/c>
      <c r="U6603" s="1">
        <f t="shared" si="3424"/>
        <v>0</v>
      </c>
      <c r="V6603" s="4">
        <f t="shared" si="3425"/>
        <v>4.724500282277261</v>
      </c>
      <c r="W6603" s="4">
        <f t="shared" si="3426"/>
        <v>0</v>
      </c>
      <c r="X6603" s="4">
        <f t="shared" si="3427"/>
        <v>482.46159620448361</v>
      </c>
      <c r="Y6603" s="4">
        <f t="shared" si="3427"/>
        <v>0</v>
      </c>
      <c r="Z6603" s="4">
        <f t="shared" si="3428"/>
        <v>102.1190744795409</v>
      </c>
      <c r="AA6603" s="4">
        <f t="shared" si="3428"/>
        <v>0</v>
      </c>
      <c r="AD6603" s="5">
        <f t="shared" si="3429"/>
        <v>102.1190744795409</v>
      </c>
      <c r="AE6603" s="23">
        <v>36436</v>
      </c>
      <c r="AF6603" s="24">
        <v>0</v>
      </c>
      <c r="AG6603" s="1">
        <f t="shared" si="3412"/>
        <v>138.30565757861862</v>
      </c>
      <c r="AH6603" s="1">
        <f t="shared" si="3412"/>
        <v>0</v>
      </c>
      <c r="AI6603" s="1">
        <f t="shared" si="3430"/>
        <v>30</v>
      </c>
      <c r="AJ6603" s="1">
        <f t="shared" si="3430"/>
        <v>0</v>
      </c>
      <c r="AK6603" s="1">
        <f t="shared" si="3431"/>
        <v>15.52941176470588</v>
      </c>
      <c r="AL6603" s="1">
        <f t="shared" si="3431"/>
        <v>0</v>
      </c>
      <c r="AM6603" s="5">
        <f t="shared" si="3432"/>
        <v>15.52941176470588</v>
      </c>
      <c r="AN6603" s="1">
        <f t="shared" si="3413"/>
        <v>172.88207197327327</v>
      </c>
      <c r="AO6603" s="1">
        <f t="shared" si="3413"/>
        <v>0</v>
      </c>
      <c r="AP6603" s="1">
        <f t="shared" si="3433"/>
        <v>30</v>
      </c>
      <c r="AQ6603" s="1">
        <f t="shared" si="3433"/>
        <v>0</v>
      </c>
      <c r="AR6603" s="1">
        <f t="shared" si="3434"/>
        <v>15.52941176470588</v>
      </c>
      <c r="AS6603" s="1">
        <f t="shared" si="3434"/>
        <v>0</v>
      </c>
      <c r="AT6603" s="5">
        <f t="shared" si="3435"/>
        <v>15.52941176470588</v>
      </c>
      <c r="AU6603" s="1">
        <f t="shared" si="3436"/>
        <v>172.88207197327327</v>
      </c>
      <c r="AV6603" s="1">
        <f t="shared" si="3436"/>
        <v>0</v>
      </c>
      <c r="AW6603" s="1">
        <f t="shared" si="3437"/>
        <v>4.9532456589142582</v>
      </c>
      <c r="AX6603" s="1">
        <f t="shared" si="3437"/>
        <v>0</v>
      </c>
      <c r="AY6603" s="5">
        <f t="shared" si="3438"/>
        <v>4.9532456589142582</v>
      </c>
      <c r="AZ6603" s="1">
        <f t="shared" si="3439"/>
        <v>75</v>
      </c>
      <c r="BA6603" s="1">
        <f t="shared" si="3440"/>
        <v>72.369239430672536</v>
      </c>
      <c r="BB6603" s="1">
        <f t="shared" si="3441"/>
        <v>285.50038309853949</v>
      </c>
      <c r="BC6603" s="23">
        <v>36436</v>
      </c>
      <c r="BD6603" s="24">
        <v>0</v>
      </c>
    </row>
    <row r="6604" spans="4:56" x14ac:dyDescent="0.15">
      <c r="D6604" s="17"/>
      <c r="E6604" s="14">
        <f t="shared" ref="E6604:E6626" si="3442">$D$278</f>
        <v>2.4031660181579904</v>
      </c>
      <c r="F6604" s="23">
        <v>36436</v>
      </c>
      <c r="G6604" s="24">
        <v>1</v>
      </c>
      <c r="H6604" s="17">
        <v>367.04199999999997</v>
      </c>
      <c r="I6604" s="17">
        <f t="shared" si="3411"/>
        <v>201.78116167669921</v>
      </c>
      <c r="J6604" s="17">
        <f t="shared" si="3416"/>
        <v>484.91363084588693</v>
      </c>
      <c r="K6604" s="1">
        <v>21.83</v>
      </c>
      <c r="L6604" s="1">
        <f t="shared" si="3417"/>
        <v>26.83</v>
      </c>
      <c r="M6604" s="1">
        <f t="shared" si="3418"/>
        <v>26.83</v>
      </c>
      <c r="N6604" s="1">
        <f t="shared" si="3419"/>
        <v>1</v>
      </c>
      <c r="O6604" s="1">
        <f t="shared" si="3420"/>
        <v>1</v>
      </c>
      <c r="P6604" s="1">
        <f t="shared" si="3421"/>
        <v>0</v>
      </c>
      <c r="Q6604" s="18">
        <f t="shared" si="3415"/>
        <v>0.39393446593759851</v>
      </c>
      <c r="R6604" s="18">
        <f t="shared" si="3422"/>
        <v>0</v>
      </c>
      <c r="S6604" s="1">
        <f t="shared" si="3423"/>
        <v>7.5</v>
      </c>
      <c r="T6604" s="1">
        <f t="shared" si="3424"/>
        <v>0.39393446593759851</v>
      </c>
      <c r="U6604" s="1">
        <f t="shared" si="3424"/>
        <v>0</v>
      </c>
      <c r="V6604" s="4">
        <f t="shared" si="3425"/>
        <v>4.7538385525405493</v>
      </c>
      <c r="W6604" s="4">
        <f t="shared" si="3426"/>
        <v>0</v>
      </c>
      <c r="X6604" s="4">
        <f t="shared" si="3427"/>
        <v>484.91363084588693</v>
      </c>
      <c r="Y6604" s="4">
        <f t="shared" si="3427"/>
        <v>0</v>
      </c>
      <c r="Z6604" s="4">
        <f t="shared" si="3428"/>
        <v>102.00464855642586</v>
      </c>
      <c r="AA6604" s="4">
        <f t="shared" si="3428"/>
        <v>0</v>
      </c>
      <c r="AD6604" s="5">
        <f t="shared" si="3429"/>
        <v>102.00464855642586</v>
      </c>
      <c r="AE6604" s="23">
        <v>36436</v>
      </c>
      <c r="AF6604" s="24">
        <v>1</v>
      </c>
      <c r="AG6604" s="1">
        <f t="shared" si="3412"/>
        <v>139.00857417582091</v>
      </c>
      <c r="AH6604" s="1">
        <f t="shared" si="3412"/>
        <v>0</v>
      </c>
      <c r="AI6604" s="1">
        <f t="shared" si="3430"/>
        <v>30</v>
      </c>
      <c r="AJ6604" s="1">
        <f t="shared" si="3430"/>
        <v>0</v>
      </c>
      <c r="AK6604" s="1">
        <f t="shared" si="3431"/>
        <v>15.52941176470588</v>
      </c>
      <c r="AL6604" s="1">
        <f t="shared" si="3431"/>
        <v>0</v>
      </c>
      <c r="AM6604" s="5">
        <f t="shared" si="3432"/>
        <v>15.52941176470588</v>
      </c>
      <c r="AN6604" s="1">
        <f t="shared" si="3413"/>
        <v>173.76071771977615</v>
      </c>
      <c r="AO6604" s="1">
        <f t="shared" si="3413"/>
        <v>0</v>
      </c>
      <c r="AP6604" s="1">
        <f t="shared" si="3433"/>
        <v>30</v>
      </c>
      <c r="AQ6604" s="1">
        <f t="shared" si="3433"/>
        <v>0</v>
      </c>
      <c r="AR6604" s="1">
        <f t="shared" si="3434"/>
        <v>15.52941176470588</v>
      </c>
      <c r="AS6604" s="1">
        <f t="shared" si="3434"/>
        <v>0</v>
      </c>
      <c r="AT6604" s="5">
        <f t="shared" si="3435"/>
        <v>15.52941176470588</v>
      </c>
      <c r="AU6604" s="1">
        <f t="shared" si="3436"/>
        <v>173.76071771977615</v>
      </c>
      <c r="AV6604" s="1">
        <f t="shared" si="3436"/>
        <v>0</v>
      </c>
      <c r="AW6604" s="1">
        <f t="shared" si="3437"/>
        <v>5.0291523985075015</v>
      </c>
      <c r="AX6604" s="1">
        <f t="shared" si="3437"/>
        <v>0</v>
      </c>
      <c r="AY6604" s="5">
        <f t="shared" si="3438"/>
        <v>5.0291523985075015</v>
      </c>
      <c r="AZ6604" s="1">
        <f t="shared" si="3439"/>
        <v>75</v>
      </c>
      <c r="BA6604" s="1">
        <f t="shared" si="3440"/>
        <v>72.737044626883034</v>
      </c>
      <c r="BB6604" s="1">
        <f t="shared" si="3441"/>
        <v>285.82966911122816</v>
      </c>
      <c r="BC6604" s="23">
        <v>36436</v>
      </c>
      <c r="BD6604" s="24">
        <v>1</v>
      </c>
    </row>
    <row r="6605" spans="4:56" x14ac:dyDescent="0.15">
      <c r="D6605" s="17"/>
      <c r="E6605" s="14">
        <f t="shared" si="3442"/>
        <v>2.4031660181579904</v>
      </c>
      <c r="F6605" s="23">
        <v>36436</v>
      </c>
      <c r="G6605" s="24">
        <v>2</v>
      </c>
      <c r="H6605" s="17">
        <v>367.22899999999998</v>
      </c>
      <c r="I6605" s="17">
        <f t="shared" si="3411"/>
        <v>201.88396483610208</v>
      </c>
      <c r="J6605" s="17">
        <f t="shared" si="3416"/>
        <v>485.16068390512316</v>
      </c>
      <c r="K6605" s="1">
        <v>21.58</v>
      </c>
      <c r="L6605" s="1">
        <f t="shared" si="3417"/>
        <v>26.58</v>
      </c>
      <c r="M6605" s="1">
        <f t="shared" si="3418"/>
        <v>26.58</v>
      </c>
      <c r="N6605" s="1">
        <f t="shared" si="3419"/>
        <v>1</v>
      </c>
      <c r="O6605" s="1">
        <f t="shared" si="3420"/>
        <v>1</v>
      </c>
      <c r="P6605" s="1">
        <f t="shared" si="3421"/>
        <v>0</v>
      </c>
      <c r="Q6605" s="18">
        <f t="shared" si="3415"/>
        <v>0.39413516707024909</v>
      </c>
      <c r="R6605" s="18">
        <f t="shared" si="3422"/>
        <v>0</v>
      </c>
      <c r="S6605" s="1">
        <f t="shared" si="3423"/>
        <v>7.5</v>
      </c>
      <c r="T6605" s="1">
        <f t="shared" si="3424"/>
        <v>0.39413516707024909</v>
      </c>
      <c r="U6605" s="1">
        <f t="shared" si="3424"/>
        <v>0</v>
      </c>
      <c r="V6605" s="4">
        <f t="shared" si="3425"/>
        <v>4.792246657930419</v>
      </c>
      <c r="W6605" s="4">
        <f t="shared" si="3426"/>
        <v>0</v>
      </c>
      <c r="X6605" s="4">
        <f t="shared" si="3427"/>
        <v>485.16068390512316</v>
      </c>
      <c r="Y6605" s="4">
        <f t="shared" si="3427"/>
        <v>0</v>
      </c>
      <c r="Z6605" s="4">
        <f t="shared" si="3428"/>
        <v>101.23867124039997</v>
      </c>
      <c r="AA6605" s="4">
        <f t="shared" si="3428"/>
        <v>0</v>
      </c>
      <c r="AD6605" s="5">
        <f t="shared" si="3429"/>
        <v>101.23867124039997</v>
      </c>
      <c r="AE6605" s="23">
        <v>36436</v>
      </c>
      <c r="AF6605" s="24">
        <v>2</v>
      </c>
      <c r="AG6605" s="1">
        <f t="shared" si="3412"/>
        <v>139.07939605280197</v>
      </c>
      <c r="AH6605" s="1">
        <f t="shared" si="3412"/>
        <v>0</v>
      </c>
      <c r="AI6605" s="1">
        <f t="shared" si="3430"/>
        <v>30</v>
      </c>
      <c r="AJ6605" s="1">
        <f t="shared" si="3430"/>
        <v>0</v>
      </c>
      <c r="AK6605" s="1">
        <f t="shared" si="3431"/>
        <v>15.52941176470588</v>
      </c>
      <c r="AL6605" s="1">
        <f t="shared" si="3431"/>
        <v>0</v>
      </c>
      <c r="AM6605" s="5">
        <f t="shared" si="3432"/>
        <v>15.52941176470588</v>
      </c>
      <c r="AN6605" s="1">
        <f t="shared" si="3413"/>
        <v>173.84924506600248</v>
      </c>
      <c r="AO6605" s="1">
        <f t="shared" si="3413"/>
        <v>0</v>
      </c>
      <c r="AP6605" s="1">
        <f t="shared" si="3433"/>
        <v>30</v>
      </c>
      <c r="AQ6605" s="1">
        <f t="shared" si="3433"/>
        <v>0</v>
      </c>
      <c r="AR6605" s="1">
        <f t="shared" si="3434"/>
        <v>15.52941176470588</v>
      </c>
      <c r="AS6605" s="1">
        <f t="shared" si="3434"/>
        <v>0</v>
      </c>
      <c r="AT6605" s="5">
        <f t="shared" si="3435"/>
        <v>15.52941176470588</v>
      </c>
      <c r="AU6605" s="1">
        <f t="shared" si="3436"/>
        <v>173.84924506600248</v>
      </c>
      <c r="AV6605" s="1">
        <f t="shared" si="3436"/>
        <v>0</v>
      </c>
      <c r="AW6605" s="1">
        <f t="shared" si="3437"/>
        <v>5.0368430501470218</v>
      </c>
      <c r="AX6605" s="1">
        <f t="shared" si="3437"/>
        <v>0</v>
      </c>
      <c r="AY6605" s="5">
        <f t="shared" si="3438"/>
        <v>5.0368430501470218</v>
      </c>
      <c r="AZ6605" s="1">
        <f t="shared" si="3439"/>
        <v>75</v>
      </c>
      <c r="BA6605" s="1">
        <f t="shared" si="3440"/>
        <v>72.774102585768475</v>
      </c>
      <c r="BB6605" s="1">
        <f t="shared" si="3441"/>
        <v>285.10844040572721</v>
      </c>
      <c r="BC6605" s="23">
        <v>36436</v>
      </c>
      <c r="BD6605" s="24">
        <v>2</v>
      </c>
    </row>
    <row r="6606" spans="4:56" x14ac:dyDescent="0.15">
      <c r="D6606" s="17"/>
      <c r="E6606" s="14">
        <f t="shared" si="3442"/>
        <v>2.4031660181579904</v>
      </c>
      <c r="F6606" s="23">
        <v>36436</v>
      </c>
      <c r="G6606" s="24">
        <v>3</v>
      </c>
      <c r="H6606" s="17">
        <v>363.714</v>
      </c>
      <c r="I6606" s="17">
        <f t="shared" si="3411"/>
        <v>199.95159528903773</v>
      </c>
      <c r="J6606" s="17">
        <f t="shared" si="3416"/>
        <v>480.51687907509478</v>
      </c>
      <c r="K6606" s="1">
        <v>21.21</v>
      </c>
      <c r="L6606" s="1">
        <f t="shared" si="3417"/>
        <v>26.21</v>
      </c>
      <c r="M6606" s="1">
        <f t="shared" si="3418"/>
        <v>26.21</v>
      </c>
      <c r="N6606" s="1">
        <f t="shared" si="3419"/>
        <v>1</v>
      </c>
      <c r="O6606" s="1">
        <f t="shared" si="3420"/>
        <v>1</v>
      </c>
      <c r="P6606" s="1">
        <f t="shared" si="3421"/>
        <v>0</v>
      </c>
      <c r="Q6606" s="18">
        <f t="shared" si="3415"/>
        <v>0.39036262973727182</v>
      </c>
      <c r="R6606" s="18">
        <f t="shared" si="3422"/>
        <v>0</v>
      </c>
      <c r="S6606" s="1">
        <f t="shared" si="3423"/>
        <v>7.5</v>
      </c>
      <c r="T6606" s="1">
        <f t="shared" si="3424"/>
        <v>0.39036262973727182</v>
      </c>
      <c r="U6606" s="1">
        <f t="shared" si="3424"/>
        <v>0</v>
      </c>
      <c r="V6606" s="4">
        <f t="shared" si="3425"/>
        <v>4.8488567765454675</v>
      </c>
      <c r="W6606" s="4">
        <f t="shared" si="3426"/>
        <v>0</v>
      </c>
      <c r="X6606" s="4">
        <f t="shared" si="3427"/>
        <v>480.51687907509478</v>
      </c>
      <c r="Y6606" s="4">
        <f t="shared" si="3427"/>
        <v>0</v>
      </c>
      <c r="Z6606" s="4">
        <f t="shared" si="3428"/>
        <v>99.099004408506261</v>
      </c>
      <c r="AA6606" s="4">
        <f t="shared" si="3428"/>
        <v>0</v>
      </c>
      <c r="AD6606" s="5">
        <f t="shared" si="3429"/>
        <v>99.099004408506261</v>
      </c>
      <c r="AE6606" s="23">
        <v>36436</v>
      </c>
      <c r="AF6606" s="24">
        <v>3</v>
      </c>
      <c r="AG6606" s="1">
        <f t="shared" si="3412"/>
        <v>137.74817200152714</v>
      </c>
      <c r="AH6606" s="1">
        <f t="shared" si="3412"/>
        <v>0</v>
      </c>
      <c r="AI6606" s="1">
        <f t="shared" si="3430"/>
        <v>30</v>
      </c>
      <c r="AJ6606" s="1">
        <f t="shared" si="3430"/>
        <v>0</v>
      </c>
      <c r="AK6606" s="1">
        <f t="shared" si="3431"/>
        <v>15.52941176470588</v>
      </c>
      <c r="AL6606" s="1">
        <f t="shared" si="3431"/>
        <v>0</v>
      </c>
      <c r="AM6606" s="5">
        <f t="shared" si="3432"/>
        <v>15.52941176470588</v>
      </c>
      <c r="AN6606" s="1">
        <f t="shared" si="3413"/>
        <v>172.18521500190897</v>
      </c>
      <c r="AO6606" s="1">
        <f t="shared" si="3413"/>
        <v>0</v>
      </c>
      <c r="AP6606" s="1">
        <f t="shared" si="3433"/>
        <v>30</v>
      </c>
      <c r="AQ6606" s="1">
        <f t="shared" si="3433"/>
        <v>0</v>
      </c>
      <c r="AR6606" s="1">
        <f t="shared" si="3434"/>
        <v>15.52941176470588</v>
      </c>
      <c r="AS6606" s="1">
        <f t="shared" si="3434"/>
        <v>0</v>
      </c>
      <c r="AT6606" s="5">
        <f t="shared" si="3435"/>
        <v>15.52941176470588</v>
      </c>
      <c r="AU6606" s="1">
        <f t="shared" si="3436"/>
        <v>172.18521500190897</v>
      </c>
      <c r="AV6606" s="1">
        <f t="shared" si="3436"/>
        <v>0</v>
      </c>
      <c r="AW6606" s="1">
        <f t="shared" si="3437"/>
        <v>4.8935898041940602</v>
      </c>
      <c r="AX6606" s="1">
        <f t="shared" si="3437"/>
        <v>0</v>
      </c>
      <c r="AY6606" s="5">
        <f t="shared" si="3438"/>
        <v>4.8935898041940602</v>
      </c>
      <c r="AZ6606" s="1">
        <f t="shared" si="3439"/>
        <v>75</v>
      </c>
      <c r="BA6606" s="1">
        <f t="shared" si="3440"/>
        <v>72.07753186126422</v>
      </c>
      <c r="BB6606" s="1">
        <f t="shared" si="3441"/>
        <v>282.12894960337633</v>
      </c>
      <c r="BC6606" s="23">
        <v>36436</v>
      </c>
      <c r="BD6606" s="24">
        <v>3</v>
      </c>
    </row>
    <row r="6607" spans="4:56" x14ac:dyDescent="0.15">
      <c r="D6607" s="17"/>
      <c r="E6607" s="14">
        <f t="shared" si="3442"/>
        <v>2.4031660181579904</v>
      </c>
      <c r="F6607" s="23">
        <v>36436</v>
      </c>
      <c r="G6607" s="24">
        <v>4</v>
      </c>
      <c r="H6607" s="17">
        <v>360.59100000000001</v>
      </c>
      <c r="I6607" s="17">
        <f t="shared" si="3411"/>
        <v>198.2347275520585</v>
      </c>
      <c r="J6607" s="17">
        <f t="shared" si="3416"/>
        <v>476.3909608719145</v>
      </c>
      <c r="K6607" s="1">
        <v>20.83</v>
      </c>
      <c r="L6607" s="1">
        <f t="shared" si="3417"/>
        <v>25.83</v>
      </c>
      <c r="M6607" s="1">
        <f t="shared" si="3418"/>
        <v>25.83</v>
      </c>
      <c r="N6607" s="1">
        <f t="shared" si="3419"/>
        <v>1</v>
      </c>
      <c r="O6607" s="1">
        <f t="shared" si="3420"/>
        <v>1</v>
      </c>
      <c r="P6607" s="1">
        <f t="shared" si="3421"/>
        <v>0</v>
      </c>
      <c r="Q6607" s="18">
        <f t="shared" si="3415"/>
        <v>0.38701081349519839</v>
      </c>
      <c r="R6607" s="18">
        <f t="shared" si="3422"/>
        <v>0</v>
      </c>
      <c r="S6607" s="1">
        <f t="shared" si="3423"/>
        <v>7.5</v>
      </c>
      <c r="T6607" s="1">
        <f t="shared" si="3424"/>
        <v>0.38701081349519839</v>
      </c>
      <c r="U6607" s="1">
        <f t="shared" si="3424"/>
        <v>0</v>
      </c>
      <c r="V6607" s="4">
        <f t="shared" si="3425"/>
        <v>4.9077975756356702</v>
      </c>
      <c r="W6607" s="4">
        <f t="shared" si="3426"/>
        <v>0</v>
      </c>
      <c r="X6607" s="4">
        <f t="shared" si="3427"/>
        <v>476.3909608719145</v>
      </c>
      <c r="Y6607" s="4">
        <f t="shared" si="3427"/>
        <v>0</v>
      </c>
      <c r="Z6607" s="4">
        <f t="shared" si="3428"/>
        <v>97.068176413166583</v>
      </c>
      <c r="AA6607" s="4">
        <f t="shared" si="3428"/>
        <v>0</v>
      </c>
      <c r="AD6607" s="5">
        <f t="shared" si="3429"/>
        <v>97.068176413166583</v>
      </c>
      <c r="AE6607" s="23">
        <v>36436</v>
      </c>
      <c r="AF6607" s="24">
        <v>4</v>
      </c>
      <c r="AG6607" s="1">
        <f t="shared" si="3412"/>
        <v>136.56540878328215</v>
      </c>
      <c r="AH6607" s="1">
        <f t="shared" si="3412"/>
        <v>0</v>
      </c>
      <c r="AI6607" s="1">
        <f t="shared" si="3430"/>
        <v>30</v>
      </c>
      <c r="AJ6607" s="1">
        <f t="shared" si="3430"/>
        <v>0</v>
      </c>
      <c r="AK6607" s="1">
        <f t="shared" si="3431"/>
        <v>15.52941176470588</v>
      </c>
      <c r="AL6607" s="1">
        <f t="shared" si="3431"/>
        <v>0</v>
      </c>
      <c r="AM6607" s="5">
        <f t="shared" si="3432"/>
        <v>15.52941176470588</v>
      </c>
      <c r="AN6607" s="1">
        <f t="shared" si="3413"/>
        <v>170.70676097910268</v>
      </c>
      <c r="AO6607" s="1">
        <f t="shared" si="3413"/>
        <v>0</v>
      </c>
      <c r="AP6607" s="1">
        <f t="shared" si="3433"/>
        <v>30</v>
      </c>
      <c r="AQ6607" s="1">
        <f t="shared" si="3433"/>
        <v>0</v>
      </c>
      <c r="AR6607" s="1">
        <f t="shared" si="3434"/>
        <v>15.52941176470588</v>
      </c>
      <c r="AS6607" s="1">
        <f t="shared" si="3434"/>
        <v>0</v>
      </c>
      <c r="AT6607" s="5">
        <f t="shared" si="3435"/>
        <v>15.52941176470588</v>
      </c>
      <c r="AU6607" s="1">
        <f t="shared" si="3436"/>
        <v>170.70676097910268</v>
      </c>
      <c r="AV6607" s="1">
        <f t="shared" si="3436"/>
        <v>0</v>
      </c>
      <c r="AW6607" s="1">
        <f t="shared" si="3437"/>
        <v>4.7686138637317885</v>
      </c>
      <c r="AX6607" s="1">
        <f t="shared" si="3437"/>
        <v>0</v>
      </c>
      <c r="AY6607" s="5">
        <f t="shared" si="3438"/>
        <v>4.7686138637317885</v>
      </c>
      <c r="AZ6607" s="1">
        <f t="shared" si="3439"/>
        <v>75</v>
      </c>
      <c r="BA6607" s="1">
        <f t="shared" si="3440"/>
        <v>71.458644130787178</v>
      </c>
      <c r="BB6607" s="1">
        <f t="shared" si="3441"/>
        <v>279.35425793709732</v>
      </c>
      <c r="BC6607" s="23">
        <v>36436</v>
      </c>
      <c r="BD6607" s="24">
        <v>4</v>
      </c>
    </row>
    <row r="6608" spans="4:56" x14ac:dyDescent="0.15">
      <c r="D6608" s="17"/>
      <c r="E6608" s="14">
        <f t="shared" si="3442"/>
        <v>2.4031660181579904</v>
      </c>
      <c r="F6608" s="23">
        <v>36436</v>
      </c>
      <c r="G6608" s="24">
        <v>5</v>
      </c>
      <c r="H6608" s="17">
        <v>355.37700000000001</v>
      </c>
      <c r="I6608" s="17">
        <f t="shared" si="3411"/>
        <v>195.36833357812009</v>
      </c>
      <c r="J6608" s="17">
        <f t="shared" si="3416"/>
        <v>469.50254027909284</v>
      </c>
      <c r="K6608" s="1">
        <v>20.52</v>
      </c>
      <c r="L6608" s="1">
        <f t="shared" si="3417"/>
        <v>25.52</v>
      </c>
      <c r="M6608" s="1">
        <f t="shared" si="3418"/>
        <v>25.52</v>
      </c>
      <c r="N6608" s="1">
        <f t="shared" si="3419"/>
        <v>1</v>
      </c>
      <c r="O6608" s="1">
        <f t="shared" si="3420"/>
        <v>1</v>
      </c>
      <c r="P6608" s="1">
        <f t="shared" si="3421"/>
        <v>0</v>
      </c>
      <c r="Q6608" s="18">
        <f t="shared" si="3415"/>
        <v>0.38141479367894132</v>
      </c>
      <c r="R6608" s="18">
        <f t="shared" si="3422"/>
        <v>0</v>
      </c>
      <c r="S6608" s="1">
        <f t="shared" si="3423"/>
        <v>7.5</v>
      </c>
      <c r="T6608" s="1">
        <f t="shared" si="3424"/>
        <v>0.38141479367894132</v>
      </c>
      <c r="U6608" s="1">
        <f t="shared" si="3424"/>
        <v>0</v>
      </c>
      <c r="V6608" s="4">
        <f t="shared" si="3425"/>
        <v>4.9558332241204308</v>
      </c>
      <c r="W6608" s="4">
        <f t="shared" si="3426"/>
        <v>0</v>
      </c>
      <c r="X6608" s="4">
        <f t="shared" si="3427"/>
        <v>469.50254027909284</v>
      </c>
      <c r="Y6608" s="4">
        <f t="shared" si="3427"/>
        <v>0</v>
      </c>
      <c r="Z6608" s="4">
        <f t="shared" si="3428"/>
        <v>94.737356776654025</v>
      </c>
      <c r="AA6608" s="4">
        <f t="shared" si="3428"/>
        <v>0</v>
      </c>
      <c r="AD6608" s="5">
        <f t="shared" si="3429"/>
        <v>94.737356776654025</v>
      </c>
      <c r="AE6608" s="23">
        <v>36436</v>
      </c>
      <c r="AF6608" s="24">
        <v>5</v>
      </c>
      <c r="AG6608" s="1">
        <f t="shared" si="3412"/>
        <v>134.59072821333996</v>
      </c>
      <c r="AH6608" s="1">
        <f t="shared" si="3412"/>
        <v>0</v>
      </c>
      <c r="AI6608" s="1">
        <f t="shared" si="3430"/>
        <v>30</v>
      </c>
      <c r="AJ6608" s="1">
        <f t="shared" si="3430"/>
        <v>0</v>
      </c>
      <c r="AK6608" s="1">
        <f t="shared" si="3431"/>
        <v>15.52941176470588</v>
      </c>
      <c r="AL6608" s="1">
        <f t="shared" si="3431"/>
        <v>0</v>
      </c>
      <c r="AM6608" s="5">
        <f t="shared" si="3432"/>
        <v>15.52941176470588</v>
      </c>
      <c r="AN6608" s="1">
        <f t="shared" si="3413"/>
        <v>168.23841026667492</v>
      </c>
      <c r="AO6608" s="1">
        <f t="shared" si="3413"/>
        <v>0</v>
      </c>
      <c r="AP6608" s="1">
        <f t="shared" si="3433"/>
        <v>30</v>
      </c>
      <c r="AQ6608" s="1">
        <f t="shared" si="3433"/>
        <v>0</v>
      </c>
      <c r="AR6608" s="1">
        <f t="shared" si="3434"/>
        <v>15.52941176470588</v>
      </c>
      <c r="AS6608" s="1">
        <f t="shared" si="3434"/>
        <v>0</v>
      </c>
      <c r="AT6608" s="5">
        <f t="shared" si="3435"/>
        <v>15.52941176470588</v>
      </c>
      <c r="AU6608" s="1">
        <f t="shared" si="3436"/>
        <v>168.23841026667492</v>
      </c>
      <c r="AV6608" s="1">
        <f t="shared" si="3436"/>
        <v>0</v>
      </c>
      <c r="AW6608" s="1">
        <f t="shared" si="3437"/>
        <v>4.5647338285055357</v>
      </c>
      <c r="AX6608" s="1">
        <f t="shared" si="3437"/>
        <v>0</v>
      </c>
      <c r="AY6608" s="5">
        <f t="shared" si="3438"/>
        <v>4.5647338285055357</v>
      </c>
      <c r="AZ6608" s="1">
        <f t="shared" si="3439"/>
        <v>75</v>
      </c>
      <c r="BA6608" s="1">
        <f t="shared" si="3440"/>
        <v>70.425381041863929</v>
      </c>
      <c r="BB6608" s="1">
        <f t="shared" si="3441"/>
        <v>275.78629517643526</v>
      </c>
      <c r="BC6608" s="23">
        <v>36436</v>
      </c>
      <c r="BD6608" s="24">
        <v>5</v>
      </c>
    </row>
    <row r="6609" spans="4:56" x14ac:dyDescent="0.15">
      <c r="D6609" s="17"/>
      <c r="E6609" s="14">
        <f t="shared" si="3442"/>
        <v>2.4031660181579904</v>
      </c>
      <c r="F6609" s="23">
        <v>36436</v>
      </c>
      <c r="G6609" s="24">
        <v>6</v>
      </c>
      <c r="H6609" s="17">
        <v>349.10199999999998</v>
      </c>
      <c r="I6609" s="17">
        <f t="shared" si="3411"/>
        <v>191.9186553682114</v>
      </c>
      <c r="J6609" s="17">
        <f t="shared" si="3416"/>
        <v>461.2123908314602</v>
      </c>
      <c r="K6609" s="1">
        <v>20.36</v>
      </c>
      <c r="L6609" s="1">
        <f t="shared" si="3417"/>
        <v>25.36</v>
      </c>
      <c r="M6609" s="1">
        <f t="shared" si="3418"/>
        <v>25.36</v>
      </c>
      <c r="N6609" s="1">
        <f t="shared" si="3419"/>
        <v>1</v>
      </c>
      <c r="O6609" s="1">
        <f t="shared" si="3420"/>
        <v>1</v>
      </c>
      <c r="P6609" s="1">
        <f t="shared" si="3421"/>
        <v>0</v>
      </c>
      <c r="Q6609" s="18">
        <f t="shared" si="3415"/>
        <v>0.37468003642021219</v>
      </c>
      <c r="R6609" s="18">
        <f t="shared" si="3422"/>
        <v>0</v>
      </c>
      <c r="S6609" s="1">
        <f t="shared" si="3423"/>
        <v>7.5</v>
      </c>
      <c r="T6609" s="1">
        <f t="shared" si="3424"/>
        <v>0.37468003642021219</v>
      </c>
      <c r="U6609" s="1">
        <f t="shared" si="3424"/>
        <v>0</v>
      </c>
      <c r="V6609" s="4">
        <f t="shared" si="3425"/>
        <v>4.9800289013464569</v>
      </c>
      <c r="W6609" s="4">
        <f t="shared" si="3426"/>
        <v>0</v>
      </c>
      <c r="X6609" s="4">
        <f t="shared" si="3427"/>
        <v>461.2123908314602</v>
      </c>
      <c r="Y6609" s="4">
        <f t="shared" si="3427"/>
        <v>0</v>
      </c>
      <c r="Z6609" s="4">
        <f t="shared" si="3428"/>
        <v>92.612392411369655</v>
      </c>
      <c r="AA6609" s="4">
        <f t="shared" si="3428"/>
        <v>0</v>
      </c>
      <c r="AD6609" s="5">
        <f t="shared" si="3429"/>
        <v>92.612392411369655</v>
      </c>
      <c r="AE6609" s="23">
        <v>36436</v>
      </c>
      <c r="AF6609" s="24">
        <v>6</v>
      </c>
      <c r="AG6609" s="1">
        <f t="shared" si="3412"/>
        <v>132.2142187050186</v>
      </c>
      <c r="AH6609" s="1">
        <f t="shared" si="3412"/>
        <v>0</v>
      </c>
      <c r="AI6609" s="1">
        <f t="shared" si="3430"/>
        <v>30</v>
      </c>
      <c r="AJ6609" s="1">
        <f t="shared" si="3430"/>
        <v>0</v>
      </c>
      <c r="AK6609" s="1">
        <f t="shared" si="3431"/>
        <v>15.52941176470588</v>
      </c>
      <c r="AL6609" s="1">
        <f t="shared" si="3431"/>
        <v>0</v>
      </c>
      <c r="AM6609" s="5">
        <f t="shared" si="3432"/>
        <v>15.52941176470588</v>
      </c>
      <c r="AN6609" s="1">
        <f t="shared" si="3413"/>
        <v>165.26777338127326</v>
      </c>
      <c r="AO6609" s="1">
        <f t="shared" si="3413"/>
        <v>0</v>
      </c>
      <c r="AP6609" s="1">
        <f t="shared" si="3433"/>
        <v>30</v>
      </c>
      <c r="AQ6609" s="1">
        <f t="shared" si="3433"/>
        <v>0</v>
      </c>
      <c r="AR6609" s="1">
        <f t="shared" si="3434"/>
        <v>15.52941176470588</v>
      </c>
      <c r="AS6609" s="1">
        <f t="shared" si="3434"/>
        <v>0</v>
      </c>
      <c r="AT6609" s="5">
        <f t="shared" si="3435"/>
        <v>15.52941176470588</v>
      </c>
      <c r="AU6609" s="1">
        <f t="shared" si="3436"/>
        <v>165.26777338127326</v>
      </c>
      <c r="AV6609" s="1">
        <f t="shared" si="3436"/>
        <v>0</v>
      </c>
      <c r="AW6609" s="1">
        <f t="shared" si="3437"/>
        <v>4.3271755931886053</v>
      </c>
      <c r="AX6609" s="1">
        <f t="shared" si="3437"/>
        <v>0</v>
      </c>
      <c r="AY6609" s="5">
        <f t="shared" si="3438"/>
        <v>4.3271755931886053</v>
      </c>
      <c r="AZ6609" s="1">
        <f t="shared" si="3439"/>
        <v>75</v>
      </c>
      <c r="BA6609" s="1">
        <f t="shared" si="3440"/>
        <v>69.181858624719027</v>
      </c>
      <c r="BB6609" s="1">
        <f t="shared" si="3441"/>
        <v>272.18025015868903</v>
      </c>
      <c r="BC6609" s="23">
        <v>36436</v>
      </c>
      <c r="BD6609" s="24">
        <v>6</v>
      </c>
    </row>
    <row r="6610" spans="4:56" x14ac:dyDescent="0.15">
      <c r="D6610" s="17"/>
      <c r="E6610" s="14">
        <f t="shared" si="3442"/>
        <v>2.4031660181579904</v>
      </c>
      <c r="F6610" s="23">
        <v>36436</v>
      </c>
      <c r="G6610" s="24">
        <v>7</v>
      </c>
      <c r="H6610" s="17">
        <v>344.55900000000003</v>
      </c>
      <c r="I6610" s="17">
        <f t="shared" si="3411"/>
        <v>189.42114331918913</v>
      </c>
      <c r="J6610" s="17">
        <f t="shared" si="3416"/>
        <v>455.21045474530973</v>
      </c>
      <c r="K6610" s="1">
        <v>20.65</v>
      </c>
      <c r="L6610" s="1">
        <f t="shared" si="3417"/>
        <v>25.65</v>
      </c>
      <c r="M6610" s="1">
        <f t="shared" si="3418"/>
        <v>25.65</v>
      </c>
      <c r="N6610" s="1">
        <f t="shared" si="3419"/>
        <v>1</v>
      </c>
      <c r="O6610" s="1">
        <f t="shared" si="3420"/>
        <v>1</v>
      </c>
      <c r="P6610" s="1">
        <f t="shared" si="3421"/>
        <v>0</v>
      </c>
      <c r="Q6610" s="18">
        <f t="shared" si="3415"/>
        <v>0.3698041794917013</v>
      </c>
      <c r="R6610" s="18">
        <f t="shared" si="3422"/>
        <v>0</v>
      </c>
      <c r="S6610" s="1">
        <f t="shared" si="3423"/>
        <v>7.5</v>
      </c>
      <c r="T6610" s="1">
        <f t="shared" si="3424"/>
        <v>0.3698041794917013</v>
      </c>
      <c r="U6610" s="1">
        <f t="shared" si="3424"/>
        <v>0</v>
      </c>
      <c r="V6610" s="4">
        <f t="shared" si="3425"/>
        <v>4.9328261348449329</v>
      </c>
      <c r="W6610" s="4">
        <f t="shared" si="3426"/>
        <v>0</v>
      </c>
      <c r="X6610" s="4">
        <f t="shared" si="3427"/>
        <v>455.21045474530973</v>
      </c>
      <c r="Y6610" s="4">
        <f t="shared" si="3427"/>
        <v>0</v>
      </c>
      <c r="Z6610" s="4">
        <f t="shared" si="3428"/>
        <v>92.281877021724711</v>
      </c>
      <c r="AA6610" s="4">
        <f t="shared" si="3428"/>
        <v>0</v>
      </c>
      <c r="AD6610" s="5">
        <f t="shared" si="3429"/>
        <v>92.281877021724711</v>
      </c>
      <c r="AE6610" s="23">
        <v>36436</v>
      </c>
      <c r="AF6610" s="24">
        <v>7</v>
      </c>
      <c r="AG6610" s="1">
        <f t="shared" si="3412"/>
        <v>130.49366369365544</v>
      </c>
      <c r="AH6610" s="1">
        <f t="shared" si="3412"/>
        <v>0</v>
      </c>
      <c r="AI6610" s="1">
        <f t="shared" si="3430"/>
        <v>30</v>
      </c>
      <c r="AJ6610" s="1">
        <f t="shared" si="3430"/>
        <v>0</v>
      </c>
      <c r="AK6610" s="1">
        <f t="shared" si="3431"/>
        <v>15.52941176470588</v>
      </c>
      <c r="AL6610" s="1">
        <f t="shared" si="3431"/>
        <v>0</v>
      </c>
      <c r="AM6610" s="5">
        <f t="shared" si="3432"/>
        <v>15.52941176470588</v>
      </c>
      <c r="AN6610" s="1">
        <f t="shared" si="3413"/>
        <v>163.11707961706932</v>
      </c>
      <c r="AO6610" s="1">
        <f t="shared" si="3413"/>
        <v>0</v>
      </c>
      <c r="AP6610" s="1">
        <f t="shared" si="3433"/>
        <v>30</v>
      </c>
      <c r="AQ6610" s="1">
        <f t="shared" si="3433"/>
        <v>0</v>
      </c>
      <c r="AR6610" s="1">
        <f t="shared" si="3434"/>
        <v>15.52941176470588</v>
      </c>
      <c r="AS6610" s="1">
        <f t="shared" si="3434"/>
        <v>0</v>
      </c>
      <c r="AT6610" s="5">
        <f t="shared" si="3435"/>
        <v>15.52941176470588</v>
      </c>
      <c r="AU6610" s="1">
        <f t="shared" si="3436"/>
        <v>163.11707961706932</v>
      </c>
      <c r="AV6610" s="1">
        <f t="shared" si="3436"/>
        <v>0</v>
      </c>
      <c r="AW6610" s="1">
        <f t="shared" si="3437"/>
        <v>4.1604308031762027</v>
      </c>
      <c r="AX6610" s="1">
        <f t="shared" si="3437"/>
        <v>0</v>
      </c>
      <c r="AY6610" s="5">
        <f t="shared" si="3438"/>
        <v>4.1604308031762027</v>
      </c>
      <c r="AZ6610" s="1">
        <f t="shared" si="3439"/>
        <v>75</v>
      </c>
      <c r="BA6610" s="1">
        <f t="shared" si="3440"/>
        <v>68.281568211796454</v>
      </c>
      <c r="BB6610" s="1">
        <f t="shared" si="3441"/>
        <v>270.78269956610916</v>
      </c>
      <c r="BC6610" s="23">
        <v>36436</v>
      </c>
      <c r="BD6610" s="24">
        <v>7</v>
      </c>
    </row>
    <row r="6611" spans="4:56" x14ac:dyDescent="0.15">
      <c r="D6611" s="17"/>
      <c r="E6611" s="14">
        <f t="shared" si="3442"/>
        <v>2.4031660181579904</v>
      </c>
      <c r="F6611" s="23">
        <v>36436</v>
      </c>
      <c r="G6611" s="24">
        <v>8</v>
      </c>
      <c r="H6611" s="17">
        <v>657.64700000000005</v>
      </c>
      <c r="I6611" s="17">
        <f t="shared" si="3411"/>
        <v>361.54111963534484</v>
      </c>
      <c r="J6611" s="17">
        <f t="shared" si="3416"/>
        <v>868.84333287445327</v>
      </c>
      <c r="K6611" s="1">
        <v>21.29</v>
      </c>
      <c r="L6611" s="1">
        <f t="shared" si="3417"/>
        <v>26.29</v>
      </c>
      <c r="M6611" s="1">
        <f t="shared" si="3418"/>
        <v>26.29</v>
      </c>
      <c r="N6611" s="1">
        <f t="shared" si="3419"/>
        <v>1</v>
      </c>
      <c r="O6611" s="1">
        <f t="shared" si="3420"/>
        <v>1</v>
      </c>
      <c r="P6611" s="1">
        <f t="shared" si="3421"/>
        <v>0</v>
      </c>
      <c r="Q6611" s="18">
        <f t="shared" si="3415"/>
        <v>0.70583153895320949</v>
      </c>
      <c r="R6611" s="18">
        <f t="shared" si="3422"/>
        <v>0</v>
      </c>
      <c r="S6611" s="1">
        <f t="shared" si="3423"/>
        <v>7.5</v>
      </c>
      <c r="T6611" s="1">
        <f t="shared" si="3424"/>
        <v>0.70583153895320949</v>
      </c>
      <c r="U6611" s="1">
        <f t="shared" si="3424"/>
        <v>0</v>
      </c>
      <c r="V6611" s="4">
        <f t="shared" si="3425"/>
        <v>4.8989686018033414</v>
      </c>
      <c r="W6611" s="4">
        <f t="shared" si="3426"/>
        <v>0</v>
      </c>
      <c r="X6611" s="4">
        <f t="shared" si="3427"/>
        <v>868.84333287445327</v>
      </c>
      <c r="Y6611" s="4">
        <f t="shared" si="3427"/>
        <v>0</v>
      </c>
      <c r="Z6611" s="4">
        <f t="shared" si="3428"/>
        <v>177.35229667620783</v>
      </c>
      <c r="AA6611" s="4">
        <f t="shared" si="3428"/>
        <v>0</v>
      </c>
      <c r="AD6611" s="5">
        <f t="shared" si="3429"/>
        <v>177.35229667620783</v>
      </c>
      <c r="AE6611" s="23">
        <v>36436</v>
      </c>
      <c r="AF6611" s="24">
        <v>8</v>
      </c>
      <c r="AG6611" s="1">
        <f t="shared" si="3412"/>
        <v>249.06842209067656</v>
      </c>
      <c r="AH6611" s="1">
        <f t="shared" si="3412"/>
        <v>0</v>
      </c>
      <c r="AI6611" s="1">
        <f t="shared" si="3430"/>
        <v>49.81368441813531</v>
      </c>
      <c r="AJ6611" s="1">
        <f t="shared" si="3430"/>
        <v>0</v>
      </c>
      <c r="AK6611" s="1">
        <f t="shared" si="3431"/>
        <v>55</v>
      </c>
      <c r="AL6611" s="1">
        <f t="shared" si="3431"/>
        <v>0</v>
      </c>
      <c r="AM6611" s="5">
        <f t="shared" si="3432"/>
        <v>55</v>
      </c>
      <c r="AN6611" s="1">
        <f t="shared" si="3413"/>
        <v>311.33552761334573</v>
      </c>
      <c r="AO6611" s="1">
        <f t="shared" si="3413"/>
        <v>0</v>
      </c>
      <c r="AP6611" s="1">
        <f t="shared" si="3433"/>
        <v>50</v>
      </c>
      <c r="AQ6611" s="1">
        <f t="shared" si="3433"/>
        <v>0</v>
      </c>
      <c r="AR6611" s="1">
        <f t="shared" si="3434"/>
        <v>55</v>
      </c>
      <c r="AS6611" s="1">
        <f t="shared" si="3434"/>
        <v>0</v>
      </c>
      <c r="AT6611" s="5">
        <f t="shared" si="3435"/>
        <v>55</v>
      </c>
      <c r="AU6611" s="1">
        <f t="shared" si="3436"/>
        <v>311.33552761334573</v>
      </c>
      <c r="AV6611" s="1">
        <f t="shared" si="3436"/>
        <v>0</v>
      </c>
      <c r="AW6611" s="1">
        <f t="shared" si="3437"/>
        <v>22</v>
      </c>
      <c r="AX6611" s="1">
        <f t="shared" si="3437"/>
        <v>0</v>
      </c>
      <c r="AY6611" s="5">
        <f t="shared" si="3438"/>
        <v>22</v>
      </c>
      <c r="AZ6611" s="1">
        <f t="shared" si="3439"/>
        <v>75</v>
      </c>
      <c r="BA6611" s="1">
        <f t="shared" si="3440"/>
        <v>130.32649993116797</v>
      </c>
      <c r="BB6611" s="1">
        <f t="shared" si="3441"/>
        <v>514.67879660737583</v>
      </c>
      <c r="BC6611" s="23">
        <v>36436</v>
      </c>
      <c r="BD6611" s="24">
        <v>8</v>
      </c>
    </row>
    <row r="6612" spans="4:56" x14ac:dyDescent="0.15">
      <c r="D6612" s="17"/>
      <c r="E6612" s="14">
        <f t="shared" si="3442"/>
        <v>2.4031660181579904</v>
      </c>
      <c r="F6612" s="23">
        <v>36436</v>
      </c>
      <c r="G6612" s="24">
        <v>9</v>
      </c>
      <c r="H6612" s="17">
        <v>767.87599999999998</v>
      </c>
      <c r="I6612" s="17">
        <f t="shared" si="3411"/>
        <v>422.13945898196147</v>
      </c>
      <c r="J6612" s="17">
        <f t="shared" si="3416"/>
        <v>1014.4712027490486</v>
      </c>
      <c r="K6612" s="1">
        <v>21.87</v>
      </c>
      <c r="L6612" s="1">
        <f t="shared" si="3417"/>
        <v>26.87</v>
      </c>
      <c r="M6612" s="1">
        <f t="shared" si="3418"/>
        <v>26.87</v>
      </c>
      <c r="N6612" s="1">
        <f t="shared" si="3419"/>
        <v>1</v>
      </c>
      <c r="O6612" s="1">
        <f t="shared" si="3420"/>
        <v>1</v>
      </c>
      <c r="P6612" s="1">
        <f t="shared" si="3421"/>
        <v>0</v>
      </c>
      <c r="Q6612" s="18">
        <f t="shared" si="3415"/>
        <v>0.82413680714005333</v>
      </c>
      <c r="R6612" s="18">
        <f t="shared" si="3422"/>
        <v>0</v>
      </c>
      <c r="S6612" s="1">
        <f t="shared" si="3423"/>
        <v>7.5</v>
      </c>
      <c r="T6612" s="1">
        <f t="shared" si="3424"/>
        <v>0.82413680714005333</v>
      </c>
      <c r="U6612" s="1">
        <f t="shared" si="3424"/>
        <v>0</v>
      </c>
      <c r="V6612" s="4">
        <f t="shared" si="3425"/>
        <v>4.8316850635108013</v>
      </c>
      <c r="W6612" s="4">
        <f t="shared" si="3426"/>
        <v>0</v>
      </c>
      <c r="X6612" s="4">
        <f t="shared" si="3427"/>
        <v>1014.4712027490486</v>
      </c>
      <c r="Y6612" s="4">
        <f t="shared" si="3427"/>
        <v>0</v>
      </c>
      <c r="Z6612" s="4">
        <f t="shared" si="3428"/>
        <v>209.96219526193892</v>
      </c>
      <c r="AA6612" s="4">
        <f t="shared" si="3428"/>
        <v>0</v>
      </c>
      <c r="AD6612" s="5">
        <f t="shared" si="3429"/>
        <v>209.96219526193892</v>
      </c>
      <c r="AE6612" s="23">
        <v>36436</v>
      </c>
      <c r="AF6612" s="24">
        <v>9</v>
      </c>
      <c r="AG6612" s="1">
        <f t="shared" si="3412"/>
        <v>290.81507812139392</v>
      </c>
      <c r="AH6612" s="1">
        <f t="shared" si="3412"/>
        <v>0</v>
      </c>
      <c r="AI6612" s="1">
        <f t="shared" si="3430"/>
        <v>50</v>
      </c>
      <c r="AJ6612" s="1">
        <f t="shared" si="3430"/>
        <v>0</v>
      </c>
      <c r="AK6612" s="1">
        <f t="shared" si="3431"/>
        <v>55</v>
      </c>
      <c r="AL6612" s="1">
        <f t="shared" si="3431"/>
        <v>0</v>
      </c>
      <c r="AM6612" s="5">
        <f t="shared" si="3432"/>
        <v>55</v>
      </c>
      <c r="AN6612" s="1">
        <f t="shared" si="3413"/>
        <v>363.51884765174242</v>
      </c>
      <c r="AO6612" s="1">
        <f t="shared" si="3413"/>
        <v>0</v>
      </c>
      <c r="AP6612" s="1">
        <f t="shared" si="3433"/>
        <v>50</v>
      </c>
      <c r="AQ6612" s="1">
        <f t="shared" si="3433"/>
        <v>0</v>
      </c>
      <c r="AR6612" s="1">
        <f t="shared" si="3434"/>
        <v>55</v>
      </c>
      <c r="AS6612" s="1">
        <f t="shared" si="3434"/>
        <v>0</v>
      </c>
      <c r="AT6612" s="5">
        <f t="shared" si="3435"/>
        <v>55</v>
      </c>
      <c r="AU6612" s="1">
        <f t="shared" si="3436"/>
        <v>363.51884765174242</v>
      </c>
      <c r="AV6612" s="1">
        <f t="shared" si="3436"/>
        <v>0</v>
      </c>
      <c r="AW6612" s="1">
        <f t="shared" si="3437"/>
        <v>22</v>
      </c>
      <c r="AX6612" s="1">
        <f t="shared" si="3437"/>
        <v>0</v>
      </c>
      <c r="AY6612" s="5">
        <f t="shared" si="3438"/>
        <v>22</v>
      </c>
      <c r="AZ6612" s="1">
        <f t="shared" si="3439"/>
        <v>75</v>
      </c>
      <c r="BA6612" s="1">
        <f t="shared" si="3440"/>
        <v>152.17068041235729</v>
      </c>
      <c r="BB6612" s="1">
        <f t="shared" si="3441"/>
        <v>569.1328756742962</v>
      </c>
      <c r="BC6612" s="23">
        <v>36436</v>
      </c>
      <c r="BD6612" s="24">
        <v>9</v>
      </c>
    </row>
    <row r="6613" spans="4:56" x14ac:dyDescent="0.15">
      <c r="D6613" s="17"/>
      <c r="E6613" s="14">
        <f t="shared" si="3442"/>
        <v>2.4031660181579904</v>
      </c>
      <c r="F6613" s="23">
        <v>36436</v>
      </c>
      <c r="G6613" s="24">
        <v>10</v>
      </c>
      <c r="H6613" s="17">
        <v>794.52499999999998</v>
      </c>
      <c r="I6613" s="17">
        <f t="shared" si="3411"/>
        <v>436.78973382114162</v>
      </c>
      <c r="J6613" s="17">
        <f t="shared" si="3416"/>
        <v>1049.6782453992414</v>
      </c>
      <c r="K6613" s="1">
        <v>22.29</v>
      </c>
      <c r="L6613" s="1">
        <f t="shared" si="3417"/>
        <v>27.29</v>
      </c>
      <c r="M6613" s="1">
        <f t="shared" si="3418"/>
        <v>27.29</v>
      </c>
      <c r="N6613" s="1">
        <f t="shared" si="3419"/>
        <v>1</v>
      </c>
      <c r="O6613" s="1">
        <f t="shared" si="3420"/>
        <v>1</v>
      </c>
      <c r="P6613" s="1">
        <f t="shared" si="3421"/>
        <v>0</v>
      </c>
      <c r="Q6613" s="18">
        <f t="shared" si="3415"/>
        <v>0.85273832844489328</v>
      </c>
      <c r="R6613" s="18">
        <f t="shared" si="3422"/>
        <v>0</v>
      </c>
      <c r="S6613" s="1">
        <f t="shared" si="3423"/>
        <v>7.5</v>
      </c>
      <c r="T6613" s="1">
        <f t="shared" si="3424"/>
        <v>0.85273832844489328</v>
      </c>
      <c r="U6613" s="1">
        <f t="shared" si="3424"/>
        <v>0</v>
      </c>
      <c r="V6613" s="4">
        <f t="shared" si="3425"/>
        <v>4.7724298984269407</v>
      </c>
      <c r="W6613" s="4">
        <f t="shared" si="3426"/>
        <v>0</v>
      </c>
      <c r="X6613" s="4">
        <f t="shared" si="3427"/>
        <v>1049.6782453992414</v>
      </c>
      <c r="Y6613" s="4">
        <f t="shared" si="3427"/>
        <v>0</v>
      </c>
      <c r="Z6613" s="4">
        <f t="shared" si="3428"/>
        <v>219.94628894291984</v>
      </c>
      <c r="AA6613" s="4">
        <f t="shared" si="3428"/>
        <v>0</v>
      </c>
      <c r="AD6613" s="5">
        <f t="shared" si="3429"/>
        <v>219.94628894291984</v>
      </c>
      <c r="AE6613" s="23">
        <v>36436</v>
      </c>
      <c r="AF6613" s="24">
        <v>10</v>
      </c>
      <c r="AG6613" s="1">
        <f t="shared" si="3412"/>
        <v>300.90776368111585</v>
      </c>
      <c r="AH6613" s="1">
        <f t="shared" si="3412"/>
        <v>0</v>
      </c>
      <c r="AI6613" s="1">
        <f t="shared" si="3430"/>
        <v>50</v>
      </c>
      <c r="AJ6613" s="1">
        <f t="shared" si="3430"/>
        <v>0</v>
      </c>
      <c r="AK6613" s="1">
        <f t="shared" si="3431"/>
        <v>55</v>
      </c>
      <c r="AL6613" s="1">
        <f t="shared" si="3431"/>
        <v>0</v>
      </c>
      <c r="AM6613" s="5">
        <f t="shared" si="3432"/>
        <v>55</v>
      </c>
      <c r="AN6613" s="1">
        <f t="shared" si="3413"/>
        <v>376.13470460139479</v>
      </c>
      <c r="AO6613" s="1">
        <f t="shared" si="3413"/>
        <v>0</v>
      </c>
      <c r="AP6613" s="1">
        <f t="shared" si="3433"/>
        <v>50</v>
      </c>
      <c r="AQ6613" s="1">
        <f t="shared" si="3433"/>
        <v>0</v>
      </c>
      <c r="AR6613" s="1">
        <f t="shared" si="3434"/>
        <v>55</v>
      </c>
      <c r="AS6613" s="1">
        <f t="shared" si="3434"/>
        <v>0</v>
      </c>
      <c r="AT6613" s="5">
        <f t="shared" si="3435"/>
        <v>55</v>
      </c>
      <c r="AU6613" s="1">
        <f t="shared" si="3436"/>
        <v>376.13470460139479</v>
      </c>
      <c r="AV6613" s="1">
        <f t="shared" si="3436"/>
        <v>0</v>
      </c>
      <c r="AW6613" s="1">
        <f t="shared" si="3437"/>
        <v>22</v>
      </c>
      <c r="AX6613" s="1">
        <f t="shared" si="3437"/>
        <v>0</v>
      </c>
      <c r="AY6613" s="5">
        <f t="shared" si="3438"/>
        <v>22</v>
      </c>
      <c r="AZ6613" s="1">
        <f t="shared" si="3439"/>
        <v>75</v>
      </c>
      <c r="BA6613" s="1">
        <f t="shared" si="3440"/>
        <v>157.4517368098862</v>
      </c>
      <c r="BB6613" s="1">
        <f t="shared" si="3441"/>
        <v>584.39802575280601</v>
      </c>
      <c r="BC6613" s="23">
        <v>36436</v>
      </c>
      <c r="BD6613" s="24">
        <v>10</v>
      </c>
    </row>
    <row r="6614" spans="4:56" x14ac:dyDescent="0.15">
      <c r="D6614" s="17"/>
      <c r="E6614" s="14">
        <f t="shared" si="3442"/>
        <v>2.4031660181579904</v>
      </c>
      <c r="F6614" s="23">
        <v>36436</v>
      </c>
      <c r="G6614" s="24">
        <v>11</v>
      </c>
      <c r="H6614" s="17">
        <v>794.846</v>
      </c>
      <c r="I6614" s="17">
        <f t="shared" si="3411"/>
        <v>436.96620341562459</v>
      </c>
      <c r="J6614" s="17">
        <f t="shared" si="3416"/>
        <v>1050.1023311319409</v>
      </c>
      <c r="K6614" s="1">
        <v>22.58</v>
      </c>
      <c r="L6614" s="1">
        <f t="shared" si="3417"/>
        <v>27.58</v>
      </c>
      <c r="M6614" s="1">
        <f t="shared" si="3418"/>
        <v>27.58</v>
      </c>
      <c r="N6614" s="1">
        <f t="shared" si="3419"/>
        <v>1</v>
      </c>
      <c r="O6614" s="1">
        <f t="shared" si="3420"/>
        <v>1</v>
      </c>
      <c r="P6614" s="1">
        <f t="shared" si="3421"/>
        <v>0</v>
      </c>
      <c r="Q6614" s="18">
        <f t="shared" si="3415"/>
        <v>0.85308284750147512</v>
      </c>
      <c r="R6614" s="18">
        <f t="shared" si="3422"/>
        <v>0</v>
      </c>
      <c r="S6614" s="1">
        <f t="shared" si="3423"/>
        <v>7.5</v>
      </c>
      <c r="T6614" s="1">
        <f t="shared" si="3424"/>
        <v>0.85308284750147512</v>
      </c>
      <c r="U6614" s="1">
        <f t="shared" si="3424"/>
        <v>0</v>
      </c>
      <c r="V6614" s="4">
        <f t="shared" si="3425"/>
        <v>4.7282004695143334</v>
      </c>
      <c r="W6614" s="4">
        <f t="shared" si="3426"/>
        <v>0</v>
      </c>
      <c r="X6614" s="4">
        <f t="shared" si="3427"/>
        <v>1050.1023311319409</v>
      </c>
      <c r="Y6614" s="4">
        <f t="shared" si="3427"/>
        <v>0</v>
      </c>
      <c r="Z6614" s="4">
        <f t="shared" si="3428"/>
        <v>222.09344504375557</v>
      </c>
      <c r="AA6614" s="4">
        <f t="shared" si="3428"/>
        <v>0</v>
      </c>
      <c r="AD6614" s="5">
        <f t="shared" si="3429"/>
        <v>222.09344504375557</v>
      </c>
      <c r="AE6614" s="23">
        <v>36436</v>
      </c>
      <c r="AF6614" s="24">
        <v>11</v>
      </c>
      <c r="AG6614" s="1">
        <f t="shared" si="3412"/>
        <v>301.02933492448966</v>
      </c>
      <c r="AH6614" s="1">
        <f t="shared" si="3412"/>
        <v>0</v>
      </c>
      <c r="AI6614" s="1">
        <f t="shared" si="3430"/>
        <v>50</v>
      </c>
      <c r="AJ6614" s="1">
        <f t="shared" si="3430"/>
        <v>0</v>
      </c>
      <c r="AK6614" s="1">
        <f t="shared" si="3431"/>
        <v>55</v>
      </c>
      <c r="AL6614" s="1">
        <f t="shared" si="3431"/>
        <v>0</v>
      </c>
      <c r="AM6614" s="5">
        <f t="shared" si="3432"/>
        <v>55</v>
      </c>
      <c r="AN6614" s="1">
        <f t="shared" si="3413"/>
        <v>376.28666865561217</v>
      </c>
      <c r="AO6614" s="1">
        <f t="shared" si="3413"/>
        <v>0</v>
      </c>
      <c r="AP6614" s="1">
        <f t="shared" si="3433"/>
        <v>50</v>
      </c>
      <c r="AQ6614" s="1">
        <f t="shared" si="3433"/>
        <v>0</v>
      </c>
      <c r="AR6614" s="1">
        <f t="shared" si="3434"/>
        <v>55</v>
      </c>
      <c r="AS6614" s="1">
        <f t="shared" si="3434"/>
        <v>0</v>
      </c>
      <c r="AT6614" s="5">
        <f t="shared" si="3435"/>
        <v>55</v>
      </c>
      <c r="AU6614" s="1">
        <f t="shared" si="3436"/>
        <v>376.28666865561217</v>
      </c>
      <c r="AV6614" s="1">
        <f t="shared" si="3436"/>
        <v>0</v>
      </c>
      <c r="AW6614" s="1">
        <f t="shared" si="3437"/>
        <v>22</v>
      </c>
      <c r="AX6614" s="1">
        <f t="shared" si="3437"/>
        <v>0</v>
      </c>
      <c r="AY6614" s="5">
        <f t="shared" si="3438"/>
        <v>22</v>
      </c>
      <c r="AZ6614" s="1">
        <f t="shared" si="3439"/>
        <v>75</v>
      </c>
      <c r="BA6614" s="1">
        <f t="shared" si="3440"/>
        <v>157.51534966979114</v>
      </c>
      <c r="BB6614" s="1">
        <f t="shared" si="3441"/>
        <v>586.60879471354667</v>
      </c>
      <c r="BC6614" s="23">
        <v>36436</v>
      </c>
      <c r="BD6614" s="24">
        <v>11</v>
      </c>
    </row>
    <row r="6615" spans="4:56" x14ac:dyDescent="0.15">
      <c r="D6615" s="17"/>
      <c r="E6615" s="14">
        <f t="shared" si="3442"/>
        <v>2.4031660181579904</v>
      </c>
      <c r="F6615" s="23">
        <v>36436</v>
      </c>
      <c r="G6615" s="24">
        <v>12</v>
      </c>
      <c r="H6615" s="17">
        <v>754.04100000000005</v>
      </c>
      <c r="I6615" s="17">
        <f t="shared" si="3411"/>
        <v>414.53367443469682</v>
      </c>
      <c r="J6615" s="17">
        <f t="shared" si="3416"/>
        <v>996.19323978363104</v>
      </c>
      <c r="K6615" s="1">
        <v>22.79</v>
      </c>
      <c r="L6615" s="1">
        <f t="shared" si="3417"/>
        <v>27.79</v>
      </c>
      <c r="M6615" s="1">
        <f t="shared" si="3418"/>
        <v>27.79</v>
      </c>
      <c r="N6615" s="1">
        <f t="shared" si="3419"/>
        <v>1</v>
      </c>
      <c r="O6615" s="1">
        <f t="shared" si="3420"/>
        <v>1</v>
      </c>
      <c r="P6615" s="1">
        <f t="shared" si="3421"/>
        <v>0</v>
      </c>
      <c r="Q6615" s="18">
        <f t="shared" si="3415"/>
        <v>0.80928814312817821</v>
      </c>
      <c r="R6615" s="18">
        <f t="shared" si="3422"/>
        <v>0</v>
      </c>
      <c r="S6615" s="1">
        <f t="shared" si="3423"/>
        <v>7.5</v>
      </c>
      <c r="T6615" s="1">
        <f t="shared" si="3424"/>
        <v>0.80928814312817821</v>
      </c>
      <c r="U6615" s="1">
        <f t="shared" si="3424"/>
        <v>0</v>
      </c>
      <c r="V6615" s="4">
        <f t="shared" si="3425"/>
        <v>4.6880075777444263</v>
      </c>
      <c r="W6615" s="4">
        <f t="shared" si="3426"/>
        <v>0</v>
      </c>
      <c r="X6615" s="4">
        <f t="shared" si="3427"/>
        <v>996.19323978363104</v>
      </c>
      <c r="Y6615" s="4">
        <f t="shared" si="3427"/>
        <v>0</v>
      </c>
      <c r="Z6615" s="4">
        <f t="shared" si="3428"/>
        <v>212.49821448943484</v>
      </c>
      <c r="AA6615" s="4">
        <f t="shared" si="3428"/>
        <v>0</v>
      </c>
      <c r="AD6615" s="5">
        <f t="shared" si="3429"/>
        <v>212.49821448943484</v>
      </c>
      <c r="AE6615" s="23">
        <v>36436</v>
      </c>
      <c r="AF6615" s="24">
        <v>12</v>
      </c>
      <c r="AG6615" s="1">
        <f t="shared" si="3412"/>
        <v>285.57539540464086</v>
      </c>
      <c r="AH6615" s="1">
        <f t="shared" si="3412"/>
        <v>0</v>
      </c>
      <c r="AI6615" s="1">
        <f t="shared" si="3430"/>
        <v>50</v>
      </c>
      <c r="AJ6615" s="1">
        <f t="shared" si="3430"/>
        <v>0</v>
      </c>
      <c r="AK6615" s="1">
        <f t="shared" si="3431"/>
        <v>55</v>
      </c>
      <c r="AL6615" s="1">
        <f t="shared" si="3431"/>
        <v>0</v>
      </c>
      <c r="AM6615" s="5">
        <f t="shared" si="3432"/>
        <v>55</v>
      </c>
      <c r="AN6615" s="1">
        <f t="shared" si="3413"/>
        <v>356.96924425580113</v>
      </c>
      <c r="AO6615" s="1">
        <f t="shared" si="3413"/>
        <v>0</v>
      </c>
      <c r="AP6615" s="1">
        <f t="shared" si="3433"/>
        <v>50</v>
      </c>
      <c r="AQ6615" s="1">
        <f t="shared" si="3433"/>
        <v>0</v>
      </c>
      <c r="AR6615" s="1">
        <f t="shared" si="3434"/>
        <v>55</v>
      </c>
      <c r="AS6615" s="1">
        <f t="shared" si="3434"/>
        <v>0</v>
      </c>
      <c r="AT6615" s="5">
        <f t="shared" si="3435"/>
        <v>55</v>
      </c>
      <c r="AU6615" s="1">
        <f t="shared" si="3436"/>
        <v>356.96924425580113</v>
      </c>
      <c r="AV6615" s="1">
        <f t="shared" si="3436"/>
        <v>0</v>
      </c>
      <c r="AW6615" s="1">
        <f t="shared" si="3437"/>
        <v>22</v>
      </c>
      <c r="AX6615" s="1">
        <f t="shared" si="3437"/>
        <v>0</v>
      </c>
      <c r="AY6615" s="5">
        <f t="shared" si="3438"/>
        <v>22</v>
      </c>
      <c r="AZ6615" s="1">
        <f t="shared" si="3439"/>
        <v>75</v>
      </c>
      <c r="BA6615" s="1">
        <f t="shared" si="3440"/>
        <v>149.42898596754466</v>
      </c>
      <c r="BB6615" s="1">
        <f t="shared" si="3441"/>
        <v>568.92720045697956</v>
      </c>
      <c r="BC6615" s="23">
        <v>36436</v>
      </c>
      <c r="BD6615" s="24">
        <v>12</v>
      </c>
    </row>
    <row r="6616" spans="4:56" x14ac:dyDescent="0.15">
      <c r="D6616" s="17"/>
      <c r="E6616" s="14">
        <f t="shared" si="3442"/>
        <v>2.4031660181579904</v>
      </c>
      <c r="F6616" s="23">
        <v>36436</v>
      </c>
      <c r="G6616" s="24">
        <v>13</v>
      </c>
      <c r="H6616" s="17">
        <v>820.43200000000002</v>
      </c>
      <c r="I6616" s="17">
        <f t="shared" si="3411"/>
        <v>451.03209451980348</v>
      </c>
      <c r="J6616" s="17">
        <f t="shared" si="3416"/>
        <v>1083.9050026486145</v>
      </c>
      <c r="K6616" s="1">
        <v>22.97</v>
      </c>
      <c r="L6616" s="1">
        <f t="shared" si="3417"/>
        <v>27.97</v>
      </c>
      <c r="M6616" s="1">
        <f t="shared" si="3418"/>
        <v>27.97</v>
      </c>
      <c r="N6616" s="1">
        <f t="shared" si="3419"/>
        <v>1</v>
      </c>
      <c r="O6616" s="1">
        <f t="shared" si="3420"/>
        <v>1</v>
      </c>
      <c r="P6616" s="1">
        <f t="shared" si="3421"/>
        <v>0</v>
      </c>
      <c r="Q6616" s="18">
        <f t="shared" si="3415"/>
        <v>0.8805434848276652</v>
      </c>
      <c r="R6616" s="18">
        <f t="shared" si="3422"/>
        <v>0</v>
      </c>
      <c r="S6616" s="1">
        <f t="shared" si="3423"/>
        <v>7.5</v>
      </c>
      <c r="T6616" s="1">
        <f t="shared" si="3424"/>
        <v>0.8805434848276652</v>
      </c>
      <c r="U6616" s="1">
        <f t="shared" si="3424"/>
        <v>0</v>
      </c>
      <c r="V6616" s="4">
        <f t="shared" si="3425"/>
        <v>4.6745044134317357</v>
      </c>
      <c r="W6616" s="4">
        <f t="shared" si="3426"/>
        <v>0</v>
      </c>
      <c r="X6616" s="4">
        <f t="shared" si="3427"/>
        <v>1083.9050026486145</v>
      </c>
      <c r="Y6616" s="4">
        <f t="shared" si="3427"/>
        <v>0</v>
      </c>
      <c r="Z6616" s="4">
        <f t="shared" si="3428"/>
        <v>231.87591812601963</v>
      </c>
      <c r="AA6616" s="4">
        <f t="shared" si="3428"/>
        <v>0</v>
      </c>
      <c r="AD6616" s="5">
        <f t="shared" si="3429"/>
        <v>231.87591812601963</v>
      </c>
      <c r="AE6616" s="23">
        <v>36436</v>
      </c>
      <c r="AF6616" s="24">
        <v>13</v>
      </c>
      <c r="AG6616" s="1">
        <f t="shared" si="3412"/>
        <v>310.7194340926028</v>
      </c>
      <c r="AH6616" s="1">
        <f t="shared" si="3412"/>
        <v>0</v>
      </c>
      <c r="AI6616" s="1">
        <f t="shared" si="3430"/>
        <v>50</v>
      </c>
      <c r="AJ6616" s="1">
        <f t="shared" si="3430"/>
        <v>0</v>
      </c>
      <c r="AK6616" s="1">
        <f t="shared" si="3431"/>
        <v>55</v>
      </c>
      <c r="AL6616" s="1">
        <f t="shared" si="3431"/>
        <v>0</v>
      </c>
      <c r="AM6616" s="5">
        <f t="shared" si="3432"/>
        <v>55</v>
      </c>
      <c r="AN6616" s="1">
        <f t="shared" si="3413"/>
        <v>388.3992926157535</v>
      </c>
      <c r="AO6616" s="1">
        <f t="shared" si="3413"/>
        <v>0</v>
      </c>
      <c r="AP6616" s="1">
        <f t="shared" si="3433"/>
        <v>50</v>
      </c>
      <c r="AQ6616" s="1">
        <f t="shared" si="3433"/>
        <v>0</v>
      </c>
      <c r="AR6616" s="1">
        <f t="shared" si="3434"/>
        <v>55</v>
      </c>
      <c r="AS6616" s="1">
        <f t="shared" si="3434"/>
        <v>0</v>
      </c>
      <c r="AT6616" s="5">
        <f t="shared" si="3435"/>
        <v>55</v>
      </c>
      <c r="AU6616" s="1">
        <f t="shared" si="3436"/>
        <v>388.3992926157535</v>
      </c>
      <c r="AV6616" s="1">
        <f t="shared" si="3436"/>
        <v>0</v>
      </c>
      <c r="AW6616" s="1">
        <f t="shared" si="3437"/>
        <v>22</v>
      </c>
      <c r="AX6616" s="1">
        <f t="shared" si="3437"/>
        <v>0</v>
      </c>
      <c r="AY6616" s="5">
        <f t="shared" si="3438"/>
        <v>22</v>
      </c>
      <c r="AZ6616" s="1">
        <f t="shared" si="3439"/>
        <v>75</v>
      </c>
      <c r="BA6616" s="1">
        <f t="shared" si="3440"/>
        <v>162.58575039729217</v>
      </c>
      <c r="BB6616" s="1">
        <f t="shared" si="3441"/>
        <v>601.4616685233118</v>
      </c>
      <c r="BC6616" s="23">
        <v>36436</v>
      </c>
      <c r="BD6616" s="24">
        <v>13</v>
      </c>
    </row>
    <row r="6617" spans="4:56" x14ac:dyDescent="0.15">
      <c r="D6617" s="17"/>
      <c r="E6617" s="14">
        <f t="shared" si="3442"/>
        <v>2.4031660181579904</v>
      </c>
      <c r="F6617" s="23">
        <v>36436</v>
      </c>
      <c r="G6617" s="24">
        <v>14</v>
      </c>
      <c r="H6617" s="17">
        <v>843.66899999999998</v>
      </c>
      <c r="I6617" s="17">
        <f t="shared" si="3411"/>
        <v>463.80662401201818</v>
      </c>
      <c r="J6617" s="17">
        <f t="shared" si="3416"/>
        <v>1114.6043178222619</v>
      </c>
      <c r="K6617" s="1">
        <v>23.22</v>
      </c>
      <c r="L6617" s="1">
        <f t="shared" si="3417"/>
        <v>28.22</v>
      </c>
      <c r="M6617" s="1">
        <f t="shared" si="3418"/>
        <v>28.22</v>
      </c>
      <c r="N6617" s="1">
        <f t="shared" si="3419"/>
        <v>1</v>
      </c>
      <c r="O6617" s="1">
        <f t="shared" si="3420"/>
        <v>1</v>
      </c>
      <c r="P6617" s="1">
        <f t="shared" si="3421"/>
        <v>0</v>
      </c>
      <c r="Q6617" s="18">
        <f t="shared" si="3415"/>
        <v>0.90548301541269904</v>
      </c>
      <c r="R6617" s="18">
        <f t="shared" si="3422"/>
        <v>0</v>
      </c>
      <c r="S6617" s="1">
        <f t="shared" si="3423"/>
        <v>7.5</v>
      </c>
      <c r="T6617" s="1">
        <f t="shared" si="3424"/>
        <v>0.90548301541269904</v>
      </c>
      <c r="U6617" s="1">
        <f t="shared" si="3424"/>
        <v>0</v>
      </c>
      <c r="V6617" s="4">
        <f t="shared" si="3425"/>
        <v>4.6417924321051744</v>
      </c>
      <c r="W6617" s="4">
        <f t="shared" si="3426"/>
        <v>0</v>
      </c>
      <c r="X6617" s="4">
        <f t="shared" si="3427"/>
        <v>1114.6043178222619</v>
      </c>
      <c r="Y6617" s="4">
        <f t="shared" si="3427"/>
        <v>0</v>
      </c>
      <c r="Z6617" s="4">
        <f t="shared" si="3428"/>
        <v>240.12368802039683</v>
      </c>
      <c r="AA6617" s="4">
        <f t="shared" si="3428"/>
        <v>0</v>
      </c>
      <c r="AD6617" s="5">
        <f t="shared" si="3429"/>
        <v>240.12368802039683</v>
      </c>
      <c r="AE6617" s="23">
        <v>36436</v>
      </c>
      <c r="AF6617" s="24">
        <v>14</v>
      </c>
      <c r="AG6617" s="1">
        <f t="shared" si="3412"/>
        <v>319.51990444238169</v>
      </c>
      <c r="AH6617" s="1">
        <f t="shared" si="3412"/>
        <v>0</v>
      </c>
      <c r="AI6617" s="1">
        <f t="shared" si="3430"/>
        <v>50</v>
      </c>
      <c r="AJ6617" s="1">
        <f t="shared" si="3430"/>
        <v>0</v>
      </c>
      <c r="AK6617" s="1">
        <f t="shared" si="3431"/>
        <v>55</v>
      </c>
      <c r="AL6617" s="1">
        <f t="shared" si="3431"/>
        <v>0</v>
      </c>
      <c r="AM6617" s="5">
        <f t="shared" si="3432"/>
        <v>55</v>
      </c>
      <c r="AN6617" s="1">
        <f t="shared" si="3413"/>
        <v>399.39988055297721</v>
      </c>
      <c r="AO6617" s="1">
        <f t="shared" si="3413"/>
        <v>0</v>
      </c>
      <c r="AP6617" s="1">
        <f t="shared" si="3433"/>
        <v>50</v>
      </c>
      <c r="AQ6617" s="1">
        <f t="shared" si="3433"/>
        <v>0</v>
      </c>
      <c r="AR6617" s="1">
        <f t="shared" si="3434"/>
        <v>55</v>
      </c>
      <c r="AS6617" s="1">
        <f t="shared" si="3434"/>
        <v>0</v>
      </c>
      <c r="AT6617" s="5">
        <f t="shared" si="3435"/>
        <v>55</v>
      </c>
      <c r="AU6617" s="1">
        <f t="shared" si="3436"/>
        <v>399.39988055297721</v>
      </c>
      <c r="AV6617" s="1">
        <f t="shared" si="3436"/>
        <v>0</v>
      </c>
      <c r="AW6617" s="1">
        <f t="shared" si="3437"/>
        <v>22</v>
      </c>
      <c r="AX6617" s="1">
        <f t="shared" si="3437"/>
        <v>0</v>
      </c>
      <c r="AY6617" s="5">
        <f t="shared" si="3438"/>
        <v>22</v>
      </c>
      <c r="AZ6617" s="1">
        <f t="shared" si="3439"/>
        <v>75</v>
      </c>
      <c r="BA6617" s="1">
        <f t="shared" si="3440"/>
        <v>167.19064767333927</v>
      </c>
      <c r="BB6617" s="1">
        <f t="shared" si="3441"/>
        <v>614.3143356937361</v>
      </c>
      <c r="BC6617" s="23">
        <v>36436</v>
      </c>
      <c r="BD6617" s="24">
        <v>14</v>
      </c>
    </row>
    <row r="6618" spans="4:56" x14ac:dyDescent="0.15">
      <c r="D6618" s="17"/>
      <c r="E6618" s="14">
        <f t="shared" si="3442"/>
        <v>2.4031660181579904</v>
      </c>
      <c r="F6618" s="23">
        <v>36436</v>
      </c>
      <c r="G6618" s="24">
        <v>15</v>
      </c>
      <c r="H6618" s="17">
        <v>784.505</v>
      </c>
      <c r="I6618" s="17">
        <f t="shared" si="3411"/>
        <v>431.28124367559826</v>
      </c>
      <c r="J6618" s="17">
        <f t="shared" si="3416"/>
        <v>1036.4404290701134</v>
      </c>
      <c r="K6618" s="1">
        <v>23.46</v>
      </c>
      <c r="L6618" s="1">
        <f t="shared" si="3417"/>
        <v>28.46</v>
      </c>
      <c r="M6618" s="1">
        <f t="shared" si="3418"/>
        <v>28.46</v>
      </c>
      <c r="N6618" s="1">
        <f t="shared" si="3419"/>
        <v>1</v>
      </c>
      <c r="O6618" s="1">
        <f t="shared" si="3420"/>
        <v>1</v>
      </c>
      <c r="P6618" s="1">
        <f t="shared" si="3421"/>
        <v>0</v>
      </c>
      <c r="Q6618" s="18">
        <f t="shared" si="3415"/>
        <v>0.84198418219270754</v>
      </c>
      <c r="R6618" s="18">
        <f t="shared" si="3422"/>
        <v>0</v>
      </c>
      <c r="S6618" s="1">
        <f t="shared" si="3423"/>
        <v>7.5</v>
      </c>
      <c r="T6618" s="1">
        <f t="shared" si="3424"/>
        <v>0.84198418219270754</v>
      </c>
      <c r="U6618" s="1">
        <f t="shared" si="3424"/>
        <v>0</v>
      </c>
      <c r="V6618" s="4">
        <f t="shared" si="3425"/>
        <v>4.5942065516683028</v>
      </c>
      <c r="W6618" s="4">
        <f t="shared" si="3426"/>
        <v>0</v>
      </c>
      <c r="X6618" s="4">
        <f t="shared" si="3427"/>
        <v>1036.4404290701134</v>
      </c>
      <c r="Y6618" s="4">
        <f t="shared" si="3427"/>
        <v>0</v>
      </c>
      <c r="Z6618" s="4">
        <f t="shared" si="3428"/>
        <v>225.59726416605037</v>
      </c>
      <c r="AA6618" s="4">
        <f t="shared" si="3428"/>
        <v>0</v>
      </c>
      <c r="AD6618" s="5">
        <f t="shared" si="3429"/>
        <v>225.59726416605037</v>
      </c>
      <c r="AE6618" s="23">
        <v>36436</v>
      </c>
      <c r="AF6618" s="24">
        <v>15</v>
      </c>
      <c r="AG6618" s="1">
        <f t="shared" si="3412"/>
        <v>297.11292300009916</v>
      </c>
      <c r="AH6618" s="1">
        <f t="shared" si="3412"/>
        <v>0</v>
      </c>
      <c r="AI6618" s="1">
        <f t="shared" si="3430"/>
        <v>50</v>
      </c>
      <c r="AJ6618" s="1">
        <f t="shared" si="3430"/>
        <v>0</v>
      </c>
      <c r="AK6618" s="1">
        <f t="shared" si="3431"/>
        <v>55</v>
      </c>
      <c r="AL6618" s="1">
        <f t="shared" si="3431"/>
        <v>0</v>
      </c>
      <c r="AM6618" s="5">
        <f t="shared" si="3432"/>
        <v>55</v>
      </c>
      <c r="AN6618" s="1">
        <f t="shared" si="3413"/>
        <v>371.39115375012398</v>
      </c>
      <c r="AO6618" s="1">
        <f t="shared" si="3413"/>
        <v>0</v>
      </c>
      <c r="AP6618" s="1">
        <f t="shared" si="3433"/>
        <v>50</v>
      </c>
      <c r="AQ6618" s="1">
        <f t="shared" si="3433"/>
        <v>0</v>
      </c>
      <c r="AR6618" s="1">
        <f t="shared" si="3434"/>
        <v>55</v>
      </c>
      <c r="AS6618" s="1">
        <f t="shared" si="3434"/>
        <v>0</v>
      </c>
      <c r="AT6618" s="5">
        <f t="shared" si="3435"/>
        <v>55</v>
      </c>
      <c r="AU6618" s="1">
        <f t="shared" si="3436"/>
        <v>371.39115375012398</v>
      </c>
      <c r="AV6618" s="1">
        <f t="shared" si="3436"/>
        <v>0</v>
      </c>
      <c r="AW6618" s="1">
        <f t="shared" si="3437"/>
        <v>22</v>
      </c>
      <c r="AX6618" s="1">
        <f t="shared" si="3437"/>
        <v>0</v>
      </c>
      <c r="AY6618" s="5">
        <f t="shared" si="3438"/>
        <v>22</v>
      </c>
      <c r="AZ6618" s="1">
        <f t="shared" si="3439"/>
        <v>75</v>
      </c>
      <c r="BA6618" s="1">
        <f t="shared" si="3440"/>
        <v>155.46606436051701</v>
      </c>
      <c r="BB6618" s="1">
        <f t="shared" si="3441"/>
        <v>588.06332852656737</v>
      </c>
      <c r="BC6618" s="23">
        <v>36436</v>
      </c>
      <c r="BD6618" s="24">
        <v>15</v>
      </c>
    </row>
    <row r="6619" spans="4:56" x14ac:dyDescent="0.15">
      <c r="D6619" s="17"/>
      <c r="E6619" s="14">
        <f t="shared" si="3442"/>
        <v>2.4031660181579904</v>
      </c>
      <c r="F6619" s="23">
        <v>36436</v>
      </c>
      <c r="G6619" s="24">
        <v>16</v>
      </c>
      <c r="H6619" s="17">
        <v>732.91200000000003</v>
      </c>
      <c r="I6619" s="17">
        <f t="shared" si="3411"/>
        <v>402.91801692120521</v>
      </c>
      <c r="J6619" s="17">
        <f t="shared" si="3416"/>
        <v>968.27888636864645</v>
      </c>
      <c r="K6619" s="1">
        <v>23.45</v>
      </c>
      <c r="L6619" s="1">
        <f t="shared" si="3417"/>
        <v>28.45</v>
      </c>
      <c r="M6619" s="1">
        <f t="shared" si="3418"/>
        <v>28.45</v>
      </c>
      <c r="N6619" s="1">
        <f t="shared" si="3419"/>
        <v>1</v>
      </c>
      <c r="O6619" s="1">
        <f t="shared" si="3420"/>
        <v>1</v>
      </c>
      <c r="P6619" s="1">
        <f t="shared" si="3421"/>
        <v>0</v>
      </c>
      <c r="Q6619" s="18">
        <f t="shared" si="3415"/>
        <v>0.78661106167484174</v>
      </c>
      <c r="R6619" s="18">
        <f t="shared" si="3422"/>
        <v>0</v>
      </c>
      <c r="S6619" s="1">
        <f t="shared" si="3423"/>
        <v>7.5</v>
      </c>
      <c r="T6619" s="1">
        <f t="shared" si="3424"/>
        <v>0.78661106167484174</v>
      </c>
      <c r="U6619" s="1">
        <f t="shared" si="3424"/>
        <v>0</v>
      </c>
      <c r="V6619" s="4">
        <f t="shared" si="3425"/>
        <v>4.585326781077371</v>
      </c>
      <c r="W6619" s="4">
        <f t="shared" si="3426"/>
        <v>0</v>
      </c>
      <c r="X6619" s="4">
        <f t="shared" si="3427"/>
        <v>968.27888636864645</v>
      </c>
      <c r="Y6619" s="4">
        <f t="shared" si="3427"/>
        <v>0</v>
      </c>
      <c r="Z6619" s="4">
        <f t="shared" si="3428"/>
        <v>211.16900334443321</v>
      </c>
      <c r="AA6619" s="4">
        <f t="shared" si="3428"/>
        <v>0</v>
      </c>
      <c r="AD6619" s="5">
        <f t="shared" si="3429"/>
        <v>211.16900334443321</v>
      </c>
      <c r="AE6619" s="23">
        <v>36436</v>
      </c>
      <c r="AF6619" s="24">
        <v>16</v>
      </c>
      <c r="AG6619" s="1">
        <f t="shared" si="3412"/>
        <v>277.57328075901194</v>
      </c>
      <c r="AH6619" s="1">
        <f t="shared" si="3412"/>
        <v>0</v>
      </c>
      <c r="AI6619" s="1">
        <f t="shared" si="3430"/>
        <v>50</v>
      </c>
      <c r="AJ6619" s="1">
        <f t="shared" si="3430"/>
        <v>0</v>
      </c>
      <c r="AK6619" s="1">
        <f t="shared" si="3431"/>
        <v>55</v>
      </c>
      <c r="AL6619" s="1">
        <f t="shared" si="3431"/>
        <v>0</v>
      </c>
      <c r="AM6619" s="5">
        <f t="shared" si="3432"/>
        <v>55</v>
      </c>
      <c r="AN6619" s="1">
        <f t="shared" si="3413"/>
        <v>346.96660094876501</v>
      </c>
      <c r="AO6619" s="1">
        <f t="shared" si="3413"/>
        <v>0</v>
      </c>
      <c r="AP6619" s="1">
        <f t="shared" si="3433"/>
        <v>50</v>
      </c>
      <c r="AQ6619" s="1">
        <f t="shared" si="3433"/>
        <v>0</v>
      </c>
      <c r="AR6619" s="1">
        <f t="shared" si="3434"/>
        <v>55</v>
      </c>
      <c r="AS6619" s="1">
        <f t="shared" si="3434"/>
        <v>0</v>
      </c>
      <c r="AT6619" s="5">
        <f t="shared" si="3435"/>
        <v>55</v>
      </c>
      <c r="AU6619" s="1">
        <f t="shared" si="3436"/>
        <v>346.96660094876501</v>
      </c>
      <c r="AV6619" s="1">
        <f t="shared" si="3436"/>
        <v>0</v>
      </c>
      <c r="AW6619" s="1">
        <f t="shared" si="3437"/>
        <v>22</v>
      </c>
      <c r="AX6619" s="1">
        <f t="shared" si="3437"/>
        <v>0</v>
      </c>
      <c r="AY6619" s="5">
        <f t="shared" si="3438"/>
        <v>22</v>
      </c>
      <c r="AZ6619" s="1">
        <f t="shared" si="3439"/>
        <v>75</v>
      </c>
      <c r="BA6619" s="1">
        <f t="shared" si="3440"/>
        <v>145.24183295529696</v>
      </c>
      <c r="BB6619" s="1">
        <f t="shared" si="3441"/>
        <v>563.41083629973014</v>
      </c>
      <c r="BC6619" s="23">
        <v>36436</v>
      </c>
      <c r="BD6619" s="24">
        <v>16</v>
      </c>
    </row>
    <row r="6620" spans="4:56" x14ac:dyDescent="0.15">
      <c r="D6620" s="17"/>
      <c r="E6620" s="14">
        <f t="shared" si="3442"/>
        <v>2.4031660181579904</v>
      </c>
      <c r="F6620" s="23">
        <v>36436</v>
      </c>
      <c r="G6620" s="24">
        <v>17</v>
      </c>
      <c r="H6620" s="17">
        <v>626.45600000000002</v>
      </c>
      <c r="I6620" s="17">
        <f t="shared" ref="I6620:I6683" si="3443">H6620*$CC$12</f>
        <v>344.39388249665791</v>
      </c>
      <c r="J6620" s="17">
        <f t="shared" si="3416"/>
        <v>827.6356752774642</v>
      </c>
      <c r="K6620" s="1">
        <v>23.3</v>
      </c>
      <c r="L6620" s="1">
        <f t="shared" si="3417"/>
        <v>28.3</v>
      </c>
      <c r="M6620" s="1">
        <f t="shared" si="3418"/>
        <v>28.3</v>
      </c>
      <c r="N6620" s="1">
        <f t="shared" si="3419"/>
        <v>1</v>
      </c>
      <c r="O6620" s="1">
        <f t="shared" si="3420"/>
        <v>1</v>
      </c>
      <c r="P6620" s="1">
        <f t="shared" si="3421"/>
        <v>0</v>
      </c>
      <c r="Q6620" s="18">
        <f t="shared" si="3415"/>
        <v>0.67235523398794761</v>
      </c>
      <c r="R6620" s="18">
        <f t="shared" si="3422"/>
        <v>0</v>
      </c>
      <c r="S6620" s="1">
        <f t="shared" si="3423"/>
        <v>7.5</v>
      </c>
      <c r="T6620" s="1">
        <f t="shared" si="3424"/>
        <v>0.67235523398794761</v>
      </c>
      <c r="U6620" s="1">
        <f t="shared" si="3424"/>
        <v>0</v>
      </c>
      <c r="V6620" s="4">
        <f t="shared" si="3425"/>
        <v>4.5860961130208784</v>
      </c>
      <c r="W6620" s="4">
        <f t="shared" si="3426"/>
        <v>0</v>
      </c>
      <c r="X6620" s="4">
        <f t="shared" si="3427"/>
        <v>827.63567527746409</v>
      </c>
      <c r="Y6620" s="4">
        <f t="shared" si="3427"/>
        <v>0</v>
      </c>
      <c r="Z6620" s="4">
        <f t="shared" si="3428"/>
        <v>180.46627346680211</v>
      </c>
      <c r="AA6620" s="4">
        <f t="shared" si="3428"/>
        <v>0</v>
      </c>
      <c r="AD6620" s="5">
        <f t="shared" si="3429"/>
        <v>180.46627346680211</v>
      </c>
      <c r="AE6620" s="23">
        <v>36436</v>
      </c>
      <c r="AF6620" s="24">
        <v>17</v>
      </c>
      <c r="AG6620" s="1">
        <f t="shared" ref="AG6620:AH6683" si="3444">X6620*0.172*5/$AC$18</f>
        <v>237.25556024620633</v>
      </c>
      <c r="AH6620" s="1">
        <f t="shared" si="3444"/>
        <v>0</v>
      </c>
      <c r="AI6620" s="1">
        <f t="shared" si="3430"/>
        <v>47.451112049241267</v>
      </c>
      <c r="AJ6620" s="1">
        <f t="shared" si="3430"/>
        <v>0</v>
      </c>
      <c r="AK6620" s="1">
        <f t="shared" si="3431"/>
        <v>55</v>
      </c>
      <c r="AL6620" s="1">
        <f t="shared" si="3431"/>
        <v>0</v>
      </c>
      <c r="AM6620" s="5">
        <f t="shared" si="3432"/>
        <v>55</v>
      </c>
      <c r="AN6620" s="1">
        <f t="shared" ref="AN6620:AO6683" si="3445">X6620*0.215*5/$AC$31</f>
        <v>296.56945030775796</v>
      </c>
      <c r="AO6620" s="1">
        <f t="shared" si="3445"/>
        <v>0</v>
      </c>
      <c r="AP6620" s="1">
        <f t="shared" si="3433"/>
        <v>49.428241717959658</v>
      </c>
      <c r="AQ6620" s="1">
        <f t="shared" si="3433"/>
        <v>0</v>
      </c>
      <c r="AR6620" s="1">
        <f t="shared" si="3434"/>
        <v>55</v>
      </c>
      <c r="AS6620" s="1">
        <f t="shared" si="3434"/>
        <v>0</v>
      </c>
      <c r="AT6620" s="5">
        <f t="shared" si="3435"/>
        <v>55</v>
      </c>
      <c r="AU6620" s="1">
        <f t="shared" si="3436"/>
        <v>296.56945030775796</v>
      </c>
      <c r="AV6620" s="1">
        <f t="shared" si="3436"/>
        <v>0</v>
      </c>
      <c r="AW6620" s="1">
        <f t="shared" si="3437"/>
        <v>22</v>
      </c>
      <c r="AX6620" s="1">
        <f t="shared" si="3437"/>
        <v>0</v>
      </c>
      <c r="AY6620" s="5">
        <f t="shared" si="3438"/>
        <v>22</v>
      </c>
      <c r="AZ6620" s="1">
        <f t="shared" si="3439"/>
        <v>75</v>
      </c>
      <c r="BA6620" s="1">
        <f t="shared" si="3440"/>
        <v>124.1453512916196</v>
      </c>
      <c r="BB6620" s="1">
        <f t="shared" si="3441"/>
        <v>511.61162475842173</v>
      </c>
      <c r="BC6620" s="23">
        <v>36436</v>
      </c>
      <c r="BD6620" s="24">
        <v>17</v>
      </c>
    </row>
    <row r="6621" spans="4:56" x14ac:dyDescent="0.15">
      <c r="D6621" s="17"/>
      <c r="E6621" s="14">
        <f t="shared" si="3442"/>
        <v>2.4031660181579904</v>
      </c>
      <c r="F6621" s="23">
        <v>36436</v>
      </c>
      <c r="G6621" s="24">
        <v>18</v>
      </c>
      <c r="H6621" s="17">
        <v>383.30799999999999</v>
      </c>
      <c r="I6621" s="17">
        <f t="shared" si="3443"/>
        <v>210.72338729620105</v>
      </c>
      <c r="J6621" s="17">
        <f t="shared" si="3416"/>
        <v>506.40328358137555</v>
      </c>
      <c r="K6621" s="1">
        <v>23.07</v>
      </c>
      <c r="L6621" s="1">
        <f t="shared" si="3417"/>
        <v>28.07</v>
      </c>
      <c r="M6621" s="1">
        <f t="shared" si="3418"/>
        <v>28.07</v>
      </c>
      <c r="N6621" s="1">
        <f t="shared" si="3419"/>
        <v>1</v>
      </c>
      <c r="O6621" s="1">
        <f t="shared" si="3420"/>
        <v>1</v>
      </c>
      <c r="P6621" s="1">
        <f t="shared" si="3421"/>
        <v>0</v>
      </c>
      <c r="Q6621" s="18">
        <f t="shared" si="3415"/>
        <v>0.41139224467393115</v>
      </c>
      <c r="R6621" s="18">
        <f t="shared" si="3422"/>
        <v>0</v>
      </c>
      <c r="S6621" s="1">
        <f t="shared" si="3423"/>
        <v>7.5</v>
      </c>
      <c r="T6621" s="1">
        <f t="shared" si="3424"/>
        <v>0.41139224467393115</v>
      </c>
      <c r="U6621" s="1">
        <f t="shared" si="3424"/>
        <v>0</v>
      </c>
      <c r="V6621" s="4">
        <f t="shared" si="3425"/>
        <v>4.5712722681427378</v>
      </c>
      <c r="W6621" s="4">
        <f t="shared" si="3426"/>
        <v>0</v>
      </c>
      <c r="X6621" s="4">
        <f t="shared" si="3427"/>
        <v>506.40328358137555</v>
      </c>
      <c r="Y6621" s="4">
        <f t="shared" si="3427"/>
        <v>0</v>
      </c>
      <c r="Z6621" s="4">
        <f t="shared" si="3428"/>
        <v>110.77950598359833</v>
      </c>
      <c r="AA6621" s="4">
        <f t="shared" si="3428"/>
        <v>0</v>
      </c>
      <c r="AD6621" s="5">
        <f t="shared" si="3429"/>
        <v>110.77950598359833</v>
      </c>
      <c r="AE6621" s="23">
        <v>36436</v>
      </c>
      <c r="AF6621" s="24">
        <v>18</v>
      </c>
      <c r="AG6621" s="1">
        <f t="shared" si="3444"/>
        <v>145.16894129332763</v>
      </c>
      <c r="AH6621" s="1">
        <f t="shared" si="3444"/>
        <v>0</v>
      </c>
      <c r="AI6621" s="1">
        <f t="shared" si="3430"/>
        <v>30</v>
      </c>
      <c r="AJ6621" s="1">
        <f t="shared" si="3430"/>
        <v>0</v>
      </c>
      <c r="AK6621" s="1">
        <f t="shared" si="3431"/>
        <v>15.52941176470588</v>
      </c>
      <c r="AL6621" s="1">
        <f t="shared" si="3431"/>
        <v>0</v>
      </c>
      <c r="AM6621" s="5">
        <f t="shared" si="3432"/>
        <v>15.52941176470588</v>
      </c>
      <c r="AN6621" s="1">
        <f t="shared" si="3445"/>
        <v>181.46117661665957</v>
      </c>
      <c r="AO6621" s="1">
        <f t="shared" si="3445"/>
        <v>0</v>
      </c>
      <c r="AP6621" s="1">
        <f t="shared" si="3433"/>
        <v>30.243529436109927</v>
      </c>
      <c r="AQ6621" s="1">
        <f t="shared" si="3433"/>
        <v>0</v>
      </c>
      <c r="AR6621" s="1">
        <f t="shared" si="3434"/>
        <v>15.910676948745042</v>
      </c>
      <c r="AS6621" s="1">
        <f t="shared" si="3434"/>
        <v>0</v>
      </c>
      <c r="AT6621" s="5">
        <f t="shared" si="3435"/>
        <v>15.910676948745042</v>
      </c>
      <c r="AU6621" s="1">
        <f t="shared" si="3436"/>
        <v>181.46117661665957</v>
      </c>
      <c r="AV6621" s="1">
        <f t="shared" si="3436"/>
        <v>0</v>
      </c>
      <c r="AW6621" s="1">
        <f t="shared" si="3437"/>
        <v>5.7278437015482151</v>
      </c>
      <c r="AX6621" s="1">
        <f t="shared" si="3437"/>
        <v>0</v>
      </c>
      <c r="AY6621" s="5">
        <f t="shared" si="3438"/>
        <v>5.7278437015482151</v>
      </c>
      <c r="AZ6621" s="1">
        <f t="shared" si="3439"/>
        <v>75</v>
      </c>
      <c r="BA6621" s="1">
        <f t="shared" si="3440"/>
        <v>75.960492537206335</v>
      </c>
      <c r="BB6621" s="1">
        <f t="shared" si="3441"/>
        <v>298.90793093580379</v>
      </c>
      <c r="BC6621" s="23">
        <v>36436</v>
      </c>
      <c r="BD6621" s="24">
        <v>18</v>
      </c>
    </row>
    <row r="6622" spans="4:56" x14ac:dyDescent="0.15">
      <c r="D6622" s="17"/>
      <c r="E6622" s="14">
        <f t="shared" si="3442"/>
        <v>2.4031660181579904</v>
      </c>
      <c r="F6622" s="23">
        <v>36436</v>
      </c>
      <c r="G6622" s="24">
        <v>19</v>
      </c>
      <c r="H6622" s="17">
        <v>326.48500000000001</v>
      </c>
      <c r="I6622" s="17">
        <f t="shared" si="3443"/>
        <v>179.48497057562119</v>
      </c>
      <c r="J6622" s="17">
        <f t="shared" si="3416"/>
        <v>431.33218205741963</v>
      </c>
      <c r="K6622" s="1">
        <v>22.8</v>
      </c>
      <c r="L6622" s="1">
        <f t="shared" si="3417"/>
        <v>27.8</v>
      </c>
      <c r="M6622" s="1">
        <f t="shared" si="3418"/>
        <v>27.8</v>
      </c>
      <c r="N6622" s="1">
        <f t="shared" si="3419"/>
        <v>1</v>
      </c>
      <c r="O6622" s="1">
        <f t="shared" si="3420"/>
        <v>1</v>
      </c>
      <c r="P6622" s="1">
        <f t="shared" si="3421"/>
        <v>0</v>
      </c>
      <c r="Q6622" s="18">
        <f t="shared" si="3415"/>
        <v>0.35040593205038356</v>
      </c>
      <c r="R6622" s="18">
        <f t="shared" si="3422"/>
        <v>0</v>
      </c>
      <c r="S6622" s="1">
        <f t="shared" si="3423"/>
        <v>7.5</v>
      </c>
      <c r="T6622" s="1">
        <f t="shared" si="3424"/>
        <v>0.35040593205038356</v>
      </c>
      <c r="U6622" s="1">
        <f t="shared" si="3424"/>
        <v>0</v>
      </c>
      <c r="V6622" s="4">
        <f t="shared" si="3425"/>
        <v>4.5996878981360956</v>
      </c>
      <c r="W6622" s="4">
        <f t="shared" si="3426"/>
        <v>0</v>
      </c>
      <c r="X6622" s="4">
        <f t="shared" si="3427"/>
        <v>431.33218205741969</v>
      </c>
      <c r="Y6622" s="4">
        <f t="shared" si="3427"/>
        <v>0</v>
      </c>
      <c r="Z6622" s="4">
        <f t="shared" si="3428"/>
        <v>93.774228080171682</v>
      </c>
      <c r="AA6622" s="4">
        <f t="shared" si="3428"/>
        <v>0</v>
      </c>
      <c r="AD6622" s="5">
        <f t="shared" si="3429"/>
        <v>93.774228080171682</v>
      </c>
      <c r="AE6622" s="23">
        <v>36436</v>
      </c>
      <c r="AF6622" s="24">
        <v>19</v>
      </c>
      <c r="AG6622" s="1">
        <f t="shared" si="3444"/>
        <v>123.6485588564603</v>
      </c>
      <c r="AH6622" s="1">
        <f t="shared" si="3444"/>
        <v>0</v>
      </c>
      <c r="AI6622" s="1">
        <f t="shared" si="3430"/>
        <v>30</v>
      </c>
      <c r="AJ6622" s="1">
        <f t="shared" si="3430"/>
        <v>0</v>
      </c>
      <c r="AK6622" s="1">
        <f t="shared" si="3431"/>
        <v>15.52941176470588</v>
      </c>
      <c r="AL6622" s="1">
        <f t="shared" si="3431"/>
        <v>0</v>
      </c>
      <c r="AM6622" s="5">
        <f t="shared" si="3432"/>
        <v>15.52941176470588</v>
      </c>
      <c r="AN6622" s="1">
        <f t="shared" si="3445"/>
        <v>154.56069857057537</v>
      </c>
      <c r="AO6622" s="1">
        <f t="shared" si="3445"/>
        <v>0</v>
      </c>
      <c r="AP6622" s="1">
        <f t="shared" si="3433"/>
        <v>30</v>
      </c>
      <c r="AQ6622" s="1">
        <f t="shared" si="3433"/>
        <v>0</v>
      </c>
      <c r="AR6622" s="1">
        <f t="shared" si="3434"/>
        <v>15.52941176470588</v>
      </c>
      <c r="AS6622" s="1">
        <f t="shared" si="3434"/>
        <v>0</v>
      </c>
      <c r="AT6622" s="5">
        <f t="shared" si="3435"/>
        <v>15.52941176470588</v>
      </c>
      <c r="AU6622" s="1">
        <f t="shared" si="3436"/>
        <v>154.56069857057537</v>
      </c>
      <c r="AV6622" s="1">
        <f t="shared" si="3436"/>
        <v>0</v>
      </c>
      <c r="AW6622" s="1">
        <f t="shared" si="3437"/>
        <v>3.5394616151406213</v>
      </c>
      <c r="AX6622" s="1">
        <f t="shared" si="3437"/>
        <v>0</v>
      </c>
      <c r="AY6622" s="5">
        <f t="shared" si="3438"/>
        <v>3.5394616151406213</v>
      </c>
      <c r="AZ6622" s="1">
        <f t="shared" si="3439"/>
        <v>75</v>
      </c>
      <c r="BA6622" s="1">
        <f t="shared" si="3440"/>
        <v>64.699827308612953</v>
      </c>
      <c r="BB6622" s="1">
        <f t="shared" si="3441"/>
        <v>268.07234053333701</v>
      </c>
      <c r="BC6622" s="23">
        <v>36436</v>
      </c>
      <c r="BD6622" s="24">
        <v>19</v>
      </c>
    </row>
    <row r="6623" spans="4:56" x14ac:dyDescent="0.15">
      <c r="D6623" s="17"/>
      <c r="E6623" s="14">
        <f t="shared" si="3442"/>
        <v>2.4031660181579904</v>
      </c>
      <c r="F6623" s="23">
        <v>36436</v>
      </c>
      <c r="G6623" s="24">
        <v>20</v>
      </c>
      <c r="H6623" s="17">
        <v>319.596</v>
      </c>
      <c r="I6623" s="17">
        <f t="shared" si="3443"/>
        <v>175.69774616318125</v>
      </c>
      <c r="J6623" s="17">
        <f t="shared" si="3416"/>
        <v>422.23085304630564</v>
      </c>
      <c r="K6623" s="1">
        <v>22.6</v>
      </c>
      <c r="L6623" s="1">
        <f t="shared" si="3417"/>
        <v>27.6</v>
      </c>
      <c r="M6623" s="1">
        <f t="shared" si="3418"/>
        <v>27.6</v>
      </c>
      <c r="N6623" s="1">
        <f t="shared" si="3419"/>
        <v>1</v>
      </c>
      <c r="O6623" s="1">
        <f t="shared" si="3420"/>
        <v>1</v>
      </c>
      <c r="P6623" s="1">
        <f t="shared" si="3421"/>
        <v>0</v>
      </c>
      <c r="Q6623" s="18">
        <f t="shared" si="3415"/>
        <v>0.34301218818498364</v>
      </c>
      <c r="R6623" s="18">
        <f t="shared" si="3422"/>
        <v>0</v>
      </c>
      <c r="S6623" s="1">
        <f t="shared" si="3423"/>
        <v>7.5</v>
      </c>
      <c r="T6623" s="1">
        <f t="shared" si="3424"/>
        <v>0.34301218818498364</v>
      </c>
      <c r="U6623" s="1">
        <f t="shared" si="3424"/>
        <v>0</v>
      </c>
      <c r="V6623" s="4">
        <f t="shared" si="3425"/>
        <v>4.6279693374899287</v>
      </c>
      <c r="W6623" s="4">
        <f t="shared" si="3426"/>
        <v>0</v>
      </c>
      <c r="X6623" s="4">
        <f t="shared" si="3427"/>
        <v>422.23085304630564</v>
      </c>
      <c r="Y6623" s="4">
        <f t="shared" si="3427"/>
        <v>0</v>
      </c>
      <c r="Z6623" s="4">
        <f t="shared" si="3428"/>
        <v>91.234583087214432</v>
      </c>
      <c r="AA6623" s="4">
        <f t="shared" si="3428"/>
        <v>0</v>
      </c>
      <c r="AD6623" s="5">
        <f t="shared" si="3429"/>
        <v>91.234583087214432</v>
      </c>
      <c r="AE6623" s="23">
        <v>36436</v>
      </c>
      <c r="AF6623" s="24">
        <v>20</v>
      </c>
      <c r="AG6623" s="1">
        <f t="shared" si="3444"/>
        <v>121.0395112066076</v>
      </c>
      <c r="AH6623" s="1">
        <f t="shared" si="3444"/>
        <v>0</v>
      </c>
      <c r="AI6623" s="1">
        <f t="shared" si="3430"/>
        <v>30</v>
      </c>
      <c r="AJ6623" s="1">
        <f t="shared" si="3430"/>
        <v>0</v>
      </c>
      <c r="AK6623" s="1">
        <f t="shared" si="3431"/>
        <v>15.52941176470588</v>
      </c>
      <c r="AL6623" s="1">
        <f t="shared" si="3431"/>
        <v>0</v>
      </c>
      <c r="AM6623" s="5">
        <f t="shared" si="3432"/>
        <v>15.52941176470588</v>
      </c>
      <c r="AN6623" s="1">
        <f t="shared" si="3445"/>
        <v>151.29938900825951</v>
      </c>
      <c r="AO6623" s="1">
        <f t="shared" si="3445"/>
        <v>0</v>
      </c>
      <c r="AP6623" s="1">
        <f t="shared" si="3433"/>
        <v>30</v>
      </c>
      <c r="AQ6623" s="1">
        <f t="shared" si="3433"/>
        <v>0</v>
      </c>
      <c r="AR6623" s="1">
        <f t="shared" si="3434"/>
        <v>15.52941176470588</v>
      </c>
      <c r="AS6623" s="1">
        <f t="shared" si="3434"/>
        <v>0</v>
      </c>
      <c r="AT6623" s="5">
        <f t="shared" si="3435"/>
        <v>15.52941176470588</v>
      </c>
      <c r="AU6623" s="1">
        <f t="shared" si="3436"/>
        <v>151.29938900825951</v>
      </c>
      <c r="AV6623" s="1">
        <f t="shared" si="3436"/>
        <v>0</v>
      </c>
      <c r="AW6623" s="1">
        <f t="shared" si="3437"/>
        <v>3.3201026675344565</v>
      </c>
      <c r="AX6623" s="1">
        <f t="shared" si="3437"/>
        <v>0</v>
      </c>
      <c r="AY6623" s="5">
        <f t="shared" si="3438"/>
        <v>3.3201026675344565</v>
      </c>
      <c r="AZ6623" s="1">
        <f t="shared" si="3439"/>
        <v>75</v>
      </c>
      <c r="BA6623" s="1">
        <f t="shared" si="3440"/>
        <v>63.334627956945845</v>
      </c>
      <c r="BB6623" s="1">
        <f t="shared" si="3441"/>
        <v>263.94813724110651</v>
      </c>
      <c r="BC6623" s="23">
        <v>36436</v>
      </c>
      <c r="BD6623" s="24">
        <v>20</v>
      </c>
    </row>
    <row r="6624" spans="4:56" x14ac:dyDescent="0.15">
      <c r="D6624" s="17"/>
      <c r="E6624" s="14">
        <f t="shared" si="3442"/>
        <v>2.4031660181579904</v>
      </c>
      <c r="F6624" s="23">
        <v>36436</v>
      </c>
      <c r="G6624" s="24">
        <v>21</v>
      </c>
      <c r="H6624" s="17">
        <v>309.82499999999999</v>
      </c>
      <c r="I6624" s="17">
        <f t="shared" si="3443"/>
        <v>170.32614364700316</v>
      </c>
      <c r="J6624" s="17">
        <f t="shared" si="3416"/>
        <v>409.32200041637446</v>
      </c>
      <c r="K6624" s="1">
        <v>22.52</v>
      </c>
      <c r="L6624" s="1">
        <f t="shared" si="3417"/>
        <v>27.52</v>
      </c>
      <c r="M6624" s="1">
        <f t="shared" si="3418"/>
        <v>27.52</v>
      </c>
      <c r="N6624" s="1">
        <f t="shared" si="3419"/>
        <v>1</v>
      </c>
      <c r="O6624" s="1">
        <f t="shared" si="3420"/>
        <v>1</v>
      </c>
      <c r="P6624" s="1">
        <f t="shared" si="3421"/>
        <v>0</v>
      </c>
      <c r="Q6624" s="18">
        <f t="shared" si="3415"/>
        <v>0.33252528568696899</v>
      </c>
      <c r="R6624" s="18">
        <f t="shared" si="3422"/>
        <v>0</v>
      </c>
      <c r="S6624" s="1">
        <f t="shared" si="3423"/>
        <v>7.5</v>
      </c>
      <c r="T6624" s="1">
        <f t="shared" si="3424"/>
        <v>0.33252528568696899</v>
      </c>
      <c r="U6624" s="1">
        <f t="shared" si="3424"/>
        <v>0</v>
      </c>
      <c r="V6624" s="4">
        <f t="shared" si="3425"/>
        <v>4.6379074423581041</v>
      </c>
      <c r="W6624" s="4">
        <f t="shared" si="3426"/>
        <v>0</v>
      </c>
      <c r="X6624" s="4">
        <f t="shared" si="3427"/>
        <v>409.32200041637446</v>
      </c>
      <c r="Y6624" s="4">
        <f t="shared" si="3427"/>
        <v>0</v>
      </c>
      <c r="Z6624" s="4">
        <f t="shared" si="3428"/>
        <v>88.255750142408672</v>
      </c>
      <c r="AA6624" s="4">
        <f t="shared" si="3428"/>
        <v>0</v>
      </c>
      <c r="AD6624" s="5">
        <f t="shared" si="3429"/>
        <v>88.255750142408672</v>
      </c>
      <c r="AE6624" s="23">
        <v>36436</v>
      </c>
      <c r="AF6624" s="24">
        <v>21</v>
      </c>
      <c r="AG6624" s="1">
        <f t="shared" si="3444"/>
        <v>117.33897345269401</v>
      </c>
      <c r="AH6624" s="1">
        <f t="shared" si="3444"/>
        <v>0</v>
      </c>
      <c r="AI6624" s="1">
        <f t="shared" si="3430"/>
        <v>30</v>
      </c>
      <c r="AJ6624" s="1">
        <f t="shared" si="3430"/>
        <v>0</v>
      </c>
      <c r="AK6624" s="1">
        <f t="shared" si="3431"/>
        <v>15.52941176470588</v>
      </c>
      <c r="AL6624" s="1">
        <f t="shared" si="3431"/>
        <v>0</v>
      </c>
      <c r="AM6624" s="5">
        <f t="shared" si="3432"/>
        <v>15.52941176470588</v>
      </c>
      <c r="AN6624" s="1">
        <f t="shared" si="3445"/>
        <v>146.67371681586749</v>
      </c>
      <c r="AO6624" s="1">
        <f t="shared" si="3445"/>
        <v>0</v>
      </c>
      <c r="AP6624" s="1">
        <f t="shared" si="3433"/>
        <v>30</v>
      </c>
      <c r="AQ6624" s="1">
        <f t="shared" si="3433"/>
        <v>0</v>
      </c>
      <c r="AR6624" s="1">
        <f t="shared" si="3434"/>
        <v>15.52941176470588</v>
      </c>
      <c r="AS6624" s="1">
        <f t="shared" si="3434"/>
        <v>0</v>
      </c>
      <c r="AT6624" s="5">
        <f t="shared" si="3435"/>
        <v>15.52941176470588</v>
      </c>
      <c r="AU6624" s="1">
        <f t="shared" si="3436"/>
        <v>150</v>
      </c>
      <c r="AV6624" s="1">
        <f t="shared" si="3436"/>
        <v>0</v>
      </c>
      <c r="AW6624" s="1">
        <f t="shared" si="3437"/>
        <v>3.2352941176470589</v>
      </c>
      <c r="AX6624" s="1">
        <f t="shared" si="3437"/>
        <v>0</v>
      </c>
      <c r="AY6624" s="5">
        <f t="shared" si="3438"/>
        <v>3.2352941176470589</v>
      </c>
      <c r="AZ6624" s="1">
        <f t="shared" si="3439"/>
        <v>75</v>
      </c>
      <c r="BA6624" s="1">
        <f t="shared" si="3440"/>
        <v>61.398300062456165</v>
      </c>
      <c r="BB6624" s="1">
        <f t="shared" si="3441"/>
        <v>258.94816785192364</v>
      </c>
      <c r="BC6624" s="23">
        <v>36436</v>
      </c>
      <c r="BD6624" s="24">
        <v>21</v>
      </c>
    </row>
    <row r="6625" spans="4:56" x14ac:dyDescent="0.15">
      <c r="D6625" s="17"/>
      <c r="E6625" s="14">
        <f t="shared" si="3442"/>
        <v>2.4031660181579904</v>
      </c>
      <c r="F6625" s="23">
        <v>36436</v>
      </c>
      <c r="G6625" s="24">
        <v>22</v>
      </c>
      <c r="H6625" s="17">
        <v>299.64999999999998</v>
      </c>
      <c r="I6625" s="17">
        <f t="shared" si="3443"/>
        <v>164.7324423265537</v>
      </c>
      <c r="J6625" s="17">
        <f t="shared" si="3416"/>
        <v>395.87940748734485</v>
      </c>
      <c r="K6625" s="1">
        <v>22.55</v>
      </c>
      <c r="L6625" s="1">
        <f t="shared" si="3417"/>
        <v>27.55</v>
      </c>
      <c r="M6625" s="1">
        <f t="shared" si="3418"/>
        <v>27.55</v>
      </c>
      <c r="N6625" s="1">
        <f t="shared" si="3419"/>
        <v>1</v>
      </c>
      <c r="O6625" s="1">
        <f t="shared" si="3420"/>
        <v>1</v>
      </c>
      <c r="P6625" s="1">
        <f t="shared" si="3421"/>
        <v>0</v>
      </c>
      <c r="Q6625" s="18">
        <f t="shared" si="3415"/>
        <v>0.32160478288098204</v>
      </c>
      <c r="R6625" s="18">
        <f t="shared" si="3422"/>
        <v>0</v>
      </c>
      <c r="S6625" s="1">
        <f t="shared" si="3423"/>
        <v>7.5</v>
      </c>
      <c r="T6625" s="1">
        <f t="shared" si="3424"/>
        <v>0.32160478288098204</v>
      </c>
      <c r="U6625" s="1">
        <f t="shared" si="3424"/>
        <v>0</v>
      </c>
      <c r="V6625" s="4">
        <f t="shared" si="3425"/>
        <v>4.6313743719917433</v>
      </c>
      <c r="W6625" s="4">
        <f t="shared" si="3426"/>
        <v>0</v>
      </c>
      <c r="X6625" s="4">
        <f t="shared" si="3427"/>
        <v>395.87940748734485</v>
      </c>
      <c r="Y6625" s="4">
        <f t="shared" si="3427"/>
        <v>0</v>
      </c>
      <c r="Z6625" s="4">
        <f t="shared" si="3428"/>
        <v>85.477738504886858</v>
      </c>
      <c r="AA6625" s="4">
        <f t="shared" si="3428"/>
        <v>0</v>
      </c>
      <c r="AD6625" s="5">
        <f t="shared" si="3429"/>
        <v>85.477738504886858</v>
      </c>
      <c r="AE6625" s="23">
        <v>36436</v>
      </c>
      <c r="AF6625" s="24">
        <v>22</v>
      </c>
      <c r="AG6625" s="1">
        <f t="shared" si="3444"/>
        <v>113.48543014637217</v>
      </c>
      <c r="AH6625" s="1">
        <f t="shared" si="3444"/>
        <v>0</v>
      </c>
      <c r="AI6625" s="1">
        <f t="shared" si="3430"/>
        <v>30</v>
      </c>
      <c r="AJ6625" s="1">
        <f t="shared" si="3430"/>
        <v>0</v>
      </c>
      <c r="AK6625" s="1">
        <f t="shared" si="3431"/>
        <v>15.52941176470588</v>
      </c>
      <c r="AL6625" s="1">
        <f t="shared" si="3431"/>
        <v>0</v>
      </c>
      <c r="AM6625" s="5">
        <f t="shared" si="3432"/>
        <v>15.52941176470588</v>
      </c>
      <c r="AN6625" s="1">
        <f t="shared" si="3445"/>
        <v>141.85678768296523</v>
      </c>
      <c r="AO6625" s="1">
        <f t="shared" si="3445"/>
        <v>0</v>
      </c>
      <c r="AP6625" s="1">
        <f t="shared" si="3433"/>
        <v>30</v>
      </c>
      <c r="AQ6625" s="1">
        <f t="shared" si="3433"/>
        <v>0</v>
      </c>
      <c r="AR6625" s="1">
        <f t="shared" si="3434"/>
        <v>15.52941176470588</v>
      </c>
      <c r="AS6625" s="1">
        <f t="shared" si="3434"/>
        <v>0</v>
      </c>
      <c r="AT6625" s="5">
        <f t="shared" si="3435"/>
        <v>15.52941176470588</v>
      </c>
      <c r="AU6625" s="1">
        <f t="shared" si="3436"/>
        <v>150</v>
      </c>
      <c r="AV6625" s="1">
        <f t="shared" si="3436"/>
        <v>0</v>
      </c>
      <c r="AW6625" s="1">
        <f t="shared" si="3437"/>
        <v>3.2352941176470589</v>
      </c>
      <c r="AX6625" s="1">
        <f t="shared" si="3437"/>
        <v>0</v>
      </c>
      <c r="AY6625" s="5">
        <f t="shared" si="3438"/>
        <v>3.2352941176470589</v>
      </c>
      <c r="AZ6625" s="1">
        <f t="shared" si="3439"/>
        <v>75</v>
      </c>
      <c r="BA6625" s="1">
        <f t="shared" si="3440"/>
        <v>59.381911123101723</v>
      </c>
      <c r="BB6625" s="1">
        <f t="shared" si="3441"/>
        <v>254.15376727504741</v>
      </c>
      <c r="BC6625" s="23">
        <v>36436</v>
      </c>
      <c r="BD6625" s="24">
        <v>22</v>
      </c>
    </row>
    <row r="6626" spans="4:56" x14ac:dyDescent="0.15">
      <c r="D6626" s="17"/>
      <c r="E6626" s="14">
        <f t="shared" si="3442"/>
        <v>2.4031660181579904</v>
      </c>
      <c r="F6626" s="23">
        <v>36436</v>
      </c>
      <c r="G6626" s="24">
        <v>23</v>
      </c>
      <c r="H6626" s="17">
        <v>291.20699999999999</v>
      </c>
      <c r="I6626" s="17">
        <f t="shared" si="3443"/>
        <v>160.09090716699058</v>
      </c>
      <c r="J6626" s="17">
        <f t="shared" si="3416"/>
        <v>384.72502791979724</v>
      </c>
      <c r="K6626" s="1">
        <v>22.65</v>
      </c>
      <c r="L6626" s="1">
        <f t="shared" si="3417"/>
        <v>27.65</v>
      </c>
      <c r="M6626" s="1">
        <f t="shared" si="3418"/>
        <v>27.65</v>
      </c>
      <c r="N6626" s="1">
        <f t="shared" si="3419"/>
        <v>1</v>
      </c>
      <c r="O6626" s="1">
        <f t="shared" si="3420"/>
        <v>1</v>
      </c>
      <c r="P6626" s="1">
        <f t="shared" si="3421"/>
        <v>0</v>
      </c>
      <c r="Q6626" s="18">
        <f t="shared" si="3415"/>
        <v>0.31254318040521323</v>
      </c>
      <c r="R6626" s="18">
        <f t="shared" si="3422"/>
        <v>0</v>
      </c>
      <c r="S6626" s="1">
        <f t="shared" si="3423"/>
        <v>7.5</v>
      </c>
      <c r="T6626" s="1">
        <f t="shared" si="3424"/>
        <v>0.31254318040521323</v>
      </c>
      <c r="U6626" s="1">
        <f t="shared" si="3424"/>
        <v>0</v>
      </c>
      <c r="V6626" s="4">
        <f t="shared" si="3425"/>
        <v>4.6148018962252575</v>
      </c>
      <c r="W6626" s="4">
        <f t="shared" si="3426"/>
        <v>0</v>
      </c>
      <c r="X6626" s="4">
        <f t="shared" si="3427"/>
        <v>384.72502791979724</v>
      </c>
      <c r="Y6626" s="4">
        <f t="shared" si="3427"/>
        <v>0</v>
      </c>
      <c r="Z6626" s="4">
        <f t="shared" si="3428"/>
        <v>83.367615029041332</v>
      </c>
      <c r="AA6626" s="4">
        <f t="shared" si="3428"/>
        <v>0</v>
      </c>
      <c r="AD6626" s="5">
        <f t="shared" si="3429"/>
        <v>83.367615029041332</v>
      </c>
      <c r="AE6626" s="23">
        <v>36436</v>
      </c>
      <c r="AF6626" s="24">
        <v>23</v>
      </c>
      <c r="AG6626" s="1">
        <f t="shared" si="3444"/>
        <v>110.28784133700852</v>
      </c>
      <c r="AH6626" s="1">
        <f t="shared" si="3444"/>
        <v>0</v>
      </c>
      <c r="AI6626" s="1">
        <f t="shared" si="3430"/>
        <v>30</v>
      </c>
      <c r="AJ6626" s="1">
        <f t="shared" si="3430"/>
        <v>0</v>
      </c>
      <c r="AK6626" s="1">
        <f t="shared" si="3431"/>
        <v>15.52941176470588</v>
      </c>
      <c r="AL6626" s="1">
        <f t="shared" si="3431"/>
        <v>0</v>
      </c>
      <c r="AM6626" s="5">
        <f t="shared" si="3432"/>
        <v>15.52941176470588</v>
      </c>
      <c r="AN6626" s="1">
        <f t="shared" si="3445"/>
        <v>137.85980167126067</v>
      </c>
      <c r="AO6626" s="1">
        <f t="shared" si="3445"/>
        <v>0</v>
      </c>
      <c r="AP6626" s="1">
        <f t="shared" si="3433"/>
        <v>30</v>
      </c>
      <c r="AQ6626" s="1">
        <f t="shared" si="3433"/>
        <v>0</v>
      </c>
      <c r="AR6626" s="1">
        <f t="shared" si="3434"/>
        <v>15.52941176470588</v>
      </c>
      <c r="AS6626" s="1">
        <f t="shared" si="3434"/>
        <v>0</v>
      </c>
      <c r="AT6626" s="5">
        <f t="shared" si="3435"/>
        <v>15.52941176470588</v>
      </c>
      <c r="AU6626" s="1">
        <f t="shared" si="3436"/>
        <v>150</v>
      </c>
      <c r="AV6626" s="1">
        <f t="shared" si="3436"/>
        <v>0</v>
      </c>
      <c r="AW6626" s="1">
        <f t="shared" si="3437"/>
        <v>3.2352941176470589</v>
      </c>
      <c r="AX6626" s="1">
        <f t="shared" si="3437"/>
        <v>0</v>
      </c>
      <c r="AY6626" s="5">
        <f t="shared" si="3438"/>
        <v>3.2352941176470589</v>
      </c>
      <c r="AZ6626" s="1">
        <f t="shared" si="3439"/>
        <v>75</v>
      </c>
      <c r="BA6626" s="1">
        <f t="shared" si="3440"/>
        <v>57.708754187969582</v>
      </c>
      <c r="BB6626" s="1">
        <f t="shared" si="3441"/>
        <v>250.37048686406973</v>
      </c>
      <c r="BC6626" s="23">
        <v>36436</v>
      </c>
      <c r="BD6626" s="24">
        <v>23</v>
      </c>
    </row>
    <row r="6627" spans="4:56" x14ac:dyDescent="0.15">
      <c r="D6627" s="17"/>
      <c r="E6627" s="14">
        <f>$D$279</f>
        <v>2.4031660181579904</v>
      </c>
      <c r="F6627" s="23">
        <v>36437</v>
      </c>
      <c r="G6627" s="24">
        <v>0</v>
      </c>
      <c r="H6627" s="17">
        <v>280.98599999999999</v>
      </c>
      <c r="I6627" s="17">
        <f t="shared" si="3443"/>
        <v>154.47191736882704</v>
      </c>
      <c r="J6627" s="17">
        <f t="shared" si="3416"/>
        <v>371.22166258047417</v>
      </c>
      <c r="K6627" s="1">
        <v>22.76</v>
      </c>
      <c r="L6627" s="1">
        <f t="shared" si="3417"/>
        <v>27.76</v>
      </c>
      <c r="M6627" s="1">
        <f t="shared" si="3418"/>
        <v>27.76</v>
      </c>
      <c r="N6627" s="1">
        <f t="shared" si="3419"/>
        <v>1</v>
      </c>
      <c r="O6627" s="1">
        <f t="shared" si="3420"/>
        <v>1</v>
      </c>
      <c r="P6627" s="1">
        <f t="shared" si="3421"/>
        <v>0</v>
      </c>
      <c r="Q6627" s="18">
        <f t="shared" si="3415"/>
        <v>0.30157330726713039</v>
      </c>
      <c r="R6627" s="18">
        <f t="shared" si="3422"/>
        <v>0</v>
      </c>
      <c r="S6627" s="1">
        <f t="shared" si="3423"/>
        <v>7.5</v>
      </c>
      <c r="T6627" s="1">
        <f t="shared" si="3424"/>
        <v>0.30157330726713039</v>
      </c>
      <c r="U6627" s="1">
        <f t="shared" si="3424"/>
        <v>0</v>
      </c>
      <c r="V6627" s="4">
        <f t="shared" si="3425"/>
        <v>4.5964529711423241</v>
      </c>
      <c r="W6627" s="4">
        <f t="shared" si="3426"/>
        <v>0</v>
      </c>
      <c r="X6627" s="4">
        <f t="shared" si="3427"/>
        <v>371.22166258047417</v>
      </c>
      <c r="Y6627" s="4">
        <f t="shared" si="3427"/>
        <v>0</v>
      </c>
      <c r="Z6627" s="4">
        <f t="shared" si="3428"/>
        <v>80.762636953123675</v>
      </c>
      <c r="AA6627" s="4">
        <f t="shared" si="3428"/>
        <v>0</v>
      </c>
      <c r="AD6627" s="5">
        <f t="shared" si="3429"/>
        <v>80.762636953123675</v>
      </c>
      <c r="AE6627" s="23">
        <v>36437</v>
      </c>
      <c r="AF6627" s="24">
        <v>0</v>
      </c>
      <c r="AG6627" s="1">
        <f t="shared" si="3444"/>
        <v>106.4168766064026</v>
      </c>
      <c r="AH6627" s="1">
        <f t="shared" si="3444"/>
        <v>0</v>
      </c>
      <c r="AI6627" s="1">
        <f t="shared" si="3430"/>
        <v>30</v>
      </c>
      <c r="AJ6627" s="1">
        <f t="shared" si="3430"/>
        <v>0</v>
      </c>
      <c r="AK6627" s="1">
        <f t="shared" si="3431"/>
        <v>15.52941176470588</v>
      </c>
      <c r="AL6627" s="1">
        <f t="shared" si="3431"/>
        <v>0</v>
      </c>
      <c r="AM6627" s="5">
        <f t="shared" si="3432"/>
        <v>15.52941176470588</v>
      </c>
      <c r="AN6627" s="1">
        <f t="shared" si="3445"/>
        <v>133.02109575800327</v>
      </c>
      <c r="AO6627" s="1">
        <f t="shared" si="3445"/>
        <v>0</v>
      </c>
      <c r="AP6627" s="1">
        <f t="shared" si="3433"/>
        <v>30</v>
      </c>
      <c r="AQ6627" s="1">
        <f t="shared" si="3433"/>
        <v>0</v>
      </c>
      <c r="AR6627" s="1">
        <f t="shared" si="3434"/>
        <v>15.52941176470588</v>
      </c>
      <c r="AS6627" s="1">
        <f t="shared" si="3434"/>
        <v>0</v>
      </c>
      <c r="AT6627" s="5">
        <f t="shared" si="3435"/>
        <v>15.52941176470588</v>
      </c>
      <c r="AU6627" s="1">
        <f t="shared" si="3436"/>
        <v>150</v>
      </c>
      <c r="AV6627" s="1">
        <f t="shared" si="3436"/>
        <v>0</v>
      </c>
      <c r="AW6627" s="1">
        <f t="shared" si="3437"/>
        <v>3.2352941176470589</v>
      </c>
      <c r="AX6627" s="1">
        <f t="shared" si="3437"/>
        <v>0</v>
      </c>
      <c r="AY6627" s="5">
        <f t="shared" si="3438"/>
        <v>3.2352941176470589</v>
      </c>
      <c r="AZ6627" s="1">
        <f t="shared" si="3439"/>
        <v>75</v>
      </c>
      <c r="BA6627" s="1">
        <f t="shared" si="3440"/>
        <v>55.683249387071122</v>
      </c>
      <c r="BB6627" s="1">
        <f t="shared" si="3441"/>
        <v>245.74000398725363</v>
      </c>
      <c r="BC6627" s="23">
        <v>36437</v>
      </c>
      <c r="BD6627" s="24">
        <v>0</v>
      </c>
    </row>
    <row r="6628" spans="4:56" x14ac:dyDescent="0.15">
      <c r="D6628" s="17"/>
      <c r="E6628" s="14">
        <f t="shared" ref="E6628:E6650" si="3446">$D$279</f>
        <v>2.4031660181579904</v>
      </c>
      <c r="F6628" s="23">
        <v>36437</v>
      </c>
      <c r="G6628" s="24">
        <v>1</v>
      </c>
      <c r="H6628" s="17">
        <v>272.012</v>
      </c>
      <c r="I6628" s="17">
        <f t="shared" si="3443"/>
        <v>149.53846521652105</v>
      </c>
      <c r="J6628" s="17">
        <f t="shared" si="3416"/>
        <v>359.36575801584405</v>
      </c>
      <c r="K6628" s="1">
        <v>22.82</v>
      </c>
      <c r="L6628" s="1">
        <f t="shared" si="3417"/>
        <v>27.82</v>
      </c>
      <c r="M6628" s="1">
        <f t="shared" si="3418"/>
        <v>27.82</v>
      </c>
      <c r="N6628" s="1">
        <f t="shared" si="3419"/>
        <v>1</v>
      </c>
      <c r="O6628" s="1">
        <f t="shared" si="3420"/>
        <v>1</v>
      </c>
      <c r="P6628" s="1">
        <f t="shared" si="3421"/>
        <v>0</v>
      </c>
      <c r="Q6628" s="18">
        <f t="shared" si="3415"/>
        <v>0.29194179943608112</v>
      </c>
      <c r="R6628" s="18">
        <f t="shared" si="3422"/>
        <v>0</v>
      </c>
      <c r="S6628" s="1">
        <f t="shared" si="3423"/>
        <v>7.5</v>
      </c>
      <c r="T6628" s="1">
        <f t="shared" si="3424"/>
        <v>0.3</v>
      </c>
      <c r="U6628" s="1">
        <f t="shared" si="3424"/>
        <v>0</v>
      </c>
      <c r="V6628" s="4">
        <f t="shared" si="3425"/>
        <v>4.587299503644255</v>
      </c>
      <c r="W6628" s="4">
        <f t="shared" si="3426"/>
        <v>0</v>
      </c>
      <c r="X6628" s="4">
        <f t="shared" si="3427"/>
        <v>369.28500000000003</v>
      </c>
      <c r="Y6628" s="4">
        <f t="shared" si="3427"/>
        <v>0</v>
      </c>
      <c r="Z6628" s="4">
        <f t="shared" si="3428"/>
        <v>80.501610960137143</v>
      </c>
      <c r="AA6628" s="4">
        <f t="shared" si="3428"/>
        <v>0</v>
      </c>
      <c r="AD6628" s="5">
        <f t="shared" si="3429"/>
        <v>80.501610960137143</v>
      </c>
      <c r="AE6628" s="23">
        <v>36437</v>
      </c>
      <c r="AF6628" s="24">
        <v>1</v>
      </c>
      <c r="AG6628" s="1">
        <f t="shared" si="3444"/>
        <v>105.8617</v>
      </c>
      <c r="AH6628" s="1">
        <f t="shared" si="3444"/>
        <v>0</v>
      </c>
      <c r="AI6628" s="1">
        <f t="shared" si="3430"/>
        <v>30</v>
      </c>
      <c r="AJ6628" s="1">
        <f t="shared" si="3430"/>
        <v>0</v>
      </c>
      <c r="AK6628" s="1">
        <f t="shared" si="3431"/>
        <v>15.52941176470588</v>
      </c>
      <c r="AL6628" s="1">
        <f t="shared" si="3431"/>
        <v>0</v>
      </c>
      <c r="AM6628" s="5">
        <f t="shared" si="3432"/>
        <v>15.52941176470588</v>
      </c>
      <c r="AN6628" s="1">
        <f t="shared" si="3445"/>
        <v>132.327125</v>
      </c>
      <c r="AO6628" s="1">
        <f t="shared" si="3445"/>
        <v>0</v>
      </c>
      <c r="AP6628" s="1">
        <f t="shared" si="3433"/>
        <v>30</v>
      </c>
      <c r="AQ6628" s="1">
        <f t="shared" si="3433"/>
        <v>0</v>
      </c>
      <c r="AR6628" s="1">
        <f t="shared" si="3434"/>
        <v>15.52941176470588</v>
      </c>
      <c r="AS6628" s="1">
        <f t="shared" si="3434"/>
        <v>0</v>
      </c>
      <c r="AT6628" s="5">
        <f t="shared" si="3435"/>
        <v>15.52941176470588</v>
      </c>
      <c r="AU6628" s="1">
        <f t="shared" si="3436"/>
        <v>150</v>
      </c>
      <c r="AV6628" s="1">
        <f t="shared" si="3436"/>
        <v>0</v>
      </c>
      <c r="AW6628" s="1">
        <f t="shared" si="3437"/>
        <v>3.2352941176470589</v>
      </c>
      <c r="AX6628" s="1">
        <f t="shared" si="3437"/>
        <v>0</v>
      </c>
      <c r="AY6628" s="5">
        <f t="shared" si="3438"/>
        <v>3.2352941176470589</v>
      </c>
      <c r="AZ6628" s="1">
        <f t="shared" si="3439"/>
        <v>75</v>
      </c>
      <c r="BA6628" s="1">
        <f t="shared" si="3440"/>
        <v>55.392749999999999</v>
      </c>
      <c r="BB6628" s="1">
        <f t="shared" si="3441"/>
        <v>245.18847860719598</v>
      </c>
      <c r="BC6628" s="23">
        <v>36437</v>
      </c>
      <c r="BD6628" s="24">
        <v>1</v>
      </c>
    </row>
    <row r="6629" spans="4:56" x14ac:dyDescent="0.15">
      <c r="D6629" s="17"/>
      <c r="E6629" s="14">
        <f t="shared" si="3446"/>
        <v>2.4031660181579904</v>
      </c>
      <c r="F6629" s="23">
        <v>36437</v>
      </c>
      <c r="G6629" s="24">
        <v>2</v>
      </c>
      <c r="H6629" s="17">
        <v>270.166</v>
      </c>
      <c r="I6629" s="17">
        <f t="shared" si="3443"/>
        <v>148.52362761086505</v>
      </c>
      <c r="J6629" s="17">
        <f t="shared" si="3416"/>
        <v>356.92693476798269</v>
      </c>
      <c r="K6629" s="1">
        <v>22.78</v>
      </c>
      <c r="L6629" s="1">
        <f t="shared" si="3417"/>
        <v>27.78</v>
      </c>
      <c r="M6629" s="1">
        <f t="shared" si="3418"/>
        <v>27.78</v>
      </c>
      <c r="N6629" s="1">
        <f t="shared" si="3419"/>
        <v>1</v>
      </c>
      <c r="O6629" s="1">
        <f t="shared" si="3420"/>
        <v>1</v>
      </c>
      <c r="P6629" s="1">
        <f t="shared" si="3421"/>
        <v>0</v>
      </c>
      <c r="Q6629" s="18">
        <f t="shared" si="3415"/>
        <v>0.28996054654371234</v>
      </c>
      <c r="R6629" s="18">
        <f t="shared" si="3422"/>
        <v>0</v>
      </c>
      <c r="S6629" s="1">
        <f t="shared" si="3423"/>
        <v>7.5</v>
      </c>
      <c r="T6629" s="1">
        <f t="shared" si="3424"/>
        <v>0.3</v>
      </c>
      <c r="U6629" s="1">
        <f t="shared" si="3424"/>
        <v>0</v>
      </c>
      <c r="V6629" s="4">
        <f t="shared" si="3425"/>
        <v>4.5932034817546255</v>
      </c>
      <c r="W6629" s="4">
        <f t="shared" si="3426"/>
        <v>0</v>
      </c>
      <c r="X6629" s="4">
        <f t="shared" si="3427"/>
        <v>369.28500000000003</v>
      </c>
      <c r="Y6629" s="4">
        <f t="shared" si="3427"/>
        <v>0</v>
      </c>
      <c r="Z6629" s="4">
        <f t="shared" si="3428"/>
        <v>80.398136391495427</v>
      </c>
      <c r="AA6629" s="4">
        <f t="shared" si="3428"/>
        <v>0</v>
      </c>
      <c r="AD6629" s="5">
        <f t="shared" si="3429"/>
        <v>80.398136391495427</v>
      </c>
      <c r="AE6629" s="23">
        <v>36437</v>
      </c>
      <c r="AF6629" s="24">
        <v>2</v>
      </c>
      <c r="AG6629" s="1">
        <f t="shared" si="3444"/>
        <v>105.8617</v>
      </c>
      <c r="AH6629" s="1">
        <f t="shared" si="3444"/>
        <v>0</v>
      </c>
      <c r="AI6629" s="1">
        <f t="shared" si="3430"/>
        <v>30</v>
      </c>
      <c r="AJ6629" s="1">
        <f t="shared" si="3430"/>
        <v>0</v>
      </c>
      <c r="AK6629" s="1">
        <f t="shared" si="3431"/>
        <v>15.52941176470588</v>
      </c>
      <c r="AL6629" s="1">
        <f t="shared" si="3431"/>
        <v>0</v>
      </c>
      <c r="AM6629" s="5">
        <f t="shared" si="3432"/>
        <v>15.52941176470588</v>
      </c>
      <c r="AN6629" s="1">
        <f t="shared" si="3445"/>
        <v>132.327125</v>
      </c>
      <c r="AO6629" s="1">
        <f t="shared" si="3445"/>
        <v>0</v>
      </c>
      <c r="AP6629" s="1">
        <f t="shared" si="3433"/>
        <v>30</v>
      </c>
      <c r="AQ6629" s="1">
        <f t="shared" si="3433"/>
        <v>0</v>
      </c>
      <c r="AR6629" s="1">
        <f t="shared" si="3434"/>
        <v>15.52941176470588</v>
      </c>
      <c r="AS6629" s="1">
        <f t="shared" si="3434"/>
        <v>0</v>
      </c>
      <c r="AT6629" s="5">
        <f t="shared" si="3435"/>
        <v>15.52941176470588</v>
      </c>
      <c r="AU6629" s="1">
        <f t="shared" si="3436"/>
        <v>150</v>
      </c>
      <c r="AV6629" s="1">
        <f t="shared" si="3436"/>
        <v>0</v>
      </c>
      <c r="AW6629" s="1">
        <f t="shared" si="3437"/>
        <v>3.2352941176470589</v>
      </c>
      <c r="AX6629" s="1">
        <f t="shared" si="3437"/>
        <v>0</v>
      </c>
      <c r="AY6629" s="5">
        <f t="shared" si="3438"/>
        <v>3.2352941176470589</v>
      </c>
      <c r="AZ6629" s="1">
        <f t="shared" si="3439"/>
        <v>75</v>
      </c>
      <c r="BA6629" s="1">
        <f t="shared" si="3440"/>
        <v>55.392749999999999</v>
      </c>
      <c r="BB6629" s="1">
        <f t="shared" si="3441"/>
        <v>245.08500403855427</v>
      </c>
      <c r="BC6629" s="23">
        <v>36437</v>
      </c>
      <c r="BD6629" s="24">
        <v>2</v>
      </c>
    </row>
    <row r="6630" spans="4:56" x14ac:dyDescent="0.15">
      <c r="D6630" s="17"/>
      <c r="E6630" s="14">
        <f t="shared" si="3446"/>
        <v>2.4031660181579904</v>
      </c>
      <c r="F6630" s="23">
        <v>36437</v>
      </c>
      <c r="G6630" s="24">
        <v>3</v>
      </c>
      <c r="H6630" s="17">
        <v>272.428</v>
      </c>
      <c r="I6630" s="17">
        <f t="shared" si="3443"/>
        <v>149.76716101497871</v>
      </c>
      <c r="J6630" s="17">
        <f t="shared" si="3416"/>
        <v>359.91535198719299</v>
      </c>
      <c r="K6630" s="1">
        <v>22.6</v>
      </c>
      <c r="L6630" s="1">
        <f t="shared" si="3417"/>
        <v>27.6</v>
      </c>
      <c r="M6630" s="1">
        <f t="shared" si="3418"/>
        <v>27.6</v>
      </c>
      <c r="N6630" s="1">
        <f t="shared" si="3419"/>
        <v>1</v>
      </c>
      <c r="O6630" s="1">
        <f t="shared" si="3420"/>
        <v>1</v>
      </c>
      <c r="P6630" s="1">
        <f t="shared" si="3421"/>
        <v>0</v>
      </c>
      <c r="Q6630" s="18">
        <f t="shared" si="3415"/>
        <v>0.29238827896112191</v>
      </c>
      <c r="R6630" s="18">
        <f t="shared" si="3422"/>
        <v>0</v>
      </c>
      <c r="S6630" s="1">
        <f t="shared" si="3423"/>
        <v>7.5</v>
      </c>
      <c r="T6630" s="1">
        <f t="shared" si="3424"/>
        <v>0.3</v>
      </c>
      <c r="U6630" s="1">
        <f t="shared" si="3424"/>
        <v>0</v>
      </c>
      <c r="V6630" s="4">
        <f t="shared" si="3425"/>
        <v>4.6198655569722655</v>
      </c>
      <c r="W6630" s="4">
        <f t="shared" si="3426"/>
        <v>0</v>
      </c>
      <c r="X6630" s="4">
        <f t="shared" si="3427"/>
        <v>369.28500000000003</v>
      </c>
      <c r="Y6630" s="4">
        <f t="shared" si="3427"/>
        <v>0</v>
      </c>
      <c r="Z6630" s="4">
        <f t="shared" si="3428"/>
        <v>79.934144283198449</v>
      </c>
      <c r="AA6630" s="4">
        <f t="shared" si="3428"/>
        <v>0</v>
      </c>
      <c r="AD6630" s="5">
        <f t="shared" si="3429"/>
        <v>79.934144283198449</v>
      </c>
      <c r="AE6630" s="23">
        <v>36437</v>
      </c>
      <c r="AF6630" s="24">
        <v>3</v>
      </c>
      <c r="AG6630" s="1">
        <f t="shared" si="3444"/>
        <v>105.8617</v>
      </c>
      <c r="AH6630" s="1">
        <f t="shared" si="3444"/>
        <v>0</v>
      </c>
      <c r="AI6630" s="1">
        <f t="shared" si="3430"/>
        <v>30</v>
      </c>
      <c r="AJ6630" s="1">
        <f t="shared" si="3430"/>
        <v>0</v>
      </c>
      <c r="AK6630" s="1">
        <f t="shared" si="3431"/>
        <v>15.52941176470588</v>
      </c>
      <c r="AL6630" s="1">
        <f t="shared" si="3431"/>
        <v>0</v>
      </c>
      <c r="AM6630" s="5">
        <f t="shared" si="3432"/>
        <v>15.52941176470588</v>
      </c>
      <c r="AN6630" s="1">
        <f t="shared" si="3445"/>
        <v>132.327125</v>
      </c>
      <c r="AO6630" s="1">
        <f t="shared" si="3445"/>
        <v>0</v>
      </c>
      <c r="AP6630" s="1">
        <f t="shared" si="3433"/>
        <v>30</v>
      </c>
      <c r="AQ6630" s="1">
        <f t="shared" si="3433"/>
        <v>0</v>
      </c>
      <c r="AR6630" s="1">
        <f t="shared" si="3434"/>
        <v>15.52941176470588</v>
      </c>
      <c r="AS6630" s="1">
        <f t="shared" si="3434"/>
        <v>0</v>
      </c>
      <c r="AT6630" s="5">
        <f t="shared" si="3435"/>
        <v>15.52941176470588</v>
      </c>
      <c r="AU6630" s="1">
        <f t="shared" si="3436"/>
        <v>150</v>
      </c>
      <c r="AV6630" s="1">
        <f t="shared" si="3436"/>
        <v>0</v>
      </c>
      <c r="AW6630" s="1">
        <f t="shared" si="3437"/>
        <v>3.2352941176470589</v>
      </c>
      <c r="AX6630" s="1">
        <f t="shared" si="3437"/>
        <v>0</v>
      </c>
      <c r="AY6630" s="5">
        <f t="shared" si="3438"/>
        <v>3.2352941176470589</v>
      </c>
      <c r="AZ6630" s="1">
        <f t="shared" si="3439"/>
        <v>75</v>
      </c>
      <c r="BA6630" s="1">
        <f t="shared" si="3440"/>
        <v>55.392749999999999</v>
      </c>
      <c r="BB6630" s="1">
        <f t="shared" si="3441"/>
        <v>244.62101193025728</v>
      </c>
      <c r="BC6630" s="23">
        <v>36437</v>
      </c>
      <c r="BD6630" s="24">
        <v>3</v>
      </c>
    </row>
    <row r="6631" spans="4:56" x14ac:dyDescent="0.15">
      <c r="D6631" s="17"/>
      <c r="E6631" s="14">
        <f t="shared" si="3446"/>
        <v>2.4031660181579904</v>
      </c>
      <c r="F6631" s="23">
        <v>36437</v>
      </c>
      <c r="G6631" s="24">
        <v>4</v>
      </c>
      <c r="H6631" s="17">
        <v>274.346</v>
      </c>
      <c r="I6631" s="17">
        <f t="shared" si="3443"/>
        <v>150.8215805857524</v>
      </c>
      <c r="J6631" s="17">
        <f t="shared" si="3416"/>
        <v>362.44929726855707</v>
      </c>
      <c r="K6631" s="1">
        <v>22.34</v>
      </c>
      <c r="L6631" s="1">
        <f t="shared" si="3417"/>
        <v>27.34</v>
      </c>
      <c r="M6631" s="1">
        <f t="shared" si="3418"/>
        <v>27.34</v>
      </c>
      <c r="N6631" s="1">
        <f t="shared" si="3419"/>
        <v>1</v>
      </c>
      <c r="O6631" s="1">
        <f t="shared" si="3420"/>
        <v>1</v>
      </c>
      <c r="P6631" s="1">
        <f t="shared" si="3421"/>
        <v>0</v>
      </c>
      <c r="Q6631" s="18">
        <f t="shared" si="3415"/>
        <v>0.2944468071559016</v>
      </c>
      <c r="R6631" s="18">
        <f t="shared" si="3422"/>
        <v>0</v>
      </c>
      <c r="S6631" s="1">
        <f t="shared" si="3423"/>
        <v>7.5</v>
      </c>
      <c r="T6631" s="1">
        <f t="shared" si="3424"/>
        <v>0.3</v>
      </c>
      <c r="U6631" s="1">
        <f t="shared" si="3424"/>
        <v>0</v>
      </c>
      <c r="V6631" s="4">
        <f t="shared" si="3425"/>
        <v>4.6586509049304921</v>
      </c>
      <c r="W6631" s="4">
        <f t="shared" si="3426"/>
        <v>0</v>
      </c>
      <c r="X6631" s="4">
        <f t="shared" si="3427"/>
        <v>369.28500000000003</v>
      </c>
      <c r="Y6631" s="4">
        <f t="shared" si="3427"/>
        <v>0</v>
      </c>
      <c r="Z6631" s="4">
        <f t="shared" si="3428"/>
        <v>79.268656857109974</v>
      </c>
      <c r="AA6631" s="4">
        <f t="shared" si="3428"/>
        <v>0</v>
      </c>
      <c r="AD6631" s="5">
        <f t="shared" si="3429"/>
        <v>79.268656857109974</v>
      </c>
      <c r="AE6631" s="23">
        <v>36437</v>
      </c>
      <c r="AF6631" s="24">
        <v>4</v>
      </c>
      <c r="AG6631" s="1">
        <f t="shared" si="3444"/>
        <v>105.8617</v>
      </c>
      <c r="AH6631" s="1">
        <f t="shared" si="3444"/>
        <v>0</v>
      </c>
      <c r="AI6631" s="1">
        <f t="shared" si="3430"/>
        <v>30</v>
      </c>
      <c r="AJ6631" s="1">
        <f t="shared" si="3430"/>
        <v>0</v>
      </c>
      <c r="AK6631" s="1">
        <f t="shared" si="3431"/>
        <v>15.52941176470588</v>
      </c>
      <c r="AL6631" s="1">
        <f t="shared" si="3431"/>
        <v>0</v>
      </c>
      <c r="AM6631" s="5">
        <f t="shared" si="3432"/>
        <v>15.52941176470588</v>
      </c>
      <c r="AN6631" s="1">
        <f t="shared" si="3445"/>
        <v>132.327125</v>
      </c>
      <c r="AO6631" s="1">
        <f t="shared" si="3445"/>
        <v>0</v>
      </c>
      <c r="AP6631" s="1">
        <f t="shared" si="3433"/>
        <v>30</v>
      </c>
      <c r="AQ6631" s="1">
        <f t="shared" si="3433"/>
        <v>0</v>
      </c>
      <c r="AR6631" s="1">
        <f t="shared" si="3434"/>
        <v>15.52941176470588</v>
      </c>
      <c r="AS6631" s="1">
        <f t="shared" si="3434"/>
        <v>0</v>
      </c>
      <c r="AT6631" s="5">
        <f t="shared" si="3435"/>
        <v>15.52941176470588</v>
      </c>
      <c r="AU6631" s="1">
        <f t="shared" si="3436"/>
        <v>150</v>
      </c>
      <c r="AV6631" s="1">
        <f t="shared" si="3436"/>
        <v>0</v>
      </c>
      <c r="AW6631" s="1">
        <f t="shared" si="3437"/>
        <v>3.2352941176470589</v>
      </c>
      <c r="AX6631" s="1">
        <f t="shared" si="3437"/>
        <v>0</v>
      </c>
      <c r="AY6631" s="5">
        <f t="shared" si="3438"/>
        <v>3.2352941176470589</v>
      </c>
      <c r="AZ6631" s="1">
        <f t="shared" si="3439"/>
        <v>75</v>
      </c>
      <c r="BA6631" s="1">
        <f t="shared" si="3440"/>
        <v>55.392749999999999</v>
      </c>
      <c r="BB6631" s="1">
        <f t="shared" si="3441"/>
        <v>243.95552450416881</v>
      </c>
      <c r="BC6631" s="23">
        <v>36437</v>
      </c>
      <c r="BD6631" s="24">
        <v>4</v>
      </c>
    </row>
    <row r="6632" spans="4:56" x14ac:dyDescent="0.15">
      <c r="D6632" s="17"/>
      <c r="E6632" s="14">
        <f t="shared" si="3446"/>
        <v>2.4031660181579904</v>
      </c>
      <c r="F6632" s="23">
        <v>36437</v>
      </c>
      <c r="G6632" s="24">
        <v>5</v>
      </c>
      <c r="H6632" s="17">
        <v>275.40699999999998</v>
      </c>
      <c r="I6632" s="17">
        <f t="shared" si="3443"/>
        <v>151.40486482172258</v>
      </c>
      <c r="J6632" s="17">
        <f t="shared" si="3416"/>
        <v>363.85102612336783</v>
      </c>
      <c r="K6632" s="1">
        <v>22.07</v>
      </c>
      <c r="L6632" s="1">
        <f t="shared" si="3417"/>
        <v>27.07</v>
      </c>
      <c r="M6632" s="1">
        <f t="shared" si="3418"/>
        <v>27.07</v>
      </c>
      <c r="N6632" s="1">
        <f t="shared" si="3419"/>
        <v>1</v>
      </c>
      <c r="O6632" s="1">
        <f t="shared" si="3420"/>
        <v>1</v>
      </c>
      <c r="P6632" s="1">
        <f t="shared" si="3421"/>
        <v>0</v>
      </c>
      <c r="Q6632" s="18">
        <f t="shared" si="3415"/>
        <v>0.29558554459837344</v>
      </c>
      <c r="R6632" s="18">
        <f t="shared" si="3422"/>
        <v>0</v>
      </c>
      <c r="S6632" s="1">
        <f t="shared" si="3423"/>
        <v>7.5</v>
      </c>
      <c r="T6632" s="1">
        <f t="shared" si="3424"/>
        <v>0.3</v>
      </c>
      <c r="U6632" s="1">
        <f t="shared" si="3424"/>
        <v>0</v>
      </c>
      <c r="V6632" s="4">
        <f t="shared" si="3425"/>
        <v>4.6992726766856538</v>
      </c>
      <c r="W6632" s="4">
        <f t="shared" si="3426"/>
        <v>0</v>
      </c>
      <c r="X6632" s="4">
        <f t="shared" si="3427"/>
        <v>369.28500000000003</v>
      </c>
      <c r="Y6632" s="4">
        <f t="shared" si="3427"/>
        <v>0</v>
      </c>
      <c r="Z6632" s="4">
        <f t="shared" si="3428"/>
        <v>78.583437354491366</v>
      </c>
      <c r="AA6632" s="4">
        <f t="shared" si="3428"/>
        <v>0</v>
      </c>
      <c r="AD6632" s="5">
        <f t="shared" si="3429"/>
        <v>78.583437354491366</v>
      </c>
      <c r="AE6632" s="23">
        <v>36437</v>
      </c>
      <c r="AF6632" s="24">
        <v>5</v>
      </c>
      <c r="AG6632" s="1">
        <f t="shared" si="3444"/>
        <v>105.8617</v>
      </c>
      <c r="AH6632" s="1">
        <f t="shared" si="3444"/>
        <v>0</v>
      </c>
      <c r="AI6632" s="1">
        <f t="shared" si="3430"/>
        <v>30</v>
      </c>
      <c r="AJ6632" s="1">
        <f t="shared" si="3430"/>
        <v>0</v>
      </c>
      <c r="AK6632" s="1">
        <f t="shared" si="3431"/>
        <v>15.52941176470588</v>
      </c>
      <c r="AL6632" s="1">
        <f t="shared" si="3431"/>
        <v>0</v>
      </c>
      <c r="AM6632" s="5">
        <f t="shared" si="3432"/>
        <v>15.52941176470588</v>
      </c>
      <c r="AN6632" s="1">
        <f t="shared" si="3445"/>
        <v>132.327125</v>
      </c>
      <c r="AO6632" s="1">
        <f t="shared" si="3445"/>
        <v>0</v>
      </c>
      <c r="AP6632" s="1">
        <f t="shared" si="3433"/>
        <v>30</v>
      </c>
      <c r="AQ6632" s="1">
        <f t="shared" si="3433"/>
        <v>0</v>
      </c>
      <c r="AR6632" s="1">
        <f t="shared" si="3434"/>
        <v>15.52941176470588</v>
      </c>
      <c r="AS6632" s="1">
        <f t="shared" si="3434"/>
        <v>0</v>
      </c>
      <c r="AT6632" s="5">
        <f t="shared" si="3435"/>
        <v>15.52941176470588</v>
      </c>
      <c r="AU6632" s="1">
        <f t="shared" si="3436"/>
        <v>150</v>
      </c>
      <c r="AV6632" s="1">
        <f t="shared" si="3436"/>
        <v>0</v>
      </c>
      <c r="AW6632" s="1">
        <f t="shared" si="3437"/>
        <v>3.2352941176470589</v>
      </c>
      <c r="AX6632" s="1">
        <f t="shared" si="3437"/>
        <v>0</v>
      </c>
      <c r="AY6632" s="5">
        <f t="shared" si="3438"/>
        <v>3.2352941176470589</v>
      </c>
      <c r="AZ6632" s="1">
        <f t="shared" si="3439"/>
        <v>75</v>
      </c>
      <c r="BA6632" s="1">
        <f t="shared" si="3440"/>
        <v>55.392749999999999</v>
      </c>
      <c r="BB6632" s="1">
        <f t="shared" si="3441"/>
        <v>243.27030500155021</v>
      </c>
      <c r="BC6632" s="23">
        <v>36437</v>
      </c>
      <c r="BD6632" s="24">
        <v>5</v>
      </c>
    </row>
    <row r="6633" spans="4:56" x14ac:dyDescent="0.15">
      <c r="D6633" s="17"/>
      <c r="E6633" s="14">
        <f t="shared" si="3446"/>
        <v>2.4031660181579904</v>
      </c>
      <c r="F6633" s="23">
        <v>36437</v>
      </c>
      <c r="G6633" s="24">
        <v>6</v>
      </c>
      <c r="H6633" s="17">
        <v>277.601</v>
      </c>
      <c r="I6633" s="17">
        <f t="shared" si="3443"/>
        <v>152.6110152587807</v>
      </c>
      <c r="J6633" s="17">
        <f t="shared" si="3416"/>
        <v>366.74960586649229</v>
      </c>
      <c r="K6633" s="1">
        <v>21.89</v>
      </c>
      <c r="L6633" s="1">
        <f t="shared" si="3417"/>
        <v>26.89</v>
      </c>
      <c r="M6633" s="1">
        <f t="shared" si="3418"/>
        <v>26.89</v>
      </c>
      <c r="N6633" s="1">
        <f t="shared" si="3419"/>
        <v>1</v>
      </c>
      <c r="O6633" s="1">
        <f t="shared" si="3420"/>
        <v>1</v>
      </c>
      <c r="P6633" s="1">
        <f t="shared" si="3421"/>
        <v>0</v>
      </c>
      <c r="Q6633" s="18">
        <f t="shared" si="3415"/>
        <v>0.29794029478572831</v>
      </c>
      <c r="R6633" s="18">
        <f t="shared" si="3422"/>
        <v>0</v>
      </c>
      <c r="S6633" s="1">
        <f t="shared" si="3423"/>
        <v>7.5</v>
      </c>
      <c r="T6633" s="1">
        <f t="shared" si="3424"/>
        <v>0.3</v>
      </c>
      <c r="U6633" s="1">
        <f t="shared" si="3424"/>
        <v>0</v>
      </c>
      <c r="V6633" s="4">
        <f t="shared" si="3425"/>
        <v>4.7265504496107349</v>
      </c>
      <c r="W6633" s="4">
        <f t="shared" si="3426"/>
        <v>0</v>
      </c>
      <c r="X6633" s="4">
        <f t="shared" si="3427"/>
        <v>369.28500000000003</v>
      </c>
      <c r="Y6633" s="4">
        <f t="shared" si="3427"/>
        <v>0</v>
      </c>
      <c r="Z6633" s="4">
        <f t="shared" si="3428"/>
        <v>78.129918200791295</v>
      </c>
      <c r="AA6633" s="4">
        <f t="shared" si="3428"/>
        <v>0</v>
      </c>
      <c r="AD6633" s="5">
        <f t="shared" si="3429"/>
        <v>78.129918200791295</v>
      </c>
      <c r="AE6633" s="23">
        <v>36437</v>
      </c>
      <c r="AF6633" s="24">
        <v>6</v>
      </c>
      <c r="AG6633" s="1">
        <f t="shared" si="3444"/>
        <v>105.8617</v>
      </c>
      <c r="AH6633" s="1">
        <f t="shared" si="3444"/>
        <v>0</v>
      </c>
      <c r="AI6633" s="1">
        <f t="shared" si="3430"/>
        <v>30</v>
      </c>
      <c r="AJ6633" s="1">
        <f t="shared" si="3430"/>
        <v>0</v>
      </c>
      <c r="AK6633" s="1">
        <f t="shared" si="3431"/>
        <v>15.52941176470588</v>
      </c>
      <c r="AL6633" s="1">
        <f t="shared" si="3431"/>
        <v>0</v>
      </c>
      <c r="AM6633" s="5">
        <f t="shared" si="3432"/>
        <v>15.52941176470588</v>
      </c>
      <c r="AN6633" s="1">
        <f t="shared" si="3445"/>
        <v>132.327125</v>
      </c>
      <c r="AO6633" s="1">
        <f t="shared" si="3445"/>
        <v>0</v>
      </c>
      <c r="AP6633" s="1">
        <f t="shared" si="3433"/>
        <v>30</v>
      </c>
      <c r="AQ6633" s="1">
        <f t="shared" si="3433"/>
        <v>0</v>
      </c>
      <c r="AR6633" s="1">
        <f t="shared" si="3434"/>
        <v>15.52941176470588</v>
      </c>
      <c r="AS6633" s="1">
        <f t="shared" si="3434"/>
        <v>0</v>
      </c>
      <c r="AT6633" s="5">
        <f t="shared" si="3435"/>
        <v>15.52941176470588</v>
      </c>
      <c r="AU6633" s="1">
        <f t="shared" si="3436"/>
        <v>150</v>
      </c>
      <c r="AV6633" s="1">
        <f t="shared" si="3436"/>
        <v>0</v>
      </c>
      <c r="AW6633" s="1">
        <f t="shared" si="3437"/>
        <v>3.2352941176470589</v>
      </c>
      <c r="AX6633" s="1">
        <f t="shared" si="3437"/>
        <v>0</v>
      </c>
      <c r="AY6633" s="5">
        <f t="shared" si="3438"/>
        <v>3.2352941176470589</v>
      </c>
      <c r="AZ6633" s="1">
        <f t="shared" si="3439"/>
        <v>75</v>
      </c>
      <c r="BA6633" s="1">
        <f t="shared" si="3440"/>
        <v>55.392749999999999</v>
      </c>
      <c r="BB6633" s="1">
        <f t="shared" si="3441"/>
        <v>242.81678584785013</v>
      </c>
      <c r="BC6633" s="23">
        <v>36437</v>
      </c>
      <c r="BD6633" s="24">
        <v>6</v>
      </c>
    </row>
    <row r="6634" spans="4:56" x14ac:dyDescent="0.15">
      <c r="D6634" s="17"/>
      <c r="E6634" s="14">
        <f t="shared" si="3446"/>
        <v>2.4031660181579904</v>
      </c>
      <c r="F6634" s="23">
        <v>36437</v>
      </c>
      <c r="G6634" s="24">
        <v>7</v>
      </c>
      <c r="H6634" s="17">
        <v>295.77600000000001</v>
      </c>
      <c r="I6634" s="17">
        <f t="shared" si="3443"/>
        <v>162.6027127034165</v>
      </c>
      <c r="J6634" s="17">
        <f t="shared" si="3416"/>
        <v>390.76131362915709</v>
      </c>
      <c r="K6634" s="1">
        <v>21.9</v>
      </c>
      <c r="L6634" s="1">
        <f t="shared" si="3417"/>
        <v>26.9</v>
      </c>
      <c r="M6634" s="1">
        <f t="shared" si="3418"/>
        <v>26.9</v>
      </c>
      <c r="N6634" s="1">
        <f t="shared" si="3419"/>
        <v>1</v>
      </c>
      <c r="O6634" s="1">
        <f t="shared" si="3420"/>
        <v>1</v>
      </c>
      <c r="P6634" s="1">
        <f t="shared" si="3421"/>
        <v>0</v>
      </c>
      <c r="Q6634" s="18">
        <f t="shared" si="3415"/>
        <v>0.31744694230403919</v>
      </c>
      <c r="R6634" s="18">
        <f t="shared" si="3422"/>
        <v>0</v>
      </c>
      <c r="S6634" s="1">
        <f t="shared" si="3423"/>
        <v>7.5</v>
      </c>
      <c r="T6634" s="1">
        <f t="shared" si="3424"/>
        <v>0.31744694230403919</v>
      </c>
      <c r="U6634" s="1">
        <f t="shared" si="3424"/>
        <v>0</v>
      </c>
      <c r="V6634" s="4">
        <f t="shared" si="3425"/>
        <v>4.7283910676348198</v>
      </c>
      <c r="W6634" s="4">
        <f t="shared" si="3426"/>
        <v>0</v>
      </c>
      <c r="X6634" s="4">
        <f t="shared" si="3427"/>
        <v>390.76131362915703</v>
      </c>
      <c r="Y6634" s="4">
        <f t="shared" si="3427"/>
        <v>0</v>
      </c>
      <c r="Z6634" s="4">
        <f t="shared" si="3428"/>
        <v>82.641496449789017</v>
      </c>
      <c r="AA6634" s="4">
        <f t="shared" si="3428"/>
        <v>0</v>
      </c>
      <c r="AD6634" s="5">
        <f t="shared" si="3429"/>
        <v>82.641496449789017</v>
      </c>
      <c r="AE6634" s="23">
        <v>36437</v>
      </c>
      <c r="AF6634" s="24">
        <v>7</v>
      </c>
      <c r="AG6634" s="1">
        <f t="shared" si="3444"/>
        <v>112.01824324035833</v>
      </c>
      <c r="AH6634" s="1">
        <f t="shared" si="3444"/>
        <v>0</v>
      </c>
      <c r="AI6634" s="1">
        <f t="shared" si="3430"/>
        <v>30</v>
      </c>
      <c r="AJ6634" s="1">
        <f t="shared" si="3430"/>
        <v>0</v>
      </c>
      <c r="AK6634" s="1">
        <f t="shared" si="3431"/>
        <v>15.52941176470588</v>
      </c>
      <c r="AL6634" s="1">
        <f t="shared" si="3431"/>
        <v>0</v>
      </c>
      <c r="AM6634" s="5">
        <f t="shared" si="3432"/>
        <v>15.52941176470588</v>
      </c>
      <c r="AN6634" s="1">
        <f t="shared" si="3445"/>
        <v>140.02280405044795</v>
      </c>
      <c r="AO6634" s="1">
        <f t="shared" si="3445"/>
        <v>0</v>
      </c>
      <c r="AP6634" s="1">
        <f t="shared" si="3433"/>
        <v>30</v>
      </c>
      <c r="AQ6634" s="1">
        <f t="shared" si="3433"/>
        <v>0</v>
      </c>
      <c r="AR6634" s="1">
        <f t="shared" si="3434"/>
        <v>15.52941176470588</v>
      </c>
      <c r="AS6634" s="1">
        <f t="shared" si="3434"/>
        <v>0</v>
      </c>
      <c r="AT6634" s="5">
        <f t="shared" si="3435"/>
        <v>15.52941176470588</v>
      </c>
      <c r="AU6634" s="1">
        <f t="shared" si="3436"/>
        <v>150</v>
      </c>
      <c r="AV6634" s="1">
        <f t="shared" si="3436"/>
        <v>0</v>
      </c>
      <c r="AW6634" s="1">
        <f t="shared" si="3437"/>
        <v>3.2352941176470589</v>
      </c>
      <c r="AX6634" s="1">
        <f t="shared" si="3437"/>
        <v>0</v>
      </c>
      <c r="AY6634" s="5">
        <f t="shared" si="3438"/>
        <v>3.2352941176470589</v>
      </c>
      <c r="AZ6634" s="1">
        <f t="shared" si="3439"/>
        <v>75</v>
      </c>
      <c r="BA6634" s="1">
        <f t="shared" si="3440"/>
        <v>58.614197044373554</v>
      </c>
      <c r="BB6634" s="1">
        <f t="shared" si="3441"/>
        <v>250.5498111412214</v>
      </c>
      <c r="BC6634" s="23">
        <v>36437</v>
      </c>
      <c r="BD6634" s="24">
        <v>7</v>
      </c>
    </row>
    <row r="6635" spans="4:56" x14ac:dyDescent="0.15">
      <c r="D6635" s="17"/>
      <c r="E6635" s="14">
        <f t="shared" si="3446"/>
        <v>2.4031660181579904</v>
      </c>
      <c r="F6635" s="23">
        <v>36437</v>
      </c>
      <c r="G6635" s="24">
        <v>8</v>
      </c>
      <c r="H6635" s="17">
        <v>554.74099999999999</v>
      </c>
      <c r="I6635" s="17">
        <f t="shared" si="3443"/>
        <v>304.96859599090516</v>
      </c>
      <c r="J6635" s="17">
        <f t="shared" si="3416"/>
        <v>732.8901664906964</v>
      </c>
      <c r="K6635" s="1">
        <v>22.03</v>
      </c>
      <c r="L6635" s="1">
        <f t="shared" si="3417"/>
        <v>27.03</v>
      </c>
      <c r="M6635" s="1">
        <f t="shared" si="3418"/>
        <v>27.03</v>
      </c>
      <c r="N6635" s="1">
        <f t="shared" si="3419"/>
        <v>1</v>
      </c>
      <c r="O6635" s="1">
        <f t="shared" si="3420"/>
        <v>1</v>
      </c>
      <c r="P6635" s="1">
        <f t="shared" si="3421"/>
        <v>0</v>
      </c>
      <c r="Q6635" s="18">
        <f t="shared" si="3415"/>
        <v>0.595385812982409</v>
      </c>
      <c r="R6635" s="18">
        <f t="shared" si="3422"/>
        <v>0</v>
      </c>
      <c r="S6635" s="1">
        <f t="shared" si="3423"/>
        <v>7.5</v>
      </c>
      <c r="T6635" s="1">
        <f t="shared" si="3424"/>
        <v>0.595385812982409</v>
      </c>
      <c r="U6635" s="1">
        <f t="shared" si="3424"/>
        <v>0</v>
      </c>
      <c r="V6635" s="4">
        <f t="shared" si="3425"/>
        <v>4.7622953571248408</v>
      </c>
      <c r="W6635" s="4">
        <f t="shared" si="3426"/>
        <v>0</v>
      </c>
      <c r="X6635" s="4">
        <f t="shared" si="3427"/>
        <v>732.8901664906964</v>
      </c>
      <c r="Y6635" s="4">
        <f t="shared" si="3427"/>
        <v>0</v>
      </c>
      <c r="Z6635" s="4">
        <f t="shared" si="3428"/>
        <v>153.89431178270451</v>
      </c>
      <c r="AA6635" s="4">
        <f t="shared" si="3428"/>
        <v>0</v>
      </c>
      <c r="AD6635" s="5">
        <f t="shared" si="3429"/>
        <v>153.89431178270451</v>
      </c>
      <c r="AE6635" s="23">
        <v>36437</v>
      </c>
      <c r="AF6635" s="24">
        <v>8</v>
      </c>
      <c r="AG6635" s="1">
        <f t="shared" si="3444"/>
        <v>210.09518106066628</v>
      </c>
      <c r="AH6635" s="1">
        <f t="shared" si="3444"/>
        <v>0</v>
      </c>
      <c r="AI6635" s="1">
        <f t="shared" si="3430"/>
        <v>42.019036212133251</v>
      </c>
      <c r="AJ6635" s="1">
        <f t="shared" si="3430"/>
        <v>0</v>
      </c>
      <c r="AK6635" s="1">
        <f t="shared" si="3431"/>
        <v>42.670673898646811</v>
      </c>
      <c r="AL6635" s="1">
        <f t="shared" si="3431"/>
        <v>0</v>
      </c>
      <c r="AM6635" s="5">
        <f t="shared" si="3432"/>
        <v>42.670673898646811</v>
      </c>
      <c r="AN6635" s="1">
        <f t="shared" si="3445"/>
        <v>262.61897632583288</v>
      </c>
      <c r="AO6635" s="1">
        <f t="shared" si="3445"/>
        <v>0</v>
      </c>
      <c r="AP6635" s="1">
        <f t="shared" si="3433"/>
        <v>43.769829387638815</v>
      </c>
      <c r="AQ6635" s="1">
        <f t="shared" si="3433"/>
        <v>0</v>
      </c>
      <c r="AR6635" s="1">
        <f t="shared" si="3434"/>
        <v>48.229837938827899</v>
      </c>
      <c r="AS6635" s="1">
        <f t="shared" si="3434"/>
        <v>0</v>
      </c>
      <c r="AT6635" s="5">
        <f t="shared" si="3435"/>
        <v>48.229837938827899</v>
      </c>
      <c r="AU6635" s="1">
        <f t="shared" si="3436"/>
        <v>262.61897632583288</v>
      </c>
      <c r="AV6635" s="1">
        <f t="shared" si="3436"/>
        <v>0</v>
      </c>
      <c r="AW6635" s="1">
        <f t="shared" si="3437"/>
        <v>17.362741657978042</v>
      </c>
      <c r="AX6635" s="1">
        <f t="shared" si="3437"/>
        <v>0</v>
      </c>
      <c r="AY6635" s="5">
        <f t="shared" si="3438"/>
        <v>17.362741657978042</v>
      </c>
      <c r="AZ6635" s="1">
        <f t="shared" si="3439"/>
        <v>75</v>
      </c>
      <c r="BA6635" s="1">
        <f t="shared" si="3440"/>
        <v>109.93352497360446</v>
      </c>
      <c r="BB6635" s="1">
        <f t="shared" si="3441"/>
        <v>447.09109025176173</v>
      </c>
      <c r="BC6635" s="23">
        <v>36437</v>
      </c>
      <c r="BD6635" s="24">
        <v>8</v>
      </c>
    </row>
    <row r="6636" spans="4:56" x14ac:dyDescent="0.15">
      <c r="D6636" s="17"/>
      <c r="E6636" s="14">
        <f t="shared" si="3446"/>
        <v>2.4031660181579904</v>
      </c>
      <c r="F6636" s="23">
        <v>36437</v>
      </c>
      <c r="G6636" s="24">
        <v>9</v>
      </c>
      <c r="H6636" s="17">
        <v>631.68299999999999</v>
      </c>
      <c r="I6636" s="17">
        <f t="shared" si="3443"/>
        <v>347.26742321429811</v>
      </c>
      <c r="J6636" s="17">
        <f t="shared" si="3416"/>
        <v>834.54127068189041</v>
      </c>
      <c r="K6636" s="1">
        <v>22.09</v>
      </c>
      <c r="L6636" s="1">
        <f t="shared" si="3417"/>
        <v>27.09</v>
      </c>
      <c r="M6636" s="1">
        <f t="shared" si="3418"/>
        <v>27.09</v>
      </c>
      <c r="N6636" s="1">
        <f t="shared" si="3419"/>
        <v>1</v>
      </c>
      <c r="O6636" s="1">
        <f t="shared" si="3420"/>
        <v>1</v>
      </c>
      <c r="P6636" s="1">
        <f t="shared" si="3421"/>
        <v>0</v>
      </c>
      <c r="Q6636" s="18">
        <f t="shared" si="3415"/>
        <v>0.67796520628936219</v>
      </c>
      <c r="R6636" s="18">
        <f t="shared" si="3422"/>
        <v>0</v>
      </c>
      <c r="S6636" s="1">
        <f t="shared" si="3423"/>
        <v>7.5</v>
      </c>
      <c r="T6636" s="1">
        <f t="shared" si="3424"/>
        <v>0.67796520628936219</v>
      </c>
      <c r="U6636" s="1">
        <f t="shared" si="3424"/>
        <v>0</v>
      </c>
      <c r="V6636" s="4">
        <f t="shared" si="3425"/>
        <v>4.7691364936070828</v>
      </c>
      <c r="W6636" s="4">
        <f t="shared" si="3426"/>
        <v>0</v>
      </c>
      <c r="X6636" s="4">
        <f t="shared" si="3427"/>
        <v>834.54127068189041</v>
      </c>
      <c r="Y6636" s="4">
        <f t="shared" si="3427"/>
        <v>0</v>
      </c>
      <c r="Z6636" s="4">
        <f t="shared" si="3428"/>
        <v>174.98791905003634</v>
      </c>
      <c r="AA6636" s="4">
        <f t="shared" si="3428"/>
        <v>0</v>
      </c>
      <c r="AD6636" s="5">
        <f t="shared" si="3429"/>
        <v>174.98791905003634</v>
      </c>
      <c r="AE6636" s="23">
        <v>36437</v>
      </c>
      <c r="AF6636" s="24">
        <v>9</v>
      </c>
      <c r="AG6636" s="1">
        <f t="shared" si="3444"/>
        <v>239.23516426214192</v>
      </c>
      <c r="AH6636" s="1">
        <f t="shared" si="3444"/>
        <v>0</v>
      </c>
      <c r="AI6636" s="1">
        <f t="shared" si="3430"/>
        <v>47.847032852428384</v>
      </c>
      <c r="AJ6636" s="1">
        <f t="shared" si="3430"/>
        <v>0</v>
      </c>
      <c r="AK6636" s="1">
        <f t="shared" si="3431"/>
        <v>55</v>
      </c>
      <c r="AL6636" s="1">
        <f t="shared" si="3431"/>
        <v>0</v>
      </c>
      <c r="AM6636" s="5">
        <f t="shared" si="3432"/>
        <v>55</v>
      </c>
      <c r="AN6636" s="1">
        <f t="shared" si="3445"/>
        <v>299.04395532767739</v>
      </c>
      <c r="AO6636" s="1">
        <f t="shared" si="3445"/>
        <v>0</v>
      </c>
      <c r="AP6636" s="1">
        <f t="shared" si="3433"/>
        <v>49.840659221279566</v>
      </c>
      <c r="AQ6636" s="1">
        <f t="shared" si="3433"/>
        <v>0</v>
      </c>
      <c r="AR6636" s="1">
        <f t="shared" si="3434"/>
        <v>55</v>
      </c>
      <c r="AS6636" s="1">
        <f t="shared" si="3434"/>
        <v>0</v>
      </c>
      <c r="AT6636" s="5">
        <f t="shared" si="3435"/>
        <v>55</v>
      </c>
      <c r="AU6636" s="1">
        <f t="shared" si="3436"/>
        <v>299.04395532767739</v>
      </c>
      <c r="AV6636" s="1">
        <f t="shared" si="3436"/>
        <v>0</v>
      </c>
      <c r="AW6636" s="1">
        <f t="shared" si="3437"/>
        <v>22</v>
      </c>
      <c r="AX6636" s="1">
        <f t="shared" si="3437"/>
        <v>0</v>
      </c>
      <c r="AY6636" s="5">
        <f t="shared" si="3438"/>
        <v>22</v>
      </c>
      <c r="AZ6636" s="1">
        <f t="shared" si="3439"/>
        <v>75</v>
      </c>
      <c r="BA6636" s="1">
        <f t="shared" si="3440"/>
        <v>125.18119060228355</v>
      </c>
      <c r="BB6636" s="1">
        <f t="shared" si="3441"/>
        <v>507.16910965231989</v>
      </c>
      <c r="BC6636" s="23">
        <v>36437</v>
      </c>
      <c r="BD6636" s="24">
        <v>9</v>
      </c>
    </row>
    <row r="6637" spans="4:56" x14ac:dyDescent="0.15">
      <c r="D6637" s="17"/>
      <c r="E6637" s="14">
        <f t="shared" si="3446"/>
        <v>2.4031660181579904</v>
      </c>
      <c r="F6637" s="23">
        <v>36437</v>
      </c>
      <c r="G6637" s="24">
        <v>10</v>
      </c>
      <c r="H6637" s="17">
        <v>679.28899999999999</v>
      </c>
      <c r="I6637" s="17">
        <f t="shared" si="3443"/>
        <v>373.43879865029982</v>
      </c>
      <c r="J6637" s="17">
        <f t="shared" si="3416"/>
        <v>897.43543077814456</v>
      </c>
      <c r="K6637" s="1">
        <v>22.11</v>
      </c>
      <c r="L6637" s="1">
        <f t="shared" si="3417"/>
        <v>27.11</v>
      </c>
      <c r="M6637" s="1">
        <f t="shared" si="3418"/>
        <v>27.11</v>
      </c>
      <c r="N6637" s="1">
        <f t="shared" si="3419"/>
        <v>1</v>
      </c>
      <c r="O6637" s="1">
        <f t="shared" si="3420"/>
        <v>1</v>
      </c>
      <c r="P6637" s="1">
        <f t="shared" si="3421"/>
        <v>0</v>
      </c>
      <c r="Q6637" s="18">
        <f t="shared" si="3415"/>
        <v>0.72905920693622372</v>
      </c>
      <c r="R6637" s="18">
        <f t="shared" si="3422"/>
        <v>0</v>
      </c>
      <c r="S6637" s="1">
        <f t="shared" si="3423"/>
        <v>7.5</v>
      </c>
      <c r="T6637" s="1">
        <f t="shared" si="3424"/>
        <v>0.72905920693622372</v>
      </c>
      <c r="U6637" s="1">
        <f t="shared" si="3424"/>
        <v>0</v>
      </c>
      <c r="V6637" s="4">
        <f t="shared" si="3425"/>
        <v>4.7760031806592407</v>
      </c>
      <c r="W6637" s="4">
        <f t="shared" si="3426"/>
        <v>0</v>
      </c>
      <c r="X6637" s="4">
        <f t="shared" si="3427"/>
        <v>897.43543077814468</v>
      </c>
      <c r="Y6637" s="4">
        <f t="shared" si="3427"/>
        <v>0</v>
      </c>
      <c r="Z6637" s="4">
        <f t="shared" si="3428"/>
        <v>187.90511581155815</v>
      </c>
      <c r="AA6637" s="4">
        <f t="shared" si="3428"/>
        <v>0</v>
      </c>
      <c r="AD6637" s="5">
        <f t="shared" si="3429"/>
        <v>187.90511581155815</v>
      </c>
      <c r="AE6637" s="23">
        <v>36437</v>
      </c>
      <c r="AF6637" s="24">
        <v>10</v>
      </c>
      <c r="AG6637" s="1">
        <f t="shared" si="3444"/>
        <v>257.26482348973474</v>
      </c>
      <c r="AH6637" s="1">
        <f t="shared" si="3444"/>
        <v>0</v>
      </c>
      <c r="AI6637" s="1">
        <f t="shared" si="3430"/>
        <v>50</v>
      </c>
      <c r="AJ6637" s="1">
        <f t="shared" si="3430"/>
        <v>0</v>
      </c>
      <c r="AK6637" s="1">
        <f t="shared" si="3431"/>
        <v>55</v>
      </c>
      <c r="AL6637" s="1">
        <f t="shared" si="3431"/>
        <v>0</v>
      </c>
      <c r="AM6637" s="5">
        <f t="shared" si="3432"/>
        <v>55</v>
      </c>
      <c r="AN6637" s="1">
        <f t="shared" si="3445"/>
        <v>321.58102936216852</v>
      </c>
      <c r="AO6637" s="1">
        <f t="shared" si="3445"/>
        <v>0</v>
      </c>
      <c r="AP6637" s="1">
        <f t="shared" si="3433"/>
        <v>50</v>
      </c>
      <c r="AQ6637" s="1">
        <f t="shared" si="3433"/>
        <v>0</v>
      </c>
      <c r="AR6637" s="1">
        <f t="shared" si="3434"/>
        <v>55</v>
      </c>
      <c r="AS6637" s="1">
        <f t="shared" si="3434"/>
        <v>0</v>
      </c>
      <c r="AT6637" s="5">
        <f t="shared" si="3435"/>
        <v>55</v>
      </c>
      <c r="AU6637" s="1">
        <f t="shared" si="3436"/>
        <v>321.58102936216852</v>
      </c>
      <c r="AV6637" s="1">
        <f t="shared" si="3436"/>
        <v>0</v>
      </c>
      <c r="AW6637" s="1">
        <f t="shared" si="3437"/>
        <v>22</v>
      </c>
      <c r="AX6637" s="1">
        <f t="shared" si="3437"/>
        <v>0</v>
      </c>
      <c r="AY6637" s="5">
        <f t="shared" si="3438"/>
        <v>22</v>
      </c>
      <c r="AZ6637" s="1">
        <f t="shared" si="3439"/>
        <v>75</v>
      </c>
      <c r="BA6637" s="1">
        <f t="shared" si="3440"/>
        <v>134.61531461672169</v>
      </c>
      <c r="BB6637" s="1">
        <f t="shared" si="3441"/>
        <v>529.52043042827984</v>
      </c>
      <c r="BC6637" s="23">
        <v>36437</v>
      </c>
      <c r="BD6637" s="24">
        <v>10</v>
      </c>
    </row>
    <row r="6638" spans="4:56" x14ac:dyDescent="0.15">
      <c r="D6638" s="17"/>
      <c r="E6638" s="14">
        <f t="shared" si="3446"/>
        <v>2.4031660181579904</v>
      </c>
      <c r="F6638" s="23">
        <v>36437</v>
      </c>
      <c r="G6638" s="24">
        <v>11</v>
      </c>
      <c r="H6638" s="17">
        <v>695.90499999999997</v>
      </c>
      <c r="I6638" s="17">
        <f t="shared" si="3443"/>
        <v>382.5734366002348</v>
      </c>
      <c r="J6638" s="17">
        <f t="shared" si="3416"/>
        <v>919.3874822876046</v>
      </c>
      <c r="K6638" s="1">
        <v>22.17</v>
      </c>
      <c r="L6638" s="1">
        <f t="shared" si="3417"/>
        <v>27.17</v>
      </c>
      <c r="M6638" s="1">
        <f t="shared" si="3418"/>
        <v>27.17</v>
      </c>
      <c r="N6638" s="1">
        <f t="shared" si="3419"/>
        <v>1</v>
      </c>
      <c r="O6638" s="1">
        <f t="shared" si="3420"/>
        <v>1</v>
      </c>
      <c r="P6638" s="1">
        <f t="shared" si="3421"/>
        <v>0</v>
      </c>
      <c r="Q6638" s="18">
        <f t="shared" si="3415"/>
        <v>0.74689262950372037</v>
      </c>
      <c r="R6638" s="18">
        <f t="shared" si="3422"/>
        <v>0</v>
      </c>
      <c r="S6638" s="1">
        <f t="shared" si="3423"/>
        <v>7.5</v>
      </c>
      <c r="T6638" s="1">
        <f t="shared" si="3424"/>
        <v>0.74689262950372037</v>
      </c>
      <c r="U6638" s="1">
        <f t="shared" si="3424"/>
        <v>0</v>
      </c>
      <c r="V6638" s="4">
        <f t="shared" si="3425"/>
        <v>4.7702627417842205</v>
      </c>
      <c r="W6638" s="4">
        <f t="shared" si="3426"/>
        <v>0</v>
      </c>
      <c r="X6638" s="4">
        <f t="shared" si="3427"/>
        <v>919.3874822876046</v>
      </c>
      <c r="Y6638" s="4">
        <f t="shared" si="3427"/>
        <v>0</v>
      </c>
      <c r="Z6638" s="4">
        <f t="shared" si="3428"/>
        <v>192.73309082839455</v>
      </c>
      <c r="AA6638" s="4">
        <f t="shared" si="3428"/>
        <v>0</v>
      </c>
      <c r="AD6638" s="5">
        <f t="shared" si="3429"/>
        <v>192.73309082839455</v>
      </c>
      <c r="AE6638" s="23">
        <v>36437</v>
      </c>
      <c r="AF6638" s="24">
        <v>11</v>
      </c>
      <c r="AG6638" s="1">
        <f t="shared" si="3444"/>
        <v>263.5577449224466</v>
      </c>
      <c r="AH6638" s="1">
        <f t="shared" si="3444"/>
        <v>0</v>
      </c>
      <c r="AI6638" s="1">
        <f t="shared" si="3430"/>
        <v>50</v>
      </c>
      <c r="AJ6638" s="1">
        <f t="shared" si="3430"/>
        <v>0</v>
      </c>
      <c r="AK6638" s="1">
        <f t="shared" si="3431"/>
        <v>55</v>
      </c>
      <c r="AL6638" s="1">
        <f t="shared" si="3431"/>
        <v>0</v>
      </c>
      <c r="AM6638" s="5">
        <f t="shared" si="3432"/>
        <v>55</v>
      </c>
      <c r="AN6638" s="1">
        <f t="shared" si="3445"/>
        <v>329.44718115305835</v>
      </c>
      <c r="AO6638" s="1">
        <f t="shared" si="3445"/>
        <v>0</v>
      </c>
      <c r="AP6638" s="1">
        <f t="shared" si="3433"/>
        <v>50</v>
      </c>
      <c r="AQ6638" s="1">
        <f t="shared" si="3433"/>
        <v>0</v>
      </c>
      <c r="AR6638" s="1">
        <f t="shared" si="3434"/>
        <v>55</v>
      </c>
      <c r="AS6638" s="1">
        <f t="shared" si="3434"/>
        <v>0</v>
      </c>
      <c r="AT6638" s="5">
        <f t="shared" si="3435"/>
        <v>55</v>
      </c>
      <c r="AU6638" s="1">
        <f t="shared" si="3436"/>
        <v>329.44718115305835</v>
      </c>
      <c r="AV6638" s="1">
        <f t="shared" si="3436"/>
        <v>0</v>
      </c>
      <c r="AW6638" s="1">
        <f t="shared" si="3437"/>
        <v>22</v>
      </c>
      <c r="AX6638" s="1">
        <f t="shared" si="3437"/>
        <v>0</v>
      </c>
      <c r="AY6638" s="5">
        <f t="shared" si="3438"/>
        <v>22</v>
      </c>
      <c r="AZ6638" s="1">
        <f t="shared" si="3439"/>
        <v>75</v>
      </c>
      <c r="BA6638" s="1">
        <f t="shared" si="3440"/>
        <v>137.90812234314069</v>
      </c>
      <c r="BB6638" s="1">
        <f t="shared" si="3441"/>
        <v>537.64121317153524</v>
      </c>
      <c r="BC6638" s="23">
        <v>36437</v>
      </c>
      <c r="BD6638" s="24">
        <v>11</v>
      </c>
    </row>
    <row r="6639" spans="4:56" x14ac:dyDescent="0.15">
      <c r="D6639" s="17"/>
      <c r="E6639" s="14">
        <f t="shared" si="3446"/>
        <v>2.4031660181579904</v>
      </c>
      <c r="F6639" s="23">
        <v>36437</v>
      </c>
      <c r="G6639" s="24">
        <v>12</v>
      </c>
      <c r="H6639" s="17">
        <v>641.82899999999995</v>
      </c>
      <c r="I6639" s="17">
        <f t="shared" si="3443"/>
        <v>352.8451817987974</v>
      </c>
      <c r="J6639" s="17">
        <f t="shared" si="3416"/>
        <v>847.94555056964816</v>
      </c>
      <c r="K6639" s="1">
        <v>22.36</v>
      </c>
      <c r="L6639" s="1">
        <f t="shared" si="3417"/>
        <v>27.36</v>
      </c>
      <c r="M6639" s="1">
        <f t="shared" si="3418"/>
        <v>27.36</v>
      </c>
      <c r="N6639" s="1">
        <f t="shared" si="3419"/>
        <v>1</v>
      </c>
      <c r="O6639" s="1">
        <f t="shared" si="3420"/>
        <v>1</v>
      </c>
      <c r="P6639" s="1">
        <f t="shared" si="3421"/>
        <v>0</v>
      </c>
      <c r="Q6639" s="18">
        <f t="shared" si="3415"/>
        <v>0.68885458432076696</v>
      </c>
      <c r="R6639" s="18">
        <f t="shared" si="3422"/>
        <v>0</v>
      </c>
      <c r="S6639" s="1">
        <f t="shared" si="3423"/>
        <v>7.5</v>
      </c>
      <c r="T6639" s="1">
        <f t="shared" si="3424"/>
        <v>0.68885458432076696</v>
      </c>
      <c r="U6639" s="1">
        <f t="shared" si="3424"/>
        <v>0</v>
      </c>
      <c r="V6639" s="4">
        <f t="shared" si="3425"/>
        <v>4.730009038909099</v>
      </c>
      <c r="W6639" s="4">
        <f t="shared" si="3426"/>
        <v>0</v>
      </c>
      <c r="X6639" s="4">
        <f t="shared" si="3427"/>
        <v>847.94555056964816</v>
      </c>
      <c r="Y6639" s="4">
        <f t="shared" si="3427"/>
        <v>0</v>
      </c>
      <c r="Z6639" s="4">
        <f t="shared" si="3428"/>
        <v>179.26932984576564</v>
      </c>
      <c r="AA6639" s="4">
        <f t="shared" si="3428"/>
        <v>0</v>
      </c>
      <c r="AD6639" s="5">
        <f t="shared" si="3429"/>
        <v>179.26932984576564</v>
      </c>
      <c r="AE6639" s="23">
        <v>36437</v>
      </c>
      <c r="AF6639" s="24">
        <v>12</v>
      </c>
      <c r="AG6639" s="1">
        <f t="shared" si="3444"/>
        <v>243.07772449663244</v>
      </c>
      <c r="AH6639" s="1">
        <f t="shared" si="3444"/>
        <v>0</v>
      </c>
      <c r="AI6639" s="1">
        <f t="shared" si="3430"/>
        <v>48.615544899326494</v>
      </c>
      <c r="AJ6639" s="1">
        <f t="shared" si="3430"/>
        <v>0</v>
      </c>
      <c r="AK6639" s="1">
        <f t="shared" si="3431"/>
        <v>55</v>
      </c>
      <c r="AL6639" s="1">
        <f t="shared" si="3431"/>
        <v>0</v>
      </c>
      <c r="AM6639" s="5">
        <f t="shared" si="3432"/>
        <v>55</v>
      </c>
      <c r="AN6639" s="1">
        <f t="shared" si="3445"/>
        <v>303.84715562079055</v>
      </c>
      <c r="AO6639" s="1">
        <f t="shared" si="3445"/>
        <v>0</v>
      </c>
      <c r="AP6639" s="1">
        <f t="shared" si="3433"/>
        <v>50</v>
      </c>
      <c r="AQ6639" s="1">
        <f t="shared" si="3433"/>
        <v>0</v>
      </c>
      <c r="AR6639" s="1">
        <f t="shared" si="3434"/>
        <v>55</v>
      </c>
      <c r="AS6639" s="1">
        <f t="shared" si="3434"/>
        <v>0</v>
      </c>
      <c r="AT6639" s="5">
        <f t="shared" si="3435"/>
        <v>55</v>
      </c>
      <c r="AU6639" s="1">
        <f t="shared" si="3436"/>
        <v>303.84715562079055</v>
      </c>
      <c r="AV6639" s="1">
        <f t="shared" si="3436"/>
        <v>0</v>
      </c>
      <c r="AW6639" s="1">
        <f t="shared" si="3437"/>
        <v>22</v>
      </c>
      <c r="AX6639" s="1">
        <f t="shared" si="3437"/>
        <v>0</v>
      </c>
      <c r="AY6639" s="5">
        <f t="shared" si="3438"/>
        <v>22</v>
      </c>
      <c r="AZ6639" s="1">
        <f t="shared" si="3439"/>
        <v>75</v>
      </c>
      <c r="BA6639" s="1">
        <f t="shared" si="3440"/>
        <v>127.19183258544722</v>
      </c>
      <c r="BB6639" s="1">
        <f t="shared" si="3441"/>
        <v>513.46116243121287</v>
      </c>
      <c r="BC6639" s="23">
        <v>36437</v>
      </c>
      <c r="BD6639" s="24">
        <v>12</v>
      </c>
    </row>
    <row r="6640" spans="4:56" x14ac:dyDescent="0.15">
      <c r="D6640" s="17"/>
      <c r="E6640" s="14">
        <f t="shared" si="3446"/>
        <v>2.4031660181579904</v>
      </c>
      <c r="F6640" s="23">
        <v>36437</v>
      </c>
      <c r="G6640" s="24">
        <v>13</v>
      </c>
      <c r="H6640" s="17">
        <v>667.09400000000005</v>
      </c>
      <c r="I6640" s="17">
        <f t="shared" si="3443"/>
        <v>366.73460330849332</v>
      </c>
      <c r="J6640" s="17">
        <f t="shared" si="3416"/>
        <v>881.32413635362207</v>
      </c>
      <c r="K6640" s="1">
        <v>22.79</v>
      </c>
      <c r="L6640" s="1">
        <f t="shared" si="3417"/>
        <v>27.79</v>
      </c>
      <c r="M6640" s="1">
        <f t="shared" si="3418"/>
        <v>27.79</v>
      </c>
      <c r="N6640" s="1">
        <f t="shared" si="3419"/>
        <v>1</v>
      </c>
      <c r="O6640" s="1">
        <f t="shared" si="3420"/>
        <v>1</v>
      </c>
      <c r="P6640" s="1">
        <f t="shared" si="3421"/>
        <v>0</v>
      </c>
      <c r="Q6640" s="18">
        <f t="shared" si="3415"/>
        <v>0.71597070259037499</v>
      </c>
      <c r="R6640" s="18">
        <f t="shared" si="3422"/>
        <v>0</v>
      </c>
      <c r="S6640" s="1">
        <f t="shared" si="3423"/>
        <v>7.5</v>
      </c>
      <c r="T6640" s="1">
        <f t="shared" si="3424"/>
        <v>0.71597070259037499</v>
      </c>
      <c r="U6640" s="1">
        <f t="shared" si="3424"/>
        <v>0</v>
      </c>
      <c r="V6640" s="4">
        <f t="shared" si="3425"/>
        <v>4.6702161052485227</v>
      </c>
      <c r="W6640" s="4">
        <f t="shared" si="3426"/>
        <v>0</v>
      </c>
      <c r="X6640" s="4">
        <f t="shared" si="3427"/>
        <v>881.32413635362207</v>
      </c>
      <c r="Y6640" s="4">
        <f t="shared" si="3427"/>
        <v>0</v>
      </c>
      <c r="Z6640" s="4">
        <f t="shared" si="3428"/>
        <v>188.71163913874665</v>
      </c>
      <c r="AA6640" s="4">
        <f t="shared" si="3428"/>
        <v>0</v>
      </c>
      <c r="AD6640" s="5">
        <f t="shared" si="3429"/>
        <v>188.71163913874665</v>
      </c>
      <c r="AE6640" s="23">
        <v>36437</v>
      </c>
      <c r="AF6640" s="24">
        <v>13</v>
      </c>
      <c r="AG6640" s="1">
        <f t="shared" si="3444"/>
        <v>252.64625242137163</v>
      </c>
      <c r="AH6640" s="1">
        <f t="shared" si="3444"/>
        <v>0</v>
      </c>
      <c r="AI6640" s="1">
        <f t="shared" si="3430"/>
        <v>50</v>
      </c>
      <c r="AJ6640" s="1">
        <f t="shared" si="3430"/>
        <v>0</v>
      </c>
      <c r="AK6640" s="1">
        <f t="shared" si="3431"/>
        <v>55</v>
      </c>
      <c r="AL6640" s="1">
        <f t="shared" si="3431"/>
        <v>0</v>
      </c>
      <c r="AM6640" s="5">
        <f t="shared" si="3432"/>
        <v>55</v>
      </c>
      <c r="AN6640" s="1">
        <f t="shared" si="3445"/>
        <v>315.80781552671459</v>
      </c>
      <c r="AO6640" s="1">
        <f t="shared" si="3445"/>
        <v>0</v>
      </c>
      <c r="AP6640" s="1">
        <f t="shared" si="3433"/>
        <v>50</v>
      </c>
      <c r="AQ6640" s="1">
        <f t="shared" si="3433"/>
        <v>0</v>
      </c>
      <c r="AR6640" s="1">
        <f t="shared" si="3434"/>
        <v>55</v>
      </c>
      <c r="AS6640" s="1">
        <f t="shared" si="3434"/>
        <v>0</v>
      </c>
      <c r="AT6640" s="5">
        <f t="shared" si="3435"/>
        <v>55</v>
      </c>
      <c r="AU6640" s="1">
        <f t="shared" si="3436"/>
        <v>315.80781552671459</v>
      </c>
      <c r="AV6640" s="1">
        <f t="shared" si="3436"/>
        <v>0</v>
      </c>
      <c r="AW6640" s="1">
        <f t="shared" si="3437"/>
        <v>22</v>
      </c>
      <c r="AX6640" s="1">
        <f t="shared" si="3437"/>
        <v>0</v>
      </c>
      <c r="AY6640" s="5">
        <f t="shared" si="3438"/>
        <v>22</v>
      </c>
      <c r="AZ6640" s="1">
        <f t="shared" si="3439"/>
        <v>75</v>
      </c>
      <c r="BA6640" s="1">
        <f t="shared" si="3440"/>
        <v>132.1986204530433</v>
      </c>
      <c r="BB6640" s="1">
        <f t="shared" si="3441"/>
        <v>527.91025959179001</v>
      </c>
      <c r="BC6640" s="23">
        <v>36437</v>
      </c>
      <c r="BD6640" s="24">
        <v>13</v>
      </c>
    </row>
    <row r="6641" spans="4:56" x14ac:dyDescent="0.15">
      <c r="D6641" s="17"/>
      <c r="E6641" s="14">
        <f t="shared" si="3446"/>
        <v>2.4031660181579904</v>
      </c>
      <c r="F6641" s="23">
        <v>36437</v>
      </c>
      <c r="G6641" s="24">
        <v>14</v>
      </c>
      <c r="H6641" s="17">
        <v>702.91700000000003</v>
      </c>
      <c r="I6641" s="17">
        <f t="shared" si="3443"/>
        <v>386.42828020308411</v>
      </c>
      <c r="J6641" s="17">
        <f t="shared" si="3416"/>
        <v>928.65131143928579</v>
      </c>
      <c r="K6641" s="1">
        <v>23.58</v>
      </c>
      <c r="L6641" s="1">
        <f t="shared" si="3417"/>
        <v>28.58</v>
      </c>
      <c r="M6641" s="1">
        <f t="shared" si="3418"/>
        <v>28.58</v>
      </c>
      <c r="N6641" s="1">
        <f t="shared" si="3419"/>
        <v>1</v>
      </c>
      <c r="O6641" s="1">
        <f t="shared" si="3420"/>
        <v>1</v>
      </c>
      <c r="P6641" s="1">
        <f t="shared" si="3421"/>
        <v>0</v>
      </c>
      <c r="Q6641" s="18">
        <f t="shared" si="3415"/>
        <v>0.75441838534407224</v>
      </c>
      <c r="R6641" s="18">
        <f t="shared" si="3422"/>
        <v>0</v>
      </c>
      <c r="S6641" s="1">
        <f t="shared" si="3423"/>
        <v>7.5</v>
      </c>
      <c r="T6641" s="1">
        <f t="shared" si="3424"/>
        <v>0.75441838534407224</v>
      </c>
      <c r="U6641" s="1">
        <f t="shared" si="3424"/>
        <v>0</v>
      </c>
      <c r="V6641" s="4">
        <f t="shared" si="3425"/>
        <v>4.5602137633520208</v>
      </c>
      <c r="W6641" s="4">
        <f t="shared" si="3426"/>
        <v>0</v>
      </c>
      <c r="X6641" s="4">
        <f t="shared" si="3427"/>
        <v>928.65131143928579</v>
      </c>
      <c r="Y6641" s="4">
        <f t="shared" si="3427"/>
        <v>0</v>
      </c>
      <c r="Z6641" s="4">
        <f t="shared" si="3428"/>
        <v>203.64205706810407</v>
      </c>
      <c r="AA6641" s="4">
        <f t="shared" si="3428"/>
        <v>0</v>
      </c>
      <c r="AD6641" s="5">
        <f t="shared" si="3429"/>
        <v>203.64205706810407</v>
      </c>
      <c r="AE6641" s="23">
        <v>36437</v>
      </c>
      <c r="AF6641" s="24">
        <v>14</v>
      </c>
      <c r="AG6641" s="1">
        <f t="shared" si="3444"/>
        <v>266.21337594592859</v>
      </c>
      <c r="AH6641" s="1">
        <f t="shared" si="3444"/>
        <v>0</v>
      </c>
      <c r="AI6641" s="1">
        <f t="shared" si="3430"/>
        <v>50</v>
      </c>
      <c r="AJ6641" s="1">
        <f t="shared" si="3430"/>
        <v>0</v>
      </c>
      <c r="AK6641" s="1">
        <f t="shared" si="3431"/>
        <v>55</v>
      </c>
      <c r="AL6641" s="1">
        <f t="shared" si="3431"/>
        <v>0</v>
      </c>
      <c r="AM6641" s="5">
        <f t="shared" si="3432"/>
        <v>55</v>
      </c>
      <c r="AN6641" s="1">
        <f t="shared" si="3445"/>
        <v>332.76671993241069</v>
      </c>
      <c r="AO6641" s="1">
        <f t="shared" si="3445"/>
        <v>0</v>
      </c>
      <c r="AP6641" s="1">
        <f t="shared" si="3433"/>
        <v>50</v>
      </c>
      <c r="AQ6641" s="1">
        <f t="shared" si="3433"/>
        <v>0</v>
      </c>
      <c r="AR6641" s="1">
        <f t="shared" si="3434"/>
        <v>55</v>
      </c>
      <c r="AS6641" s="1">
        <f t="shared" si="3434"/>
        <v>0</v>
      </c>
      <c r="AT6641" s="5">
        <f t="shared" si="3435"/>
        <v>55</v>
      </c>
      <c r="AU6641" s="1">
        <f t="shared" si="3436"/>
        <v>332.76671993241069</v>
      </c>
      <c r="AV6641" s="1">
        <f t="shared" si="3436"/>
        <v>0</v>
      </c>
      <c r="AW6641" s="1">
        <f t="shared" si="3437"/>
        <v>22</v>
      </c>
      <c r="AX6641" s="1">
        <f t="shared" si="3437"/>
        <v>0</v>
      </c>
      <c r="AY6641" s="5">
        <f t="shared" si="3438"/>
        <v>22</v>
      </c>
      <c r="AZ6641" s="1">
        <f t="shared" si="3439"/>
        <v>75</v>
      </c>
      <c r="BA6641" s="1">
        <f t="shared" si="3440"/>
        <v>139.29769671589287</v>
      </c>
      <c r="BB6641" s="1">
        <f t="shared" si="3441"/>
        <v>549.93975378399693</v>
      </c>
      <c r="BC6641" s="23">
        <v>36437</v>
      </c>
      <c r="BD6641" s="24">
        <v>14</v>
      </c>
    </row>
    <row r="6642" spans="4:56" x14ac:dyDescent="0.15">
      <c r="D6642" s="17"/>
      <c r="E6642" s="14">
        <f t="shared" si="3446"/>
        <v>2.4031660181579904</v>
      </c>
      <c r="F6642" s="23">
        <v>36437</v>
      </c>
      <c r="G6642" s="24">
        <v>15</v>
      </c>
      <c r="H6642" s="17">
        <v>688.40499999999997</v>
      </c>
      <c r="I6642" s="17">
        <f t="shared" si="3443"/>
        <v>378.4503152338101</v>
      </c>
      <c r="J6642" s="17">
        <f t="shared" si="3416"/>
        <v>909.47893713107169</v>
      </c>
      <c r="K6642" s="1">
        <v>24.36</v>
      </c>
      <c r="L6642" s="1">
        <f t="shared" si="3417"/>
        <v>29.36</v>
      </c>
      <c r="M6642" s="1">
        <f t="shared" si="3418"/>
        <v>29.36</v>
      </c>
      <c r="N6642" s="1">
        <f t="shared" si="3419"/>
        <v>1</v>
      </c>
      <c r="O6642" s="1">
        <f t="shared" si="3420"/>
        <v>1</v>
      </c>
      <c r="P6642" s="1">
        <f t="shared" si="3421"/>
        <v>0</v>
      </c>
      <c r="Q6642" s="18">
        <f t="shared" si="3415"/>
        <v>0.73884311883591669</v>
      </c>
      <c r="R6642" s="18">
        <f t="shared" si="3422"/>
        <v>0</v>
      </c>
      <c r="S6642" s="1">
        <f t="shared" si="3423"/>
        <v>7.5</v>
      </c>
      <c r="T6642" s="1">
        <f t="shared" si="3424"/>
        <v>0.73884311883591669</v>
      </c>
      <c r="U6642" s="1">
        <f t="shared" si="3424"/>
        <v>0</v>
      </c>
      <c r="V6642" s="4">
        <f t="shared" si="3425"/>
        <v>4.4444404570774712</v>
      </c>
      <c r="W6642" s="4">
        <f t="shared" si="3426"/>
        <v>0</v>
      </c>
      <c r="X6642" s="4">
        <f t="shared" si="3427"/>
        <v>909.47893713107169</v>
      </c>
      <c r="Y6642" s="4">
        <f t="shared" si="3427"/>
        <v>0</v>
      </c>
      <c r="Z6642" s="4">
        <f t="shared" si="3428"/>
        <v>204.63294444248609</v>
      </c>
      <c r="AA6642" s="4">
        <f t="shared" si="3428"/>
        <v>0</v>
      </c>
      <c r="AD6642" s="5">
        <f t="shared" si="3429"/>
        <v>204.63294444248609</v>
      </c>
      <c r="AE6642" s="23">
        <v>36437</v>
      </c>
      <c r="AF6642" s="24">
        <v>15</v>
      </c>
      <c r="AG6642" s="1">
        <f t="shared" si="3444"/>
        <v>260.71729531090722</v>
      </c>
      <c r="AH6642" s="1">
        <f t="shared" si="3444"/>
        <v>0</v>
      </c>
      <c r="AI6642" s="1">
        <f t="shared" si="3430"/>
        <v>50</v>
      </c>
      <c r="AJ6642" s="1">
        <f t="shared" si="3430"/>
        <v>0</v>
      </c>
      <c r="AK6642" s="1">
        <f t="shared" si="3431"/>
        <v>55</v>
      </c>
      <c r="AL6642" s="1">
        <f t="shared" si="3431"/>
        <v>0</v>
      </c>
      <c r="AM6642" s="5">
        <f t="shared" si="3432"/>
        <v>55</v>
      </c>
      <c r="AN6642" s="1">
        <f t="shared" si="3445"/>
        <v>325.89661913863398</v>
      </c>
      <c r="AO6642" s="1">
        <f t="shared" si="3445"/>
        <v>0</v>
      </c>
      <c r="AP6642" s="1">
        <f t="shared" si="3433"/>
        <v>50</v>
      </c>
      <c r="AQ6642" s="1">
        <f t="shared" si="3433"/>
        <v>0</v>
      </c>
      <c r="AR6642" s="1">
        <f t="shared" si="3434"/>
        <v>55</v>
      </c>
      <c r="AS6642" s="1">
        <f t="shared" si="3434"/>
        <v>0</v>
      </c>
      <c r="AT6642" s="5">
        <f t="shared" si="3435"/>
        <v>55</v>
      </c>
      <c r="AU6642" s="1">
        <f t="shared" si="3436"/>
        <v>325.89661913863398</v>
      </c>
      <c r="AV6642" s="1">
        <f t="shared" si="3436"/>
        <v>0</v>
      </c>
      <c r="AW6642" s="1">
        <f t="shared" si="3437"/>
        <v>22</v>
      </c>
      <c r="AX6642" s="1">
        <f t="shared" si="3437"/>
        <v>0</v>
      </c>
      <c r="AY6642" s="5">
        <f t="shared" si="3438"/>
        <v>22</v>
      </c>
      <c r="AZ6642" s="1">
        <f t="shared" si="3439"/>
        <v>75</v>
      </c>
      <c r="BA6642" s="1">
        <f t="shared" si="3440"/>
        <v>136.42184056966076</v>
      </c>
      <c r="BB6642" s="1">
        <f t="shared" si="3441"/>
        <v>548.05478501214679</v>
      </c>
      <c r="BC6642" s="23">
        <v>36437</v>
      </c>
      <c r="BD6642" s="24">
        <v>15</v>
      </c>
    </row>
    <row r="6643" spans="4:56" x14ac:dyDescent="0.15">
      <c r="D6643" s="17"/>
      <c r="E6643" s="14">
        <f t="shared" si="3446"/>
        <v>2.4031660181579904</v>
      </c>
      <c r="F6643" s="23">
        <v>36437</v>
      </c>
      <c r="G6643" s="24">
        <v>16</v>
      </c>
      <c r="H6643" s="17">
        <v>681.01499999999999</v>
      </c>
      <c r="I6643" s="17">
        <f t="shared" si="3443"/>
        <v>374.387666314093</v>
      </c>
      <c r="J6643" s="17">
        <f t="shared" si="3416"/>
        <v>899.71571730350126</v>
      </c>
      <c r="K6643" s="1">
        <v>24.32</v>
      </c>
      <c r="L6643" s="1">
        <f t="shared" si="3417"/>
        <v>29.32</v>
      </c>
      <c r="M6643" s="1">
        <f t="shared" si="3418"/>
        <v>29.32</v>
      </c>
      <c r="N6643" s="1">
        <f t="shared" si="3419"/>
        <v>1</v>
      </c>
      <c r="O6643" s="1">
        <f t="shared" si="3420"/>
        <v>1</v>
      </c>
      <c r="P6643" s="1">
        <f t="shared" si="3421"/>
        <v>0</v>
      </c>
      <c r="Q6643" s="18">
        <f t="shared" si="3415"/>
        <v>0.73091166765790749</v>
      </c>
      <c r="R6643" s="18">
        <f t="shared" si="3422"/>
        <v>0</v>
      </c>
      <c r="S6643" s="1">
        <f t="shared" si="3423"/>
        <v>7.5</v>
      </c>
      <c r="T6643" s="1">
        <f t="shared" si="3424"/>
        <v>0.73091166765790749</v>
      </c>
      <c r="U6643" s="1">
        <f t="shared" si="3424"/>
        <v>0</v>
      </c>
      <c r="V6643" s="4">
        <f t="shared" si="3425"/>
        <v>4.4487226199262384</v>
      </c>
      <c r="W6643" s="4">
        <f t="shared" si="3426"/>
        <v>0</v>
      </c>
      <c r="X6643" s="4">
        <f t="shared" si="3427"/>
        <v>899.71571730350126</v>
      </c>
      <c r="Y6643" s="4">
        <f t="shared" si="3427"/>
        <v>0</v>
      </c>
      <c r="Z6643" s="4">
        <f t="shared" si="3428"/>
        <v>202.24136098609333</v>
      </c>
      <c r="AA6643" s="4">
        <f t="shared" si="3428"/>
        <v>0</v>
      </c>
      <c r="AD6643" s="5">
        <f t="shared" si="3429"/>
        <v>202.24136098609333</v>
      </c>
      <c r="AE6643" s="23">
        <v>36437</v>
      </c>
      <c r="AF6643" s="24">
        <v>16</v>
      </c>
      <c r="AG6643" s="1">
        <f t="shared" si="3444"/>
        <v>257.91850562700364</v>
      </c>
      <c r="AH6643" s="1">
        <f t="shared" si="3444"/>
        <v>0</v>
      </c>
      <c r="AI6643" s="1">
        <f t="shared" si="3430"/>
        <v>50</v>
      </c>
      <c r="AJ6643" s="1">
        <f t="shared" si="3430"/>
        <v>0</v>
      </c>
      <c r="AK6643" s="1">
        <f t="shared" si="3431"/>
        <v>55</v>
      </c>
      <c r="AL6643" s="1">
        <f t="shared" si="3431"/>
        <v>0</v>
      </c>
      <c r="AM6643" s="5">
        <f t="shared" si="3432"/>
        <v>55</v>
      </c>
      <c r="AN6643" s="1">
        <f t="shared" si="3445"/>
        <v>322.39813203375462</v>
      </c>
      <c r="AO6643" s="1">
        <f t="shared" si="3445"/>
        <v>0</v>
      </c>
      <c r="AP6643" s="1">
        <f t="shared" si="3433"/>
        <v>50</v>
      </c>
      <c r="AQ6643" s="1">
        <f t="shared" si="3433"/>
        <v>0</v>
      </c>
      <c r="AR6643" s="1">
        <f t="shared" si="3434"/>
        <v>55</v>
      </c>
      <c r="AS6643" s="1">
        <f t="shared" si="3434"/>
        <v>0</v>
      </c>
      <c r="AT6643" s="5">
        <f t="shared" si="3435"/>
        <v>55</v>
      </c>
      <c r="AU6643" s="1">
        <f t="shared" si="3436"/>
        <v>322.39813203375462</v>
      </c>
      <c r="AV6643" s="1">
        <f t="shared" si="3436"/>
        <v>0</v>
      </c>
      <c r="AW6643" s="1">
        <f t="shared" si="3437"/>
        <v>22</v>
      </c>
      <c r="AX6643" s="1">
        <f t="shared" si="3437"/>
        <v>0</v>
      </c>
      <c r="AY6643" s="5">
        <f t="shared" si="3438"/>
        <v>22</v>
      </c>
      <c r="AZ6643" s="1">
        <f t="shared" si="3439"/>
        <v>75</v>
      </c>
      <c r="BA6643" s="1">
        <f t="shared" si="3440"/>
        <v>134.9573575955252</v>
      </c>
      <c r="BB6643" s="1">
        <f t="shared" si="3441"/>
        <v>544.19871858161855</v>
      </c>
      <c r="BC6643" s="23">
        <v>36437</v>
      </c>
      <c r="BD6643" s="24">
        <v>16</v>
      </c>
    </row>
    <row r="6644" spans="4:56" x14ac:dyDescent="0.15">
      <c r="D6644" s="17"/>
      <c r="E6644" s="14">
        <f t="shared" si="3446"/>
        <v>2.4031660181579904</v>
      </c>
      <c r="F6644" s="23">
        <v>36437</v>
      </c>
      <c r="G6644" s="24">
        <v>17</v>
      </c>
      <c r="H6644" s="17">
        <v>595.60799999999995</v>
      </c>
      <c r="I6644" s="17">
        <f t="shared" si="3443"/>
        <v>327.43520944179539</v>
      </c>
      <c r="J6644" s="17">
        <f t="shared" si="3416"/>
        <v>786.88116847896708</v>
      </c>
      <c r="K6644" s="1">
        <v>24.11</v>
      </c>
      <c r="L6644" s="1">
        <f t="shared" si="3417"/>
        <v>29.11</v>
      </c>
      <c r="M6644" s="1">
        <f t="shared" si="3418"/>
        <v>29.11</v>
      </c>
      <c r="N6644" s="1">
        <f t="shared" si="3419"/>
        <v>1</v>
      </c>
      <c r="O6644" s="1">
        <f t="shared" si="3420"/>
        <v>1</v>
      </c>
      <c r="P6644" s="1">
        <f t="shared" si="3421"/>
        <v>0</v>
      </c>
      <c r="Q6644" s="18">
        <f t="shared" si="3415"/>
        <v>0.63924705997722653</v>
      </c>
      <c r="R6644" s="18">
        <f t="shared" si="3422"/>
        <v>0</v>
      </c>
      <c r="S6644" s="1">
        <f t="shared" si="3423"/>
        <v>7.5</v>
      </c>
      <c r="T6644" s="1">
        <f t="shared" si="3424"/>
        <v>0.63924705997722653</v>
      </c>
      <c r="U6644" s="1">
        <f t="shared" si="3424"/>
        <v>0</v>
      </c>
      <c r="V6644" s="4">
        <f t="shared" si="3425"/>
        <v>4.4621672299560649</v>
      </c>
      <c r="W6644" s="4">
        <f t="shared" si="3426"/>
        <v>0</v>
      </c>
      <c r="X6644" s="4">
        <f t="shared" si="3427"/>
        <v>786.88116847896697</v>
      </c>
      <c r="Y6644" s="4">
        <f t="shared" si="3427"/>
        <v>0</v>
      </c>
      <c r="Z6644" s="4">
        <f t="shared" si="3428"/>
        <v>176.34506461263101</v>
      </c>
      <c r="AA6644" s="4">
        <f t="shared" si="3428"/>
        <v>0</v>
      </c>
      <c r="AD6644" s="5">
        <f t="shared" si="3429"/>
        <v>176.34506461263101</v>
      </c>
      <c r="AE6644" s="23">
        <v>36437</v>
      </c>
      <c r="AF6644" s="24">
        <v>17</v>
      </c>
      <c r="AG6644" s="1">
        <f t="shared" si="3444"/>
        <v>225.57260163063719</v>
      </c>
      <c r="AH6644" s="1">
        <f t="shared" si="3444"/>
        <v>0</v>
      </c>
      <c r="AI6644" s="1">
        <f t="shared" si="3430"/>
        <v>45.11452032612744</v>
      </c>
      <c r="AJ6644" s="1">
        <f t="shared" si="3430"/>
        <v>0</v>
      </c>
      <c r="AK6644" s="1">
        <f t="shared" si="3431"/>
        <v>52.812931396009908</v>
      </c>
      <c r="AL6644" s="1">
        <f t="shared" si="3431"/>
        <v>0</v>
      </c>
      <c r="AM6644" s="5">
        <f t="shared" si="3432"/>
        <v>52.812931396009908</v>
      </c>
      <c r="AN6644" s="1">
        <f t="shared" si="3445"/>
        <v>281.96575203829644</v>
      </c>
      <c r="AO6644" s="1">
        <f t="shared" si="3445"/>
        <v>0</v>
      </c>
      <c r="AP6644" s="1">
        <f t="shared" si="3433"/>
        <v>46.994292006382743</v>
      </c>
      <c r="AQ6644" s="1">
        <f t="shared" si="3433"/>
        <v>0</v>
      </c>
      <c r="AR6644" s="1">
        <f t="shared" si="3434"/>
        <v>55</v>
      </c>
      <c r="AS6644" s="1">
        <f t="shared" si="3434"/>
        <v>0</v>
      </c>
      <c r="AT6644" s="5">
        <f t="shared" si="3435"/>
        <v>55</v>
      </c>
      <c r="AU6644" s="1">
        <f t="shared" si="3436"/>
        <v>281.96575203829644</v>
      </c>
      <c r="AV6644" s="1">
        <f t="shared" si="3436"/>
        <v>0</v>
      </c>
      <c r="AW6644" s="1">
        <f t="shared" si="3437"/>
        <v>21.489636798506631</v>
      </c>
      <c r="AX6644" s="1">
        <f t="shared" si="3437"/>
        <v>0</v>
      </c>
      <c r="AY6644" s="5">
        <f t="shared" si="3438"/>
        <v>21.489636798506631</v>
      </c>
      <c r="AZ6644" s="1">
        <f t="shared" si="3439"/>
        <v>75</v>
      </c>
      <c r="BA6644" s="1">
        <f t="shared" si="3440"/>
        <v>118.03217527184503</v>
      </c>
      <c r="BB6644" s="1">
        <f t="shared" si="3441"/>
        <v>498.67980807899255</v>
      </c>
      <c r="BC6644" s="23">
        <v>36437</v>
      </c>
      <c r="BD6644" s="24">
        <v>17</v>
      </c>
    </row>
    <row r="6645" spans="4:56" x14ac:dyDescent="0.15">
      <c r="D6645" s="17"/>
      <c r="E6645" s="14">
        <f t="shared" si="3446"/>
        <v>2.4031660181579904</v>
      </c>
      <c r="F6645" s="23">
        <v>36437</v>
      </c>
      <c r="G6645" s="24">
        <v>18</v>
      </c>
      <c r="H6645" s="17">
        <v>357.15</v>
      </c>
      <c r="I6645" s="17">
        <f t="shared" si="3443"/>
        <v>196.34303946914284</v>
      </c>
      <c r="J6645" s="17">
        <f t="shared" si="3416"/>
        <v>471.84492035409716</v>
      </c>
      <c r="K6645" s="1">
        <v>23.81</v>
      </c>
      <c r="L6645" s="1">
        <f t="shared" si="3417"/>
        <v>28.81</v>
      </c>
      <c r="M6645" s="1">
        <f t="shared" si="3418"/>
        <v>28.81</v>
      </c>
      <c r="N6645" s="1">
        <f t="shared" si="3419"/>
        <v>1</v>
      </c>
      <c r="O6645" s="1">
        <f t="shared" si="3420"/>
        <v>1</v>
      </c>
      <c r="P6645" s="1">
        <f t="shared" si="3421"/>
        <v>0</v>
      </c>
      <c r="Q6645" s="18">
        <f t="shared" si="3415"/>
        <v>0.38331769800081006</v>
      </c>
      <c r="R6645" s="18">
        <f t="shared" si="3422"/>
        <v>0</v>
      </c>
      <c r="S6645" s="1">
        <f t="shared" si="3423"/>
        <v>7.5</v>
      </c>
      <c r="T6645" s="1">
        <f t="shared" si="3424"/>
        <v>0.38331769800081006</v>
      </c>
      <c r="U6645" s="1">
        <f t="shared" si="3424"/>
        <v>0</v>
      </c>
      <c r="V6645" s="4">
        <f t="shared" si="3425"/>
        <v>4.4586808264546338</v>
      </c>
      <c r="W6645" s="4">
        <f t="shared" si="3426"/>
        <v>0</v>
      </c>
      <c r="X6645" s="4">
        <f t="shared" si="3427"/>
        <v>471.84492035409716</v>
      </c>
      <c r="Y6645" s="4">
        <f t="shared" si="3427"/>
        <v>0</v>
      </c>
      <c r="Z6645" s="4">
        <f t="shared" si="3428"/>
        <v>105.82612631846301</v>
      </c>
      <c r="AA6645" s="4">
        <f t="shared" si="3428"/>
        <v>0</v>
      </c>
      <c r="AD6645" s="5">
        <f t="shared" si="3429"/>
        <v>105.82612631846301</v>
      </c>
      <c r="AE6645" s="23">
        <v>36437</v>
      </c>
      <c r="AF6645" s="24">
        <v>18</v>
      </c>
      <c r="AG6645" s="1">
        <f t="shared" si="3444"/>
        <v>135.26221050150784</v>
      </c>
      <c r="AH6645" s="1">
        <f t="shared" si="3444"/>
        <v>0</v>
      </c>
      <c r="AI6645" s="1">
        <f t="shared" si="3430"/>
        <v>30</v>
      </c>
      <c r="AJ6645" s="1">
        <f t="shared" si="3430"/>
        <v>0</v>
      </c>
      <c r="AK6645" s="1">
        <f t="shared" si="3431"/>
        <v>15.52941176470588</v>
      </c>
      <c r="AL6645" s="1">
        <f t="shared" si="3431"/>
        <v>0</v>
      </c>
      <c r="AM6645" s="5">
        <f t="shared" si="3432"/>
        <v>15.52941176470588</v>
      </c>
      <c r="AN6645" s="1">
        <f t="shared" si="3445"/>
        <v>169.0777631268848</v>
      </c>
      <c r="AO6645" s="1">
        <f t="shared" si="3445"/>
        <v>0</v>
      </c>
      <c r="AP6645" s="1">
        <f t="shared" si="3433"/>
        <v>30</v>
      </c>
      <c r="AQ6645" s="1">
        <f t="shared" si="3433"/>
        <v>0</v>
      </c>
      <c r="AR6645" s="1">
        <f t="shared" si="3434"/>
        <v>15.52941176470588</v>
      </c>
      <c r="AS6645" s="1">
        <f t="shared" si="3434"/>
        <v>0</v>
      </c>
      <c r="AT6645" s="5">
        <f t="shared" si="3435"/>
        <v>15.52941176470588</v>
      </c>
      <c r="AU6645" s="1">
        <f t="shared" si="3436"/>
        <v>169.0777631268848</v>
      </c>
      <c r="AV6645" s="1">
        <f t="shared" si="3436"/>
        <v>0</v>
      </c>
      <c r="AW6645" s="1">
        <f t="shared" si="3437"/>
        <v>4.6333965566780559</v>
      </c>
      <c r="AX6645" s="1">
        <f t="shared" si="3437"/>
        <v>0</v>
      </c>
      <c r="AY6645" s="5">
        <f t="shared" si="3438"/>
        <v>4.6333965566780559</v>
      </c>
      <c r="AZ6645" s="1">
        <f t="shared" si="3439"/>
        <v>75</v>
      </c>
      <c r="BA6645" s="1">
        <f t="shared" si="3440"/>
        <v>70.77673805311457</v>
      </c>
      <c r="BB6645" s="1">
        <f t="shared" si="3441"/>
        <v>287.29508445766737</v>
      </c>
      <c r="BC6645" s="23">
        <v>36437</v>
      </c>
      <c r="BD6645" s="24">
        <v>18</v>
      </c>
    </row>
    <row r="6646" spans="4:56" x14ac:dyDescent="0.15">
      <c r="D6646" s="17"/>
      <c r="E6646" s="14">
        <f t="shared" si="3446"/>
        <v>2.4031660181579904</v>
      </c>
      <c r="F6646" s="23">
        <v>36437</v>
      </c>
      <c r="G6646" s="24">
        <v>19</v>
      </c>
      <c r="H6646" s="17">
        <v>300.95499999999998</v>
      </c>
      <c r="I6646" s="17">
        <f t="shared" si="3443"/>
        <v>165.4498654443116</v>
      </c>
      <c r="J6646" s="17">
        <f t="shared" si="3416"/>
        <v>397.60349434458158</v>
      </c>
      <c r="K6646" s="1">
        <v>23.45</v>
      </c>
      <c r="L6646" s="1">
        <f t="shared" si="3417"/>
        <v>28.45</v>
      </c>
      <c r="M6646" s="1">
        <f t="shared" si="3418"/>
        <v>28.45</v>
      </c>
      <c r="N6646" s="1">
        <f t="shared" si="3419"/>
        <v>1</v>
      </c>
      <c r="O6646" s="1">
        <f t="shared" si="3420"/>
        <v>1</v>
      </c>
      <c r="P6646" s="1">
        <f t="shared" si="3421"/>
        <v>0</v>
      </c>
      <c r="Q6646" s="18">
        <f t="shared" si="3415"/>
        <v>0.32300539773717984</v>
      </c>
      <c r="R6646" s="18">
        <f t="shared" si="3422"/>
        <v>0</v>
      </c>
      <c r="S6646" s="1">
        <f t="shared" si="3423"/>
        <v>7.5</v>
      </c>
      <c r="T6646" s="1">
        <f t="shared" si="3424"/>
        <v>0.32300539773717984</v>
      </c>
      <c r="U6646" s="1">
        <f t="shared" si="3424"/>
        <v>0</v>
      </c>
      <c r="V6646" s="4">
        <f t="shared" si="3425"/>
        <v>4.4995223501884727</v>
      </c>
      <c r="W6646" s="4">
        <f t="shared" si="3426"/>
        <v>0</v>
      </c>
      <c r="X6646" s="4">
        <f t="shared" si="3427"/>
        <v>397.60349434458152</v>
      </c>
      <c r="Y6646" s="4">
        <f t="shared" si="3427"/>
        <v>0</v>
      </c>
      <c r="Z6646" s="4">
        <f t="shared" si="3428"/>
        <v>88.365711602238619</v>
      </c>
      <c r="AA6646" s="4">
        <f t="shared" si="3428"/>
        <v>0</v>
      </c>
      <c r="AD6646" s="5">
        <f t="shared" si="3429"/>
        <v>88.365711602238619</v>
      </c>
      <c r="AE6646" s="23">
        <v>36437</v>
      </c>
      <c r="AF6646" s="24">
        <v>19</v>
      </c>
      <c r="AG6646" s="1">
        <f t="shared" si="3444"/>
        <v>113.97966837878</v>
      </c>
      <c r="AH6646" s="1">
        <f t="shared" si="3444"/>
        <v>0</v>
      </c>
      <c r="AI6646" s="1">
        <f t="shared" si="3430"/>
        <v>30</v>
      </c>
      <c r="AJ6646" s="1">
        <f t="shared" si="3430"/>
        <v>0</v>
      </c>
      <c r="AK6646" s="1">
        <f t="shared" si="3431"/>
        <v>15.52941176470588</v>
      </c>
      <c r="AL6646" s="1">
        <f t="shared" si="3431"/>
        <v>0</v>
      </c>
      <c r="AM6646" s="5">
        <f t="shared" si="3432"/>
        <v>15.52941176470588</v>
      </c>
      <c r="AN6646" s="1">
        <f t="shared" si="3445"/>
        <v>142.47458547347503</v>
      </c>
      <c r="AO6646" s="1">
        <f t="shared" si="3445"/>
        <v>0</v>
      </c>
      <c r="AP6646" s="1">
        <f t="shared" si="3433"/>
        <v>30</v>
      </c>
      <c r="AQ6646" s="1">
        <f t="shared" si="3433"/>
        <v>0</v>
      </c>
      <c r="AR6646" s="1">
        <f t="shared" si="3434"/>
        <v>15.52941176470588</v>
      </c>
      <c r="AS6646" s="1">
        <f t="shared" si="3434"/>
        <v>0</v>
      </c>
      <c r="AT6646" s="5">
        <f t="shared" si="3435"/>
        <v>15.52941176470588</v>
      </c>
      <c r="AU6646" s="1">
        <f t="shared" si="3436"/>
        <v>150</v>
      </c>
      <c r="AV6646" s="1">
        <f t="shared" si="3436"/>
        <v>0</v>
      </c>
      <c r="AW6646" s="1">
        <f t="shared" si="3437"/>
        <v>3.2352941176470589</v>
      </c>
      <c r="AX6646" s="1">
        <f t="shared" si="3437"/>
        <v>0</v>
      </c>
      <c r="AY6646" s="5">
        <f t="shared" si="3438"/>
        <v>3.2352941176470589</v>
      </c>
      <c r="AZ6646" s="1">
        <f t="shared" si="3439"/>
        <v>75</v>
      </c>
      <c r="BA6646" s="1">
        <f t="shared" si="3440"/>
        <v>59.640524151687224</v>
      </c>
      <c r="BB6646" s="1">
        <f t="shared" si="3441"/>
        <v>257.30035340098465</v>
      </c>
      <c r="BC6646" s="23">
        <v>36437</v>
      </c>
      <c r="BD6646" s="24">
        <v>19</v>
      </c>
    </row>
    <row r="6647" spans="4:56" x14ac:dyDescent="0.15">
      <c r="D6647" s="17"/>
      <c r="E6647" s="14">
        <f t="shared" si="3446"/>
        <v>2.4031660181579904</v>
      </c>
      <c r="F6647" s="23">
        <v>36437</v>
      </c>
      <c r="G6647" s="24">
        <v>20</v>
      </c>
      <c r="H6647" s="17">
        <v>297.60399999999998</v>
      </c>
      <c r="I6647" s="17">
        <f t="shared" si="3443"/>
        <v>163.60765481779305</v>
      </c>
      <c r="J6647" s="17">
        <f t="shared" si="3416"/>
        <v>393.17635636864264</v>
      </c>
      <c r="K6647" s="1">
        <v>23.13</v>
      </c>
      <c r="L6647" s="1">
        <f t="shared" si="3417"/>
        <v>28.13</v>
      </c>
      <c r="M6647" s="1">
        <f t="shared" si="3418"/>
        <v>28.13</v>
      </c>
      <c r="N6647" s="1">
        <f t="shared" si="3419"/>
        <v>1</v>
      </c>
      <c r="O6647" s="1">
        <f t="shared" si="3420"/>
        <v>1</v>
      </c>
      <c r="P6647" s="1">
        <f t="shared" si="3421"/>
        <v>0</v>
      </c>
      <c r="Q6647" s="18">
        <f t="shared" si="3415"/>
        <v>0.31940887637080517</v>
      </c>
      <c r="R6647" s="18">
        <f t="shared" si="3422"/>
        <v>0</v>
      </c>
      <c r="S6647" s="1">
        <f t="shared" si="3423"/>
        <v>7.5</v>
      </c>
      <c r="T6647" s="1">
        <f t="shared" si="3424"/>
        <v>0.31940887637080517</v>
      </c>
      <c r="U6647" s="1">
        <f t="shared" si="3424"/>
        <v>0</v>
      </c>
      <c r="V6647" s="4">
        <f t="shared" si="3425"/>
        <v>4.5453934795559316</v>
      </c>
      <c r="W6647" s="4">
        <f t="shared" si="3426"/>
        <v>0</v>
      </c>
      <c r="X6647" s="4">
        <f t="shared" si="3427"/>
        <v>393.17635636864264</v>
      </c>
      <c r="Y6647" s="4">
        <f t="shared" si="3427"/>
        <v>0</v>
      </c>
      <c r="Z6647" s="4">
        <f t="shared" si="3428"/>
        <v>86.499960484621127</v>
      </c>
      <c r="AA6647" s="4">
        <f t="shared" si="3428"/>
        <v>0</v>
      </c>
      <c r="AD6647" s="5">
        <f t="shared" si="3429"/>
        <v>86.499960484621127</v>
      </c>
      <c r="AE6647" s="23">
        <v>36437</v>
      </c>
      <c r="AF6647" s="24">
        <v>20</v>
      </c>
      <c r="AG6647" s="1">
        <f t="shared" si="3444"/>
        <v>112.71055549234421</v>
      </c>
      <c r="AH6647" s="1">
        <f t="shared" si="3444"/>
        <v>0</v>
      </c>
      <c r="AI6647" s="1">
        <f t="shared" si="3430"/>
        <v>30</v>
      </c>
      <c r="AJ6647" s="1">
        <f t="shared" si="3430"/>
        <v>0</v>
      </c>
      <c r="AK6647" s="1">
        <f t="shared" si="3431"/>
        <v>15.52941176470588</v>
      </c>
      <c r="AL6647" s="1">
        <f t="shared" si="3431"/>
        <v>0</v>
      </c>
      <c r="AM6647" s="5">
        <f t="shared" si="3432"/>
        <v>15.52941176470588</v>
      </c>
      <c r="AN6647" s="1">
        <f t="shared" si="3445"/>
        <v>140.88819436543028</v>
      </c>
      <c r="AO6647" s="1">
        <f t="shared" si="3445"/>
        <v>0</v>
      </c>
      <c r="AP6647" s="1">
        <f t="shared" si="3433"/>
        <v>30</v>
      </c>
      <c r="AQ6647" s="1">
        <f t="shared" si="3433"/>
        <v>0</v>
      </c>
      <c r="AR6647" s="1">
        <f t="shared" si="3434"/>
        <v>15.52941176470588</v>
      </c>
      <c r="AS6647" s="1">
        <f t="shared" si="3434"/>
        <v>0</v>
      </c>
      <c r="AT6647" s="5">
        <f t="shared" si="3435"/>
        <v>15.52941176470588</v>
      </c>
      <c r="AU6647" s="1">
        <f t="shared" si="3436"/>
        <v>150</v>
      </c>
      <c r="AV6647" s="1">
        <f t="shared" si="3436"/>
        <v>0</v>
      </c>
      <c r="AW6647" s="1">
        <f t="shared" si="3437"/>
        <v>3.2352941176470589</v>
      </c>
      <c r="AX6647" s="1">
        <f t="shared" si="3437"/>
        <v>0</v>
      </c>
      <c r="AY6647" s="5">
        <f t="shared" si="3438"/>
        <v>3.2352941176470589</v>
      </c>
      <c r="AZ6647" s="1">
        <f t="shared" si="3439"/>
        <v>75</v>
      </c>
      <c r="BA6647" s="1">
        <f t="shared" si="3440"/>
        <v>58.976453455296394</v>
      </c>
      <c r="BB6647" s="1">
        <f t="shared" si="3441"/>
        <v>254.77053158697635</v>
      </c>
      <c r="BC6647" s="23">
        <v>36437</v>
      </c>
      <c r="BD6647" s="24">
        <v>20</v>
      </c>
    </row>
    <row r="6648" spans="4:56" x14ac:dyDescent="0.15">
      <c r="D6648" s="17"/>
      <c r="E6648" s="14">
        <f t="shared" si="3446"/>
        <v>2.4031660181579904</v>
      </c>
      <c r="F6648" s="23">
        <v>36437</v>
      </c>
      <c r="G6648" s="24">
        <v>21</v>
      </c>
      <c r="H6648" s="17">
        <v>297.60399999999998</v>
      </c>
      <c r="I6648" s="17">
        <f t="shared" si="3443"/>
        <v>163.60765481779305</v>
      </c>
      <c r="J6648" s="17">
        <f t="shared" si="3416"/>
        <v>393.17635636864264</v>
      </c>
      <c r="K6648" s="1">
        <v>22.93</v>
      </c>
      <c r="L6648" s="1">
        <f t="shared" si="3417"/>
        <v>27.93</v>
      </c>
      <c r="M6648" s="1">
        <f t="shared" si="3418"/>
        <v>27.93</v>
      </c>
      <c r="N6648" s="1">
        <f t="shared" si="3419"/>
        <v>1</v>
      </c>
      <c r="O6648" s="1">
        <f t="shared" si="3420"/>
        <v>1</v>
      </c>
      <c r="P6648" s="1">
        <f t="shared" si="3421"/>
        <v>0</v>
      </c>
      <c r="Q6648" s="18">
        <f t="shared" si="3415"/>
        <v>0.31940887637080517</v>
      </c>
      <c r="R6648" s="18">
        <f t="shared" si="3422"/>
        <v>0</v>
      </c>
      <c r="S6648" s="1">
        <f t="shared" si="3423"/>
        <v>7.5</v>
      </c>
      <c r="T6648" s="1">
        <f t="shared" si="3424"/>
        <v>0.31940887637080517</v>
      </c>
      <c r="U6648" s="1">
        <f t="shared" si="3424"/>
        <v>0</v>
      </c>
      <c r="V6648" s="4">
        <f t="shared" si="3425"/>
        <v>4.5747190878019159</v>
      </c>
      <c r="W6648" s="4">
        <f t="shared" si="3426"/>
        <v>0</v>
      </c>
      <c r="X6648" s="4">
        <f t="shared" si="3427"/>
        <v>393.17635636864264</v>
      </c>
      <c r="Y6648" s="4">
        <f t="shared" si="3427"/>
        <v>0</v>
      </c>
      <c r="Z6648" s="4">
        <f t="shared" si="3428"/>
        <v>85.945464371137589</v>
      </c>
      <c r="AA6648" s="4">
        <f t="shared" si="3428"/>
        <v>0</v>
      </c>
      <c r="AD6648" s="5">
        <f t="shared" si="3429"/>
        <v>85.945464371137589</v>
      </c>
      <c r="AE6648" s="23">
        <v>36437</v>
      </c>
      <c r="AF6648" s="24">
        <v>21</v>
      </c>
      <c r="AG6648" s="1">
        <f t="shared" si="3444"/>
        <v>112.71055549234421</v>
      </c>
      <c r="AH6648" s="1">
        <f t="shared" si="3444"/>
        <v>0</v>
      </c>
      <c r="AI6648" s="1">
        <f t="shared" si="3430"/>
        <v>30</v>
      </c>
      <c r="AJ6648" s="1">
        <f t="shared" si="3430"/>
        <v>0</v>
      </c>
      <c r="AK6648" s="1">
        <f t="shared" si="3431"/>
        <v>15.52941176470588</v>
      </c>
      <c r="AL6648" s="1">
        <f t="shared" si="3431"/>
        <v>0</v>
      </c>
      <c r="AM6648" s="5">
        <f t="shared" si="3432"/>
        <v>15.52941176470588</v>
      </c>
      <c r="AN6648" s="1">
        <f t="shared" si="3445"/>
        <v>140.88819436543028</v>
      </c>
      <c r="AO6648" s="1">
        <f t="shared" si="3445"/>
        <v>0</v>
      </c>
      <c r="AP6648" s="1">
        <f t="shared" si="3433"/>
        <v>30</v>
      </c>
      <c r="AQ6648" s="1">
        <f t="shared" si="3433"/>
        <v>0</v>
      </c>
      <c r="AR6648" s="1">
        <f t="shared" si="3434"/>
        <v>15.52941176470588</v>
      </c>
      <c r="AS6648" s="1">
        <f t="shared" si="3434"/>
        <v>0</v>
      </c>
      <c r="AT6648" s="5">
        <f t="shared" si="3435"/>
        <v>15.52941176470588</v>
      </c>
      <c r="AU6648" s="1">
        <f t="shared" si="3436"/>
        <v>150</v>
      </c>
      <c r="AV6648" s="1">
        <f t="shared" si="3436"/>
        <v>0</v>
      </c>
      <c r="AW6648" s="1">
        <f t="shared" si="3437"/>
        <v>3.2352941176470589</v>
      </c>
      <c r="AX6648" s="1">
        <f t="shared" si="3437"/>
        <v>0</v>
      </c>
      <c r="AY6648" s="5">
        <f t="shared" si="3438"/>
        <v>3.2352941176470589</v>
      </c>
      <c r="AZ6648" s="1">
        <f t="shared" si="3439"/>
        <v>75</v>
      </c>
      <c r="BA6648" s="1">
        <f t="shared" si="3440"/>
        <v>58.976453455296394</v>
      </c>
      <c r="BB6648" s="1">
        <f t="shared" si="3441"/>
        <v>254.21603547349281</v>
      </c>
      <c r="BC6648" s="23">
        <v>36437</v>
      </c>
      <c r="BD6648" s="24">
        <v>21</v>
      </c>
    </row>
    <row r="6649" spans="4:56" x14ac:dyDescent="0.15">
      <c r="D6649" s="17"/>
      <c r="E6649" s="14">
        <f t="shared" si="3446"/>
        <v>2.4031660181579904</v>
      </c>
      <c r="F6649" s="23">
        <v>36437</v>
      </c>
      <c r="G6649" s="24">
        <v>22</v>
      </c>
      <c r="H6649" s="17">
        <v>297.60399999999998</v>
      </c>
      <c r="I6649" s="17">
        <f t="shared" si="3443"/>
        <v>163.60765481779305</v>
      </c>
      <c r="J6649" s="17">
        <f t="shared" si="3416"/>
        <v>393.17635636864264</v>
      </c>
      <c r="K6649" s="1">
        <v>22.82</v>
      </c>
      <c r="L6649" s="1">
        <f t="shared" si="3417"/>
        <v>27.82</v>
      </c>
      <c r="M6649" s="1">
        <f t="shared" si="3418"/>
        <v>27.82</v>
      </c>
      <c r="N6649" s="1">
        <f t="shared" si="3419"/>
        <v>1</v>
      </c>
      <c r="O6649" s="1">
        <f t="shared" si="3420"/>
        <v>1</v>
      </c>
      <c r="P6649" s="1">
        <f t="shared" si="3421"/>
        <v>0</v>
      </c>
      <c r="Q6649" s="18">
        <f t="shared" si="3415"/>
        <v>0.31940887637080517</v>
      </c>
      <c r="R6649" s="18">
        <f t="shared" si="3422"/>
        <v>0</v>
      </c>
      <c r="S6649" s="1">
        <f t="shared" si="3423"/>
        <v>7.5</v>
      </c>
      <c r="T6649" s="1">
        <f t="shared" si="3424"/>
        <v>0.31940887637080517</v>
      </c>
      <c r="U6649" s="1">
        <f t="shared" si="3424"/>
        <v>0</v>
      </c>
      <c r="V6649" s="4">
        <f t="shared" si="3425"/>
        <v>4.5909287412401172</v>
      </c>
      <c r="W6649" s="4">
        <f t="shared" si="3426"/>
        <v>0</v>
      </c>
      <c r="X6649" s="4">
        <f t="shared" si="3427"/>
        <v>393.17635636864264</v>
      </c>
      <c r="Y6649" s="4">
        <f t="shared" si="3427"/>
        <v>0</v>
      </c>
      <c r="Z6649" s="4">
        <f t="shared" si="3428"/>
        <v>85.642008083627218</v>
      </c>
      <c r="AA6649" s="4">
        <f t="shared" si="3428"/>
        <v>0</v>
      </c>
      <c r="AD6649" s="5">
        <f t="shared" si="3429"/>
        <v>85.642008083627218</v>
      </c>
      <c r="AE6649" s="23">
        <v>36437</v>
      </c>
      <c r="AF6649" s="24">
        <v>22</v>
      </c>
      <c r="AG6649" s="1">
        <f t="shared" si="3444"/>
        <v>112.71055549234421</v>
      </c>
      <c r="AH6649" s="1">
        <f t="shared" si="3444"/>
        <v>0</v>
      </c>
      <c r="AI6649" s="1">
        <f t="shared" si="3430"/>
        <v>30</v>
      </c>
      <c r="AJ6649" s="1">
        <f t="shared" si="3430"/>
        <v>0</v>
      </c>
      <c r="AK6649" s="1">
        <f t="shared" si="3431"/>
        <v>15.52941176470588</v>
      </c>
      <c r="AL6649" s="1">
        <f t="shared" si="3431"/>
        <v>0</v>
      </c>
      <c r="AM6649" s="5">
        <f t="shared" si="3432"/>
        <v>15.52941176470588</v>
      </c>
      <c r="AN6649" s="1">
        <f t="shared" si="3445"/>
        <v>140.88819436543028</v>
      </c>
      <c r="AO6649" s="1">
        <f t="shared" si="3445"/>
        <v>0</v>
      </c>
      <c r="AP6649" s="1">
        <f t="shared" si="3433"/>
        <v>30</v>
      </c>
      <c r="AQ6649" s="1">
        <f t="shared" si="3433"/>
        <v>0</v>
      </c>
      <c r="AR6649" s="1">
        <f t="shared" si="3434"/>
        <v>15.52941176470588</v>
      </c>
      <c r="AS6649" s="1">
        <f t="shared" si="3434"/>
        <v>0</v>
      </c>
      <c r="AT6649" s="5">
        <f t="shared" si="3435"/>
        <v>15.52941176470588</v>
      </c>
      <c r="AU6649" s="1">
        <f t="shared" si="3436"/>
        <v>150</v>
      </c>
      <c r="AV6649" s="1">
        <f t="shared" si="3436"/>
        <v>0</v>
      </c>
      <c r="AW6649" s="1">
        <f t="shared" si="3437"/>
        <v>3.2352941176470589</v>
      </c>
      <c r="AX6649" s="1">
        <f t="shared" si="3437"/>
        <v>0</v>
      </c>
      <c r="AY6649" s="5">
        <f t="shared" si="3438"/>
        <v>3.2352941176470589</v>
      </c>
      <c r="AZ6649" s="1">
        <f t="shared" si="3439"/>
        <v>75</v>
      </c>
      <c r="BA6649" s="1">
        <f t="shared" si="3440"/>
        <v>58.976453455296394</v>
      </c>
      <c r="BB6649" s="1">
        <f t="shared" si="3441"/>
        <v>253.91257918598245</v>
      </c>
      <c r="BC6649" s="23">
        <v>36437</v>
      </c>
      <c r="BD6649" s="24">
        <v>22</v>
      </c>
    </row>
    <row r="6650" spans="4:56" x14ac:dyDescent="0.15">
      <c r="D6650" s="17"/>
      <c r="E6650" s="14">
        <f t="shared" si="3446"/>
        <v>2.4031660181579904</v>
      </c>
      <c r="F6650" s="23">
        <v>36437</v>
      </c>
      <c r="G6650" s="24">
        <v>23</v>
      </c>
      <c r="H6650" s="17">
        <v>297.83999999999997</v>
      </c>
      <c r="I6650" s="17">
        <f t="shared" si="3443"/>
        <v>163.73739570345654</v>
      </c>
      <c r="J6650" s="17">
        <f t="shared" si="3416"/>
        <v>393.48814525623487</v>
      </c>
      <c r="K6650" s="1">
        <v>22.78</v>
      </c>
      <c r="L6650" s="1">
        <f t="shared" si="3417"/>
        <v>27.78</v>
      </c>
      <c r="M6650" s="1">
        <f t="shared" si="3418"/>
        <v>27.78</v>
      </c>
      <c r="N6650" s="1">
        <f t="shared" si="3419"/>
        <v>1</v>
      </c>
      <c r="O6650" s="1">
        <f t="shared" si="3420"/>
        <v>1</v>
      </c>
      <c r="P6650" s="1">
        <f t="shared" si="3421"/>
        <v>0</v>
      </c>
      <c r="Q6650" s="18">
        <f t="shared" si="3415"/>
        <v>0.31966216763981875</v>
      </c>
      <c r="R6650" s="18">
        <f t="shared" si="3422"/>
        <v>0</v>
      </c>
      <c r="S6650" s="1">
        <f t="shared" si="3423"/>
        <v>7.5</v>
      </c>
      <c r="T6650" s="1">
        <f t="shared" si="3424"/>
        <v>0.31966216763981875</v>
      </c>
      <c r="U6650" s="1">
        <f t="shared" si="3424"/>
        <v>0</v>
      </c>
      <c r="V6650" s="4">
        <f t="shared" si="3425"/>
        <v>4.5968848327998248</v>
      </c>
      <c r="W6650" s="4">
        <f t="shared" si="3426"/>
        <v>0</v>
      </c>
      <c r="X6650" s="4">
        <f t="shared" si="3427"/>
        <v>393.48814525623493</v>
      </c>
      <c r="Y6650" s="4">
        <f t="shared" si="3427"/>
        <v>0</v>
      </c>
      <c r="Z6650" s="4">
        <f t="shared" si="3428"/>
        <v>85.598869575458366</v>
      </c>
      <c r="AA6650" s="4">
        <f t="shared" si="3428"/>
        <v>0</v>
      </c>
      <c r="AD6650" s="5">
        <f t="shared" si="3429"/>
        <v>85.598869575458366</v>
      </c>
      <c r="AE6650" s="23">
        <v>36437</v>
      </c>
      <c r="AF6650" s="24">
        <v>23</v>
      </c>
      <c r="AG6650" s="1">
        <f t="shared" si="3444"/>
        <v>112.79993497345401</v>
      </c>
      <c r="AH6650" s="1">
        <f t="shared" si="3444"/>
        <v>0</v>
      </c>
      <c r="AI6650" s="1">
        <f t="shared" si="3430"/>
        <v>30</v>
      </c>
      <c r="AJ6650" s="1">
        <f t="shared" si="3430"/>
        <v>0</v>
      </c>
      <c r="AK6650" s="1">
        <f t="shared" si="3431"/>
        <v>15.52941176470588</v>
      </c>
      <c r="AL6650" s="1">
        <f t="shared" si="3431"/>
        <v>0</v>
      </c>
      <c r="AM6650" s="5">
        <f t="shared" si="3432"/>
        <v>15.52941176470588</v>
      </c>
      <c r="AN6650" s="1">
        <f t="shared" si="3445"/>
        <v>140.99991871681752</v>
      </c>
      <c r="AO6650" s="1">
        <f t="shared" si="3445"/>
        <v>0</v>
      </c>
      <c r="AP6650" s="1">
        <f t="shared" si="3433"/>
        <v>30</v>
      </c>
      <c r="AQ6650" s="1">
        <f t="shared" si="3433"/>
        <v>0</v>
      </c>
      <c r="AR6650" s="1">
        <f t="shared" si="3434"/>
        <v>15.52941176470588</v>
      </c>
      <c r="AS6650" s="1">
        <f t="shared" si="3434"/>
        <v>0</v>
      </c>
      <c r="AT6650" s="5">
        <f t="shared" si="3435"/>
        <v>15.52941176470588</v>
      </c>
      <c r="AU6650" s="1">
        <f t="shared" si="3436"/>
        <v>150</v>
      </c>
      <c r="AV6650" s="1">
        <f t="shared" si="3436"/>
        <v>0</v>
      </c>
      <c r="AW6650" s="1">
        <f t="shared" si="3437"/>
        <v>3.2352941176470589</v>
      </c>
      <c r="AX6650" s="1">
        <f t="shared" si="3437"/>
        <v>0</v>
      </c>
      <c r="AY6650" s="5">
        <f t="shared" si="3438"/>
        <v>3.2352941176470589</v>
      </c>
      <c r="AZ6650" s="1">
        <f t="shared" si="3439"/>
        <v>75</v>
      </c>
      <c r="BA6650" s="1">
        <f t="shared" si="3440"/>
        <v>59.023221788435237</v>
      </c>
      <c r="BB6650" s="1">
        <f t="shared" si="3441"/>
        <v>253.91620901095246</v>
      </c>
      <c r="BC6650" s="23">
        <v>36437</v>
      </c>
      <c r="BD6650" s="24">
        <v>23</v>
      </c>
    </row>
    <row r="6651" spans="4:56" x14ac:dyDescent="0.15">
      <c r="D6651" s="17"/>
      <c r="E6651" s="14">
        <f>$D$280</f>
        <v>2.4031660181579904</v>
      </c>
      <c r="F6651" s="23">
        <v>36438</v>
      </c>
      <c r="G6651" s="24">
        <v>0</v>
      </c>
      <c r="H6651" s="17">
        <v>298.01</v>
      </c>
      <c r="I6651" s="17">
        <f t="shared" si="3443"/>
        <v>163.83085312109552</v>
      </c>
      <c r="J6651" s="17">
        <f t="shared" si="3416"/>
        <v>393.71273894644969</v>
      </c>
      <c r="K6651" s="1">
        <v>22.77</v>
      </c>
      <c r="L6651" s="1">
        <f t="shared" si="3417"/>
        <v>27.77</v>
      </c>
      <c r="M6651" s="1">
        <f t="shared" si="3418"/>
        <v>27.77</v>
      </c>
      <c r="N6651" s="1">
        <f t="shared" si="3419"/>
        <v>1</v>
      </c>
      <c r="O6651" s="1">
        <f t="shared" si="3420"/>
        <v>1</v>
      </c>
      <c r="P6651" s="1">
        <f t="shared" si="3421"/>
        <v>0</v>
      </c>
      <c r="Q6651" s="18">
        <f t="shared" si="3415"/>
        <v>0.31984462321495566</v>
      </c>
      <c r="R6651" s="18">
        <f t="shared" si="3422"/>
        <v>0</v>
      </c>
      <c r="S6651" s="1">
        <f t="shared" si="3423"/>
        <v>7.5</v>
      </c>
      <c r="T6651" s="1">
        <f t="shared" si="3424"/>
        <v>0.31984462321495566</v>
      </c>
      <c r="U6651" s="1">
        <f t="shared" si="3424"/>
        <v>0</v>
      </c>
      <c r="V6651" s="4">
        <f t="shared" si="3425"/>
        <v>4.5983973841445316</v>
      </c>
      <c r="W6651" s="4">
        <f t="shared" si="3426"/>
        <v>0</v>
      </c>
      <c r="X6651" s="4">
        <f t="shared" si="3427"/>
        <v>393.71273894644969</v>
      </c>
      <c r="Y6651" s="4">
        <f t="shared" si="3427"/>
        <v>0</v>
      </c>
      <c r="Z6651" s="4">
        <f t="shared" si="3428"/>
        <v>85.619555261576096</v>
      </c>
      <c r="AA6651" s="4">
        <f t="shared" si="3428"/>
        <v>0</v>
      </c>
      <c r="AD6651" s="5">
        <f t="shared" si="3429"/>
        <v>85.619555261576096</v>
      </c>
      <c r="AE6651" s="23">
        <v>36438</v>
      </c>
      <c r="AF6651" s="24">
        <v>0</v>
      </c>
      <c r="AG6651" s="1">
        <f t="shared" si="3444"/>
        <v>112.86431849798225</v>
      </c>
      <c r="AH6651" s="1">
        <f t="shared" si="3444"/>
        <v>0</v>
      </c>
      <c r="AI6651" s="1">
        <f t="shared" si="3430"/>
        <v>30</v>
      </c>
      <c r="AJ6651" s="1">
        <f t="shared" si="3430"/>
        <v>0</v>
      </c>
      <c r="AK6651" s="1">
        <f t="shared" si="3431"/>
        <v>15.52941176470588</v>
      </c>
      <c r="AL6651" s="1">
        <f t="shared" si="3431"/>
        <v>0</v>
      </c>
      <c r="AM6651" s="5">
        <f t="shared" si="3432"/>
        <v>15.52941176470588</v>
      </c>
      <c r="AN6651" s="1">
        <f t="shared" si="3445"/>
        <v>141.08039812247779</v>
      </c>
      <c r="AO6651" s="1">
        <f t="shared" si="3445"/>
        <v>0</v>
      </c>
      <c r="AP6651" s="1">
        <f t="shared" si="3433"/>
        <v>30</v>
      </c>
      <c r="AQ6651" s="1">
        <f t="shared" si="3433"/>
        <v>0</v>
      </c>
      <c r="AR6651" s="1">
        <f t="shared" si="3434"/>
        <v>15.52941176470588</v>
      </c>
      <c r="AS6651" s="1">
        <f t="shared" si="3434"/>
        <v>0</v>
      </c>
      <c r="AT6651" s="5">
        <f t="shared" si="3435"/>
        <v>15.52941176470588</v>
      </c>
      <c r="AU6651" s="1">
        <f t="shared" si="3436"/>
        <v>150</v>
      </c>
      <c r="AV6651" s="1">
        <f t="shared" si="3436"/>
        <v>0</v>
      </c>
      <c r="AW6651" s="1">
        <f t="shared" si="3437"/>
        <v>3.2352941176470589</v>
      </c>
      <c r="AX6651" s="1">
        <f t="shared" si="3437"/>
        <v>0</v>
      </c>
      <c r="AY6651" s="5">
        <f t="shared" si="3438"/>
        <v>3.2352941176470589</v>
      </c>
      <c r="AZ6651" s="1">
        <f t="shared" si="3439"/>
        <v>75</v>
      </c>
      <c r="BA6651" s="1">
        <f t="shared" si="3440"/>
        <v>59.056910841967451</v>
      </c>
      <c r="BB6651" s="1">
        <f t="shared" si="3441"/>
        <v>253.97058375060237</v>
      </c>
      <c r="BC6651" s="23">
        <v>36438</v>
      </c>
      <c r="BD6651" s="24">
        <v>0</v>
      </c>
    </row>
    <row r="6652" spans="4:56" x14ac:dyDescent="0.15">
      <c r="D6652" s="17"/>
      <c r="E6652" s="14">
        <f t="shared" ref="E6652:E6674" si="3447">$D$280</f>
        <v>2.4031660181579904</v>
      </c>
      <c r="F6652" s="23">
        <v>36438</v>
      </c>
      <c r="G6652" s="24">
        <v>1</v>
      </c>
      <c r="H6652" s="17">
        <v>298.01</v>
      </c>
      <c r="I6652" s="17">
        <f t="shared" si="3443"/>
        <v>163.83085312109552</v>
      </c>
      <c r="J6652" s="17">
        <f t="shared" si="3416"/>
        <v>393.71273894644969</v>
      </c>
      <c r="K6652" s="1">
        <v>22.75</v>
      </c>
      <c r="L6652" s="1">
        <f t="shared" si="3417"/>
        <v>27.75</v>
      </c>
      <c r="M6652" s="1">
        <f t="shared" si="3418"/>
        <v>27.75</v>
      </c>
      <c r="N6652" s="1">
        <f t="shared" si="3419"/>
        <v>1</v>
      </c>
      <c r="O6652" s="1">
        <f t="shared" si="3420"/>
        <v>1</v>
      </c>
      <c r="P6652" s="1">
        <f t="shared" si="3421"/>
        <v>0</v>
      </c>
      <c r="Q6652" s="18">
        <f t="shared" si="3415"/>
        <v>0.31984462321495566</v>
      </c>
      <c r="R6652" s="18">
        <f t="shared" si="3422"/>
        <v>0</v>
      </c>
      <c r="S6652" s="1">
        <f t="shared" si="3423"/>
        <v>7.5</v>
      </c>
      <c r="T6652" s="1">
        <f t="shared" si="3424"/>
        <v>0.31984462321495566</v>
      </c>
      <c r="U6652" s="1">
        <f t="shared" si="3424"/>
        <v>0</v>
      </c>
      <c r="V6652" s="4">
        <f t="shared" si="3425"/>
        <v>4.601355563327358</v>
      </c>
      <c r="W6652" s="4">
        <f t="shared" si="3426"/>
        <v>0</v>
      </c>
      <c r="X6652" s="4">
        <f t="shared" si="3427"/>
        <v>393.71273894644969</v>
      </c>
      <c r="Y6652" s="4">
        <f t="shared" si="3427"/>
        <v>0</v>
      </c>
      <c r="Z6652" s="4">
        <f t="shared" si="3428"/>
        <v>85.564511050683933</v>
      </c>
      <c r="AA6652" s="4">
        <f t="shared" si="3428"/>
        <v>0</v>
      </c>
      <c r="AD6652" s="5">
        <f t="shared" si="3429"/>
        <v>85.564511050683933</v>
      </c>
      <c r="AE6652" s="23">
        <v>36438</v>
      </c>
      <c r="AF6652" s="24">
        <v>1</v>
      </c>
      <c r="AG6652" s="1">
        <f t="shared" si="3444"/>
        <v>112.86431849798225</v>
      </c>
      <c r="AH6652" s="1">
        <f t="shared" si="3444"/>
        <v>0</v>
      </c>
      <c r="AI6652" s="1">
        <f t="shared" si="3430"/>
        <v>30</v>
      </c>
      <c r="AJ6652" s="1">
        <f t="shared" si="3430"/>
        <v>0</v>
      </c>
      <c r="AK6652" s="1">
        <f t="shared" si="3431"/>
        <v>15.52941176470588</v>
      </c>
      <c r="AL6652" s="1">
        <f t="shared" si="3431"/>
        <v>0</v>
      </c>
      <c r="AM6652" s="5">
        <f t="shared" si="3432"/>
        <v>15.52941176470588</v>
      </c>
      <c r="AN6652" s="1">
        <f t="shared" si="3445"/>
        <v>141.08039812247779</v>
      </c>
      <c r="AO6652" s="1">
        <f t="shared" si="3445"/>
        <v>0</v>
      </c>
      <c r="AP6652" s="1">
        <f t="shared" si="3433"/>
        <v>30</v>
      </c>
      <c r="AQ6652" s="1">
        <f t="shared" si="3433"/>
        <v>0</v>
      </c>
      <c r="AR6652" s="1">
        <f t="shared" si="3434"/>
        <v>15.52941176470588</v>
      </c>
      <c r="AS6652" s="1">
        <f t="shared" si="3434"/>
        <v>0</v>
      </c>
      <c r="AT6652" s="5">
        <f t="shared" si="3435"/>
        <v>15.52941176470588</v>
      </c>
      <c r="AU6652" s="1">
        <f t="shared" si="3436"/>
        <v>150</v>
      </c>
      <c r="AV6652" s="1">
        <f t="shared" si="3436"/>
        <v>0</v>
      </c>
      <c r="AW6652" s="1">
        <f t="shared" si="3437"/>
        <v>3.2352941176470589</v>
      </c>
      <c r="AX6652" s="1">
        <f t="shared" si="3437"/>
        <v>0</v>
      </c>
      <c r="AY6652" s="5">
        <f t="shared" si="3438"/>
        <v>3.2352941176470589</v>
      </c>
      <c r="AZ6652" s="1">
        <f t="shared" si="3439"/>
        <v>75</v>
      </c>
      <c r="BA6652" s="1">
        <f t="shared" si="3440"/>
        <v>59.056910841967451</v>
      </c>
      <c r="BB6652" s="1">
        <f t="shared" si="3441"/>
        <v>253.91553953971021</v>
      </c>
      <c r="BC6652" s="23">
        <v>36438</v>
      </c>
      <c r="BD6652" s="24">
        <v>1</v>
      </c>
    </row>
    <row r="6653" spans="4:56" x14ac:dyDescent="0.15">
      <c r="D6653" s="17"/>
      <c r="E6653" s="14">
        <f t="shared" si="3447"/>
        <v>2.4031660181579904</v>
      </c>
      <c r="F6653" s="23">
        <v>36438</v>
      </c>
      <c r="G6653" s="24">
        <v>2</v>
      </c>
      <c r="H6653" s="17">
        <v>298.01</v>
      </c>
      <c r="I6653" s="17">
        <f t="shared" si="3443"/>
        <v>163.83085312109552</v>
      </c>
      <c r="J6653" s="17">
        <f t="shared" si="3416"/>
        <v>393.71273894644969</v>
      </c>
      <c r="K6653" s="1">
        <v>22.68</v>
      </c>
      <c r="L6653" s="1">
        <f t="shared" si="3417"/>
        <v>27.68</v>
      </c>
      <c r="M6653" s="1">
        <f t="shared" si="3418"/>
        <v>27.68</v>
      </c>
      <c r="N6653" s="1">
        <f t="shared" si="3419"/>
        <v>1</v>
      </c>
      <c r="O6653" s="1">
        <f t="shared" si="3420"/>
        <v>1</v>
      </c>
      <c r="P6653" s="1">
        <f t="shared" si="3421"/>
        <v>0</v>
      </c>
      <c r="Q6653" s="18">
        <f t="shared" si="3415"/>
        <v>0.31984462321495566</v>
      </c>
      <c r="R6653" s="18">
        <f t="shared" si="3422"/>
        <v>0</v>
      </c>
      <c r="S6653" s="1">
        <f t="shared" si="3423"/>
        <v>7.5</v>
      </c>
      <c r="T6653" s="1">
        <f t="shared" si="3424"/>
        <v>0.31984462321495566</v>
      </c>
      <c r="U6653" s="1">
        <f t="shared" si="3424"/>
        <v>0</v>
      </c>
      <c r="V6653" s="4">
        <f t="shared" si="3425"/>
        <v>4.6117241847546326</v>
      </c>
      <c r="W6653" s="4">
        <f t="shared" si="3426"/>
        <v>0</v>
      </c>
      <c r="X6653" s="4">
        <f t="shared" si="3427"/>
        <v>393.71273894644969</v>
      </c>
      <c r="Y6653" s="4">
        <f t="shared" si="3427"/>
        <v>0</v>
      </c>
      <c r="Z6653" s="4">
        <f t="shared" si="3428"/>
        <v>85.372134840149215</v>
      </c>
      <c r="AA6653" s="4">
        <f t="shared" si="3428"/>
        <v>0</v>
      </c>
      <c r="AD6653" s="5">
        <f t="shared" si="3429"/>
        <v>85.372134840149215</v>
      </c>
      <c r="AE6653" s="23">
        <v>36438</v>
      </c>
      <c r="AF6653" s="24">
        <v>2</v>
      </c>
      <c r="AG6653" s="1">
        <f t="shared" si="3444"/>
        <v>112.86431849798225</v>
      </c>
      <c r="AH6653" s="1">
        <f t="shared" si="3444"/>
        <v>0</v>
      </c>
      <c r="AI6653" s="1">
        <f t="shared" si="3430"/>
        <v>30</v>
      </c>
      <c r="AJ6653" s="1">
        <f t="shared" si="3430"/>
        <v>0</v>
      </c>
      <c r="AK6653" s="1">
        <f t="shared" si="3431"/>
        <v>15.52941176470588</v>
      </c>
      <c r="AL6653" s="1">
        <f t="shared" si="3431"/>
        <v>0</v>
      </c>
      <c r="AM6653" s="5">
        <f t="shared" si="3432"/>
        <v>15.52941176470588</v>
      </c>
      <c r="AN6653" s="1">
        <f t="shared" si="3445"/>
        <v>141.08039812247779</v>
      </c>
      <c r="AO6653" s="1">
        <f t="shared" si="3445"/>
        <v>0</v>
      </c>
      <c r="AP6653" s="1">
        <f t="shared" si="3433"/>
        <v>30</v>
      </c>
      <c r="AQ6653" s="1">
        <f t="shared" si="3433"/>
        <v>0</v>
      </c>
      <c r="AR6653" s="1">
        <f t="shared" si="3434"/>
        <v>15.52941176470588</v>
      </c>
      <c r="AS6653" s="1">
        <f t="shared" si="3434"/>
        <v>0</v>
      </c>
      <c r="AT6653" s="5">
        <f t="shared" si="3435"/>
        <v>15.52941176470588</v>
      </c>
      <c r="AU6653" s="1">
        <f t="shared" si="3436"/>
        <v>150</v>
      </c>
      <c r="AV6653" s="1">
        <f t="shared" si="3436"/>
        <v>0</v>
      </c>
      <c r="AW6653" s="1">
        <f t="shared" si="3437"/>
        <v>3.2352941176470589</v>
      </c>
      <c r="AX6653" s="1">
        <f t="shared" si="3437"/>
        <v>0</v>
      </c>
      <c r="AY6653" s="5">
        <f t="shared" si="3438"/>
        <v>3.2352941176470589</v>
      </c>
      <c r="AZ6653" s="1">
        <f t="shared" si="3439"/>
        <v>75</v>
      </c>
      <c r="BA6653" s="1">
        <f t="shared" si="3440"/>
        <v>59.056910841967451</v>
      </c>
      <c r="BB6653" s="1">
        <f t="shared" si="3441"/>
        <v>253.72316332917552</v>
      </c>
      <c r="BC6653" s="23">
        <v>36438</v>
      </c>
      <c r="BD6653" s="24">
        <v>2</v>
      </c>
    </row>
    <row r="6654" spans="4:56" x14ac:dyDescent="0.15">
      <c r="D6654" s="17"/>
      <c r="E6654" s="14">
        <f t="shared" si="3447"/>
        <v>2.4031660181579904</v>
      </c>
      <c r="F6654" s="23">
        <v>36438</v>
      </c>
      <c r="G6654" s="24">
        <v>3</v>
      </c>
      <c r="H6654" s="17">
        <v>298.24700000000001</v>
      </c>
      <c r="I6654" s="17">
        <f t="shared" si="3443"/>
        <v>163.96114375627454</v>
      </c>
      <c r="J6654" s="17">
        <f t="shared" si="3416"/>
        <v>394.02584897339614</v>
      </c>
      <c r="K6654" s="1">
        <v>22.53</v>
      </c>
      <c r="L6654" s="1">
        <f t="shared" si="3417"/>
        <v>27.53</v>
      </c>
      <c r="M6654" s="1">
        <f t="shared" si="3418"/>
        <v>27.53</v>
      </c>
      <c r="N6654" s="1">
        <f t="shared" si="3419"/>
        <v>1</v>
      </c>
      <c r="O6654" s="1">
        <f t="shared" si="3420"/>
        <v>1</v>
      </c>
      <c r="P6654" s="1">
        <f t="shared" si="3421"/>
        <v>0</v>
      </c>
      <c r="Q6654" s="18">
        <f t="shared" si="3415"/>
        <v>0.32009898775205825</v>
      </c>
      <c r="R6654" s="18">
        <f t="shared" si="3422"/>
        <v>0</v>
      </c>
      <c r="S6654" s="1">
        <f t="shared" si="3423"/>
        <v>7.5</v>
      </c>
      <c r="T6654" s="1">
        <f t="shared" si="3424"/>
        <v>0.32009898775205825</v>
      </c>
      <c r="U6654" s="1">
        <f t="shared" si="3424"/>
        <v>0</v>
      </c>
      <c r="V6654" s="4">
        <f t="shared" si="3425"/>
        <v>4.6340694320598388</v>
      </c>
      <c r="W6654" s="4">
        <f t="shared" si="3426"/>
        <v>0</v>
      </c>
      <c r="X6654" s="4">
        <f t="shared" si="3427"/>
        <v>394.02584897339614</v>
      </c>
      <c r="Y6654" s="4">
        <f t="shared" si="3427"/>
        <v>0</v>
      </c>
      <c r="Z6654" s="4">
        <f t="shared" si="3428"/>
        <v>85.0280417137065</v>
      </c>
      <c r="AA6654" s="4">
        <f t="shared" si="3428"/>
        <v>0</v>
      </c>
      <c r="AD6654" s="5">
        <f t="shared" si="3429"/>
        <v>85.0280417137065</v>
      </c>
      <c r="AE6654" s="23">
        <v>36438</v>
      </c>
      <c r="AF6654" s="24">
        <v>3</v>
      </c>
      <c r="AG6654" s="1">
        <f t="shared" si="3444"/>
        <v>112.95407670570687</v>
      </c>
      <c r="AH6654" s="1">
        <f t="shared" si="3444"/>
        <v>0</v>
      </c>
      <c r="AI6654" s="1">
        <f t="shared" si="3430"/>
        <v>30</v>
      </c>
      <c r="AJ6654" s="1">
        <f t="shared" si="3430"/>
        <v>0</v>
      </c>
      <c r="AK6654" s="1">
        <f t="shared" si="3431"/>
        <v>15.52941176470588</v>
      </c>
      <c r="AL6654" s="1">
        <f t="shared" si="3431"/>
        <v>0</v>
      </c>
      <c r="AM6654" s="5">
        <f t="shared" si="3432"/>
        <v>15.52941176470588</v>
      </c>
      <c r="AN6654" s="1">
        <f t="shared" si="3445"/>
        <v>141.19259588213359</v>
      </c>
      <c r="AO6654" s="1">
        <f t="shared" si="3445"/>
        <v>0</v>
      </c>
      <c r="AP6654" s="1">
        <f t="shared" si="3433"/>
        <v>30</v>
      </c>
      <c r="AQ6654" s="1">
        <f t="shared" si="3433"/>
        <v>0</v>
      </c>
      <c r="AR6654" s="1">
        <f t="shared" si="3434"/>
        <v>15.52941176470588</v>
      </c>
      <c r="AS6654" s="1">
        <f t="shared" si="3434"/>
        <v>0</v>
      </c>
      <c r="AT6654" s="5">
        <f t="shared" si="3435"/>
        <v>15.52941176470588</v>
      </c>
      <c r="AU6654" s="1">
        <f t="shared" si="3436"/>
        <v>150</v>
      </c>
      <c r="AV6654" s="1">
        <f t="shared" si="3436"/>
        <v>0</v>
      </c>
      <c r="AW6654" s="1">
        <f t="shared" si="3437"/>
        <v>3.2352941176470589</v>
      </c>
      <c r="AX6654" s="1">
        <f t="shared" si="3437"/>
        <v>0</v>
      </c>
      <c r="AY6654" s="5">
        <f t="shared" si="3438"/>
        <v>3.2352941176470589</v>
      </c>
      <c r="AZ6654" s="1">
        <f t="shared" si="3439"/>
        <v>75</v>
      </c>
      <c r="BA6654" s="1">
        <f t="shared" si="3440"/>
        <v>59.103877346009419</v>
      </c>
      <c r="BB6654" s="1">
        <f t="shared" si="3441"/>
        <v>253.42603670677477</v>
      </c>
      <c r="BC6654" s="23">
        <v>36438</v>
      </c>
      <c r="BD6654" s="24">
        <v>3</v>
      </c>
    </row>
    <row r="6655" spans="4:56" x14ac:dyDescent="0.15">
      <c r="D6655" s="17"/>
      <c r="E6655" s="14">
        <f t="shared" si="3447"/>
        <v>2.4031660181579904</v>
      </c>
      <c r="F6655" s="23">
        <v>36438</v>
      </c>
      <c r="G6655" s="24">
        <v>4</v>
      </c>
      <c r="H6655" s="17">
        <v>298.416</v>
      </c>
      <c r="I6655" s="17">
        <f t="shared" si="3443"/>
        <v>164.05405142439798</v>
      </c>
      <c r="J6655" s="17">
        <f t="shared" si="3416"/>
        <v>394.24912152425668</v>
      </c>
      <c r="K6655" s="1">
        <v>22.34</v>
      </c>
      <c r="L6655" s="1">
        <f t="shared" si="3417"/>
        <v>27.34</v>
      </c>
      <c r="M6655" s="1">
        <f t="shared" si="3418"/>
        <v>27.34</v>
      </c>
      <c r="N6655" s="1">
        <f t="shared" si="3419"/>
        <v>1</v>
      </c>
      <c r="O6655" s="1">
        <f t="shared" si="3420"/>
        <v>1</v>
      </c>
      <c r="P6655" s="1">
        <f t="shared" si="3421"/>
        <v>0</v>
      </c>
      <c r="Q6655" s="18">
        <f t="shared" si="3415"/>
        <v>0.32028037005910609</v>
      </c>
      <c r="R6655" s="18">
        <f t="shared" si="3422"/>
        <v>0</v>
      </c>
      <c r="S6655" s="1">
        <f t="shared" si="3423"/>
        <v>7.5</v>
      </c>
      <c r="T6655" s="1">
        <f t="shared" si="3424"/>
        <v>0.32028037005910609</v>
      </c>
      <c r="U6655" s="1">
        <f t="shared" si="3424"/>
        <v>0</v>
      </c>
      <c r="V6655" s="4">
        <f t="shared" si="3425"/>
        <v>4.6625021545340468</v>
      </c>
      <c r="W6655" s="4">
        <f t="shared" si="3426"/>
        <v>0</v>
      </c>
      <c r="X6655" s="4">
        <f t="shared" si="3427"/>
        <v>394.24912152425668</v>
      </c>
      <c r="Y6655" s="4">
        <f t="shared" si="3427"/>
        <v>0</v>
      </c>
      <c r="Z6655" s="4">
        <f t="shared" si="3428"/>
        <v>84.557413263792142</v>
      </c>
      <c r="AA6655" s="4">
        <f t="shared" si="3428"/>
        <v>0</v>
      </c>
      <c r="AD6655" s="5">
        <f t="shared" si="3429"/>
        <v>84.557413263792142</v>
      </c>
      <c r="AE6655" s="23">
        <v>36438</v>
      </c>
      <c r="AF6655" s="24">
        <v>4</v>
      </c>
      <c r="AG6655" s="1">
        <f t="shared" si="3444"/>
        <v>113.01808150362024</v>
      </c>
      <c r="AH6655" s="1">
        <f t="shared" si="3444"/>
        <v>0</v>
      </c>
      <c r="AI6655" s="1">
        <f t="shared" si="3430"/>
        <v>30</v>
      </c>
      <c r="AJ6655" s="1">
        <f t="shared" si="3430"/>
        <v>0</v>
      </c>
      <c r="AK6655" s="1">
        <f t="shared" si="3431"/>
        <v>15.52941176470588</v>
      </c>
      <c r="AL6655" s="1">
        <f t="shared" si="3431"/>
        <v>0</v>
      </c>
      <c r="AM6655" s="5">
        <f t="shared" si="3432"/>
        <v>15.52941176470588</v>
      </c>
      <c r="AN6655" s="1">
        <f t="shared" si="3445"/>
        <v>141.2726018795253</v>
      </c>
      <c r="AO6655" s="1">
        <f t="shared" si="3445"/>
        <v>0</v>
      </c>
      <c r="AP6655" s="1">
        <f t="shared" si="3433"/>
        <v>30</v>
      </c>
      <c r="AQ6655" s="1">
        <f t="shared" si="3433"/>
        <v>0</v>
      </c>
      <c r="AR6655" s="1">
        <f t="shared" si="3434"/>
        <v>15.52941176470588</v>
      </c>
      <c r="AS6655" s="1">
        <f t="shared" si="3434"/>
        <v>0</v>
      </c>
      <c r="AT6655" s="5">
        <f t="shared" si="3435"/>
        <v>15.52941176470588</v>
      </c>
      <c r="AU6655" s="1">
        <f t="shared" si="3436"/>
        <v>150</v>
      </c>
      <c r="AV6655" s="1">
        <f t="shared" si="3436"/>
        <v>0</v>
      </c>
      <c r="AW6655" s="1">
        <f t="shared" si="3437"/>
        <v>3.2352941176470589</v>
      </c>
      <c r="AX6655" s="1">
        <f t="shared" si="3437"/>
        <v>0</v>
      </c>
      <c r="AY6655" s="5">
        <f t="shared" si="3438"/>
        <v>3.2352941176470589</v>
      </c>
      <c r="AZ6655" s="1">
        <f t="shared" si="3439"/>
        <v>75</v>
      </c>
      <c r="BA6655" s="1">
        <f t="shared" si="3440"/>
        <v>59.137368228638501</v>
      </c>
      <c r="BB6655" s="1">
        <f t="shared" si="3441"/>
        <v>252.98889913948946</v>
      </c>
      <c r="BC6655" s="23">
        <v>36438</v>
      </c>
      <c r="BD6655" s="24">
        <v>4</v>
      </c>
    </row>
    <row r="6656" spans="4:56" x14ac:dyDescent="0.15">
      <c r="D6656" s="17"/>
      <c r="E6656" s="14">
        <f t="shared" si="3447"/>
        <v>2.4031660181579904</v>
      </c>
      <c r="F6656" s="23">
        <v>36438</v>
      </c>
      <c r="G6656" s="24">
        <v>5</v>
      </c>
      <c r="H6656" s="17">
        <v>298.17899999999997</v>
      </c>
      <c r="I6656" s="17">
        <f t="shared" si="3443"/>
        <v>163.92376078921893</v>
      </c>
      <c r="J6656" s="17">
        <f t="shared" si="3416"/>
        <v>393.93601149731018</v>
      </c>
      <c r="K6656" s="1">
        <v>22.19</v>
      </c>
      <c r="L6656" s="1">
        <f t="shared" si="3417"/>
        <v>27.19</v>
      </c>
      <c r="M6656" s="1">
        <f t="shared" si="3418"/>
        <v>27.19</v>
      </c>
      <c r="N6656" s="1">
        <f t="shared" si="3419"/>
        <v>1</v>
      </c>
      <c r="O6656" s="1">
        <f t="shared" si="3420"/>
        <v>1</v>
      </c>
      <c r="P6656" s="1">
        <f t="shared" si="3421"/>
        <v>0</v>
      </c>
      <c r="Q6656" s="18">
        <f t="shared" si="3415"/>
        <v>0.32002600552200344</v>
      </c>
      <c r="R6656" s="18">
        <f t="shared" si="3422"/>
        <v>0</v>
      </c>
      <c r="S6656" s="1">
        <f t="shared" si="3423"/>
        <v>7.5</v>
      </c>
      <c r="T6656" s="1">
        <f t="shared" si="3424"/>
        <v>0.32002600552200344</v>
      </c>
      <c r="U6656" s="1">
        <f t="shared" si="3424"/>
        <v>0</v>
      </c>
      <c r="V6656" s="4">
        <f t="shared" si="3425"/>
        <v>4.6849963219597059</v>
      </c>
      <c r="W6656" s="4">
        <f t="shared" si="3426"/>
        <v>0</v>
      </c>
      <c r="X6656" s="4">
        <f t="shared" si="3427"/>
        <v>393.93601149731018</v>
      </c>
      <c r="Y6656" s="4">
        <f t="shared" si="3427"/>
        <v>0</v>
      </c>
      <c r="Z6656" s="4">
        <f t="shared" si="3428"/>
        <v>84.084593546175739</v>
      </c>
      <c r="AA6656" s="4">
        <f t="shared" si="3428"/>
        <v>0</v>
      </c>
      <c r="AD6656" s="5">
        <f t="shared" si="3429"/>
        <v>84.084593546175739</v>
      </c>
      <c r="AE6656" s="23">
        <v>36438</v>
      </c>
      <c r="AF6656" s="24">
        <v>5</v>
      </c>
      <c r="AG6656" s="1">
        <f t="shared" si="3444"/>
        <v>112.92832329589559</v>
      </c>
      <c r="AH6656" s="1">
        <f t="shared" si="3444"/>
        <v>0</v>
      </c>
      <c r="AI6656" s="1">
        <f t="shared" si="3430"/>
        <v>30</v>
      </c>
      <c r="AJ6656" s="1">
        <f t="shared" si="3430"/>
        <v>0</v>
      </c>
      <c r="AK6656" s="1">
        <f t="shared" si="3431"/>
        <v>15.52941176470588</v>
      </c>
      <c r="AL6656" s="1">
        <f t="shared" si="3431"/>
        <v>0</v>
      </c>
      <c r="AM6656" s="5">
        <f t="shared" si="3432"/>
        <v>15.52941176470588</v>
      </c>
      <c r="AN6656" s="1">
        <f t="shared" si="3445"/>
        <v>141.16040411986947</v>
      </c>
      <c r="AO6656" s="1">
        <f t="shared" si="3445"/>
        <v>0</v>
      </c>
      <c r="AP6656" s="1">
        <f t="shared" si="3433"/>
        <v>30</v>
      </c>
      <c r="AQ6656" s="1">
        <f t="shared" si="3433"/>
        <v>0</v>
      </c>
      <c r="AR6656" s="1">
        <f t="shared" si="3434"/>
        <v>15.52941176470588</v>
      </c>
      <c r="AS6656" s="1">
        <f t="shared" si="3434"/>
        <v>0</v>
      </c>
      <c r="AT6656" s="5">
        <f t="shared" si="3435"/>
        <v>15.52941176470588</v>
      </c>
      <c r="AU6656" s="1">
        <f t="shared" si="3436"/>
        <v>150</v>
      </c>
      <c r="AV6656" s="1">
        <f t="shared" si="3436"/>
        <v>0</v>
      </c>
      <c r="AW6656" s="1">
        <f t="shared" si="3437"/>
        <v>3.2352941176470589</v>
      </c>
      <c r="AX6656" s="1">
        <f t="shared" si="3437"/>
        <v>0</v>
      </c>
      <c r="AY6656" s="5">
        <f t="shared" si="3438"/>
        <v>3.2352941176470589</v>
      </c>
      <c r="AZ6656" s="1">
        <f t="shared" si="3439"/>
        <v>75</v>
      </c>
      <c r="BA6656" s="1">
        <f t="shared" si="3440"/>
        <v>59.090401724596525</v>
      </c>
      <c r="BB6656" s="1">
        <f t="shared" si="3441"/>
        <v>252.46911291783107</v>
      </c>
      <c r="BC6656" s="23">
        <v>36438</v>
      </c>
      <c r="BD6656" s="24">
        <v>5</v>
      </c>
    </row>
    <row r="6657" spans="4:56" x14ac:dyDescent="0.15">
      <c r="D6657" s="17"/>
      <c r="E6657" s="14">
        <f t="shared" si="3447"/>
        <v>2.4031660181579904</v>
      </c>
      <c r="F6657" s="23">
        <v>36438</v>
      </c>
      <c r="G6657" s="24">
        <v>6</v>
      </c>
      <c r="H6657" s="17">
        <v>298.01</v>
      </c>
      <c r="I6657" s="17">
        <f t="shared" si="3443"/>
        <v>163.83085312109552</v>
      </c>
      <c r="J6657" s="17">
        <f t="shared" si="3416"/>
        <v>393.71273894644969</v>
      </c>
      <c r="K6657" s="1">
        <v>22.15</v>
      </c>
      <c r="L6657" s="1">
        <f t="shared" si="3417"/>
        <v>27.15</v>
      </c>
      <c r="M6657" s="1">
        <f t="shared" si="3418"/>
        <v>27.15</v>
      </c>
      <c r="N6657" s="1">
        <f t="shared" si="3419"/>
        <v>1</v>
      </c>
      <c r="O6657" s="1">
        <f t="shared" si="3420"/>
        <v>1</v>
      </c>
      <c r="P6657" s="1">
        <f t="shared" si="3421"/>
        <v>0</v>
      </c>
      <c r="Q6657" s="18">
        <f t="shared" si="3415"/>
        <v>0.31984462321495566</v>
      </c>
      <c r="R6657" s="18">
        <f t="shared" si="3422"/>
        <v>0</v>
      </c>
      <c r="S6657" s="1">
        <f t="shared" si="3423"/>
        <v>7.5</v>
      </c>
      <c r="T6657" s="1">
        <f t="shared" si="3424"/>
        <v>0.31984462321495566</v>
      </c>
      <c r="U6657" s="1">
        <f t="shared" si="3424"/>
        <v>0</v>
      </c>
      <c r="V6657" s="4">
        <f t="shared" si="3425"/>
        <v>4.690991369028267</v>
      </c>
      <c r="W6657" s="4">
        <f t="shared" si="3426"/>
        <v>0</v>
      </c>
      <c r="X6657" s="4">
        <f t="shared" si="3427"/>
        <v>393.71273894644969</v>
      </c>
      <c r="Y6657" s="4">
        <f t="shared" si="3427"/>
        <v>0</v>
      </c>
      <c r="Z6657" s="4">
        <f t="shared" si="3428"/>
        <v>83.929538124050481</v>
      </c>
      <c r="AA6657" s="4">
        <f t="shared" si="3428"/>
        <v>0</v>
      </c>
      <c r="AD6657" s="5">
        <f t="shared" si="3429"/>
        <v>83.929538124050481</v>
      </c>
      <c r="AE6657" s="23">
        <v>36438</v>
      </c>
      <c r="AF6657" s="24">
        <v>6</v>
      </c>
      <c r="AG6657" s="1">
        <f t="shared" si="3444"/>
        <v>112.86431849798225</v>
      </c>
      <c r="AH6657" s="1">
        <f t="shared" si="3444"/>
        <v>0</v>
      </c>
      <c r="AI6657" s="1">
        <f t="shared" si="3430"/>
        <v>30</v>
      </c>
      <c r="AJ6657" s="1">
        <f t="shared" si="3430"/>
        <v>0</v>
      </c>
      <c r="AK6657" s="1">
        <f t="shared" si="3431"/>
        <v>15.52941176470588</v>
      </c>
      <c r="AL6657" s="1">
        <f t="shared" si="3431"/>
        <v>0</v>
      </c>
      <c r="AM6657" s="5">
        <f t="shared" si="3432"/>
        <v>15.52941176470588</v>
      </c>
      <c r="AN6657" s="1">
        <f t="shared" si="3445"/>
        <v>141.08039812247779</v>
      </c>
      <c r="AO6657" s="1">
        <f t="shared" si="3445"/>
        <v>0</v>
      </c>
      <c r="AP6657" s="1">
        <f t="shared" si="3433"/>
        <v>30</v>
      </c>
      <c r="AQ6657" s="1">
        <f t="shared" si="3433"/>
        <v>0</v>
      </c>
      <c r="AR6657" s="1">
        <f t="shared" si="3434"/>
        <v>15.52941176470588</v>
      </c>
      <c r="AS6657" s="1">
        <f t="shared" si="3434"/>
        <v>0</v>
      </c>
      <c r="AT6657" s="5">
        <f t="shared" si="3435"/>
        <v>15.52941176470588</v>
      </c>
      <c r="AU6657" s="1">
        <f t="shared" si="3436"/>
        <v>150</v>
      </c>
      <c r="AV6657" s="1">
        <f t="shared" si="3436"/>
        <v>0</v>
      </c>
      <c r="AW6657" s="1">
        <f t="shared" si="3437"/>
        <v>3.2352941176470589</v>
      </c>
      <c r="AX6657" s="1">
        <f t="shared" si="3437"/>
        <v>0</v>
      </c>
      <c r="AY6657" s="5">
        <f t="shared" si="3438"/>
        <v>3.2352941176470589</v>
      </c>
      <c r="AZ6657" s="1">
        <f t="shared" si="3439"/>
        <v>75</v>
      </c>
      <c r="BA6657" s="1">
        <f t="shared" si="3440"/>
        <v>59.056910841967451</v>
      </c>
      <c r="BB6657" s="1">
        <f t="shared" si="3441"/>
        <v>252.28056661307676</v>
      </c>
      <c r="BC6657" s="23">
        <v>36438</v>
      </c>
      <c r="BD6657" s="24">
        <v>6</v>
      </c>
    </row>
    <row r="6658" spans="4:56" x14ac:dyDescent="0.15">
      <c r="D6658" s="17"/>
      <c r="E6658" s="14">
        <f t="shared" si="3447"/>
        <v>2.4031660181579904</v>
      </c>
      <c r="F6658" s="23">
        <v>36438</v>
      </c>
      <c r="G6658" s="24">
        <v>7</v>
      </c>
      <c r="H6658" s="17">
        <v>297.77300000000002</v>
      </c>
      <c r="I6658" s="17">
        <f t="shared" si="3443"/>
        <v>163.70056248591652</v>
      </c>
      <c r="J6658" s="17">
        <f t="shared" si="3416"/>
        <v>393.3996289195033</v>
      </c>
      <c r="K6658" s="1">
        <v>22.3</v>
      </c>
      <c r="L6658" s="1">
        <f t="shared" si="3417"/>
        <v>27.3</v>
      </c>
      <c r="M6658" s="1">
        <f t="shared" si="3418"/>
        <v>27.3</v>
      </c>
      <c r="N6658" s="1">
        <f t="shared" si="3419"/>
        <v>1</v>
      </c>
      <c r="O6658" s="1">
        <f t="shared" si="3420"/>
        <v>1</v>
      </c>
      <c r="P6658" s="1">
        <f t="shared" si="3421"/>
        <v>0</v>
      </c>
      <c r="Q6658" s="18">
        <f t="shared" si="3415"/>
        <v>0.31959025867785312</v>
      </c>
      <c r="R6658" s="18">
        <f t="shared" si="3422"/>
        <v>0</v>
      </c>
      <c r="S6658" s="1">
        <f t="shared" si="3423"/>
        <v>7.5</v>
      </c>
      <c r="T6658" s="1">
        <f t="shared" si="3424"/>
        <v>0.31959025867785312</v>
      </c>
      <c r="U6658" s="1">
        <f t="shared" si="3424"/>
        <v>0</v>
      </c>
      <c r="V6658" s="4">
        <f t="shared" si="3425"/>
        <v>4.6683716470356833</v>
      </c>
      <c r="W6658" s="4">
        <f t="shared" si="3426"/>
        <v>0</v>
      </c>
      <c r="X6658" s="4">
        <f t="shared" si="3427"/>
        <v>393.3996289195033</v>
      </c>
      <c r="Y6658" s="4">
        <f t="shared" si="3427"/>
        <v>0</v>
      </c>
      <c r="Z6658" s="4">
        <f t="shared" si="3428"/>
        <v>84.269132507756467</v>
      </c>
      <c r="AA6658" s="4">
        <f t="shared" si="3428"/>
        <v>0</v>
      </c>
      <c r="AD6658" s="5">
        <f t="shared" si="3429"/>
        <v>84.269132507756467</v>
      </c>
      <c r="AE6658" s="23">
        <v>36438</v>
      </c>
      <c r="AF6658" s="24">
        <v>7</v>
      </c>
      <c r="AG6658" s="1">
        <f t="shared" si="3444"/>
        <v>112.77456029025758</v>
      </c>
      <c r="AH6658" s="1">
        <f t="shared" si="3444"/>
        <v>0</v>
      </c>
      <c r="AI6658" s="1">
        <f t="shared" si="3430"/>
        <v>30</v>
      </c>
      <c r="AJ6658" s="1">
        <f t="shared" si="3430"/>
        <v>0</v>
      </c>
      <c r="AK6658" s="1">
        <f t="shared" si="3431"/>
        <v>15.52941176470588</v>
      </c>
      <c r="AL6658" s="1">
        <f t="shared" si="3431"/>
        <v>0</v>
      </c>
      <c r="AM6658" s="5">
        <f t="shared" si="3432"/>
        <v>15.52941176470588</v>
      </c>
      <c r="AN6658" s="1">
        <f t="shared" si="3445"/>
        <v>140.96820036282202</v>
      </c>
      <c r="AO6658" s="1">
        <f t="shared" si="3445"/>
        <v>0</v>
      </c>
      <c r="AP6658" s="1">
        <f t="shared" si="3433"/>
        <v>30</v>
      </c>
      <c r="AQ6658" s="1">
        <f t="shared" si="3433"/>
        <v>0</v>
      </c>
      <c r="AR6658" s="1">
        <f t="shared" si="3434"/>
        <v>15.52941176470588</v>
      </c>
      <c r="AS6658" s="1">
        <f t="shared" si="3434"/>
        <v>0</v>
      </c>
      <c r="AT6658" s="5">
        <f t="shared" si="3435"/>
        <v>15.52941176470588</v>
      </c>
      <c r="AU6658" s="1">
        <f t="shared" si="3436"/>
        <v>150</v>
      </c>
      <c r="AV6658" s="1">
        <f t="shared" si="3436"/>
        <v>0</v>
      </c>
      <c r="AW6658" s="1">
        <f t="shared" si="3437"/>
        <v>3.2352941176470589</v>
      </c>
      <c r="AX6658" s="1">
        <f t="shared" si="3437"/>
        <v>0</v>
      </c>
      <c r="AY6658" s="5">
        <f t="shared" si="3438"/>
        <v>3.2352941176470589</v>
      </c>
      <c r="AZ6658" s="1">
        <f t="shared" si="3439"/>
        <v>75</v>
      </c>
      <c r="BA6658" s="1">
        <f t="shared" si="3440"/>
        <v>59.009944337925489</v>
      </c>
      <c r="BB6658" s="1">
        <f t="shared" si="3441"/>
        <v>252.57319449274081</v>
      </c>
      <c r="BC6658" s="23">
        <v>36438</v>
      </c>
      <c r="BD6658" s="24">
        <v>7</v>
      </c>
    </row>
    <row r="6659" spans="4:56" x14ac:dyDescent="0.15">
      <c r="D6659" s="17"/>
      <c r="E6659" s="14">
        <f t="shared" si="3447"/>
        <v>2.4031660181579904</v>
      </c>
      <c r="F6659" s="23">
        <v>36438</v>
      </c>
      <c r="G6659" s="24">
        <v>8</v>
      </c>
      <c r="H6659" s="17">
        <v>429.35899999999998</v>
      </c>
      <c r="I6659" s="17">
        <f t="shared" si="3443"/>
        <v>236.03990223556406</v>
      </c>
      <c r="J6659" s="17">
        <f t="shared" si="3416"/>
        <v>567.24307198184181</v>
      </c>
      <c r="K6659" s="1">
        <v>22.72</v>
      </c>
      <c r="L6659" s="1">
        <f t="shared" si="3417"/>
        <v>27.72</v>
      </c>
      <c r="M6659" s="1">
        <f t="shared" si="3418"/>
        <v>27.72</v>
      </c>
      <c r="N6659" s="1">
        <f t="shared" si="3419"/>
        <v>1</v>
      </c>
      <c r="O6659" s="1">
        <f t="shared" si="3420"/>
        <v>1</v>
      </c>
      <c r="P6659" s="1">
        <f t="shared" si="3421"/>
        <v>0</v>
      </c>
      <c r="Q6659" s="18">
        <f t="shared" ref="Q6659:Q6722" si="3448">IF(O6659=0,0,J6659/(350*3.517*O6659+350*3.517*P6659))</f>
        <v>0.46081731344233462</v>
      </c>
      <c r="R6659" s="18">
        <f t="shared" si="3422"/>
        <v>0</v>
      </c>
      <c r="S6659" s="1">
        <f t="shared" si="3423"/>
        <v>7.5</v>
      </c>
      <c r="T6659" s="1">
        <f t="shared" si="3424"/>
        <v>0.46081731344233462</v>
      </c>
      <c r="U6659" s="1">
        <f t="shared" si="3424"/>
        <v>0</v>
      </c>
      <c r="V6659" s="4">
        <f t="shared" si="3425"/>
        <v>4.6323286338506016</v>
      </c>
      <c r="W6659" s="4">
        <f t="shared" si="3426"/>
        <v>0</v>
      </c>
      <c r="X6659" s="4">
        <f t="shared" si="3427"/>
        <v>567.24307198184181</v>
      </c>
      <c r="Y6659" s="4">
        <f t="shared" si="3427"/>
        <v>0</v>
      </c>
      <c r="Z6659" s="4">
        <f t="shared" si="3428"/>
        <v>122.4531152295047</v>
      </c>
      <c r="AA6659" s="4">
        <f t="shared" si="3428"/>
        <v>0</v>
      </c>
      <c r="AD6659" s="5">
        <f t="shared" si="3429"/>
        <v>122.4531152295047</v>
      </c>
      <c r="AE6659" s="23">
        <v>36438</v>
      </c>
      <c r="AF6659" s="24">
        <v>8</v>
      </c>
      <c r="AG6659" s="1">
        <f t="shared" si="3444"/>
        <v>162.60968063479464</v>
      </c>
      <c r="AH6659" s="1">
        <f t="shared" si="3444"/>
        <v>0</v>
      </c>
      <c r="AI6659" s="1">
        <f t="shared" si="3430"/>
        <v>32.521936126958927</v>
      </c>
      <c r="AJ6659" s="1">
        <f t="shared" si="3430"/>
        <v>0</v>
      </c>
      <c r="AK6659" s="1">
        <f t="shared" si="3431"/>
        <v>19.784287703091746</v>
      </c>
      <c r="AL6659" s="1">
        <f t="shared" si="3431"/>
        <v>0</v>
      </c>
      <c r="AM6659" s="5">
        <f t="shared" si="3432"/>
        <v>19.784287703091746</v>
      </c>
      <c r="AN6659" s="1">
        <f t="shared" si="3445"/>
        <v>203.26210079349332</v>
      </c>
      <c r="AO6659" s="1">
        <f t="shared" si="3445"/>
        <v>0</v>
      </c>
      <c r="AP6659" s="1">
        <f t="shared" si="3433"/>
        <v>33.877016798915555</v>
      </c>
      <c r="AQ6659" s="1">
        <f t="shared" si="3433"/>
        <v>0</v>
      </c>
      <c r="AR6659" s="1">
        <f t="shared" si="3434"/>
        <v>22.361797986169609</v>
      </c>
      <c r="AS6659" s="1">
        <f t="shared" si="3434"/>
        <v>0</v>
      </c>
      <c r="AT6659" s="5">
        <f t="shared" si="3435"/>
        <v>22.361797986169609</v>
      </c>
      <c r="AU6659" s="1">
        <f t="shared" si="3436"/>
        <v>203.26210079349332</v>
      </c>
      <c r="AV6659" s="1">
        <f t="shared" si="3436"/>
        <v>0</v>
      </c>
      <c r="AW6659" s="1">
        <f t="shared" si="3437"/>
        <v>8.0502472750210607</v>
      </c>
      <c r="AX6659" s="1">
        <f t="shared" si="3437"/>
        <v>0</v>
      </c>
      <c r="AY6659" s="5">
        <f t="shared" si="3438"/>
        <v>8.0502472750210607</v>
      </c>
      <c r="AZ6659" s="1">
        <f t="shared" si="3439"/>
        <v>75</v>
      </c>
      <c r="BA6659" s="1">
        <f t="shared" si="3440"/>
        <v>85.086460797276274</v>
      </c>
      <c r="BB6659" s="1">
        <f t="shared" si="3441"/>
        <v>332.73590899106341</v>
      </c>
      <c r="BC6659" s="23">
        <v>36438</v>
      </c>
      <c r="BD6659" s="24">
        <v>8</v>
      </c>
    </row>
    <row r="6660" spans="4:56" x14ac:dyDescent="0.15">
      <c r="D6660" s="17"/>
      <c r="E6660" s="14">
        <f t="shared" si="3447"/>
        <v>2.4031660181579904</v>
      </c>
      <c r="F6660" s="23">
        <v>36438</v>
      </c>
      <c r="G6660" s="24">
        <v>9</v>
      </c>
      <c r="H6660" s="17">
        <v>590.95000000000005</v>
      </c>
      <c r="I6660" s="17">
        <f t="shared" si="3443"/>
        <v>324.87447619848797</v>
      </c>
      <c r="J6660" s="17">
        <f t="shared" ref="J6660:J6723" si="3449">I6660*E6660</f>
        <v>780.7273013670831</v>
      </c>
      <c r="K6660" s="1">
        <v>23.4</v>
      </c>
      <c r="L6660" s="1">
        <f t="shared" ref="L6660:L6723" si="3450">K6660+5</f>
        <v>28.4</v>
      </c>
      <c r="M6660" s="1">
        <f t="shared" ref="M6660:M6723" si="3451">IF(L6660&lt;18,18,L6660)</f>
        <v>28.4</v>
      </c>
      <c r="N6660" s="1">
        <f t="shared" ref="N6660:N6723" si="3452">IF(J6660=0,0,ROUNDUP(J6660/350/3.517,0))</f>
        <v>1</v>
      </c>
      <c r="O6660" s="1">
        <f t="shared" ref="O6660:O6723" si="3453">IF(N6660&gt;=1,1,0)</f>
        <v>1</v>
      </c>
      <c r="P6660" s="1">
        <f t="shared" ref="P6660:P6723" si="3454">IF(N6660&gt;=2,1,0)</f>
        <v>0</v>
      </c>
      <c r="Q6660" s="18">
        <f t="shared" si="3448"/>
        <v>0.63424777721847603</v>
      </c>
      <c r="R6660" s="18">
        <f t="shared" ref="R6660:R6723" si="3455">IF(P6660=0,0,J6660/(350*3.517*O6660+350*3.517*P6660))</f>
        <v>0</v>
      </c>
      <c r="S6660" s="1">
        <f t="shared" ref="S6660:S6723" si="3456">$S$1</f>
        <v>7.5</v>
      </c>
      <c r="T6660" s="1">
        <f t="shared" ref="T6660:U6723" si="3457">IF(AND(Q6660&lt;0.1),0,IF(AND(Q6660&gt;=0.1,Q6660&lt;0.3),0.3,IF(AND(Q6660&gt;1),1,Q6660)))</f>
        <v>0.63424777721847603</v>
      </c>
      <c r="U6660" s="1">
        <f t="shared" si="3457"/>
        <v>0</v>
      </c>
      <c r="V6660" s="4">
        <f t="shared" ref="V6660:V6723" si="3458">IF(T6660=0,0,EXP($AC$4*(T6660*100)+$AC$5*S6660+$AC$6*M6660+$AC$7))*(1-2%*10)*$V$1</f>
        <v>4.5642806071328179</v>
      </c>
      <c r="W6660" s="4">
        <f t="shared" ref="W6660:W6723" si="3459">IF(U6660=0,0,EXP($AC$4*(U6660*100)+$AC$5*S6660+$AC$6*M6660+$AC$7))*(1-2%*10)*$W$1</f>
        <v>0</v>
      </c>
      <c r="X6660" s="4">
        <f t="shared" ref="X6660:Y6723" si="3460">350*3.517*T6660</f>
        <v>780.7273013670831</v>
      </c>
      <c r="Y6660" s="4">
        <f t="shared" si="3460"/>
        <v>0</v>
      </c>
      <c r="Z6660" s="4">
        <f t="shared" ref="Z6660:AA6723" si="3461">IF(V6660=0,0,X6660/V6660)</f>
        <v>171.05155632784792</v>
      </c>
      <c r="AA6660" s="4">
        <f t="shared" si="3461"/>
        <v>0</v>
      </c>
      <c r="AD6660" s="5">
        <f t="shared" ref="AD6660:AD6723" si="3462">Z6660+AA6660</f>
        <v>171.05155632784792</v>
      </c>
      <c r="AE6660" s="23">
        <v>36438</v>
      </c>
      <c r="AF6660" s="24">
        <v>9</v>
      </c>
      <c r="AG6660" s="1">
        <f t="shared" si="3444"/>
        <v>223.80849305856381</v>
      </c>
      <c r="AH6660" s="1">
        <f t="shared" si="3444"/>
        <v>0</v>
      </c>
      <c r="AI6660" s="1">
        <f t="shared" ref="AI6660:AJ6723" si="3463">IF(AND(AG6660/250=0),0,IF(AND(AG6660/250*50&gt;0,AG6660/250*50&lt;30),30,IF(AND(AG6660/250*50&gt;50),50,AG6660/250*50)))</f>
        <v>44.761698611712767</v>
      </c>
      <c r="AJ6660" s="1">
        <f t="shared" si="3463"/>
        <v>0</v>
      </c>
      <c r="AK6660" s="1">
        <f t="shared" ref="AK6660:AL6723" si="3464">IF(55*(AI6660/50)^3/0.85/0.9&gt;55,55,55*(AI6660/50)^3/0.85/0.9)</f>
        <v>51.583513222684651</v>
      </c>
      <c r="AL6660" s="1">
        <f t="shared" si="3464"/>
        <v>0</v>
      </c>
      <c r="AM6660" s="5">
        <f t="shared" ref="AM6660:AM6723" si="3465">AK6660+AL6660</f>
        <v>51.583513222684651</v>
      </c>
      <c r="AN6660" s="1">
        <f t="shared" si="3445"/>
        <v>279.76061632320472</v>
      </c>
      <c r="AO6660" s="1">
        <f t="shared" si="3445"/>
        <v>0</v>
      </c>
      <c r="AP6660" s="1">
        <f t="shared" ref="AP6660:AQ6723" si="3466">IF(AND(AN6660/300=0),0,IF(AND(AN6660/300*50&gt;0,AN6660/300*50&lt;30),30,IF(AND(AN6660/300*50&gt;50),50,AN6660/300*50)))</f>
        <v>46.626769387200781</v>
      </c>
      <c r="AQ6660" s="1">
        <f t="shared" si="3466"/>
        <v>0</v>
      </c>
      <c r="AR6660" s="1">
        <f t="shared" ref="AR6660:AS6723" si="3467">IF(55*(AP6660/50)^3/0.85/0.9&gt;55,55,55*(AP6660/50)^3/0.85/0.9)</f>
        <v>55</v>
      </c>
      <c r="AS6660" s="1">
        <f t="shared" si="3467"/>
        <v>0</v>
      </c>
      <c r="AT6660" s="5">
        <f t="shared" ref="AT6660:AT6723" si="3468">AR6660+AS6660</f>
        <v>55</v>
      </c>
      <c r="AU6660" s="1">
        <f t="shared" ref="AU6660:AV6723" si="3469">IF(AND(AN6660=0),0,IF(AND(AN6660&gt;0,AN6660&lt;300*25/50),300*25/50,AN6660))</f>
        <v>279.76061632320472</v>
      </c>
      <c r="AV6660" s="1">
        <f t="shared" si="3469"/>
        <v>0</v>
      </c>
      <c r="AW6660" s="1">
        <f t="shared" ref="AW6660:AX6723" si="3470">IF(22*(AU6660/300)^3/0.85&gt;22,22,22*(AU6660/300)^3/0.85)</f>
        <v>20.989385263136633</v>
      </c>
      <c r="AX6660" s="1">
        <f t="shared" si="3470"/>
        <v>0</v>
      </c>
      <c r="AY6660" s="5">
        <f t="shared" ref="AY6660:AY6723" si="3471">AW6660+AX6660</f>
        <v>20.989385263136633</v>
      </c>
      <c r="AZ6660" s="1">
        <f t="shared" ref="AZ6660:AZ6723" si="3472">IF(AG6660=0,0,75)</f>
        <v>75</v>
      </c>
      <c r="BA6660" s="1">
        <f t="shared" ref="BA6660:BA6723" si="3473">IF(AZ6660=0,0,0.15*(X6660+Y6660))</f>
        <v>117.10909520506246</v>
      </c>
      <c r="BB6660" s="1">
        <f t="shared" ref="BB6660:BB6723" si="3474">AD6660+AM6660+AT6660+AY6660+AZ6660+BA6660</f>
        <v>490.73355001873165</v>
      </c>
      <c r="BC6660" s="23">
        <v>36438</v>
      </c>
      <c r="BD6660" s="24">
        <v>9</v>
      </c>
    </row>
    <row r="6661" spans="4:56" x14ac:dyDescent="0.15">
      <c r="D6661" s="17"/>
      <c r="E6661" s="14">
        <f t="shared" si="3447"/>
        <v>2.4031660181579904</v>
      </c>
      <c r="F6661" s="23">
        <v>36438</v>
      </c>
      <c r="G6661" s="24">
        <v>10</v>
      </c>
      <c r="H6661" s="17">
        <v>665.47199999999998</v>
      </c>
      <c r="I6661" s="17">
        <f t="shared" si="3443"/>
        <v>365.84290959431451</v>
      </c>
      <c r="J6661" s="17">
        <f t="shared" si="3449"/>
        <v>879.18124832110243</v>
      </c>
      <c r="K6661" s="1">
        <v>24.09</v>
      </c>
      <c r="L6661" s="1">
        <f t="shared" si="3450"/>
        <v>29.09</v>
      </c>
      <c r="M6661" s="1">
        <f t="shared" si="3451"/>
        <v>29.09</v>
      </c>
      <c r="N6661" s="1">
        <f t="shared" si="3452"/>
        <v>1</v>
      </c>
      <c r="O6661" s="1">
        <f t="shared" si="3453"/>
        <v>1</v>
      </c>
      <c r="P6661" s="1">
        <f t="shared" si="3454"/>
        <v>0</v>
      </c>
      <c r="Q6661" s="18">
        <f t="shared" si="3448"/>
        <v>0.71422986174995118</v>
      </c>
      <c r="R6661" s="18">
        <f t="shared" si="3455"/>
        <v>0</v>
      </c>
      <c r="S6661" s="1">
        <f t="shared" si="3456"/>
        <v>7.5</v>
      </c>
      <c r="T6661" s="1">
        <f t="shared" si="3457"/>
        <v>0.71422986174995118</v>
      </c>
      <c r="U6661" s="1">
        <f t="shared" si="3457"/>
        <v>0</v>
      </c>
      <c r="V6661" s="4">
        <f t="shared" si="3458"/>
        <v>4.4787004729800923</v>
      </c>
      <c r="W6661" s="4">
        <f t="shared" si="3459"/>
        <v>0</v>
      </c>
      <c r="X6661" s="4">
        <f t="shared" si="3460"/>
        <v>879.18124832110243</v>
      </c>
      <c r="Y6661" s="4">
        <f t="shared" si="3460"/>
        <v>0</v>
      </c>
      <c r="Z6661" s="4">
        <f t="shared" si="3461"/>
        <v>196.3027564859907</v>
      </c>
      <c r="AA6661" s="4">
        <f t="shared" si="3461"/>
        <v>0</v>
      </c>
      <c r="AD6661" s="5">
        <f t="shared" si="3462"/>
        <v>196.3027564859907</v>
      </c>
      <c r="AE6661" s="23">
        <v>36438</v>
      </c>
      <c r="AF6661" s="24">
        <v>10</v>
      </c>
      <c r="AG6661" s="1">
        <f t="shared" si="3444"/>
        <v>252.03195785204935</v>
      </c>
      <c r="AH6661" s="1">
        <f t="shared" si="3444"/>
        <v>0</v>
      </c>
      <c r="AI6661" s="1">
        <f t="shared" si="3463"/>
        <v>50</v>
      </c>
      <c r="AJ6661" s="1">
        <f t="shared" si="3463"/>
        <v>0</v>
      </c>
      <c r="AK6661" s="1">
        <f t="shared" si="3464"/>
        <v>55</v>
      </c>
      <c r="AL6661" s="1">
        <f t="shared" si="3464"/>
        <v>0</v>
      </c>
      <c r="AM6661" s="5">
        <f t="shared" si="3465"/>
        <v>55</v>
      </c>
      <c r="AN6661" s="1">
        <f t="shared" si="3445"/>
        <v>315.03994731506168</v>
      </c>
      <c r="AO6661" s="1">
        <f t="shared" si="3445"/>
        <v>0</v>
      </c>
      <c r="AP6661" s="1">
        <f t="shared" si="3466"/>
        <v>50</v>
      </c>
      <c r="AQ6661" s="1">
        <f t="shared" si="3466"/>
        <v>0</v>
      </c>
      <c r="AR6661" s="1">
        <f t="shared" si="3467"/>
        <v>55</v>
      </c>
      <c r="AS6661" s="1">
        <f t="shared" si="3467"/>
        <v>0</v>
      </c>
      <c r="AT6661" s="5">
        <f t="shared" si="3468"/>
        <v>55</v>
      </c>
      <c r="AU6661" s="1">
        <f t="shared" si="3469"/>
        <v>315.03994731506168</v>
      </c>
      <c r="AV6661" s="1">
        <f t="shared" si="3469"/>
        <v>0</v>
      </c>
      <c r="AW6661" s="1">
        <f t="shared" si="3470"/>
        <v>22</v>
      </c>
      <c r="AX6661" s="1">
        <f t="shared" si="3470"/>
        <v>0</v>
      </c>
      <c r="AY6661" s="5">
        <f t="shared" si="3471"/>
        <v>22</v>
      </c>
      <c r="AZ6661" s="1">
        <f t="shared" si="3472"/>
        <v>75</v>
      </c>
      <c r="BA6661" s="1">
        <f t="shared" si="3473"/>
        <v>131.87718724816537</v>
      </c>
      <c r="BB6661" s="1">
        <f t="shared" si="3474"/>
        <v>535.17994373415604</v>
      </c>
      <c r="BC6661" s="23">
        <v>36438</v>
      </c>
      <c r="BD6661" s="24">
        <v>10</v>
      </c>
    </row>
    <row r="6662" spans="4:56" x14ac:dyDescent="0.15">
      <c r="D6662" s="17"/>
      <c r="E6662" s="14">
        <f t="shared" si="3447"/>
        <v>2.4031660181579904</v>
      </c>
      <c r="F6662" s="23">
        <v>36438</v>
      </c>
      <c r="G6662" s="24">
        <v>11</v>
      </c>
      <c r="H6662" s="17">
        <v>716.28700000000003</v>
      </c>
      <c r="I6662" s="17">
        <f t="shared" si="3443"/>
        <v>393.77843122563053</v>
      </c>
      <c r="J6662" s="17">
        <f t="shared" si="3449"/>
        <v>946.31494460499857</v>
      </c>
      <c r="K6662" s="1">
        <v>24.48</v>
      </c>
      <c r="L6662" s="1">
        <f t="shared" si="3450"/>
        <v>29.48</v>
      </c>
      <c r="M6662" s="1">
        <f t="shared" si="3451"/>
        <v>29.48</v>
      </c>
      <c r="N6662" s="1">
        <f t="shared" si="3452"/>
        <v>1</v>
      </c>
      <c r="O6662" s="1">
        <f t="shared" si="3453"/>
        <v>1</v>
      </c>
      <c r="P6662" s="1">
        <f t="shared" si="3454"/>
        <v>0</v>
      </c>
      <c r="Q6662" s="18">
        <f t="shared" si="3448"/>
        <v>0.76876797969454369</v>
      </c>
      <c r="R6662" s="18">
        <f t="shared" si="3455"/>
        <v>0</v>
      </c>
      <c r="S6662" s="1">
        <f t="shared" si="3456"/>
        <v>7.5</v>
      </c>
      <c r="T6662" s="1">
        <f t="shared" si="3457"/>
        <v>0.76876797969454369</v>
      </c>
      <c r="U6662" s="1">
        <f t="shared" si="3457"/>
        <v>0</v>
      </c>
      <c r="V6662" s="4">
        <f t="shared" si="3458"/>
        <v>4.4327258152205955</v>
      </c>
      <c r="W6662" s="4">
        <f t="shared" si="3459"/>
        <v>0</v>
      </c>
      <c r="X6662" s="4">
        <f t="shared" si="3460"/>
        <v>946.31494460499857</v>
      </c>
      <c r="Y6662" s="4">
        <f t="shared" si="3460"/>
        <v>0</v>
      </c>
      <c r="Z6662" s="4">
        <f t="shared" si="3461"/>
        <v>213.48375335006031</v>
      </c>
      <c r="AA6662" s="4">
        <f t="shared" si="3461"/>
        <v>0</v>
      </c>
      <c r="AD6662" s="5">
        <f t="shared" si="3462"/>
        <v>213.48375335006031</v>
      </c>
      <c r="AE6662" s="23">
        <v>36438</v>
      </c>
      <c r="AF6662" s="24">
        <v>11</v>
      </c>
      <c r="AG6662" s="1">
        <f t="shared" si="3444"/>
        <v>271.27695078676624</v>
      </c>
      <c r="AH6662" s="1">
        <f t="shared" si="3444"/>
        <v>0</v>
      </c>
      <c r="AI6662" s="1">
        <f t="shared" si="3463"/>
        <v>50</v>
      </c>
      <c r="AJ6662" s="1">
        <f t="shared" si="3463"/>
        <v>0</v>
      </c>
      <c r="AK6662" s="1">
        <f t="shared" si="3464"/>
        <v>55</v>
      </c>
      <c r="AL6662" s="1">
        <f t="shared" si="3464"/>
        <v>0</v>
      </c>
      <c r="AM6662" s="5">
        <f t="shared" si="3465"/>
        <v>55</v>
      </c>
      <c r="AN6662" s="1">
        <f t="shared" si="3445"/>
        <v>339.09618848345781</v>
      </c>
      <c r="AO6662" s="1">
        <f t="shared" si="3445"/>
        <v>0</v>
      </c>
      <c r="AP6662" s="1">
        <f t="shared" si="3466"/>
        <v>50</v>
      </c>
      <c r="AQ6662" s="1">
        <f t="shared" si="3466"/>
        <v>0</v>
      </c>
      <c r="AR6662" s="1">
        <f t="shared" si="3467"/>
        <v>55</v>
      </c>
      <c r="AS6662" s="1">
        <f t="shared" si="3467"/>
        <v>0</v>
      </c>
      <c r="AT6662" s="5">
        <f t="shared" si="3468"/>
        <v>55</v>
      </c>
      <c r="AU6662" s="1">
        <f t="shared" si="3469"/>
        <v>339.09618848345781</v>
      </c>
      <c r="AV6662" s="1">
        <f t="shared" si="3469"/>
        <v>0</v>
      </c>
      <c r="AW6662" s="1">
        <f t="shared" si="3470"/>
        <v>22</v>
      </c>
      <c r="AX6662" s="1">
        <f t="shared" si="3470"/>
        <v>0</v>
      </c>
      <c r="AY6662" s="5">
        <f t="shared" si="3471"/>
        <v>22</v>
      </c>
      <c r="AZ6662" s="1">
        <f t="shared" si="3472"/>
        <v>75</v>
      </c>
      <c r="BA6662" s="1">
        <f t="shared" si="3473"/>
        <v>141.94724169074979</v>
      </c>
      <c r="BB6662" s="1">
        <f t="shared" si="3474"/>
        <v>562.4309950408101</v>
      </c>
      <c r="BC6662" s="23">
        <v>36438</v>
      </c>
      <c r="BD6662" s="24">
        <v>11</v>
      </c>
    </row>
    <row r="6663" spans="4:56" x14ac:dyDescent="0.15">
      <c r="D6663" s="17"/>
      <c r="E6663" s="14">
        <f t="shared" si="3447"/>
        <v>2.4031660181579904</v>
      </c>
      <c r="F6663" s="23">
        <v>36438</v>
      </c>
      <c r="G6663" s="24">
        <v>12</v>
      </c>
      <c r="H6663" s="17">
        <v>666.10299999999995</v>
      </c>
      <c r="I6663" s="17">
        <f t="shared" si="3443"/>
        <v>366.18980153860969</v>
      </c>
      <c r="J6663" s="17">
        <f t="shared" si="3449"/>
        <v>880.01488725360537</v>
      </c>
      <c r="K6663" s="1">
        <v>24.27</v>
      </c>
      <c r="L6663" s="1">
        <f t="shared" si="3450"/>
        <v>29.27</v>
      </c>
      <c r="M6663" s="1">
        <f t="shared" si="3451"/>
        <v>29.27</v>
      </c>
      <c r="N6663" s="1">
        <f t="shared" si="3452"/>
        <v>1</v>
      </c>
      <c r="O6663" s="1">
        <f t="shared" si="3453"/>
        <v>1</v>
      </c>
      <c r="P6663" s="1">
        <f t="shared" si="3454"/>
        <v>0</v>
      </c>
      <c r="Q6663" s="18">
        <f t="shared" si="3448"/>
        <v>0.71490709391413565</v>
      </c>
      <c r="R6663" s="18">
        <f t="shared" si="3455"/>
        <v>0</v>
      </c>
      <c r="S6663" s="1">
        <f t="shared" si="3456"/>
        <v>7.5</v>
      </c>
      <c r="T6663" s="1">
        <f t="shared" si="3457"/>
        <v>0.71490709391413565</v>
      </c>
      <c r="U6663" s="1">
        <f t="shared" si="3457"/>
        <v>0</v>
      </c>
      <c r="V6663" s="4">
        <f t="shared" si="3458"/>
        <v>4.4529759631517587</v>
      </c>
      <c r="W6663" s="4">
        <f t="shared" si="3459"/>
        <v>0</v>
      </c>
      <c r="X6663" s="4">
        <f t="shared" si="3460"/>
        <v>880.01488725360537</v>
      </c>
      <c r="Y6663" s="4">
        <f t="shared" si="3460"/>
        <v>0</v>
      </c>
      <c r="Z6663" s="4">
        <f t="shared" si="3461"/>
        <v>197.62399225500025</v>
      </c>
      <c r="AA6663" s="4">
        <f t="shared" si="3461"/>
        <v>0</v>
      </c>
      <c r="AD6663" s="5">
        <f t="shared" si="3462"/>
        <v>197.62399225500025</v>
      </c>
      <c r="AE6663" s="23">
        <v>36438</v>
      </c>
      <c r="AF6663" s="24">
        <v>12</v>
      </c>
      <c r="AG6663" s="1">
        <f t="shared" si="3444"/>
        <v>252.27093434603353</v>
      </c>
      <c r="AH6663" s="1">
        <f t="shared" si="3444"/>
        <v>0</v>
      </c>
      <c r="AI6663" s="1">
        <f t="shared" si="3463"/>
        <v>50</v>
      </c>
      <c r="AJ6663" s="1">
        <f t="shared" si="3463"/>
        <v>0</v>
      </c>
      <c r="AK6663" s="1">
        <f t="shared" si="3464"/>
        <v>55</v>
      </c>
      <c r="AL6663" s="1">
        <f t="shared" si="3464"/>
        <v>0</v>
      </c>
      <c r="AM6663" s="5">
        <f t="shared" si="3465"/>
        <v>55</v>
      </c>
      <c r="AN6663" s="1">
        <f t="shared" si="3445"/>
        <v>315.33866793254191</v>
      </c>
      <c r="AO6663" s="1">
        <f t="shared" si="3445"/>
        <v>0</v>
      </c>
      <c r="AP6663" s="1">
        <f t="shared" si="3466"/>
        <v>50</v>
      </c>
      <c r="AQ6663" s="1">
        <f t="shared" si="3466"/>
        <v>0</v>
      </c>
      <c r="AR6663" s="1">
        <f t="shared" si="3467"/>
        <v>55</v>
      </c>
      <c r="AS6663" s="1">
        <f t="shared" si="3467"/>
        <v>0</v>
      </c>
      <c r="AT6663" s="5">
        <f t="shared" si="3468"/>
        <v>55</v>
      </c>
      <c r="AU6663" s="1">
        <f t="shared" si="3469"/>
        <v>315.33866793254191</v>
      </c>
      <c r="AV6663" s="1">
        <f t="shared" si="3469"/>
        <v>0</v>
      </c>
      <c r="AW6663" s="1">
        <f t="shared" si="3470"/>
        <v>22</v>
      </c>
      <c r="AX6663" s="1">
        <f t="shared" si="3470"/>
        <v>0</v>
      </c>
      <c r="AY6663" s="5">
        <f t="shared" si="3471"/>
        <v>22</v>
      </c>
      <c r="AZ6663" s="1">
        <f t="shared" si="3472"/>
        <v>75</v>
      </c>
      <c r="BA6663" s="1">
        <f t="shared" si="3473"/>
        <v>132.00223308804081</v>
      </c>
      <c r="BB6663" s="1">
        <f t="shared" si="3474"/>
        <v>536.62622534304103</v>
      </c>
      <c r="BC6663" s="23">
        <v>36438</v>
      </c>
      <c r="BD6663" s="24">
        <v>12</v>
      </c>
    </row>
    <row r="6664" spans="4:56" x14ac:dyDescent="0.15">
      <c r="D6664" s="17"/>
      <c r="E6664" s="14">
        <f t="shared" si="3447"/>
        <v>2.4031660181579904</v>
      </c>
      <c r="F6664" s="23">
        <v>36438</v>
      </c>
      <c r="G6664" s="24">
        <v>13</v>
      </c>
      <c r="H6664" s="17">
        <v>696.702</v>
      </c>
      <c r="I6664" s="17">
        <f t="shared" si="3443"/>
        <v>383.01158696410687</v>
      </c>
      <c r="J6664" s="17">
        <f t="shared" si="3449"/>
        <v>920.44043035290554</v>
      </c>
      <c r="K6664" s="1">
        <v>23.41</v>
      </c>
      <c r="L6664" s="1">
        <f t="shared" si="3450"/>
        <v>28.41</v>
      </c>
      <c r="M6664" s="1">
        <f t="shared" si="3451"/>
        <v>28.41</v>
      </c>
      <c r="N6664" s="1">
        <f t="shared" si="3452"/>
        <v>1</v>
      </c>
      <c r="O6664" s="1">
        <f t="shared" si="3453"/>
        <v>1</v>
      </c>
      <c r="P6664" s="1">
        <f t="shared" si="3454"/>
        <v>0</v>
      </c>
      <c r="Q6664" s="18">
        <f t="shared" si="3448"/>
        <v>0.74774802417068564</v>
      </c>
      <c r="R6664" s="18">
        <f t="shared" si="3455"/>
        <v>0</v>
      </c>
      <c r="S6664" s="1">
        <f t="shared" si="3456"/>
        <v>7.5</v>
      </c>
      <c r="T6664" s="1">
        <f t="shared" si="3457"/>
        <v>0.74774802417068564</v>
      </c>
      <c r="U6664" s="1">
        <f t="shared" si="3457"/>
        <v>0</v>
      </c>
      <c r="V6664" s="4">
        <f t="shared" si="3458"/>
        <v>4.5839636825069165</v>
      </c>
      <c r="W6664" s="4">
        <f t="shared" si="3459"/>
        <v>0</v>
      </c>
      <c r="X6664" s="4">
        <f t="shared" si="3460"/>
        <v>920.44043035290554</v>
      </c>
      <c r="Y6664" s="4">
        <f t="shared" si="3460"/>
        <v>0</v>
      </c>
      <c r="Z6664" s="4">
        <f t="shared" si="3461"/>
        <v>200.79575103647579</v>
      </c>
      <c r="AA6664" s="4">
        <f t="shared" si="3461"/>
        <v>0</v>
      </c>
      <c r="AD6664" s="5">
        <f t="shared" si="3462"/>
        <v>200.79575103647579</v>
      </c>
      <c r="AE6664" s="23">
        <v>36438</v>
      </c>
      <c r="AF6664" s="24">
        <v>13</v>
      </c>
      <c r="AG6664" s="1">
        <f t="shared" si="3444"/>
        <v>263.85959003449955</v>
      </c>
      <c r="AH6664" s="1">
        <f t="shared" si="3444"/>
        <v>0</v>
      </c>
      <c r="AI6664" s="1">
        <f t="shared" si="3463"/>
        <v>50</v>
      </c>
      <c r="AJ6664" s="1">
        <f t="shared" si="3463"/>
        <v>0</v>
      </c>
      <c r="AK6664" s="1">
        <f t="shared" si="3464"/>
        <v>55</v>
      </c>
      <c r="AL6664" s="1">
        <f t="shared" si="3464"/>
        <v>0</v>
      </c>
      <c r="AM6664" s="5">
        <f t="shared" si="3465"/>
        <v>55</v>
      </c>
      <c r="AN6664" s="1">
        <f t="shared" si="3445"/>
        <v>329.82448754312446</v>
      </c>
      <c r="AO6664" s="1">
        <f t="shared" si="3445"/>
        <v>0</v>
      </c>
      <c r="AP6664" s="1">
        <f t="shared" si="3466"/>
        <v>50</v>
      </c>
      <c r="AQ6664" s="1">
        <f t="shared" si="3466"/>
        <v>0</v>
      </c>
      <c r="AR6664" s="1">
        <f t="shared" si="3467"/>
        <v>55</v>
      </c>
      <c r="AS6664" s="1">
        <f t="shared" si="3467"/>
        <v>0</v>
      </c>
      <c r="AT6664" s="5">
        <f t="shared" si="3468"/>
        <v>55</v>
      </c>
      <c r="AU6664" s="1">
        <f t="shared" si="3469"/>
        <v>329.82448754312446</v>
      </c>
      <c r="AV6664" s="1">
        <f t="shared" si="3469"/>
        <v>0</v>
      </c>
      <c r="AW6664" s="1">
        <f t="shared" si="3470"/>
        <v>22</v>
      </c>
      <c r="AX6664" s="1">
        <f t="shared" si="3470"/>
        <v>0</v>
      </c>
      <c r="AY6664" s="5">
        <f t="shared" si="3471"/>
        <v>22</v>
      </c>
      <c r="AZ6664" s="1">
        <f t="shared" si="3472"/>
        <v>75</v>
      </c>
      <c r="BA6664" s="1">
        <f t="shared" si="3473"/>
        <v>138.06606455293581</v>
      </c>
      <c r="BB6664" s="1">
        <f t="shared" si="3474"/>
        <v>545.86181558941166</v>
      </c>
      <c r="BC6664" s="23">
        <v>36438</v>
      </c>
      <c r="BD6664" s="24">
        <v>13</v>
      </c>
    </row>
    <row r="6665" spans="4:56" x14ac:dyDescent="0.15">
      <c r="D6665" s="17"/>
      <c r="E6665" s="14">
        <f t="shared" si="3447"/>
        <v>2.4031660181579904</v>
      </c>
      <c r="F6665" s="23">
        <v>36438</v>
      </c>
      <c r="G6665" s="24">
        <v>14</v>
      </c>
      <c r="H6665" s="17">
        <v>729.73599999999999</v>
      </c>
      <c r="I6665" s="17">
        <f t="shared" si="3443"/>
        <v>401.17201245990321</v>
      </c>
      <c r="J6665" s="17">
        <f t="shared" si="3449"/>
        <v>964.08294777969331</v>
      </c>
      <c r="K6665" s="1">
        <v>22.77</v>
      </c>
      <c r="L6665" s="1">
        <f t="shared" si="3450"/>
        <v>27.77</v>
      </c>
      <c r="M6665" s="1">
        <f t="shared" si="3451"/>
        <v>27.77</v>
      </c>
      <c r="N6665" s="1">
        <f t="shared" si="3452"/>
        <v>1</v>
      </c>
      <c r="O6665" s="1">
        <f t="shared" si="3453"/>
        <v>1</v>
      </c>
      <c r="P6665" s="1">
        <f t="shared" si="3454"/>
        <v>0</v>
      </c>
      <c r="Q6665" s="18">
        <f t="shared" si="3448"/>
        <v>0.78320236222404915</v>
      </c>
      <c r="R6665" s="18">
        <f t="shared" si="3455"/>
        <v>0</v>
      </c>
      <c r="S6665" s="1">
        <f t="shared" si="3456"/>
        <v>7.5</v>
      </c>
      <c r="T6665" s="1">
        <f t="shared" si="3457"/>
        <v>0.78320236222404915</v>
      </c>
      <c r="U6665" s="1">
        <f t="shared" si="3457"/>
        <v>0</v>
      </c>
      <c r="V6665" s="4">
        <f t="shared" si="3458"/>
        <v>4.6860399913342574</v>
      </c>
      <c r="W6665" s="4">
        <f t="shared" si="3459"/>
        <v>0</v>
      </c>
      <c r="X6665" s="4">
        <f t="shared" si="3460"/>
        <v>964.08294777969331</v>
      </c>
      <c r="Y6665" s="4">
        <f t="shared" si="3460"/>
        <v>0</v>
      </c>
      <c r="Z6665" s="4">
        <f t="shared" si="3461"/>
        <v>205.73510886858432</v>
      </c>
      <c r="AA6665" s="4">
        <f t="shared" si="3461"/>
        <v>0</v>
      </c>
      <c r="AD6665" s="5">
        <f t="shared" si="3462"/>
        <v>205.73510886858432</v>
      </c>
      <c r="AE6665" s="23">
        <v>36438</v>
      </c>
      <c r="AF6665" s="24">
        <v>14</v>
      </c>
      <c r="AG6665" s="1">
        <f t="shared" si="3444"/>
        <v>276.3704450301787</v>
      </c>
      <c r="AH6665" s="1">
        <f t="shared" si="3444"/>
        <v>0</v>
      </c>
      <c r="AI6665" s="1">
        <f t="shared" si="3463"/>
        <v>50</v>
      </c>
      <c r="AJ6665" s="1">
        <f t="shared" si="3463"/>
        <v>0</v>
      </c>
      <c r="AK6665" s="1">
        <f t="shared" si="3464"/>
        <v>55</v>
      </c>
      <c r="AL6665" s="1">
        <f t="shared" si="3464"/>
        <v>0</v>
      </c>
      <c r="AM6665" s="5">
        <f t="shared" si="3465"/>
        <v>55</v>
      </c>
      <c r="AN6665" s="1">
        <f t="shared" si="3445"/>
        <v>345.46305628772348</v>
      </c>
      <c r="AO6665" s="1">
        <f t="shared" si="3445"/>
        <v>0</v>
      </c>
      <c r="AP6665" s="1">
        <f t="shared" si="3466"/>
        <v>50</v>
      </c>
      <c r="AQ6665" s="1">
        <f t="shared" si="3466"/>
        <v>0</v>
      </c>
      <c r="AR6665" s="1">
        <f t="shared" si="3467"/>
        <v>55</v>
      </c>
      <c r="AS6665" s="1">
        <f t="shared" si="3467"/>
        <v>0</v>
      </c>
      <c r="AT6665" s="5">
        <f t="shared" si="3468"/>
        <v>55</v>
      </c>
      <c r="AU6665" s="1">
        <f t="shared" si="3469"/>
        <v>345.46305628772348</v>
      </c>
      <c r="AV6665" s="1">
        <f t="shared" si="3469"/>
        <v>0</v>
      </c>
      <c r="AW6665" s="1">
        <f t="shared" si="3470"/>
        <v>22</v>
      </c>
      <c r="AX6665" s="1">
        <f t="shared" si="3470"/>
        <v>0</v>
      </c>
      <c r="AY6665" s="5">
        <f t="shared" si="3471"/>
        <v>22</v>
      </c>
      <c r="AZ6665" s="1">
        <f t="shared" si="3472"/>
        <v>75</v>
      </c>
      <c r="BA6665" s="1">
        <f t="shared" si="3473"/>
        <v>144.612442166954</v>
      </c>
      <c r="BB6665" s="1">
        <f t="shared" si="3474"/>
        <v>557.34755103553834</v>
      </c>
      <c r="BC6665" s="23">
        <v>36438</v>
      </c>
      <c r="BD6665" s="24">
        <v>14</v>
      </c>
    </row>
    <row r="6666" spans="4:56" x14ac:dyDescent="0.15">
      <c r="D6666" s="17"/>
      <c r="E6666" s="14">
        <f t="shared" si="3447"/>
        <v>2.4031660181579904</v>
      </c>
      <c r="F6666" s="23">
        <v>36438</v>
      </c>
      <c r="G6666" s="24">
        <v>15</v>
      </c>
      <c r="H6666" s="17">
        <v>760.44299999999998</v>
      </c>
      <c r="I6666" s="17">
        <f t="shared" si="3443"/>
        <v>418.05317083307688</v>
      </c>
      <c r="J6666" s="17">
        <f t="shared" si="3449"/>
        <v>1004.6511739292474</v>
      </c>
      <c r="K6666" s="1">
        <v>22.54</v>
      </c>
      <c r="L6666" s="1">
        <f t="shared" si="3450"/>
        <v>27.54</v>
      </c>
      <c r="M6666" s="1">
        <f t="shared" si="3451"/>
        <v>27.54</v>
      </c>
      <c r="N6666" s="1">
        <f t="shared" si="3452"/>
        <v>1</v>
      </c>
      <c r="O6666" s="1">
        <f t="shared" si="3453"/>
        <v>1</v>
      </c>
      <c r="P6666" s="1">
        <f t="shared" si="3454"/>
        <v>0</v>
      </c>
      <c r="Q6666" s="18">
        <f t="shared" si="3448"/>
        <v>0.81615920543421538</v>
      </c>
      <c r="R6666" s="18">
        <f t="shared" si="3455"/>
        <v>0</v>
      </c>
      <c r="S6666" s="1">
        <f t="shared" si="3456"/>
        <v>7.5</v>
      </c>
      <c r="T6666" s="1">
        <f t="shared" si="3457"/>
        <v>0.81615920543421538</v>
      </c>
      <c r="U6666" s="1">
        <f t="shared" si="3457"/>
        <v>0</v>
      </c>
      <c r="V6666" s="4">
        <f t="shared" si="3458"/>
        <v>4.7271684377433889</v>
      </c>
      <c r="W6666" s="4">
        <f t="shared" si="3459"/>
        <v>0</v>
      </c>
      <c r="X6666" s="4">
        <f t="shared" si="3460"/>
        <v>1004.6511739292474</v>
      </c>
      <c r="Y6666" s="4">
        <f t="shared" si="3460"/>
        <v>0</v>
      </c>
      <c r="Z6666" s="4">
        <f t="shared" si="3461"/>
        <v>212.52705232751094</v>
      </c>
      <c r="AA6666" s="4">
        <f t="shared" si="3461"/>
        <v>0</v>
      </c>
      <c r="AD6666" s="5">
        <f t="shared" si="3462"/>
        <v>212.52705232751094</v>
      </c>
      <c r="AE6666" s="23">
        <v>36438</v>
      </c>
      <c r="AF6666" s="24">
        <v>15</v>
      </c>
      <c r="AG6666" s="1">
        <f t="shared" si="3444"/>
        <v>288.00000319305087</v>
      </c>
      <c r="AH6666" s="1">
        <f t="shared" si="3444"/>
        <v>0</v>
      </c>
      <c r="AI6666" s="1">
        <f t="shared" si="3463"/>
        <v>50</v>
      </c>
      <c r="AJ6666" s="1">
        <f t="shared" si="3463"/>
        <v>0</v>
      </c>
      <c r="AK6666" s="1">
        <f t="shared" si="3464"/>
        <v>55</v>
      </c>
      <c r="AL6666" s="1">
        <f t="shared" si="3464"/>
        <v>0</v>
      </c>
      <c r="AM6666" s="5">
        <f t="shared" si="3465"/>
        <v>55</v>
      </c>
      <c r="AN6666" s="1">
        <f t="shared" si="3445"/>
        <v>360.00000399131363</v>
      </c>
      <c r="AO6666" s="1">
        <f t="shared" si="3445"/>
        <v>0</v>
      </c>
      <c r="AP6666" s="1">
        <f t="shared" si="3466"/>
        <v>50</v>
      </c>
      <c r="AQ6666" s="1">
        <f t="shared" si="3466"/>
        <v>0</v>
      </c>
      <c r="AR6666" s="1">
        <f t="shared" si="3467"/>
        <v>55</v>
      </c>
      <c r="AS6666" s="1">
        <f t="shared" si="3467"/>
        <v>0</v>
      </c>
      <c r="AT6666" s="5">
        <f t="shared" si="3468"/>
        <v>55</v>
      </c>
      <c r="AU6666" s="1">
        <f t="shared" si="3469"/>
        <v>360.00000399131363</v>
      </c>
      <c r="AV6666" s="1">
        <f t="shared" si="3469"/>
        <v>0</v>
      </c>
      <c r="AW6666" s="1">
        <f t="shared" si="3470"/>
        <v>22</v>
      </c>
      <c r="AX6666" s="1">
        <f t="shared" si="3470"/>
        <v>0</v>
      </c>
      <c r="AY6666" s="5">
        <f t="shared" si="3471"/>
        <v>22</v>
      </c>
      <c r="AZ6666" s="1">
        <f t="shared" si="3472"/>
        <v>75</v>
      </c>
      <c r="BA6666" s="1">
        <f t="shared" si="3473"/>
        <v>150.6976760893871</v>
      </c>
      <c r="BB6666" s="1">
        <f t="shared" si="3474"/>
        <v>570.22472841689807</v>
      </c>
      <c r="BC6666" s="23">
        <v>36438</v>
      </c>
      <c r="BD6666" s="24">
        <v>15</v>
      </c>
    </row>
    <row r="6667" spans="4:56" x14ac:dyDescent="0.15">
      <c r="D6667" s="17"/>
      <c r="E6667" s="14">
        <f t="shared" si="3447"/>
        <v>2.4031660181579904</v>
      </c>
      <c r="F6667" s="23">
        <v>36438</v>
      </c>
      <c r="G6667" s="24">
        <v>16</v>
      </c>
      <c r="H6667" s="17">
        <v>738.28599999999994</v>
      </c>
      <c r="I6667" s="17">
        <f t="shared" si="3443"/>
        <v>405.87237081762731</v>
      </c>
      <c r="J6667" s="17">
        <f t="shared" si="3449"/>
        <v>975.37868925814075</v>
      </c>
      <c r="K6667" s="1">
        <v>22.22</v>
      </c>
      <c r="L6667" s="1">
        <f t="shared" si="3450"/>
        <v>27.22</v>
      </c>
      <c r="M6667" s="1">
        <f t="shared" si="3451"/>
        <v>27.22</v>
      </c>
      <c r="N6667" s="1">
        <f t="shared" si="3452"/>
        <v>1</v>
      </c>
      <c r="O6667" s="1">
        <f t="shared" si="3453"/>
        <v>1</v>
      </c>
      <c r="P6667" s="1">
        <f t="shared" si="3454"/>
        <v>0</v>
      </c>
      <c r="Q6667" s="18">
        <f t="shared" si="3448"/>
        <v>0.79237880438534525</v>
      </c>
      <c r="R6667" s="18">
        <f t="shared" si="3455"/>
        <v>0</v>
      </c>
      <c r="S6667" s="1">
        <f t="shared" si="3456"/>
        <v>7.5</v>
      </c>
      <c r="T6667" s="1">
        <f t="shared" si="3457"/>
        <v>0.79237880438534525</v>
      </c>
      <c r="U6667" s="1">
        <f t="shared" si="3457"/>
        <v>0</v>
      </c>
      <c r="V6667" s="4">
        <f t="shared" si="3458"/>
        <v>4.7714346313855609</v>
      </c>
      <c r="W6667" s="4">
        <f t="shared" si="3459"/>
        <v>0</v>
      </c>
      <c r="X6667" s="4">
        <f t="shared" si="3460"/>
        <v>975.37868925814075</v>
      </c>
      <c r="Y6667" s="4">
        <f t="shared" si="3460"/>
        <v>0</v>
      </c>
      <c r="Z6667" s="4">
        <f t="shared" si="3461"/>
        <v>204.42042375311843</v>
      </c>
      <c r="AA6667" s="4">
        <f t="shared" si="3461"/>
        <v>0</v>
      </c>
      <c r="AD6667" s="5">
        <f t="shared" si="3462"/>
        <v>204.42042375311843</v>
      </c>
      <c r="AE6667" s="23">
        <v>36438</v>
      </c>
      <c r="AF6667" s="24">
        <v>16</v>
      </c>
      <c r="AG6667" s="1">
        <f t="shared" si="3444"/>
        <v>279.60855758733368</v>
      </c>
      <c r="AH6667" s="1">
        <f t="shared" si="3444"/>
        <v>0</v>
      </c>
      <c r="AI6667" s="1">
        <f t="shared" si="3463"/>
        <v>50</v>
      </c>
      <c r="AJ6667" s="1">
        <f t="shared" si="3463"/>
        <v>0</v>
      </c>
      <c r="AK6667" s="1">
        <f t="shared" si="3464"/>
        <v>55</v>
      </c>
      <c r="AL6667" s="1">
        <f t="shared" si="3464"/>
        <v>0</v>
      </c>
      <c r="AM6667" s="5">
        <f t="shared" si="3465"/>
        <v>55</v>
      </c>
      <c r="AN6667" s="1">
        <f t="shared" si="3445"/>
        <v>349.51069698416717</v>
      </c>
      <c r="AO6667" s="1">
        <f t="shared" si="3445"/>
        <v>0</v>
      </c>
      <c r="AP6667" s="1">
        <f t="shared" si="3466"/>
        <v>50</v>
      </c>
      <c r="AQ6667" s="1">
        <f t="shared" si="3466"/>
        <v>0</v>
      </c>
      <c r="AR6667" s="1">
        <f t="shared" si="3467"/>
        <v>55</v>
      </c>
      <c r="AS6667" s="1">
        <f t="shared" si="3467"/>
        <v>0</v>
      </c>
      <c r="AT6667" s="5">
        <f t="shared" si="3468"/>
        <v>55</v>
      </c>
      <c r="AU6667" s="1">
        <f t="shared" si="3469"/>
        <v>349.51069698416717</v>
      </c>
      <c r="AV6667" s="1">
        <f t="shared" si="3469"/>
        <v>0</v>
      </c>
      <c r="AW6667" s="1">
        <f t="shared" si="3470"/>
        <v>22</v>
      </c>
      <c r="AX6667" s="1">
        <f t="shared" si="3470"/>
        <v>0</v>
      </c>
      <c r="AY6667" s="5">
        <f t="shared" si="3471"/>
        <v>22</v>
      </c>
      <c r="AZ6667" s="1">
        <f t="shared" si="3472"/>
        <v>75</v>
      </c>
      <c r="BA6667" s="1">
        <f t="shared" si="3473"/>
        <v>146.30680338872111</v>
      </c>
      <c r="BB6667" s="1">
        <f t="shared" si="3474"/>
        <v>557.72722714183953</v>
      </c>
      <c r="BC6667" s="23">
        <v>36438</v>
      </c>
      <c r="BD6667" s="24">
        <v>16</v>
      </c>
    </row>
    <row r="6668" spans="4:56" x14ac:dyDescent="0.15">
      <c r="D6668" s="17"/>
      <c r="E6668" s="14">
        <f t="shared" si="3447"/>
        <v>2.4031660181579904</v>
      </c>
      <c r="F6668" s="23">
        <v>36438</v>
      </c>
      <c r="G6668" s="24">
        <v>17</v>
      </c>
      <c r="H6668" s="17">
        <v>621.65899999999999</v>
      </c>
      <c r="I6668" s="17">
        <f t="shared" si="3443"/>
        <v>341.75673407069263</v>
      </c>
      <c r="J6668" s="17">
        <f t="shared" si="3449"/>
        <v>821.29816979534564</v>
      </c>
      <c r="K6668" s="1">
        <v>21.85</v>
      </c>
      <c r="L6668" s="1">
        <f t="shared" si="3450"/>
        <v>26.85</v>
      </c>
      <c r="M6668" s="1">
        <f t="shared" si="3451"/>
        <v>26.85</v>
      </c>
      <c r="N6668" s="1">
        <f t="shared" si="3452"/>
        <v>1</v>
      </c>
      <c r="O6668" s="1">
        <f t="shared" si="3453"/>
        <v>1</v>
      </c>
      <c r="P6668" s="1">
        <f t="shared" si="3454"/>
        <v>0</v>
      </c>
      <c r="Q6668" s="18">
        <f t="shared" si="3448"/>
        <v>0.6672067669648204</v>
      </c>
      <c r="R6668" s="18">
        <f t="shared" si="3455"/>
        <v>0</v>
      </c>
      <c r="S6668" s="1">
        <f t="shared" si="3456"/>
        <v>7.5</v>
      </c>
      <c r="T6668" s="1">
        <f t="shared" si="3457"/>
        <v>0.6672067669648204</v>
      </c>
      <c r="U6668" s="1">
        <f t="shared" si="3457"/>
        <v>0</v>
      </c>
      <c r="V6668" s="4">
        <f t="shared" si="3458"/>
        <v>4.8039768822579108</v>
      </c>
      <c r="W6668" s="4">
        <f t="shared" si="3459"/>
        <v>0</v>
      </c>
      <c r="X6668" s="4">
        <f t="shared" si="3460"/>
        <v>821.29816979534564</v>
      </c>
      <c r="Y6668" s="4">
        <f t="shared" si="3460"/>
        <v>0</v>
      </c>
      <c r="Z6668" s="4">
        <f t="shared" si="3461"/>
        <v>170.96214031099342</v>
      </c>
      <c r="AA6668" s="4">
        <f t="shared" si="3461"/>
        <v>0</v>
      </c>
      <c r="AD6668" s="5">
        <f t="shared" si="3462"/>
        <v>170.96214031099342</v>
      </c>
      <c r="AE6668" s="23">
        <v>36438</v>
      </c>
      <c r="AF6668" s="24">
        <v>17</v>
      </c>
      <c r="AG6668" s="1">
        <f t="shared" si="3444"/>
        <v>235.43880867466575</v>
      </c>
      <c r="AH6668" s="1">
        <f t="shared" si="3444"/>
        <v>0</v>
      </c>
      <c r="AI6668" s="1">
        <f t="shared" si="3463"/>
        <v>47.087761734933146</v>
      </c>
      <c r="AJ6668" s="1">
        <f t="shared" si="3463"/>
        <v>0</v>
      </c>
      <c r="AK6668" s="1">
        <f t="shared" si="3464"/>
        <v>55</v>
      </c>
      <c r="AL6668" s="1">
        <f t="shared" si="3464"/>
        <v>0</v>
      </c>
      <c r="AM6668" s="5">
        <f t="shared" si="3465"/>
        <v>55</v>
      </c>
      <c r="AN6668" s="1">
        <f t="shared" si="3445"/>
        <v>294.29851084333217</v>
      </c>
      <c r="AO6668" s="1">
        <f t="shared" si="3445"/>
        <v>0</v>
      </c>
      <c r="AP6668" s="1">
        <f t="shared" si="3466"/>
        <v>49.049751807222023</v>
      </c>
      <c r="AQ6668" s="1">
        <f t="shared" si="3466"/>
        <v>0</v>
      </c>
      <c r="AR6668" s="1">
        <f t="shared" si="3467"/>
        <v>55</v>
      </c>
      <c r="AS6668" s="1">
        <f t="shared" si="3467"/>
        <v>0</v>
      </c>
      <c r="AT6668" s="5">
        <f t="shared" si="3468"/>
        <v>55</v>
      </c>
      <c r="AU6668" s="1">
        <f t="shared" si="3469"/>
        <v>294.29851084333217</v>
      </c>
      <c r="AV6668" s="1">
        <f t="shared" si="3469"/>
        <v>0</v>
      </c>
      <c r="AW6668" s="1">
        <f t="shared" si="3470"/>
        <v>22</v>
      </c>
      <c r="AX6668" s="1">
        <f t="shared" si="3470"/>
        <v>0</v>
      </c>
      <c r="AY6668" s="5">
        <f t="shared" si="3471"/>
        <v>22</v>
      </c>
      <c r="AZ6668" s="1">
        <f t="shared" si="3472"/>
        <v>75</v>
      </c>
      <c r="BA6668" s="1">
        <f t="shared" si="3473"/>
        <v>123.19472546930184</v>
      </c>
      <c r="BB6668" s="1">
        <f t="shared" si="3474"/>
        <v>501.15686578029522</v>
      </c>
      <c r="BC6668" s="23">
        <v>36438</v>
      </c>
      <c r="BD6668" s="24">
        <v>17</v>
      </c>
    </row>
    <row r="6669" spans="4:56" x14ac:dyDescent="0.15">
      <c r="D6669" s="17"/>
      <c r="E6669" s="14">
        <f t="shared" si="3447"/>
        <v>2.4031660181579904</v>
      </c>
      <c r="F6669" s="23">
        <v>36438</v>
      </c>
      <c r="G6669" s="24">
        <v>18</v>
      </c>
      <c r="H6669" s="17">
        <v>334.81099999999998</v>
      </c>
      <c r="I6669" s="17">
        <f t="shared" si="3443"/>
        <v>184.06218504186808</v>
      </c>
      <c r="J6669" s="17">
        <f t="shared" si="3449"/>
        <v>442.33198832052534</v>
      </c>
      <c r="K6669" s="1">
        <v>21.45</v>
      </c>
      <c r="L6669" s="1">
        <f t="shared" si="3450"/>
        <v>26.45</v>
      </c>
      <c r="M6669" s="1">
        <f t="shared" si="3451"/>
        <v>26.45</v>
      </c>
      <c r="N6669" s="1">
        <f t="shared" si="3452"/>
        <v>1</v>
      </c>
      <c r="O6669" s="1">
        <f t="shared" si="3453"/>
        <v>1</v>
      </c>
      <c r="P6669" s="1">
        <f t="shared" si="3454"/>
        <v>0</v>
      </c>
      <c r="Q6669" s="18">
        <f t="shared" si="3448"/>
        <v>0.35934196215973463</v>
      </c>
      <c r="R6669" s="18">
        <f t="shared" si="3455"/>
        <v>0</v>
      </c>
      <c r="S6669" s="1">
        <f t="shared" si="3456"/>
        <v>7.5</v>
      </c>
      <c r="T6669" s="1">
        <f t="shared" si="3457"/>
        <v>0.35934196215973463</v>
      </c>
      <c r="U6669" s="1">
        <f t="shared" si="3457"/>
        <v>0</v>
      </c>
      <c r="V6669" s="4">
        <f t="shared" si="3458"/>
        <v>4.8055033515760979</v>
      </c>
      <c r="W6669" s="4">
        <f t="shared" si="3459"/>
        <v>0</v>
      </c>
      <c r="X6669" s="4">
        <f t="shared" si="3460"/>
        <v>442.33198832052534</v>
      </c>
      <c r="Y6669" s="4">
        <f t="shared" si="3460"/>
        <v>0</v>
      </c>
      <c r="Z6669" s="4">
        <f t="shared" si="3461"/>
        <v>92.04696281721462</v>
      </c>
      <c r="AA6669" s="4">
        <f t="shared" si="3461"/>
        <v>0</v>
      </c>
      <c r="AD6669" s="5">
        <f t="shared" si="3462"/>
        <v>92.04696281721462</v>
      </c>
      <c r="AE6669" s="23">
        <v>36438</v>
      </c>
      <c r="AF6669" s="24">
        <v>18</v>
      </c>
      <c r="AG6669" s="1">
        <f t="shared" si="3444"/>
        <v>126.80183665188393</v>
      </c>
      <c r="AH6669" s="1">
        <f t="shared" si="3444"/>
        <v>0</v>
      </c>
      <c r="AI6669" s="1">
        <f t="shared" si="3463"/>
        <v>30</v>
      </c>
      <c r="AJ6669" s="1">
        <f t="shared" si="3463"/>
        <v>0</v>
      </c>
      <c r="AK6669" s="1">
        <f t="shared" si="3464"/>
        <v>15.52941176470588</v>
      </c>
      <c r="AL6669" s="1">
        <f t="shared" si="3464"/>
        <v>0</v>
      </c>
      <c r="AM6669" s="5">
        <f t="shared" si="3465"/>
        <v>15.52941176470588</v>
      </c>
      <c r="AN6669" s="1">
        <f t="shared" si="3445"/>
        <v>158.5022958148549</v>
      </c>
      <c r="AO6669" s="1">
        <f t="shared" si="3445"/>
        <v>0</v>
      </c>
      <c r="AP6669" s="1">
        <f t="shared" si="3466"/>
        <v>30</v>
      </c>
      <c r="AQ6669" s="1">
        <f t="shared" si="3466"/>
        <v>0</v>
      </c>
      <c r="AR6669" s="1">
        <f t="shared" si="3467"/>
        <v>15.52941176470588</v>
      </c>
      <c r="AS6669" s="1">
        <f t="shared" si="3467"/>
        <v>0</v>
      </c>
      <c r="AT6669" s="5">
        <f t="shared" si="3468"/>
        <v>15.52941176470588</v>
      </c>
      <c r="AU6669" s="1">
        <f t="shared" si="3469"/>
        <v>158.5022958148549</v>
      </c>
      <c r="AV6669" s="1">
        <f t="shared" si="3469"/>
        <v>0</v>
      </c>
      <c r="AW6669" s="1">
        <f t="shared" si="3470"/>
        <v>3.8172153561407609</v>
      </c>
      <c r="AX6669" s="1">
        <f t="shared" si="3470"/>
        <v>0</v>
      </c>
      <c r="AY6669" s="5">
        <f t="shared" si="3471"/>
        <v>3.8172153561407609</v>
      </c>
      <c r="AZ6669" s="1">
        <f t="shared" si="3472"/>
        <v>75</v>
      </c>
      <c r="BA6669" s="1">
        <f t="shared" si="3473"/>
        <v>66.349798248078798</v>
      </c>
      <c r="BB6669" s="1">
        <f t="shared" si="3474"/>
        <v>268.27279995084598</v>
      </c>
      <c r="BC6669" s="23">
        <v>36438</v>
      </c>
      <c r="BD6669" s="24">
        <v>18</v>
      </c>
    </row>
    <row r="6670" spans="4:56" x14ac:dyDescent="0.15">
      <c r="D6670" s="17"/>
      <c r="E6670" s="14">
        <f t="shared" si="3447"/>
        <v>2.4031660181579904</v>
      </c>
      <c r="F6670" s="23">
        <v>36438</v>
      </c>
      <c r="G6670" s="24">
        <v>19</v>
      </c>
      <c r="H6670" s="17">
        <v>313.125</v>
      </c>
      <c r="I6670" s="17">
        <f t="shared" si="3443"/>
        <v>172.14031704823003</v>
      </c>
      <c r="J6670" s="17">
        <f t="shared" si="3449"/>
        <v>413.68176028524897</v>
      </c>
      <c r="K6670" s="1">
        <v>21.07</v>
      </c>
      <c r="L6670" s="1">
        <f t="shared" si="3450"/>
        <v>26.07</v>
      </c>
      <c r="M6670" s="1">
        <f t="shared" si="3451"/>
        <v>26.07</v>
      </c>
      <c r="N6670" s="1">
        <f t="shared" si="3452"/>
        <v>1</v>
      </c>
      <c r="O6670" s="1">
        <f t="shared" si="3453"/>
        <v>1</v>
      </c>
      <c r="P6670" s="1">
        <f t="shared" si="3454"/>
        <v>0</v>
      </c>
      <c r="Q6670" s="18">
        <f t="shared" si="3448"/>
        <v>0.33606707038080258</v>
      </c>
      <c r="R6670" s="18">
        <f t="shared" si="3455"/>
        <v>0</v>
      </c>
      <c r="S6670" s="1">
        <f t="shared" si="3456"/>
        <v>7.5</v>
      </c>
      <c r="T6670" s="1">
        <f t="shared" si="3457"/>
        <v>0.33606707038080258</v>
      </c>
      <c r="U6670" s="1">
        <f t="shared" si="3457"/>
        <v>0</v>
      </c>
      <c r="V6670" s="4">
        <f t="shared" si="3458"/>
        <v>4.8599702967625289</v>
      </c>
      <c r="W6670" s="4">
        <f t="shared" si="3459"/>
        <v>0</v>
      </c>
      <c r="X6670" s="4">
        <f t="shared" si="3460"/>
        <v>413.68176028524897</v>
      </c>
      <c r="Y6670" s="4">
        <f t="shared" si="3460"/>
        <v>0</v>
      </c>
      <c r="Z6670" s="4">
        <f t="shared" si="3461"/>
        <v>85.12022399824609</v>
      </c>
      <c r="AA6670" s="4">
        <f t="shared" si="3461"/>
        <v>0</v>
      </c>
      <c r="AD6670" s="5">
        <f t="shared" si="3462"/>
        <v>85.12022399824609</v>
      </c>
      <c r="AE6670" s="23">
        <v>36438</v>
      </c>
      <c r="AF6670" s="24">
        <v>19</v>
      </c>
      <c r="AG6670" s="1">
        <f t="shared" si="3444"/>
        <v>118.58877128177137</v>
      </c>
      <c r="AH6670" s="1">
        <f t="shared" si="3444"/>
        <v>0</v>
      </c>
      <c r="AI6670" s="1">
        <f t="shared" si="3463"/>
        <v>30</v>
      </c>
      <c r="AJ6670" s="1">
        <f t="shared" si="3463"/>
        <v>0</v>
      </c>
      <c r="AK6670" s="1">
        <f t="shared" si="3464"/>
        <v>15.52941176470588</v>
      </c>
      <c r="AL6670" s="1">
        <f t="shared" si="3464"/>
        <v>0</v>
      </c>
      <c r="AM6670" s="5">
        <f t="shared" si="3465"/>
        <v>15.52941176470588</v>
      </c>
      <c r="AN6670" s="1">
        <f t="shared" si="3445"/>
        <v>148.23596410221421</v>
      </c>
      <c r="AO6670" s="1">
        <f t="shared" si="3445"/>
        <v>0</v>
      </c>
      <c r="AP6670" s="1">
        <f t="shared" si="3466"/>
        <v>30</v>
      </c>
      <c r="AQ6670" s="1">
        <f t="shared" si="3466"/>
        <v>0</v>
      </c>
      <c r="AR6670" s="1">
        <f t="shared" si="3467"/>
        <v>15.52941176470588</v>
      </c>
      <c r="AS6670" s="1">
        <f t="shared" si="3467"/>
        <v>0</v>
      </c>
      <c r="AT6670" s="5">
        <f t="shared" si="3468"/>
        <v>15.52941176470588</v>
      </c>
      <c r="AU6670" s="1">
        <f t="shared" si="3469"/>
        <v>150</v>
      </c>
      <c r="AV6670" s="1">
        <f t="shared" si="3469"/>
        <v>0</v>
      </c>
      <c r="AW6670" s="1">
        <f t="shared" si="3470"/>
        <v>3.2352941176470589</v>
      </c>
      <c r="AX6670" s="1">
        <f t="shared" si="3470"/>
        <v>0</v>
      </c>
      <c r="AY6670" s="5">
        <f t="shared" si="3471"/>
        <v>3.2352941176470589</v>
      </c>
      <c r="AZ6670" s="1">
        <f t="shared" si="3472"/>
        <v>75</v>
      </c>
      <c r="BA6670" s="1">
        <f t="shared" si="3473"/>
        <v>62.052264042787343</v>
      </c>
      <c r="BB6670" s="1">
        <f t="shared" si="3474"/>
        <v>256.46660568809227</v>
      </c>
      <c r="BC6670" s="23">
        <v>36438</v>
      </c>
      <c r="BD6670" s="24">
        <v>19</v>
      </c>
    </row>
    <row r="6671" spans="4:56" x14ac:dyDescent="0.15">
      <c r="D6671" s="17"/>
      <c r="E6671" s="14">
        <f t="shared" si="3447"/>
        <v>2.4031660181579904</v>
      </c>
      <c r="F6671" s="23">
        <v>36438</v>
      </c>
      <c r="G6671" s="24">
        <v>20</v>
      </c>
      <c r="H6671" s="17">
        <v>310.32299999999998</v>
      </c>
      <c r="I6671" s="17">
        <f t="shared" si="3443"/>
        <v>170.59991890573377</v>
      </c>
      <c r="J6671" s="17">
        <f t="shared" si="3449"/>
        <v>409.9799278147683</v>
      </c>
      <c r="K6671" s="1">
        <v>20.73</v>
      </c>
      <c r="L6671" s="1">
        <f t="shared" si="3450"/>
        <v>25.73</v>
      </c>
      <c r="M6671" s="1">
        <f t="shared" si="3451"/>
        <v>25.73</v>
      </c>
      <c r="N6671" s="1">
        <f t="shared" si="3452"/>
        <v>1</v>
      </c>
      <c r="O6671" s="1">
        <f t="shared" si="3453"/>
        <v>1</v>
      </c>
      <c r="P6671" s="1">
        <f t="shared" si="3454"/>
        <v>0</v>
      </c>
      <c r="Q6671" s="18">
        <f t="shared" si="3448"/>
        <v>0.33305977319531116</v>
      </c>
      <c r="R6671" s="18">
        <f t="shared" si="3455"/>
        <v>0</v>
      </c>
      <c r="S6671" s="1">
        <f t="shared" si="3456"/>
        <v>7.5</v>
      </c>
      <c r="T6671" s="1">
        <f t="shared" si="3457"/>
        <v>0.33305977319531116</v>
      </c>
      <c r="U6671" s="1">
        <f t="shared" si="3457"/>
        <v>0</v>
      </c>
      <c r="V6671" s="4">
        <f t="shared" si="3458"/>
        <v>4.9127923444010415</v>
      </c>
      <c r="W6671" s="4">
        <f t="shared" si="3459"/>
        <v>0</v>
      </c>
      <c r="X6671" s="4">
        <f t="shared" si="3460"/>
        <v>409.9799278147683</v>
      </c>
      <c r="Y6671" s="4">
        <f t="shared" si="3460"/>
        <v>0</v>
      </c>
      <c r="Z6671" s="4">
        <f t="shared" si="3461"/>
        <v>83.45150763028073</v>
      </c>
      <c r="AA6671" s="4">
        <f t="shared" si="3461"/>
        <v>0</v>
      </c>
      <c r="AD6671" s="5">
        <f t="shared" si="3462"/>
        <v>83.45150763028073</v>
      </c>
      <c r="AE6671" s="23">
        <v>36438</v>
      </c>
      <c r="AF6671" s="24">
        <v>20</v>
      </c>
      <c r="AG6671" s="1">
        <f t="shared" si="3444"/>
        <v>117.52757930690024</v>
      </c>
      <c r="AH6671" s="1">
        <f t="shared" si="3444"/>
        <v>0</v>
      </c>
      <c r="AI6671" s="1">
        <f t="shared" si="3463"/>
        <v>30</v>
      </c>
      <c r="AJ6671" s="1">
        <f t="shared" si="3463"/>
        <v>0</v>
      </c>
      <c r="AK6671" s="1">
        <f t="shared" si="3464"/>
        <v>15.52941176470588</v>
      </c>
      <c r="AL6671" s="1">
        <f t="shared" si="3464"/>
        <v>0</v>
      </c>
      <c r="AM6671" s="5">
        <f t="shared" si="3465"/>
        <v>15.52941176470588</v>
      </c>
      <c r="AN6671" s="1">
        <f t="shared" si="3445"/>
        <v>146.90947413362531</v>
      </c>
      <c r="AO6671" s="1">
        <f t="shared" si="3445"/>
        <v>0</v>
      </c>
      <c r="AP6671" s="1">
        <f t="shared" si="3466"/>
        <v>30</v>
      </c>
      <c r="AQ6671" s="1">
        <f t="shared" si="3466"/>
        <v>0</v>
      </c>
      <c r="AR6671" s="1">
        <f t="shared" si="3467"/>
        <v>15.52941176470588</v>
      </c>
      <c r="AS6671" s="1">
        <f t="shared" si="3467"/>
        <v>0</v>
      </c>
      <c r="AT6671" s="5">
        <f t="shared" si="3468"/>
        <v>15.52941176470588</v>
      </c>
      <c r="AU6671" s="1">
        <f t="shared" si="3469"/>
        <v>150</v>
      </c>
      <c r="AV6671" s="1">
        <f t="shared" si="3469"/>
        <v>0</v>
      </c>
      <c r="AW6671" s="1">
        <f t="shared" si="3470"/>
        <v>3.2352941176470589</v>
      </c>
      <c r="AX6671" s="1">
        <f t="shared" si="3470"/>
        <v>0</v>
      </c>
      <c r="AY6671" s="5">
        <f t="shared" si="3471"/>
        <v>3.2352941176470589</v>
      </c>
      <c r="AZ6671" s="1">
        <f t="shared" si="3472"/>
        <v>75</v>
      </c>
      <c r="BA6671" s="1">
        <f t="shared" si="3473"/>
        <v>61.496989172215244</v>
      </c>
      <c r="BB6671" s="1">
        <f t="shared" si="3474"/>
        <v>254.24261444955482</v>
      </c>
      <c r="BC6671" s="23">
        <v>36438</v>
      </c>
      <c r="BD6671" s="24">
        <v>20</v>
      </c>
    </row>
    <row r="6672" spans="4:56" x14ac:dyDescent="0.15">
      <c r="D6672" s="17"/>
      <c r="E6672" s="14">
        <f t="shared" si="3447"/>
        <v>2.4031660181579904</v>
      </c>
      <c r="F6672" s="23">
        <v>36438</v>
      </c>
      <c r="G6672" s="24">
        <v>21</v>
      </c>
      <c r="H6672" s="17">
        <v>311.98899999999998</v>
      </c>
      <c r="I6672" s="17">
        <f t="shared" si="3443"/>
        <v>171.51580159859557</v>
      </c>
      <c r="J6672" s="17">
        <f t="shared" si="3449"/>
        <v>412.18094597887278</v>
      </c>
      <c r="K6672" s="1">
        <v>20.46</v>
      </c>
      <c r="L6672" s="1">
        <f t="shared" si="3450"/>
        <v>25.46</v>
      </c>
      <c r="M6672" s="1">
        <f t="shared" si="3451"/>
        <v>25.46</v>
      </c>
      <c r="N6672" s="1">
        <f t="shared" si="3452"/>
        <v>1</v>
      </c>
      <c r="O6672" s="1">
        <f t="shared" si="3453"/>
        <v>1</v>
      </c>
      <c r="P6672" s="1">
        <f t="shared" si="3454"/>
        <v>0</v>
      </c>
      <c r="Q6672" s="18">
        <f t="shared" si="3448"/>
        <v>0.33484783783165262</v>
      </c>
      <c r="R6672" s="18">
        <f t="shared" si="3455"/>
        <v>0</v>
      </c>
      <c r="S6672" s="1">
        <f t="shared" si="3456"/>
        <v>7.5</v>
      </c>
      <c r="T6672" s="1">
        <f t="shared" si="3457"/>
        <v>0.33484783783165262</v>
      </c>
      <c r="U6672" s="1">
        <f t="shared" si="3457"/>
        <v>0</v>
      </c>
      <c r="V6672" s="4">
        <f t="shared" si="3458"/>
        <v>4.9559912026450741</v>
      </c>
      <c r="W6672" s="4">
        <f t="shared" si="3459"/>
        <v>0</v>
      </c>
      <c r="X6672" s="4">
        <f t="shared" si="3460"/>
        <v>412.18094597887278</v>
      </c>
      <c r="Y6672" s="4">
        <f t="shared" si="3460"/>
        <v>0</v>
      </c>
      <c r="Z6672" s="4">
        <f t="shared" si="3461"/>
        <v>83.168215827115816</v>
      </c>
      <c r="AA6672" s="4">
        <f t="shared" si="3461"/>
        <v>0</v>
      </c>
      <c r="AD6672" s="5">
        <f t="shared" si="3462"/>
        <v>83.168215827115816</v>
      </c>
      <c r="AE6672" s="23">
        <v>36438</v>
      </c>
      <c r="AF6672" s="24">
        <v>21</v>
      </c>
      <c r="AG6672" s="1">
        <f t="shared" si="3444"/>
        <v>118.15853784727686</v>
      </c>
      <c r="AH6672" s="1">
        <f t="shared" si="3444"/>
        <v>0</v>
      </c>
      <c r="AI6672" s="1">
        <f t="shared" si="3463"/>
        <v>30</v>
      </c>
      <c r="AJ6672" s="1">
        <f t="shared" si="3463"/>
        <v>0</v>
      </c>
      <c r="AK6672" s="1">
        <f t="shared" si="3464"/>
        <v>15.52941176470588</v>
      </c>
      <c r="AL6672" s="1">
        <f t="shared" si="3464"/>
        <v>0</v>
      </c>
      <c r="AM6672" s="5">
        <f t="shared" si="3465"/>
        <v>15.52941176470588</v>
      </c>
      <c r="AN6672" s="1">
        <f t="shared" si="3445"/>
        <v>147.69817230909607</v>
      </c>
      <c r="AO6672" s="1">
        <f t="shared" si="3445"/>
        <v>0</v>
      </c>
      <c r="AP6672" s="1">
        <f t="shared" si="3466"/>
        <v>30</v>
      </c>
      <c r="AQ6672" s="1">
        <f t="shared" si="3466"/>
        <v>0</v>
      </c>
      <c r="AR6672" s="1">
        <f t="shared" si="3467"/>
        <v>15.52941176470588</v>
      </c>
      <c r="AS6672" s="1">
        <f t="shared" si="3467"/>
        <v>0</v>
      </c>
      <c r="AT6672" s="5">
        <f t="shared" si="3468"/>
        <v>15.52941176470588</v>
      </c>
      <c r="AU6672" s="1">
        <f t="shared" si="3469"/>
        <v>150</v>
      </c>
      <c r="AV6672" s="1">
        <f t="shared" si="3469"/>
        <v>0</v>
      </c>
      <c r="AW6672" s="1">
        <f t="shared" si="3470"/>
        <v>3.2352941176470589</v>
      </c>
      <c r="AX6672" s="1">
        <f t="shared" si="3470"/>
        <v>0</v>
      </c>
      <c r="AY6672" s="5">
        <f t="shared" si="3471"/>
        <v>3.2352941176470589</v>
      </c>
      <c r="AZ6672" s="1">
        <f t="shared" si="3472"/>
        <v>75</v>
      </c>
      <c r="BA6672" s="1">
        <f t="shared" si="3473"/>
        <v>61.827141896830916</v>
      </c>
      <c r="BB6672" s="1">
        <f t="shared" si="3474"/>
        <v>254.28947537100555</v>
      </c>
      <c r="BC6672" s="23">
        <v>36438</v>
      </c>
      <c r="BD6672" s="24">
        <v>21</v>
      </c>
    </row>
    <row r="6673" spans="4:56" x14ac:dyDescent="0.15">
      <c r="D6673" s="17"/>
      <c r="E6673" s="14">
        <f t="shared" si="3447"/>
        <v>2.4031660181579904</v>
      </c>
      <c r="F6673" s="23">
        <v>36438</v>
      </c>
      <c r="G6673" s="24">
        <v>22</v>
      </c>
      <c r="H6673" s="17">
        <v>313.74299999999999</v>
      </c>
      <c r="I6673" s="17">
        <f t="shared" si="3443"/>
        <v>172.48006224882343</v>
      </c>
      <c r="J6673" s="17">
        <f t="shared" si="3449"/>
        <v>414.4982244061473</v>
      </c>
      <c r="K6673" s="1">
        <v>20.260000000000002</v>
      </c>
      <c r="L6673" s="1">
        <f t="shared" si="3450"/>
        <v>25.26</v>
      </c>
      <c r="M6673" s="1">
        <f t="shared" si="3451"/>
        <v>25.26</v>
      </c>
      <c r="N6673" s="1">
        <f t="shared" si="3452"/>
        <v>1</v>
      </c>
      <c r="O6673" s="1">
        <f t="shared" si="3453"/>
        <v>1</v>
      </c>
      <c r="P6673" s="1">
        <f t="shared" si="3454"/>
        <v>0</v>
      </c>
      <c r="Q6673" s="18">
        <f t="shared" si="3448"/>
        <v>0.33673035005982965</v>
      </c>
      <c r="R6673" s="18">
        <f t="shared" si="3455"/>
        <v>0</v>
      </c>
      <c r="S6673" s="1">
        <f t="shared" si="3456"/>
        <v>7.5</v>
      </c>
      <c r="T6673" s="1">
        <f t="shared" si="3457"/>
        <v>0.33673035005982965</v>
      </c>
      <c r="U6673" s="1">
        <f t="shared" si="3457"/>
        <v>0</v>
      </c>
      <c r="V6673" s="4">
        <f t="shared" si="3458"/>
        <v>4.98834848949822</v>
      </c>
      <c r="W6673" s="4">
        <f t="shared" si="3459"/>
        <v>0</v>
      </c>
      <c r="X6673" s="4">
        <f t="shared" si="3460"/>
        <v>414.4982244061473</v>
      </c>
      <c r="Y6673" s="4">
        <f t="shared" si="3460"/>
        <v>0</v>
      </c>
      <c r="Z6673" s="4">
        <f t="shared" si="3461"/>
        <v>83.093277319893474</v>
      </c>
      <c r="AA6673" s="4">
        <f t="shared" si="3461"/>
        <v>0</v>
      </c>
      <c r="AD6673" s="5">
        <f t="shared" si="3462"/>
        <v>83.093277319893474</v>
      </c>
      <c r="AE6673" s="23">
        <v>36438</v>
      </c>
      <c r="AF6673" s="24">
        <v>22</v>
      </c>
      <c r="AG6673" s="1">
        <f t="shared" si="3444"/>
        <v>118.82282432976221</v>
      </c>
      <c r="AH6673" s="1">
        <f t="shared" si="3444"/>
        <v>0</v>
      </c>
      <c r="AI6673" s="1">
        <f t="shared" si="3463"/>
        <v>30</v>
      </c>
      <c r="AJ6673" s="1">
        <f t="shared" si="3463"/>
        <v>0</v>
      </c>
      <c r="AK6673" s="1">
        <f t="shared" si="3464"/>
        <v>15.52941176470588</v>
      </c>
      <c r="AL6673" s="1">
        <f t="shared" si="3464"/>
        <v>0</v>
      </c>
      <c r="AM6673" s="5">
        <f t="shared" si="3465"/>
        <v>15.52941176470588</v>
      </c>
      <c r="AN6673" s="1">
        <f t="shared" si="3445"/>
        <v>148.5285304122028</v>
      </c>
      <c r="AO6673" s="1">
        <f t="shared" si="3445"/>
        <v>0</v>
      </c>
      <c r="AP6673" s="1">
        <f t="shared" si="3466"/>
        <v>30</v>
      </c>
      <c r="AQ6673" s="1">
        <f t="shared" si="3466"/>
        <v>0</v>
      </c>
      <c r="AR6673" s="1">
        <f t="shared" si="3467"/>
        <v>15.52941176470588</v>
      </c>
      <c r="AS6673" s="1">
        <f t="shared" si="3467"/>
        <v>0</v>
      </c>
      <c r="AT6673" s="5">
        <f t="shared" si="3468"/>
        <v>15.52941176470588</v>
      </c>
      <c r="AU6673" s="1">
        <f t="shared" si="3469"/>
        <v>150</v>
      </c>
      <c r="AV6673" s="1">
        <f t="shared" si="3469"/>
        <v>0</v>
      </c>
      <c r="AW6673" s="1">
        <f t="shared" si="3470"/>
        <v>3.2352941176470589</v>
      </c>
      <c r="AX6673" s="1">
        <f t="shared" si="3470"/>
        <v>0</v>
      </c>
      <c r="AY6673" s="5">
        <f t="shared" si="3471"/>
        <v>3.2352941176470589</v>
      </c>
      <c r="AZ6673" s="1">
        <f t="shared" si="3472"/>
        <v>75</v>
      </c>
      <c r="BA6673" s="1">
        <f t="shared" si="3473"/>
        <v>62.174733660922094</v>
      </c>
      <c r="BB6673" s="1">
        <f t="shared" si="3474"/>
        <v>254.56212862787439</v>
      </c>
      <c r="BC6673" s="23">
        <v>36438</v>
      </c>
      <c r="BD6673" s="24">
        <v>22</v>
      </c>
    </row>
    <row r="6674" spans="4:56" x14ac:dyDescent="0.15">
      <c r="D6674" s="17"/>
      <c r="E6674" s="14">
        <f t="shared" si="3447"/>
        <v>2.4031660181579904</v>
      </c>
      <c r="F6674" s="23">
        <v>36438</v>
      </c>
      <c r="G6674" s="24">
        <v>23</v>
      </c>
      <c r="H6674" s="17">
        <v>315.81900000000002</v>
      </c>
      <c r="I6674" s="17">
        <f t="shared" si="3443"/>
        <v>173.62134224304978</v>
      </c>
      <c r="J6674" s="17">
        <f t="shared" si="3449"/>
        <v>417.24090970547564</v>
      </c>
      <c r="K6674" s="1">
        <v>20.11</v>
      </c>
      <c r="L6674" s="1">
        <f t="shared" si="3450"/>
        <v>25.11</v>
      </c>
      <c r="M6674" s="1">
        <f t="shared" si="3451"/>
        <v>25.11</v>
      </c>
      <c r="N6674" s="1">
        <f t="shared" si="3452"/>
        <v>1</v>
      </c>
      <c r="O6674" s="1">
        <f t="shared" si="3453"/>
        <v>1</v>
      </c>
      <c r="P6674" s="1">
        <f t="shared" si="3454"/>
        <v>0</v>
      </c>
      <c r="Q6674" s="18">
        <f t="shared" si="3448"/>
        <v>0.33895845461267771</v>
      </c>
      <c r="R6674" s="18">
        <f t="shared" si="3455"/>
        <v>0</v>
      </c>
      <c r="S6674" s="1">
        <f t="shared" si="3456"/>
        <v>7.5</v>
      </c>
      <c r="T6674" s="1">
        <f t="shared" si="3457"/>
        <v>0.33895845461267771</v>
      </c>
      <c r="U6674" s="1">
        <f t="shared" si="3457"/>
        <v>0</v>
      </c>
      <c r="V6674" s="4">
        <f t="shared" si="3458"/>
        <v>5.0129217335968344</v>
      </c>
      <c r="W6674" s="4">
        <f t="shared" si="3459"/>
        <v>0</v>
      </c>
      <c r="X6674" s="4">
        <f t="shared" si="3460"/>
        <v>417.24090970547564</v>
      </c>
      <c r="Y6674" s="4">
        <f t="shared" si="3460"/>
        <v>0</v>
      </c>
      <c r="Z6674" s="4">
        <f t="shared" si="3461"/>
        <v>83.233078806937613</v>
      </c>
      <c r="AA6674" s="4">
        <f t="shared" si="3461"/>
        <v>0</v>
      </c>
      <c r="AD6674" s="5">
        <f t="shared" si="3462"/>
        <v>83.233078806937613</v>
      </c>
      <c r="AE6674" s="23">
        <v>36438</v>
      </c>
      <c r="AF6674" s="24">
        <v>23</v>
      </c>
      <c r="AG6674" s="1">
        <f t="shared" si="3444"/>
        <v>119.60906078223634</v>
      </c>
      <c r="AH6674" s="1">
        <f t="shared" si="3444"/>
        <v>0</v>
      </c>
      <c r="AI6674" s="1">
        <f t="shared" si="3463"/>
        <v>30</v>
      </c>
      <c r="AJ6674" s="1">
        <f t="shared" si="3463"/>
        <v>0</v>
      </c>
      <c r="AK6674" s="1">
        <f t="shared" si="3464"/>
        <v>15.52941176470588</v>
      </c>
      <c r="AL6674" s="1">
        <f t="shared" si="3464"/>
        <v>0</v>
      </c>
      <c r="AM6674" s="5">
        <f t="shared" si="3465"/>
        <v>15.52941176470588</v>
      </c>
      <c r="AN6674" s="1">
        <f t="shared" si="3445"/>
        <v>149.51132597779542</v>
      </c>
      <c r="AO6674" s="1">
        <f t="shared" si="3445"/>
        <v>0</v>
      </c>
      <c r="AP6674" s="1">
        <f t="shared" si="3466"/>
        <v>30</v>
      </c>
      <c r="AQ6674" s="1">
        <f t="shared" si="3466"/>
        <v>0</v>
      </c>
      <c r="AR6674" s="1">
        <f t="shared" si="3467"/>
        <v>15.52941176470588</v>
      </c>
      <c r="AS6674" s="1">
        <f t="shared" si="3467"/>
        <v>0</v>
      </c>
      <c r="AT6674" s="5">
        <f t="shared" si="3468"/>
        <v>15.52941176470588</v>
      </c>
      <c r="AU6674" s="1">
        <f t="shared" si="3469"/>
        <v>150</v>
      </c>
      <c r="AV6674" s="1">
        <f t="shared" si="3469"/>
        <v>0</v>
      </c>
      <c r="AW6674" s="1">
        <f t="shared" si="3470"/>
        <v>3.2352941176470589</v>
      </c>
      <c r="AX6674" s="1">
        <f t="shared" si="3470"/>
        <v>0</v>
      </c>
      <c r="AY6674" s="5">
        <f t="shared" si="3471"/>
        <v>3.2352941176470589</v>
      </c>
      <c r="AZ6674" s="1">
        <f t="shared" si="3472"/>
        <v>75</v>
      </c>
      <c r="BA6674" s="1">
        <f t="shared" si="3473"/>
        <v>62.586136455821347</v>
      </c>
      <c r="BB6674" s="1">
        <f t="shared" si="3474"/>
        <v>255.11333290981781</v>
      </c>
      <c r="BC6674" s="23">
        <v>36438</v>
      </c>
      <c r="BD6674" s="24">
        <v>23</v>
      </c>
    </row>
    <row r="6675" spans="4:56" x14ac:dyDescent="0.15">
      <c r="D6675" s="17"/>
      <c r="E6675" s="14">
        <f>$D$281</f>
        <v>2.4031660181579904</v>
      </c>
      <c r="F6675" s="23">
        <v>36439</v>
      </c>
      <c r="G6675" s="24">
        <v>0</v>
      </c>
      <c r="H6675" s="17">
        <v>319.774</v>
      </c>
      <c r="I6675" s="17">
        <f t="shared" si="3443"/>
        <v>175.79560157694439</v>
      </c>
      <c r="J6675" s="17">
        <f t="shared" si="3449"/>
        <v>422.46601585135397</v>
      </c>
      <c r="K6675" s="1">
        <v>19.98</v>
      </c>
      <c r="L6675" s="1">
        <f t="shared" si="3450"/>
        <v>24.98</v>
      </c>
      <c r="M6675" s="1">
        <f t="shared" si="3451"/>
        <v>24.98</v>
      </c>
      <c r="N6675" s="1">
        <f t="shared" si="3452"/>
        <v>1</v>
      </c>
      <c r="O6675" s="1">
        <f t="shared" si="3453"/>
        <v>1</v>
      </c>
      <c r="P6675" s="1">
        <f t="shared" si="3454"/>
        <v>0</v>
      </c>
      <c r="Q6675" s="18">
        <f t="shared" si="3448"/>
        <v>0.34320322990483282</v>
      </c>
      <c r="R6675" s="18">
        <f t="shared" si="3455"/>
        <v>0</v>
      </c>
      <c r="S6675" s="1">
        <f t="shared" si="3456"/>
        <v>7.5</v>
      </c>
      <c r="T6675" s="1">
        <f t="shared" si="3457"/>
        <v>0.34320322990483282</v>
      </c>
      <c r="U6675" s="1">
        <f t="shared" si="3457"/>
        <v>0</v>
      </c>
      <c r="V6675" s="4">
        <f t="shared" si="3458"/>
        <v>5.0347910799674152</v>
      </c>
      <c r="W6675" s="4">
        <f t="shared" si="3459"/>
        <v>0</v>
      </c>
      <c r="X6675" s="4">
        <f t="shared" si="3460"/>
        <v>422.46601585135397</v>
      </c>
      <c r="Y6675" s="4">
        <f t="shared" si="3460"/>
        <v>0</v>
      </c>
      <c r="Z6675" s="4">
        <f t="shared" si="3461"/>
        <v>83.909343832016191</v>
      </c>
      <c r="AA6675" s="4">
        <f t="shared" si="3461"/>
        <v>0</v>
      </c>
      <c r="AD6675" s="5">
        <f t="shared" si="3462"/>
        <v>83.909343832016191</v>
      </c>
      <c r="AE6675" s="23">
        <v>36439</v>
      </c>
      <c r="AF6675" s="24">
        <v>0</v>
      </c>
      <c r="AG6675" s="1">
        <f t="shared" si="3444"/>
        <v>121.10692454405482</v>
      </c>
      <c r="AH6675" s="1">
        <f t="shared" si="3444"/>
        <v>0</v>
      </c>
      <c r="AI6675" s="1">
        <f t="shared" si="3463"/>
        <v>30</v>
      </c>
      <c r="AJ6675" s="1">
        <f t="shared" si="3463"/>
        <v>0</v>
      </c>
      <c r="AK6675" s="1">
        <f t="shared" si="3464"/>
        <v>15.52941176470588</v>
      </c>
      <c r="AL6675" s="1">
        <f t="shared" si="3464"/>
        <v>0</v>
      </c>
      <c r="AM6675" s="5">
        <f t="shared" si="3465"/>
        <v>15.52941176470588</v>
      </c>
      <c r="AN6675" s="1">
        <f t="shared" si="3445"/>
        <v>151.3836556800685</v>
      </c>
      <c r="AO6675" s="1">
        <f t="shared" si="3445"/>
        <v>0</v>
      </c>
      <c r="AP6675" s="1">
        <f t="shared" si="3466"/>
        <v>30</v>
      </c>
      <c r="AQ6675" s="1">
        <f t="shared" si="3466"/>
        <v>0</v>
      </c>
      <c r="AR6675" s="1">
        <f t="shared" si="3467"/>
        <v>15.52941176470588</v>
      </c>
      <c r="AS6675" s="1">
        <f t="shared" si="3467"/>
        <v>0</v>
      </c>
      <c r="AT6675" s="5">
        <f t="shared" si="3468"/>
        <v>15.52941176470588</v>
      </c>
      <c r="AU6675" s="1">
        <f t="shared" si="3469"/>
        <v>151.3836556800685</v>
      </c>
      <c r="AV6675" s="1">
        <f t="shared" si="3469"/>
        <v>0</v>
      </c>
      <c r="AW6675" s="1">
        <f t="shared" si="3470"/>
        <v>3.3256531827143201</v>
      </c>
      <c r="AX6675" s="1">
        <f t="shared" si="3470"/>
        <v>0</v>
      </c>
      <c r="AY6675" s="5">
        <f t="shared" si="3471"/>
        <v>3.3256531827143201</v>
      </c>
      <c r="AZ6675" s="1">
        <f t="shared" si="3472"/>
        <v>75</v>
      </c>
      <c r="BA6675" s="1">
        <f t="shared" si="3473"/>
        <v>63.369902377703092</v>
      </c>
      <c r="BB6675" s="1">
        <f t="shared" si="3474"/>
        <v>256.66372292184536</v>
      </c>
      <c r="BC6675" s="23">
        <v>36439</v>
      </c>
      <c r="BD6675" s="24">
        <v>0</v>
      </c>
    </row>
    <row r="6676" spans="4:56" x14ac:dyDescent="0.15">
      <c r="D6676" s="17"/>
      <c r="E6676" s="14">
        <f t="shared" ref="E6676:E6698" si="3475">$D$281</f>
        <v>2.4031660181579904</v>
      </c>
      <c r="F6676" s="23">
        <v>36439</v>
      </c>
      <c r="G6676" s="24">
        <v>1</v>
      </c>
      <c r="H6676" s="17">
        <v>322.76299999999998</v>
      </c>
      <c r="I6676" s="17">
        <f t="shared" si="3443"/>
        <v>177.43880287884349</v>
      </c>
      <c r="J6676" s="17">
        <f t="shared" si="3449"/>
        <v>426.41490138107088</v>
      </c>
      <c r="K6676" s="1">
        <v>19.84</v>
      </c>
      <c r="L6676" s="1">
        <f t="shared" si="3450"/>
        <v>24.84</v>
      </c>
      <c r="M6676" s="1">
        <f t="shared" si="3451"/>
        <v>24.84</v>
      </c>
      <c r="N6676" s="1">
        <f t="shared" si="3452"/>
        <v>1</v>
      </c>
      <c r="O6676" s="1">
        <f t="shared" si="3453"/>
        <v>1</v>
      </c>
      <c r="P6676" s="1">
        <f t="shared" si="3454"/>
        <v>0</v>
      </c>
      <c r="Q6676" s="18">
        <f t="shared" si="3448"/>
        <v>0.34641122822297482</v>
      </c>
      <c r="R6676" s="18">
        <f t="shared" si="3455"/>
        <v>0</v>
      </c>
      <c r="S6676" s="1">
        <f t="shared" si="3456"/>
        <v>7.5</v>
      </c>
      <c r="T6676" s="1">
        <f t="shared" si="3457"/>
        <v>0.34641122822297482</v>
      </c>
      <c r="U6676" s="1">
        <f t="shared" si="3457"/>
        <v>0</v>
      </c>
      <c r="V6676" s="4">
        <f t="shared" si="3458"/>
        <v>5.0581684090514241</v>
      </c>
      <c r="W6676" s="4">
        <f t="shared" si="3459"/>
        <v>0</v>
      </c>
      <c r="X6676" s="4">
        <f t="shared" si="3460"/>
        <v>426.41490138107088</v>
      </c>
      <c r="Y6676" s="4">
        <f t="shared" si="3460"/>
        <v>0</v>
      </c>
      <c r="Z6676" s="4">
        <f t="shared" si="3461"/>
        <v>84.302234899497535</v>
      </c>
      <c r="AA6676" s="4">
        <f t="shared" si="3461"/>
        <v>0</v>
      </c>
      <c r="AD6676" s="5">
        <f t="shared" si="3462"/>
        <v>84.302234899497535</v>
      </c>
      <c r="AE6676" s="23">
        <v>36439</v>
      </c>
      <c r="AF6676" s="24">
        <v>1</v>
      </c>
      <c r="AG6676" s="1">
        <f t="shared" si="3444"/>
        <v>122.23893839590697</v>
      </c>
      <c r="AH6676" s="1">
        <f t="shared" si="3444"/>
        <v>0</v>
      </c>
      <c r="AI6676" s="1">
        <f t="shared" si="3463"/>
        <v>30</v>
      </c>
      <c r="AJ6676" s="1">
        <f t="shared" si="3463"/>
        <v>0</v>
      </c>
      <c r="AK6676" s="1">
        <f t="shared" si="3464"/>
        <v>15.52941176470588</v>
      </c>
      <c r="AL6676" s="1">
        <f t="shared" si="3464"/>
        <v>0</v>
      </c>
      <c r="AM6676" s="5">
        <f t="shared" si="3465"/>
        <v>15.52941176470588</v>
      </c>
      <c r="AN6676" s="1">
        <f t="shared" si="3445"/>
        <v>152.79867299488373</v>
      </c>
      <c r="AO6676" s="1">
        <f t="shared" si="3445"/>
        <v>0</v>
      </c>
      <c r="AP6676" s="1">
        <f t="shared" si="3466"/>
        <v>30</v>
      </c>
      <c r="AQ6676" s="1">
        <f t="shared" si="3466"/>
        <v>0</v>
      </c>
      <c r="AR6676" s="1">
        <f t="shared" si="3467"/>
        <v>15.52941176470588</v>
      </c>
      <c r="AS6676" s="1">
        <f t="shared" si="3467"/>
        <v>0</v>
      </c>
      <c r="AT6676" s="5">
        <f t="shared" si="3468"/>
        <v>15.52941176470588</v>
      </c>
      <c r="AU6676" s="1">
        <f t="shared" si="3469"/>
        <v>152.79867299488373</v>
      </c>
      <c r="AV6676" s="1">
        <f t="shared" si="3469"/>
        <v>0</v>
      </c>
      <c r="AW6676" s="1">
        <f t="shared" si="3470"/>
        <v>3.4197844925207788</v>
      </c>
      <c r="AX6676" s="1">
        <f t="shared" si="3470"/>
        <v>0</v>
      </c>
      <c r="AY6676" s="5">
        <f t="shared" si="3471"/>
        <v>3.4197844925207788</v>
      </c>
      <c r="AZ6676" s="1">
        <f t="shared" si="3472"/>
        <v>75</v>
      </c>
      <c r="BA6676" s="1">
        <f t="shared" si="3473"/>
        <v>63.962235207160631</v>
      </c>
      <c r="BB6676" s="1">
        <f t="shared" si="3474"/>
        <v>257.7430781285907</v>
      </c>
      <c r="BC6676" s="23">
        <v>36439</v>
      </c>
      <c r="BD6676" s="24">
        <v>1</v>
      </c>
    </row>
    <row r="6677" spans="4:56" x14ac:dyDescent="0.15">
      <c r="D6677" s="17"/>
      <c r="E6677" s="14">
        <f t="shared" si="3475"/>
        <v>2.4031660181579904</v>
      </c>
      <c r="F6677" s="23">
        <v>36439</v>
      </c>
      <c r="G6677" s="24">
        <v>2</v>
      </c>
      <c r="H6677" s="17">
        <v>318.45499999999998</v>
      </c>
      <c r="I6677" s="17">
        <f t="shared" si="3443"/>
        <v>175.07048196596915</v>
      </c>
      <c r="J6677" s="17">
        <f t="shared" si="3449"/>
        <v>420.72343304315837</v>
      </c>
      <c r="K6677" s="1">
        <v>19.690000000000001</v>
      </c>
      <c r="L6677" s="1">
        <f t="shared" si="3450"/>
        <v>24.69</v>
      </c>
      <c r="M6677" s="1">
        <f t="shared" si="3451"/>
        <v>24.69</v>
      </c>
      <c r="N6677" s="1">
        <f t="shared" si="3452"/>
        <v>1</v>
      </c>
      <c r="O6677" s="1">
        <f t="shared" si="3453"/>
        <v>1</v>
      </c>
      <c r="P6677" s="1">
        <f t="shared" si="3454"/>
        <v>0</v>
      </c>
      <c r="Q6677" s="18">
        <f t="shared" si="3448"/>
        <v>0.34178758929538838</v>
      </c>
      <c r="R6677" s="18">
        <f t="shared" si="3455"/>
        <v>0</v>
      </c>
      <c r="S6677" s="1">
        <f t="shared" si="3456"/>
        <v>7.5</v>
      </c>
      <c r="T6677" s="1">
        <f t="shared" si="3457"/>
        <v>0.34178758929538838</v>
      </c>
      <c r="U6677" s="1">
        <f t="shared" si="3457"/>
        <v>0</v>
      </c>
      <c r="V6677" s="4">
        <f t="shared" si="3458"/>
        <v>5.0816666875763756</v>
      </c>
      <c r="W6677" s="4">
        <f t="shared" si="3459"/>
        <v>0</v>
      </c>
      <c r="X6677" s="4">
        <f t="shared" si="3460"/>
        <v>420.72343304315837</v>
      </c>
      <c r="Y6677" s="4">
        <f t="shared" si="3460"/>
        <v>0</v>
      </c>
      <c r="Z6677" s="4">
        <f t="shared" si="3461"/>
        <v>82.792410228663798</v>
      </c>
      <c r="AA6677" s="4">
        <f t="shared" si="3461"/>
        <v>0</v>
      </c>
      <c r="AD6677" s="5">
        <f t="shared" si="3462"/>
        <v>82.792410228663798</v>
      </c>
      <c r="AE6677" s="23">
        <v>36439</v>
      </c>
      <c r="AF6677" s="24">
        <v>2</v>
      </c>
      <c r="AG6677" s="1">
        <f t="shared" si="3444"/>
        <v>120.60738413903873</v>
      </c>
      <c r="AH6677" s="1">
        <f t="shared" si="3444"/>
        <v>0</v>
      </c>
      <c r="AI6677" s="1">
        <f t="shared" si="3463"/>
        <v>30</v>
      </c>
      <c r="AJ6677" s="1">
        <f t="shared" si="3463"/>
        <v>0</v>
      </c>
      <c r="AK6677" s="1">
        <f t="shared" si="3464"/>
        <v>15.52941176470588</v>
      </c>
      <c r="AL6677" s="1">
        <f t="shared" si="3464"/>
        <v>0</v>
      </c>
      <c r="AM6677" s="5">
        <f t="shared" si="3465"/>
        <v>15.52941176470588</v>
      </c>
      <c r="AN6677" s="1">
        <f t="shared" si="3445"/>
        <v>150.75923017379841</v>
      </c>
      <c r="AO6677" s="1">
        <f t="shared" si="3445"/>
        <v>0</v>
      </c>
      <c r="AP6677" s="1">
        <f t="shared" si="3466"/>
        <v>30</v>
      </c>
      <c r="AQ6677" s="1">
        <f t="shared" si="3466"/>
        <v>0</v>
      </c>
      <c r="AR6677" s="1">
        <f t="shared" si="3467"/>
        <v>15.52941176470588</v>
      </c>
      <c r="AS6677" s="1">
        <f t="shared" si="3467"/>
        <v>0</v>
      </c>
      <c r="AT6677" s="5">
        <f t="shared" si="3468"/>
        <v>15.52941176470588</v>
      </c>
      <c r="AU6677" s="1">
        <f t="shared" si="3469"/>
        <v>150.75923017379841</v>
      </c>
      <c r="AV6677" s="1">
        <f t="shared" si="3469"/>
        <v>0</v>
      </c>
      <c r="AW6677" s="1">
        <f t="shared" si="3470"/>
        <v>3.2846698517545869</v>
      </c>
      <c r="AX6677" s="1">
        <f t="shared" si="3470"/>
        <v>0</v>
      </c>
      <c r="AY6677" s="5">
        <f t="shared" si="3471"/>
        <v>3.2846698517545869</v>
      </c>
      <c r="AZ6677" s="1">
        <f t="shared" si="3472"/>
        <v>75</v>
      </c>
      <c r="BA6677" s="1">
        <f t="shared" si="3473"/>
        <v>63.108514956473755</v>
      </c>
      <c r="BB6677" s="1">
        <f t="shared" si="3474"/>
        <v>255.24441856630392</v>
      </c>
      <c r="BC6677" s="23">
        <v>36439</v>
      </c>
      <c r="BD6677" s="24">
        <v>2</v>
      </c>
    </row>
    <row r="6678" spans="4:56" x14ac:dyDescent="0.15">
      <c r="D6678" s="17"/>
      <c r="E6678" s="14">
        <f t="shared" si="3475"/>
        <v>2.4031660181579904</v>
      </c>
      <c r="F6678" s="23">
        <v>36439</v>
      </c>
      <c r="G6678" s="24">
        <v>3</v>
      </c>
      <c r="H6678" s="17">
        <v>309.92399999999998</v>
      </c>
      <c r="I6678" s="17">
        <f t="shared" si="3443"/>
        <v>170.38056884903997</v>
      </c>
      <c r="J6678" s="17">
        <f t="shared" si="3449"/>
        <v>409.45279321244072</v>
      </c>
      <c r="K6678" s="1">
        <v>19.510000000000002</v>
      </c>
      <c r="L6678" s="1">
        <f t="shared" si="3450"/>
        <v>24.51</v>
      </c>
      <c r="M6678" s="1">
        <f t="shared" si="3451"/>
        <v>24.51</v>
      </c>
      <c r="N6678" s="1">
        <f t="shared" si="3452"/>
        <v>1</v>
      </c>
      <c r="O6678" s="1">
        <f t="shared" si="3453"/>
        <v>1</v>
      </c>
      <c r="P6678" s="1">
        <f t="shared" si="3454"/>
        <v>0</v>
      </c>
      <c r="Q6678" s="18">
        <f t="shared" si="3448"/>
        <v>0.33263153922778399</v>
      </c>
      <c r="R6678" s="18">
        <f t="shared" si="3455"/>
        <v>0</v>
      </c>
      <c r="S6678" s="1">
        <f t="shared" si="3456"/>
        <v>7.5</v>
      </c>
      <c r="T6678" s="1">
        <f t="shared" si="3457"/>
        <v>0.33263153922778399</v>
      </c>
      <c r="U6678" s="1">
        <f t="shared" si="3457"/>
        <v>0</v>
      </c>
      <c r="V6678" s="4">
        <f t="shared" si="3458"/>
        <v>5.1092576513391048</v>
      </c>
      <c r="W6678" s="4">
        <f t="shared" si="3459"/>
        <v>0</v>
      </c>
      <c r="X6678" s="4">
        <f t="shared" si="3460"/>
        <v>409.45279321244072</v>
      </c>
      <c r="Y6678" s="4">
        <f t="shared" si="3460"/>
        <v>0</v>
      </c>
      <c r="Z6678" s="4">
        <f t="shared" si="3461"/>
        <v>80.139390329067808</v>
      </c>
      <c r="AA6678" s="4">
        <f t="shared" si="3461"/>
        <v>0</v>
      </c>
      <c r="AD6678" s="5">
        <f t="shared" si="3462"/>
        <v>80.139390329067808</v>
      </c>
      <c r="AE6678" s="23">
        <v>36439</v>
      </c>
      <c r="AF6678" s="24">
        <v>3</v>
      </c>
      <c r="AG6678" s="1">
        <f t="shared" si="3444"/>
        <v>117.37646738756632</v>
      </c>
      <c r="AH6678" s="1">
        <f t="shared" si="3444"/>
        <v>0</v>
      </c>
      <c r="AI6678" s="1">
        <f t="shared" si="3463"/>
        <v>30</v>
      </c>
      <c r="AJ6678" s="1">
        <f t="shared" si="3463"/>
        <v>0</v>
      </c>
      <c r="AK6678" s="1">
        <f t="shared" si="3464"/>
        <v>15.52941176470588</v>
      </c>
      <c r="AL6678" s="1">
        <f t="shared" si="3464"/>
        <v>0</v>
      </c>
      <c r="AM6678" s="5">
        <f t="shared" si="3465"/>
        <v>15.52941176470588</v>
      </c>
      <c r="AN6678" s="1">
        <f t="shared" si="3445"/>
        <v>146.72058423445793</v>
      </c>
      <c r="AO6678" s="1">
        <f t="shared" si="3445"/>
        <v>0</v>
      </c>
      <c r="AP6678" s="1">
        <f t="shared" si="3466"/>
        <v>30</v>
      </c>
      <c r="AQ6678" s="1">
        <f t="shared" si="3466"/>
        <v>0</v>
      </c>
      <c r="AR6678" s="1">
        <f t="shared" si="3467"/>
        <v>15.52941176470588</v>
      </c>
      <c r="AS6678" s="1">
        <f t="shared" si="3467"/>
        <v>0</v>
      </c>
      <c r="AT6678" s="5">
        <f t="shared" si="3468"/>
        <v>15.52941176470588</v>
      </c>
      <c r="AU6678" s="1">
        <f t="shared" si="3469"/>
        <v>150</v>
      </c>
      <c r="AV6678" s="1">
        <f t="shared" si="3469"/>
        <v>0</v>
      </c>
      <c r="AW6678" s="1">
        <f t="shared" si="3470"/>
        <v>3.2352941176470589</v>
      </c>
      <c r="AX6678" s="1">
        <f t="shared" si="3470"/>
        <v>0</v>
      </c>
      <c r="AY6678" s="5">
        <f t="shared" si="3471"/>
        <v>3.2352941176470589</v>
      </c>
      <c r="AZ6678" s="1">
        <f t="shared" si="3472"/>
        <v>75</v>
      </c>
      <c r="BA6678" s="1">
        <f t="shared" si="3473"/>
        <v>61.417918981866109</v>
      </c>
      <c r="BB6678" s="1">
        <f t="shared" si="3474"/>
        <v>250.85142695799274</v>
      </c>
      <c r="BC6678" s="23">
        <v>36439</v>
      </c>
      <c r="BD6678" s="24">
        <v>3</v>
      </c>
    </row>
    <row r="6679" spans="4:56" x14ac:dyDescent="0.15">
      <c r="D6679" s="17"/>
      <c r="E6679" s="14">
        <f t="shared" si="3475"/>
        <v>2.4031660181579904</v>
      </c>
      <c r="F6679" s="23">
        <v>36439</v>
      </c>
      <c r="G6679" s="24">
        <v>4</v>
      </c>
      <c r="H6679" s="17">
        <v>301.22500000000002</v>
      </c>
      <c r="I6679" s="17">
        <f t="shared" si="3443"/>
        <v>165.59829781350291</v>
      </c>
      <c r="J6679" s="17">
        <f t="shared" si="3449"/>
        <v>397.96020197021681</v>
      </c>
      <c r="K6679" s="1">
        <v>19.32</v>
      </c>
      <c r="L6679" s="1">
        <f t="shared" si="3450"/>
        <v>24.32</v>
      </c>
      <c r="M6679" s="1">
        <f t="shared" si="3451"/>
        <v>24.32</v>
      </c>
      <c r="N6679" s="1">
        <f t="shared" si="3452"/>
        <v>1</v>
      </c>
      <c r="O6679" s="1">
        <f t="shared" si="3453"/>
        <v>1</v>
      </c>
      <c r="P6679" s="1">
        <f t="shared" si="3454"/>
        <v>0</v>
      </c>
      <c r="Q6679" s="18">
        <f t="shared" si="3448"/>
        <v>0.32329518012122083</v>
      </c>
      <c r="R6679" s="18">
        <f t="shared" si="3455"/>
        <v>0</v>
      </c>
      <c r="S6679" s="1">
        <f t="shared" si="3456"/>
        <v>7.5</v>
      </c>
      <c r="T6679" s="1">
        <f t="shared" si="3457"/>
        <v>0.32329518012122083</v>
      </c>
      <c r="U6679" s="1">
        <f t="shared" si="3457"/>
        <v>0</v>
      </c>
      <c r="V6679" s="4">
        <f t="shared" si="3458"/>
        <v>5.1386127342892118</v>
      </c>
      <c r="W6679" s="4">
        <f t="shared" si="3459"/>
        <v>0</v>
      </c>
      <c r="X6679" s="4">
        <f t="shared" si="3460"/>
        <v>397.96020197021681</v>
      </c>
      <c r="Y6679" s="4">
        <f t="shared" si="3460"/>
        <v>0</v>
      </c>
      <c r="Z6679" s="4">
        <f t="shared" si="3461"/>
        <v>77.445065925028075</v>
      </c>
      <c r="AA6679" s="4">
        <f t="shared" si="3461"/>
        <v>0</v>
      </c>
      <c r="AD6679" s="5">
        <f t="shared" si="3462"/>
        <v>77.445065925028075</v>
      </c>
      <c r="AE6679" s="23">
        <v>36439</v>
      </c>
      <c r="AF6679" s="24">
        <v>4</v>
      </c>
      <c r="AG6679" s="1">
        <f t="shared" si="3444"/>
        <v>114.08192456479547</v>
      </c>
      <c r="AH6679" s="1">
        <f t="shared" si="3444"/>
        <v>0</v>
      </c>
      <c r="AI6679" s="1">
        <f t="shared" si="3463"/>
        <v>30</v>
      </c>
      <c r="AJ6679" s="1">
        <f t="shared" si="3463"/>
        <v>0</v>
      </c>
      <c r="AK6679" s="1">
        <f t="shared" si="3464"/>
        <v>15.52941176470588</v>
      </c>
      <c r="AL6679" s="1">
        <f t="shared" si="3464"/>
        <v>0</v>
      </c>
      <c r="AM6679" s="5">
        <f t="shared" si="3465"/>
        <v>15.52941176470588</v>
      </c>
      <c r="AN6679" s="1">
        <f t="shared" si="3445"/>
        <v>142.60240570599436</v>
      </c>
      <c r="AO6679" s="1">
        <f t="shared" si="3445"/>
        <v>0</v>
      </c>
      <c r="AP6679" s="1">
        <f t="shared" si="3466"/>
        <v>30</v>
      </c>
      <c r="AQ6679" s="1">
        <f t="shared" si="3466"/>
        <v>0</v>
      </c>
      <c r="AR6679" s="1">
        <f t="shared" si="3467"/>
        <v>15.52941176470588</v>
      </c>
      <c r="AS6679" s="1">
        <f t="shared" si="3467"/>
        <v>0</v>
      </c>
      <c r="AT6679" s="5">
        <f t="shared" si="3468"/>
        <v>15.52941176470588</v>
      </c>
      <c r="AU6679" s="1">
        <f t="shared" si="3469"/>
        <v>150</v>
      </c>
      <c r="AV6679" s="1">
        <f t="shared" si="3469"/>
        <v>0</v>
      </c>
      <c r="AW6679" s="1">
        <f t="shared" si="3470"/>
        <v>3.2352941176470589</v>
      </c>
      <c r="AX6679" s="1">
        <f t="shared" si="3470"/>
        <v>0</v>
      </c>
      <c r="AY6679" s="5">
        <f t="shared" si="3471"/>
        <v>3.2352941176470589</v>
      </c>
      <c r="AZ6679" s="1">
        <f t="shared" si="3472"/>
        <v>75</v>
      </c>
      <c r="BA6679" s="1">
        <f t="shared" si="3473"/>
        <v>59.694030295532521</v>
      </c>
      <c r="BB6679" s="1">
        <f t="shared" si="3474"/>
        <v>246.43321386761943</v>
      </c>
      <c r="BC6679" s="23">
        <v>36439</v>
      </c>
      <c r="BD6679" s="24">
        <v>4</v>
      </c>
    </row>
    <row r="6680" spans="4:56" x14ac:dyDescent="0.15">
      <c r="D6680" s="17"/>
      <c r="E6680" s="14">
        <f t="shared" si="3475"/>
        <v>2.4031660181579904</v>
      </c>
      <c r="F6680" s="23">
        <v>36439</v>
      </c>
      <c r="G6680" s="24">
        <v>5</v>
      </c>
      <c r="H6680" s="17">
        <v>297.60399999999998</v>
      </c>
      <c r="I6680" s="17">
        <f t="shared" si="3443"/>
        <v>163.60765481779305</v>
      </c>
      <c r="J6680" s="17">
        <f t="shared" si="3449"/>
        <v>393.17635636864264</v>
      </c>
      <c r="K6680" s="1">
        <v>19.18</v>
      </c>
      <c r="L6680" s="1">
        <f t="shared" si="3450"/>
        <v>24.18</v>
      </c>
      <c r="M6680" s="1">
        <f t="shared" si="3451"/>
        <v>24.18</v>
      </c>
      <c r="N6680" s="1">
        <f t="shared" si="3452"/>
        <v>1</v>
      </c>
      <c r="O6680" s="1">
        <f t="shared" si="3453"/>
        <v>1</v>
      </c>
      <c r="P6680" s="1">
        <f t="shared" si="3454"/>
        <v>0</v>
      </c>
      <c r="Q6680" s="18">
        <f t="shared" si="3448"/>
        <v>0.31940887637080517</v>
      </c>
      <c r="R6680" s="18">
        <f t="shared" si="3455"/>
        <v>0</v>
      </c>
      <c r="S6680" s="1">
        <f t="shared" si="3456"/>
        <v>7.5</v>
      </c>
      <c r="T6680" s="1">
        <f t="shared" si="3457"/>
        <v>0.31940887637080517</v>
      </c>
      <c r="U6680" s="1">
        <f t="shared" si="3457"/>
        <v>0</v>
      </c>
      <c r="V6680" s="4">
        <f t="shared" si="3458"/>
        <v>5.1609800481870307</v>
      </c>
      <c r="W6680" s="4">
        <f t="shared" si="3459"/>
        <v>0</v>
      </c>
      <c r="X6680" s="4">
        <f t="shared" si="3460"/>
        <v>393.17635636864264</v>
      </c>
      <c r="Y6680" s="4">
        <f t="shared" si="3460"/>
        <v>0</v>
      </c>
      <c r="Z6680" s="4">
        <f t="shared" si="3461"/>
        <v>76.182498807907464</v>
      </c>
      <c r="AA6680" s="4">
        <f t="shared" si="3461"/>
        <v>0</v>
      </c>
      <c r="AD6680" s="5">
        <f t="shared" si="3462"/>
        <v>76.182498807907464</v>
      </c>
      <c r="AE6680" s="23">
        <v>36439</v>
      </c>
      <c r="AF6680" s="24">
        <v>5</v>
      </c>
      <c r="AG6680" s="1">
        <f t="shared" si="3444"/>
        <v>112.71055549234421</v>
      </c>
      <c r="AH6680" s="1">
        <f t="shared" si="3444"/>
        <v>0</v>
      </c>
      <c r="AI6680" s="1">
        <f t="shared" si="3463"/>
        <v>30</v>
      </c>
      <c r="AJ6680" s="1">
        <f t="shared" si="3463"/>
        <v>0</v>
      </c>
      <c r="AK6680" s="1">
        <f t="shared" si="3464"/>
        <v>15.52941176470588</v>
      </c>
      <c r="AL6680" s="1">
        <f t="shared" si="3464"/>
        <v>0</v>
      </c>
      <c r="AM6680" s="5">
        <f t="shared" si="3465"/>
        <v>15.52941176470588</v>
      </c>
      <c r="AN6680" s="1">
        <f t="shared" si="3445"/>
        <v>140.88819436543028</v>
      </c>
      <c r="AO6680" s="1">
        <f t="shared" si="3445"/>
        <v>0</v>
      </c>
      <c r="AP6680" s="1">
        <f t="shared" si="3466"/>
        <v>30</v>
      </c>
      <c r="AQ6680" s="1">
        <f t="shared" si="3466"/>
        <v>0</v>
      </c>
      <c r="AR6680" s="1">
        <f t="shared" si="3467"/>
        <v>15.52941176470588</v>
      </c>
      <c r="AS6680" s="1">
        <f t="shared" si="3467"/>
        <v>0</v>
      </c>
      <c r="AT6680" s="5">
        <f t="shared" si="3468"/>
        <v>15.52941176470588</v>
      </c>
      <c r="AU6680" s="1">
        <f t="shared" si="3469"/>
        <v>150</v>
      </c>
      <c r="AV6680" s="1">
        <f t="shared" si="3469"/>
        <v>0</v>
      </c>
      <c r="AW6680" s="1">
        <f t="shared" si="3470"/>
        <v>3.2352941176470589</v>
      </c>
      <c r="AX6680" s="1">
        <f t="shared" si="3470"/>
        <v>0</v>
      </c>
      <c r="AY6680" s="5">
        <f t="shared" si="3471"/>
        <v>3.2352941176470589</v>
      </c>
      <c r="AZ6680" s="1">
        <f t="shared" si="3472"/>
        <v>75</v>
      </c>
      <c r="BA6680" s="1">
        <f t="shared" si="3473"/>
        <v>58.976453455296394</v>
      </c>
      <c r="BB6680" s="1">
        <f t="shared" si="3474"/>
        <v>244.45306991026268</v>
      </c>
      <c r="BC6680" s="23">
        <v>36439</v>
      </c>
      <c r="BD6680" s="24">
        <v>5</v>
      </c>
    </row>
    <row r="6681" spans="4:56" x14ac:dyDescent="0.15">
      <c r="D6681" s="17"/>
      <c r="E6681" s="14">
        <f t="shared" si="3475"/>
        <v>2.4031660181579904</v>
      </c>
      <c r="F6681" s="23">
        <v>36439</v>
      </c>
      <c r="G6681" s="24">
        <v>6</v>
      </c>
      <c r="H6681" s="17">
        <v>297.36700000000002</v>
      </c>
      <c r="I6681" s="17">
        <f t="shared" si="3443"/>
        <v>163.47736418261405</v>
      </c>
      <c r="J6681" s="17">
        <f t="shared" si="3449"/>
        <v>392.86324634169631</v>
      </c>
      <c r="K6681" s="1">
        <v>19.13</v>
      </c>
      <c r="L6681" s="1">
        <f t="shared" si="3450"/>
        <v>24.13</v>
      </c>
      <c r="M6681" s="1">
        <f t="shared" si="3451"/>
        <v>24.13</v>
      </c>
      <c r="N6681" s="1">
        <f t="shared" si="3452"/>
        <v>1</v>
      </c>
      <c r="O6681" s="1">
        <f t="shared" si="3453"/>
        <v>1</v>
      </c>
      <c r="P6681" s="1">
        <f t="shared" si="3454"/>
        <v>0</v>
      </c>
      <c r="Q6681" s="18">
        <f t="shared" si="3448"/>
        <v>0.31915451183370269</v>
      </c>
      <c r="R6681" s="18">
        <f t="shared" si="3455"/>
        <v>0</v>
      </c>
      <c r="S6681" s="1">
        <f t="shared" si="3456"/>
        <v>7.5</v>
      </c>
      <c r="T6681" s="1">
        <f t="shared" si="3457"/>
        <v>0.31915451183370269</v>
      </c>
      <c r="U6681" s="1">
        <f t="shared" si="3457"/>
        <v>0</v>
      </c>
      <c r="V6681" s="4">
        <f t="shared" si="3458"/>
        <v>5.1692307079818853</v>
      </c>
      <c r="W6681" s="4">
        <f t="shared" si="3459"/>
        <v>0</v>
      </c>
      <c r="X6681" s="4">
        <f t="shared" si="3460"/>
        <v>392.86324634169637</v>
      </c>
      <c r="Y6681" s="4">
        <f t="shared" si="3460"/>
        <v>0</v>
      </c>
      <c r="Z6681" s="4">
        <f t="shared" si="3461"/>
        <v>76.00033129399128</v>
      </c>
      <c r="AA6681" s="4">
        <f t="shared" si="3461"/>
        <v>0</v>
      </c>
      <c r="AD6681" s="5">
        <f t="shared" si="3462"/>
        <v>76.00033129399128</v>
      </c>
      <c r="AE6681" s="23">
        <v>36439</v>
      </c>
      <c r="AF6681" s="24">
        <v>6</v>
      </c>
      <c r="AG6681" s="1">
        <f t="shared" si="3444"/>
        <v>112.62079728461963</v>
      </c>
      <c r="AH6681" s="1">
        <f t="shared" si="3444"/>
        <v>0</v>
      </c>
      <c r="AI6681" s="1">
        <f t="shared" si="3463"/>
        <v>30</v>
      </c>
      <c r="AJ6681" s="1">
        <f t="shared" si="3463"/>
        <v>0</v>
      </c>
      <c r="AK6681" s="1">
        <f t="shared" si="3464"/>
        <v>15.52941176470588</v>
      </c>
      <c r="AL6681" s="1">
        <f t="shared" si="3464"/>
        <v>0</v>
      </c>
      <c r="AM6681" s="5">
        <f t="shared" si="3465"/>
        <v>15.52941176470588</v>
      </c>
      <c r="AN6681" s="1">
        <f t="shared" si="3445"/>
        <v>140.77599660577451</v>
      </c>
      <c r="AO6681" s="1">
        <f t="shared" si="3445"/>
        <v>0</v>
      </c>
      <c r="AP6681" s="1">
        <f t="shared" si="3466"/>
        <v>30</v>
      </c>
      <c r="AQ6681" s="1">
        <f t="shared" si="3466"/>
        <v>0</v>
      </c>
      <c r="AR6681" s="1">
        <f t="shared" si="3467"/>
        <v>15.52941176470588</v>
      </c>
      <c r="AS6681" s="1">
        <f t="shared" si="3467"/>
        <v>0</v>
      </c>
      <c r="AT6681" s="5">
        <f t="shared" si="3468"/>
        <v>15.52941176470588</v>
      </c>
      <c r="AU6681" s="1">
        <f t="shared" si="3469"/>
        <v>150</v>
      </c>
      <c r="AV6681" s="1">
        <f t="shared" si="3469"/>
        <v>0</v>
      </c>
      <c r="AW6681" s="1">
        <f t="shared" si="3470"/>
        <v>3.2352941176470589</v>
      </c>
      <c r="AX6681" s="1">
        <f t="shared" si="3470"/>
        <v>0</v>
      </c>
      <c r="AY6681" s="5">
        <f t="shared" si="3471"/>
        <v>3.2352941176470589</v>
      </c>
      <c r="AZ6681" s="1">
        <f t="shared" si="3472"/>
        <v>75</v>
      </c>
      <c r="BA6681" s="1">
        <f t="shared" si="3473"/>
        <v>58.929486951254454</v>
      </c>
      <c r="BB6681" s="1">
        <f t="shared" si="3474"/>
        <v>244.22393589230458</v>
      </c>
      <c r="BC6681" s="23">
        <v>36439</v>
      </c>
      <c r="BD6681" s="24">
        <v>6</v>
      </c>
    </row>
    <row r="6682" spans="4:56" x14ac:dyDescent="0.15">
      <c r="D6682" s="17"/>
      <c r="E6682" s="14">
        <f t="shared" si="3475"/>
        <v>2.4031660181579904</v>
      </c>
      <c r="F6682" s="23">
        <v>36439</v>
      </c>
      <c r="G6682" s="24">
        <v>7</v>
      </c>
      <c r="H6682" s="17">
        <v>297.19799999999998</v>
      </c>
      <c r="I6682" s="17">
        <f t="shared" si="3443"/>
        <v>163.38445651449061</v>
      </c>
      <c r="J6682" s="17">
        <f t="shared" si="3449"/>
        <v>392.63997379083571</v>
      </c>
      <c r="K6682" s="1">
        <v>19.62</v>
      </c>
      <c r="L6682" s="1">
        <f t="shared" si="3450"/>
        <v>24.62</v>
      </c>
      <c r="M6682" s="1">
        <f t="shared" si="3451"/>
        <v>24.62</v>
      </c>
      <c r="N6682" s="1">
        <f t="shared" si="3452"/>
        <v>1</v>
      </c>
      <c r="O6682" s="1">
        <f t="shared" si="3453"/>
        <v>1</v>
      </c>
      <c r="P6682" s="1">
        <f t="shared" si="3454"/>
        <v>0</v>
      </c>
      <c r="Q6682" s="18">
        <f t="shared" si="3448"/>
        <v>0.3189731295266548</v>
      </c>
      <c r="R6682" s="18">
        <f t="shared" si="3455"/>
        <v>0</v>
      </c>
      <c r="S6682" s="1">
        <f t="shared" si="3456"/>
        <v>7.5</v>
      </c>
      <c r="T6682" s="1">
        <f t="shared" si="3457"/>
        <v>0.3189731295266548</v>
      </c>
      <c r="U6682" s="1">
        <f t="shared" si="3457"/>
        <v>0</v>
      </c>
      <c r="V6682" s="4">
        <f t="shared" si="3458"/>
        <v>5.0883852695544096</v>
      </c>
      <c r="W6682" s="4">
        <f t="shared" si="3459"/>
        <v>0</v>
      </c>
      <c r="X6682" s="4">
        <f t="shared" si="3460"/>
        <v>392.63997379083571</v>
      </c>
      <c r="Y6682" s="4">
        <f t="shared" si="3460"/>
        <v>0</v>
      </c>
      <c r="Z6682" s="4">
        <f t="shared" si="3461"/>
        <v>77.163963220343817</v>
      </c>
      <c r="AA6682" s="4">
        <f t="shared" si="3461"/>
        <v>0</v>
      </c>
      <c r="AD6682" s="5">
        <f t="shared" si="3462"/>
        <v>77.163963220343817</v>
      </c>
      <c r="AE6682" s="23">
        <v>36439</v>
      </c>
      <c r="AF6682" s="24">
        <v>7</v>
      </c>
      <c r="AG6682" s="1">
        <f t="shared" si="3444"/>
        <v>112.55679248670621</v>
      </c>
      <c r="AH6682" s="1">
        <f t="shared" si="3444"/>
        <v>0</v>
      </c>
      <c r="AI6682" s="1">
        <f t="shared" si="3463"/>
        <v>30</v>
      </c>
      <c r="AJ6682" s="1">
        <f t="shared" si="3463"/>
        <v>0</v>
      </c>
      <c r="AK6682" s="1">
        <f t="shared" si="3464"/>
        <v>15.52941176470588</v>
      </c>
      <c r="AL6682" s="1">
        <f t="shared" si="3464"/>
        <v>0</v>
      </c>
      <c r="AM6682" s="5">
        <f t="shared" si="3465"/>
        <v>15.52941176470588</v>
      </c>
      <c r="AN6682" s="1">
        <f t="shared" si="3445"/>
        <v>140.6959906083828</v>
      </c>
      <c r="AO6682" s="1">
        <f t="shared" si="3445"/>
        <v>0</v>
      </c>
      <c r="AP6682" s="1">
        <f t="shared" si="3466"/>
        <v>30</v>
      </c>
      <c r="AQ6682" s="1">
        <f t="shared" si="3466"/>
        <v>0</v>
      </c>
      <c r="AR6682" s="1">
        <f t="shared" si="3467"/>
        <v>15.52941176470588</v>
      </c>
      <c r="AS6682" s="1">
        <f t="shared" si="3467"/>
        <v>0</v>
      </c>
      <c r="AT6682" s="5">
        <f t="shared" si="3468"/>
        <v>15.52941176470588</v>
      </c>
      <c r="AU6682" s="1">
        <f t="shared" si="3469"/>
        <v>150</v>
      </c>
      <c r="AV6682" s="1">
        <f t="shared" si="3469"/>
        <v>0</v>
      </c>
      <c r="AW6682" s="1">
        <f t="shared" si="3470"/>
        <v>3.2352941176470589</v>
      </c>
      <c r="AX6682" s="1">
        <f t="shared" si="3470"/>
        <v>0</v>
      </c>
      <c r="AY6682" s="5">
        <f t="shared" si="3471"/>
        <v>3.2352941176470589</v>
      </c>
      <c r="AZ6682" s="1">
        <f t="shared" si="3472"/>
        <v>75</v>
      </c>
      <c r="BA6682" s="1">
        <f t="shared" si="3473"/>
        <v>58.895996068625351</v>
      </c>
      <c r="BB6682" s="1">
        <f t="shared" si="3474"/>
        <v>245.35407693602801</v>
      </c>
      <c r="BC6682" s="23">
        <v>36439</v>
      </c>
      <c r="BD6682" s="24">
        <v>7</v>
      </c>
    </row>
    <row r="6683" spans="4:56" x14ac:dyDescent="0.15">
      <c r="D6683" s="17"/>
      <c r="E6683" s="14">
        <f t="shared" si="3475"/>
        <v>2.4031660181579904</v>
      </c>
      <c r="F6683" s="23">
        <v>36439</v>
      </c>
      <c r="G6683" s="24">
        <v>8</v>
      </c>
      <c r="H6683" s="17">
        <v>474.62400000000002</v>
      </c>
      <c r="I6683" s="17">
        <f t="shared" si="3443"/>
        <v>260.9243140557258</v>
      </c>
      <c r="J6683" s="17">
        <f t="shared" si="3449"/>
        <v>627.04444484990358</v>
      </c>
      <c r="K6683" s="1">
        <v>20.48</v>
      </c>
      <c r="L6683" s="1">
        <f t="shared" si="3450"/>
        <v>25.48</v>
      </c>
      <c r="M6683" s="1">
        <f t="shared" si="3451"/>
        <v>25.48</v>
      </c>
      <c r="N6683" s="1">
        <f t="shared" si="3452"/>
        <v>1</v>
      </c>
      <c r="O6683" s="1">
        <f t="shared" si="3453"/>
        <v>1</v>
      </c>
      <c r="P6683" s="1">
        <f t="shared" si="3454"/>
        <v>0</v>
      </c>
      <c r="Q6683" s="18">
        <f t="shared" si="3448"/>
        <v>0.50939879349275241</v>
      </c>
      <c r="R6683" s="18">
        <f t="shared" si="3455"/>
        <v>0</v>
      </c>
      <c r="S6683" s="1">
        <f t="shared" si="3456"/>
        <v>7.5</v>
      </c>
      <c r="T6683" s="1">
        <f t="shared" si="3457"/>
        <v>0.50939879349275241</v>
      </c>
      <c r="U6683" s="1">
        <f t="shared" si="3457"/>
        <v>0</v>
      </c>
      <c r="V6683" s="4">
        <f t="shared" si="3458"/>
        <v>4.9881562958542975</v>
      </c>
      <c r="W6683" s="4">
        <f t="shared" si="3459"/>
        <v>0</v>
      </c>
      <c r="X6683" s="4">
        <f t="shared" si="3460"/>
        <v>627.04444484990358</v>
      </c>
      <c r="Y6683" s="4">
        <f t="shared" si="3460"/>
        <v>0</v>
      </c>
      <c r="Z6683" s="4">
        <f t="shared" si="3461"/>
        <v>125.70665545725701</v>
      </c>
      <c r="AA6683" s="4">
        <f t="shared" si="3461"/>
        <v>0</v>
      </c>
      <c r="AD6683" s="5">
        <f t="shared" si="3462"/>
        <v>125.70665545725701</v>
      </c>
      <c r="AE6683" s="23">
        <v>36439</v>
      </c>
      <c r="AF6683" s="24">
        <v>8</v>
      </c>
      <c r="AG6683" s="1">
        <f t="shared" si="3444"/>
        <v>179.75274085697234</v>
      </c>
      <c r="AH6683" s="1">
        <f t="shared" si="3444"/>
        <v>0</v>
      </c>
      <c r="AI6683" s="1">
        <f t="shared" si="3463"/>
        <v>35.950548171394473</v>
      </c>
      <c r="AJ6683" s="1">
        <f t="shared" si="3463"/>
        <v>0</v>
      </c>
      <c r="AK6683" s="1">
        <f t="shared" si="3464"/>
        <v>26.724389443040618</v>
      </c>
      <c r="AL6683" s="1">
        <f t="shared" si="3464"/>
        <v>0</v>
      </c>
      <c r="AM6683" s="5">
        <f t="shared" si="3465"/>
        <v>26.724389443040618</v>
      </c>
      <c r="AN6683" s="1">
        <f t="shared" si="3445"/>
        <v>224.69092607121544</v>
      </c>
      <c r="AO6683" s="1">
        <f t="shared" si="3445"/>
        <v>0</v>
      </c>
      <c r="AP6683" s="1">
        <f t="shared" si="3466"/>
        <v>37.448487678535905</v>
      </c>
      <c r="AQ6683" s="1">
        <f t="shared" si="3466"/>
        <v>0</v>
      </c>
      <c r="AR6683" s="1">
        <f t="shared" si="3467"/>
        <v>30.206060839663575</v>
      </c>
      <c r="AS6683" s="1">
        <f t="shared" si="3467"/>
        <v>0</v>
      </c>
      <c r="AT6683" s="5">
        <f t="shared" si="3468"/>
        <v>30.206060839663575</v>
      </c>
      <c r="AU6683" s="1">
        <f t="shared" si="3469"/>
        <v>224.69092607121544</v>
      </c>
      <c r="AV6683" s="1">
        <f t="shared" si="3469"/>
        <v>0</v>
      </c>
      <c r="AW6683" s="1">
        <f t="shared" si="3470"/>
        <v>10.874181902278893</v>
      </c>
      <c r="AX6683" s="1">
        <f t="shared" si="3470"/>
        <v>0</v>
      </c>
      <c r="AY6683" s="5">
        <f t="shared" si="3471"/>
        <v>10.874181902278893</v>
      </c>
      <c r="AZ6683" s="1">
        <f t="shared" si="3472"/>
        <v>75</v>
      </c>
      <c r="BA6683" s="1">
        <f t="shared" si="3473"/>
        <v>94.056666727485535</v>
      </c>
      <c r="BB6683" s="1">
        <f t="shared" si="3474"/>
        <v>362.56795436972561</v>
      </c>
      <c r="BC6683" s="23">
        <v>36439</v>
      </c>
      <c r="BD6683" s="24">
        <v>8</v>
      </c>
    </row>
    <row r="6684" spans="4:56" x14ac:dyDescent="0.15">
      <c r="D6684" s="17"/>
      <c r="E6684" s="14">
        <f t="shared" si="3475"/>
        <v>2.4031660181579904</v>
      </c>
      <c r="F6684" s="23">
        <v>36439</v>
      </c>
      <c r="G6684" s="24">
        <v>9</v>
      </c>
      <c r="H6684" s="17">
        <v>655.625</v>
      </c>
      <c r="I6684" s="17">
        <f t="shared" ref="I6684:I6747" si="3476">H6684*$CC$12</f>
        <v>360.42952611495673</v>
      </c>
      <c r="J6684" s="17">
        <f t="shared" si="3449"/>
        <v>866.17198910025195</v>
      </c>
      <c r="K6684" s="1">
        <v>20.99</v>
      </c>
      <c r="L6684" s="1">
        <f t="shared" si="3450"/>
        <v>25.99</v>
      </c>
      <c r="M6684" s="1">
        <f t="shared" si="3451"/>
        <v>25.99</v>
      </c>
      <c r="N6684" s="1">
        <f t="shared" si="3452"/>
        <v>1</v>
      </c>
      <c r="O6684" s="1">
        <f t="shared" si="3453"/>
        <v>1</v>
      </c>
      <c r="P6684" s="1">
        <f t="shared" si="3454"/>
        <v>0</v>
      </c>
      <c r="Q6684" s="18">
        <f t="shared" si="3448"/>
        <v>0.70366139087716961</v>
      </c>
      <c r="R6684" s="18">
        <f t="shared" si="3455"/>
        <v>0</v>
      </c>
      <c r="S6684" s="1">
        <f t="shared" si="3456"/>
        <v>7.5</v>
      </c>
      <c r="T6684" s="1">
        <f t="shared" si="3457"/>
        <v>0.70366139087716961</v>
      </c>
      <c r="U6684" s="1">
        <f t="shared" si="3457"/>
        <v>0</v>
      </c>
      <c r="V6684" s="4">
        <f t="shared" si="3458"/>
        <v>4.9460177817828557</v>
      </c>
      <c r="W6684" s="4">
        <f t="shared" si="3459"/>
        <v>0</v>
      </c>
      <c r="X6684" s="4">
        <f t="shared" si="3460"/>
        <v>866.17198910025195</v>
      </c>
      <c r="Y6684" s="4">
        <f t="shared" si="3460"/>
        <v>0</v>
      </c>
      <c r="Z6684" s="4">
        <f t="shared" si="3461"/>
        <v>175.1251263775338</v>
      </c>
      <c r="AA6684" s="4">
        <f t="shared" si="3461"/>
        <v>0</v>
      </c>
      <c r="AD6684" s="5">
        <f t="shared" si="3462"/>
        <v>175.1251263775338</v>
      </c>
      <c r="AE6684" s="23">
        <v>36439</v>
      </c>
      <c r="AF6684" s="24">
        <v>9</v>
      </c>
      <c r="AG6684" s="1">
        <f t="shared" ref="AG6684:AH6747" si="3477">X6684*0.172*5/$AC$18</f>
        <v>248.30263687540557</v>
      </c>
      <c r="AH6684" s="1">
        <f t="shared" si="3477"/>
        <v>0</v>
      </c>
      <c r="AI6684" s="1">
        <f t="shared" si="3463"/>
        <v>49.660527375081116</v>
      </c>
      <c r="AJ6684" s="1">
        <f t="shared" si="3463"/>
        <v>0</v>
      </c>
      <c r="AK6684" s="1">
        <f t="shared" si="3464"/>
        <v>55</v>
      </c>
      <c r="AL6684" s="1">
        <f t="shared" si="3464"/>
        <v>0</v>
      </c>
      <c r="AM6684" s="5">
        <f t="shared" si="3465"/>
        <v>55</v>
      </c>
      <c r="AN6684" s="1">
        <f t="shared" ref="AN6684:AO6747" si="3478">X6684*0.215*5/$AC$31</f>
        <v>310.37829609425694</v>
      </c>
      <c r="AO6684" s="1">
        <f t="shared" si="3478"/>
        <v>0</v>
      </c>
      <c r="AP6684" s="1">
        <f t="shared" si="3466"/>
        <v>50</v>
      </c>
      <c r="AQ6684" s="1">
        <f t="shared" si="3466"/>
        <v>0</v>
      </c>
      <c r="AR6684" s="1">
        <f t="shared" si="3467"/>
        <v>55</v>
      </c>
      <c r="AS6684" s="1">
        <f t="shared" si="3467"/>
        <v>0</v>
      </c>
      <c r="AT6684" s="5">
        <f t="shared" si="3468"/>
        <v>55</v>
      </c>
      <c r="AU6684" s="1">
        <f t="shared" si="3469"/>
        <v>310.37829609425694</v>
      </c>
      <c r="AV6684" s="1">
        <f t="shared" si="3469"/>
        <v>0</v>
      </c>
      <c r="AW6684" s="1">
        <f t="shared" si="3470"/>
        <v>22</v>
      </c>
      <c r="AX6684" s="1">
        <f t="shared" si="3470"/>
        <v>0</v>
      </c>
      <c r="AY6684" s="5">
        <f t="shared" si="3471"/>
        <v>22</v>
      </c>
      <c r="AZ6684" s="1">
        <f t="shared" si="3472"/>
        <v>75</v>
      </c>
      <c r="BA6684" s="1">
        <f t="shared" si="3473"/>
        <v>129.92579836503779</v>
      </c>
      <c r="BB6684" s="1">
        <f t="shared" si="3474"/>
        <v>512.05092474257162</v>
      </c>
      <c r="BC6684" s="23">
        <v>36439</v>
      </c>
      <c r="BD6684" s="24">
        <v>9</v>
      </c>
    </row>
    <row r="6685" spans="4:56" x14ac:dyDescent="0.15">
      <c r="D6685" s="17"/>
      <c r="E6685" s="14">
        <f t="shared" si="3475"/>
        <v>2.4031660181579904</v>
      </c>
      <c r="F6685" s="23">
        <v>36439</v>
      </c>
      <c r="G6685" s="24">
        <v>10</v>
      </c>
      <c r="H6685" s="17">
        <v>757.77200000000005</v>
      </c>
      <c r="I6685" s="17">
        <f t="shared" si="3476"/>
        <v>416.58478987711419</v>
      </c>
      <c r="J6685" s="17">
        <f t="shared" si="3449"/>
        <v>1001.1224107141676</v>
      </c>
      <c r="K6685" s="1">
        <v>21.17</v>
      </c>
      <c r="L6685" s="1">
        <f t="shared" si="3450"/>
        <v>26.17</v>
      </c>
      <c r="M6685" s="1">
        <f t="shared" si="3451"/>
        <v>26.17</v>
      </c>
      <c r="N6685" s="1">
        <f t="shared" si="3452"/>
        <v>1</v>
      </c>
      <c r="O6685" s="1">
        <f t="shared" si="3453"/>
        <v>1</v>
      </c>
      <c r="P6685" s="1">
        <f t="shared" si="3454"/>
        <v>0</v>
      </c>
      <c r="Q6685" s="18">
        <f t="shared" si="3448"/>
        <v>0.81329250636838823</v>
      </c>
      <c r="R6685" s="18">
        <f t="shared" si="3455"/>
        <v>0</v>
      </c>
      <c r="S6685" s="1">
        <f t="shared" si="3456"/>
        <v>7.5</v>
      </c>
      <c r="T6685" s="1">
        <f t="shared" si="3457"/>
        <v>0.81329250636838823</v>
      </c>
      <c r="U6685" s="1">
        <f t="shared" si="3457"/>
        <v>0</v>
      </c>
      <c r="V6685" s="4">
        <f t="shared" si="3458"/>
        <v>4.9394891180766001</v>
      </c>
      <c r="W6685" s="4">
        <f t="shared" si="3459"/>
        <v>0</v>
      </c>
      <c r="X6685" s="4">
        <f t="shared" si="3460"/>
        <v>1001.1224107141676</v>
      </c>
      <c r="Y6685" s="4">
        <f t="shared" si="3460"/>
        <v>0</v>
      </c>
      <c r="Z6685" s="4">
        <f t="shared" si="3461"/>
        <v>202.67731880417566</v>
      </c>
      <c r="AA6685" s="4">
        <f t="shared" si="3461"/>
        <v>0</v>
      </c>
      <c r="AD6685" s="5">
        <f t="shared" si="3462"/>
        <v>202.67731880417566</v>
      </c>
      <c r="AE6685" s="23">
        <v>36439</v>
      </c>
      <c r="AF6685" s="24">
        <v>10</v>
      </c>
      <c r="AG6685" s="1">
        <f t="shared" si="3477"/>
        <v>286.98842440472805</v>
      </c>
      <c r="AH6685" s="1">
        <f t="shared" si="3477"/>
        <v>0</v>
      </c>
      <c r="AI6685" s="1">
        <f t="shared" si="3463"/>
        <v>50</v>
      </c>
      <c r="AJ6685" s="1">
        <f t="shared" si="3463"/>
        <v>0</v>
      </c>
      <c r="AK6685" s="1">
        <f t="shared" si="3464"/>
        <v>55</v>
      </c>
      <c r="AL6685" s="1">
        <f t="shared" si="3464"/>
        <v>0</v>
      </c>
      <c r="AM6685" s="5">
        <f t="shared" si="3465"/>
        <v>55</v>
      </c>
      <c r="AN6685" s="1">
        <f t="shared" si="3478"/>
        <v>358.73553050591005</v>
      </c>
      <c r="AO6685" s="1">
        <f t="shared" si="3478"/>
        <v>0</v>
      </c>
      <c r="AP6685" s="1">
        <f t="shared" si="3466"/>
        <v>50</v>
      </c>
      <c r="AQ6685" s="1">
        <f t="shared" si="3466"/>
        <v>0</v>
      </c>
      <c r="AR6685" s="1">
        <f t="shared" si="3467"/>
        <v>55</v>
      </c>
      <c r="AS6685" s="1">
        <f t="shared" si="3467"/>
        <v>0</v>
      </c>
      <c r="AT6685" s="5">
        <f t="shared" si="3468"/>
        <v>55</v>
      </c>
      <c r="AU6685" s="1">
        <f t="shared" si="3469"/>
        <v>358.73553050591005</v>
      </c>
      <c r="AV6685" s="1">
        <f t="shared" si="3469"/>
        <v>0</v>
      </c>
      <c r="AW6685" s="1">
        <f t="shared" si="3470"/>
        <v>22</v>
      </c>
      <c r="AX6685" s="1">
        <f t="shared" si="3470"/>
        <v>0</v>
      </c>
      <c r="AY6685" s="5">
        <f t="shared" si="3471"/>
        <v>22</v>
      </c>
      <c r="AZ6685" s="1">
        <f t="shared" si="3472"/>
        <v>75</v>
      </c>
      <c r="BA6685" s="1">
        <f t="shared" si="3473"/>
        <v>150.16836160712512</v>
      </c>
      <c r="BB6685" s="1">
        <f t="shared" si="3474"/>
        <v>559.8456804113008</v>
      </c>
      <c r="BC6685" s="23">
        <v>36439</v>
      </c>
      <c r="BD6685" s="24">
        <v>10</v>
      </c>
    </row>
    <row r="6686" spans="4:56" x14ac:dyDescent="0.15">
      <c r="D6686" s="17"/>
      <c r="E6686" s="14">
        <f t="shared" si="3475"/>
        <v>2.4031660181579904</v>
      </c>
      <c r="F6686" s="23">
        <v>36439</v>
      </c>
      <c r="G6686" s="24">
        <v>11</v>
      </c>
      <c r="H6686" s="17">
        <v>836.40200000000004</v>
      </c>
      <c r="I6686" s="17">
        <f t="shared" si="3476"/>
        <v>459.81159428271047</v>
      </c>
      <c r="J6686" s="17">
        <f t="shared" si="3449"/>
        <v>1105.0035981352587</v>
      </c>
      <c r="K6686" s="1">
        <v>21.24</v>
      </c>
      <c r="L6686" s="1">
        <f t="shared" si="3450"/>
        <v>26.24</v>
      </c>
      <c r="M6686" s="1">
        <f t="shared" si="3451"/>
        <v>26.24</v>
      </c>
      <c r="N6686" s="1">
        <f t="shared" si="3452"/>
        <v>1</v>
      </c>
      <c r="O6686" s="1">
        <f t="shared" si="3453"/>
        <v>1</v>
      </c>
      <c r="P6686" s="1">
        <f t="shared" si="3454"/>
        <v>0</v>
      </c>
      <c r="Q6686" s="18">
        <f t="shared" si="3448"/>
        <v>0.8976835762096419</v>
      </c>
      <c r="R6686" s="18">
        <f t="shared" si="3455"/>
        <v>0</v>
      </c>
      <c r="S6686" s="1">
        <f t="shared" si="3456"/>
        <v>7.5</v>
      </c>
      <c r="T6686" s="1">
        <f t="shared" si="3457"/>
        <v>0.8976835762096419</v>
      </c>
      <c r="U6686" s="1">
        <f t="shared" si="3457"/>
        <v>0</v>
      </c>
      <c r="V6686" s="4">
        <f t="shared" si="3458"/>
        <v>4.9453595260349417</v>
      </c>
      <c r="W6686" s="4">
        <f t="shared" si="3459"/>
        <v>0</v>
      </c>
      <c r="X6686" s="4">
        <f t="shared" si="3460"/>
        <v>1105.0035981352587</v>
      </c>
      <c r="Y6686" s="4">
        <f t="shared" si="3460"/>
        <v>0</v>
      </c>
      <c r="Z6686" s="4">
        <f t="shared" si="3461"/>
        <v>223.44252067376411</v>
      </c>
      <c r="AA6686" s="4">
        <f t="shared" si="3461"/>
        <v>0</v>
      </c>
      <c r="AD6686" s="5">
        <f t="shared" si="3462"/>
        <v>223.44252067376411</v>
      </c>
      <c r="AE6686" s="23">
        <v>36439</v>
      </c>
      <c r="AF6686" s="24">
        <v>11</v>
      </c>
      <c r="AG6686" s="1">
        <f t="shared" si="3477"/>
        <v>316.76769813210745</v>
      </c>
      <c r="AH6686" s="1">
        <f t="shared" si="3477"/>
        <v>0</v>
      </c>
      <c r="AI6686" s="1">
        <f t="shared" si="3463"/>
        <v>50</v>
      </c>
      <c r="AJ6686" s="1">
        <f t="shared" si="3463"/>
        <v>0</v>
      </c>
      <c r="AK6686" s="1">
        <f t="shared" si="3464"/>
        <v>55</v>
      </c>
      <c r="AL6686" s="1">
        <f t="shared" si="3464"/>
        <v>0</v>
      </c>
      <c r="AM6686" s="5">
        <f t="shared" si="3465"/>
        <v>55</v>
      </c>
      <c r="AN6686" s="1">
        <f t="shared" si="3478"/>
        <v>395.9596226651343</v>
      </c>
      <c r="AO6686" s="1">
        <f t="shared" si="3478"/>
        <v>0</v>
      </c>
      <c r="AP6686" s="1">
        <f t="shared" si="3466"/>
        <v>50</v>
      </c>
      <c r="AQ6686" s="1">
        <f t="shared" si="3466"/>
        <v>0</v>
      </c>
      <c r="AR6686" s="1">
        <f t="shared" si="3467"/>
        <v>55</v>
      </c>
      <c r="AS6686" s="1">
        <f t="shared" si="3467"/>
        <v>0</v>
      </c>
      <c r="AT6686" s="5">
        <f t="shared" si="3468"/>
        <v>55</v>
      </c>
      <c r="AU6686" s="1">
        <f t="shared" si="3469"/>
        <v>395.9596226651343</v>
      </c>
      <c r="AV6686" s="1">
        <f t="shared" si="3469"/>
        <v>0</v>
      </c>
      <c r="AW6686" s="1">
        <f t="shared" si="3470"/>
        <v>22</v>
      </c>
      <c r="AX6686" s="1">
        <f t="shared" si="3470"/>
        <v>0</v>
      </c>
      <c r="AY6686" s="5">
        <f t="shared" si="3471"/>
        <v>22</v>
      </c>
      <c r="AZ6686" s="1">
        <f t="shared" si="3472"/>
        <v>75</v>
      </c>
      <c r="BA6686" s="1">
        <f t="shared" si="3473"/>
        <v>165.7505397202888</v>
      </c>
      <c r="BB6686" s="1">
        <f t="shared" si="3474"/>
        <v>596.19306039405285</v>
      </c>
      <c r="BC6686" s="23">
        <v>36439</v>
      </c>
      <c r="BD6686" s="24">
        <v>11</v>
      </c>
    </row>
    <row r="6687" spans="4:56" x14ac:dyDescent="0.15">
      <c r="D6687" s="17"/>
      <c r="E6687" s="14">
        <f t="shared" si="3475"/>
        <v>2.4031660181579904</v>
      </c>
      <c r="F6687" s="23">
        <v>36439</v>
      </c>
      <c r="G6687" s="24">
        <v>12</v>
      </c>
      <c r="H6687" s="17">
        <v>776.72299999999996</v>
      </c>
      <c r="I6687" s="17">
        <f t="shared" si="3476"/>
        <v>427.00309294579603</v>
      </c>
      <c r="J6687" s="17">
        <f t="shared" si="3449"/>
        <v>1026.1593226156949</v>
      </c>
      <c r="K6687" s="1">
        <v>21.4</v>
      </c>
      <c r="L6687" s="1">
        <f t="shared" si="3450"/>
        <v>26.4</v>
      </c>
      <c r="M6687" s="1">
        <f t="shared" si="3451"/>
        <v>26.4</v>
      </c>
      <c r="N6687" s="1">
        <f t="shared" si="3452"/>
        <v>1</v>
      </c>
      <c r="O6687" s="1">
        <f t="shared" si="3453"/>
        <v>1</v>
      </c>
      <c r="P6687" s="1">
        <f t="shared" si="3454"/>
        <v>0</v>
      </c>
      <c r="Q6687" s="18">
        <f t="shared" si="3448"/>
        <v>0.83363200992379449</v>
      </c>
      <c r="R6687" s="18">
        <f t="shared" si="3455"/>
        <v>0</v>
      </c>
      <c r="S6687" s="1">
        <f t="shared" si="3456"/>
        <v>7.5</v>
      </c>
      <c r="T6687" s="1">
        <f t="shared" si="3457"/>
        <v>0.83363200992379449</v>
      </c>
      <c r="U6687" s="1">
        <f t="shared" si="3457"/>
        <v>0</v>
      </c>
      <c r="V6687" s="4">
        <f t="shared" si="3458"/>
        <v>4.907158303476411</v>
      </c>
      <c r="W6687" s="4">
        <f t="shared" si="3459"/>
        <v>0</v>
      </c>
      <c r="X6687" s="4">
        <f t="shared" si="3460"/>
        <v>1026.1593226156949</v>
      </c>
      <c r="Y6687" s="4">
        <f t="shared" si="3460"/>
        <v>0</v>
      </c>
      <c r="Z6687" s="4">
        <f t="shared" si="3461"/>
        <v>209.1147786874383</v>
      </c>
      <c r="AA6687" s="4">
        <f t="shared" si="3461"/>
        <v>0</v>
      </c>
      <c r="AD6687" s="5">
        <f t="shared" si="3462"/>
        <v>209.1147786874383</v>
      </c>
      <c r="AE6687" s="23">
        <v>36439</v>
      </c>
      <c r="AF6687" s="24">
        <v>12</v>
      </c>
      <c r="AG6687" s="1">
        <f t="shared" si="3477"/>
        <v>294.16567248316591</v>
      </c>
      <c r="AH6687" s="1">
        <f t="shared" si="3477"/>
        <v>0</v>
      </c>
      <c r="AI6687" s="1">
        <f t="shared" si="3463"/>
        <v>50</v>
      </c>
      <c r="AJ6687" s="1">
        <f t="shared" si="3463"/>
        <v>0</v>
      </c>
      <c r="AK6687" s="1">
        <f t="shared" si="3464"/>
        <v>55</v>
      </c>
      <c r="AL6687" s="1">
        <f t="shared" si="3464"/>
        <v>0</v>
      </c>
      <c r="AM6687" s="5">
        <f t="shared" si="3465"/>
        <v>55</v>
      </c>
      <c r="AN6687" s="1">
        <f t="shared" si="3478"/>
        <v>367.70709060395734</v>
      </c>
      <c r="AO6687" s="1">
        <f t="shared" si="3478"/>
        <v>0</v>
      </c>
      <c r="AP6687" s="1">
        <f t="shared" si="3466"/>
        <v>50</v>
      </c>
      <c r="AQ6687" s="1">
        <f t="shared" si="3466"/>
        <v>0</v>
      </c>
      <c r="AR6687" s="1">
        <f t="shared" si="3467"/>
        <v>55</v>
      </c>
      <c r="AS6687" s="1">
        <f t="shared" si="3467"/>
        <v>0</v>
      </c>
      <c r="AT6687" s="5">
        <f t="shared" si="3468"/>
        <v>55</v>
      </c>
      <c r="AU6687" s="1">
        <f t="shared" si="3469"/>
        <v>367.70709060395734</v>
      </c>
      <c r="AV6687" s="1">
        <f t="shared" si="3469"/>
        <v>0</v>
      </c>
      <c r="AW6687" s="1">
        <f t="shared" si="3470"/>
        <v>22</v>
      </c>
      <c r="AX6687" s="1">
        <f t="shared" si="3470"/>
        <v>0</v>
      </c>
      <c r="AY6687" s="5">
        <f t="shared" si="3471"/>
        <v>22</v>
      </c>
      <c r="AZ6687" s="1">
        <f t="shared" si="3472"/>
        <v>75</v>
      </c>
      <c r="BA6687" s="1">
        <f t="shared" si="3473"/>
        <v>153.92389839235423</v>
      </c>
      <c r="BB6687" s="1">
        <f t="shared" si="3474"/>
        <v>570.03867707979248</v>
      </c>
      <c r="BC6687" s="23">
        <v>36439</v>
      </c>
      <c r="BD6687" s="24">
        <v>12</v>
      </c>
    </row>
    <row r="6688" spans="4:56" x14ac:dyDescent="0.15">
      <c r="D6688" s="17"/>
      <c r="E6688" s="14">
        <f t="shared" si="3475"/>
        <v>2.4031660181579904</v>
      </c>
      <c r="F6688" s="23">
        <v>36439</v>
      </c>
      <c r="G6688" s="24">
        <v>13</v>
      </c>
      <c r="H6688" s="17">
        <v>821.07100000000003</v>
      </c>
      <c r="I6688" s="17">
        <f t="shared" si="3476"/>
        <v>451.38338446022289</v>
      </c>
      <c r="J6688" s="17">
        <f t="shared" si="3449"/>
        <v>1084.7492106959512</v>
      </c>
      <c r="K6688" s="1">
        <v>21.87</v>
      </c>
      <c r="L6688" s="1">
        <f t="shared" si="3450"/>
        <v>26.87</v>
      </c>
      <c r="M6688" s="1">
        <f t="shared" si="3451"/>
        <v>26.87</v>
      </c>
      <c r="N6688" s="1">
        <f t="shared" si="3452"/>
        <v>1</v>
      </c>
      <c r="O6688" s="1">
        <f t="shared" si="3453"/>
        <v>1</v>
      </c>
      <c r="P6688" s="1">
        <f t="shared" si="3454"/>
        <v>0</v>
      </c>
      <c r="Q6688" s="18">
        <f t="shared" si="3448"/>
        <v>0.88122930313656211</v>
      </c>
      <c r="R6688" s="18">
        <f t="shared" si="3455"/>
        <v>0</v>
      </c>
      <c r="S6688" s="1">
        <f t="shared" si="3456"/>
        <v>7.5</v>
      </c>
      <c r="T6688" s="1">
        <f t="shared" si="3457"/>
        <v>0.88122930313656211</v>
      </c>
      <c r="U6688" s="1">
        <f t="shared" si="3457"/>
        <v>0</v>
      </c>
      <c r="V6688" s="4">
        <f t="shared" si="3458"/>
        <v>4.842938082916838</v>
      </c>
      <c r="W6688" s="4">
        <f t="shared" si="3459"/>
        <v>0</v>
      </c>
      <c r="X6688" s="4">
        <f t="shared" si="3460"/>
        <v>1084.7492106959512</v>
      </c>
      <c r="Y6688" s="4">
        <f t="shared" si="3460"/>
        <v>0</v>
      </c>
      <c r="Z6688" s="4">
        <f t="shared" si="3461"/>
        <v>223.9857689947217</v>
      </c>
      <c r="AA6688" s="4">
        <f t="shared" si="3461"/>
        <v>0</v>
      </c>
      <c r="AD6688" s="5">
        <f t="shared" si="3462"/>
        <v>223.9857689947217</v>
      </c>
      <c r="AE6688" s="23">
        <v>36439</v>
      </c>
      <c r="AF6688" s="24">
        <v>13</v>
      </c>
      <c r="AG6688" s="1">
        <f t="shared" si="3477"/>
        <v>310.96144039950599</v>
      </c>
      <c r="AH6688" s="1">
        <f t="shared" si="3477"/>
        <v>0</v>
      </c>
      <c r="AI6688" s="1">
        <f t="shared" si="3463"/>
        <v>50</v>
      </c>
      <c r="AJ6688" s="1">
        <f t="shared" si="3463"/>
        <v>0</v>
      </c>
      <c r="AK6688" s="1">
        <f t="shared" si="3464"/>
        <v>55</v>
      </c>
      <c r="AL6688" s="1">
        <f t="shared" si="3464"/>
        <v>0</v>
      </c>
      <c r="AM6688" s="5">
        <f t="shared" si="3465"/>
        <v>55</v>
      </c>
      <c r="AN6688" s="1">
        <f t="shared" si="3478"/>
        <v>388.7018004993825</v>
      </c>
      <c r="AO6688" s="1">
        <f t="shared" si="3478"/>
        <v>0</v>
      </c>
      <c r="AP6688" s="1">
        <f t="shared" si="3466"/>
        <v>50</v>
      </c>
      <c r="AQ6688" s="1">
        <f t="shared" si="3466"/>
        <v>0</v>
      </c>
      <c r="AR6688" s="1">
        <f t="shared" si="3467"/>
        <v>55</v>
      </c>
      <c r="AS6688" s="1">
        <f t="shared" si="3467"/>
        <v>0</v>
      </c>
      <c r="AT6688" s="5">
        <f t="shared" si="3468"/>
        <v>55</v>
      </c>
      <c r="AU6688" s="1">
        <f t="shared" si="3469"/>
        <v>388.7018004993825</v>
      </c>
      <c r="AV6688" s="1">
        <f t="shared" si="3469"/>
        <v>0</v>
      </c>
      <c r="AW6688" s="1">
        <f t="shared" si="3470"/>
        <v>22</v>
      </c>
      <c r="AX6688" s="1">
        <f t="shared" si="3470"/>
        <v>0</v>
      </c>
      <c r="AY6688" s="5">
        <f t="shared" si="3471"/>
        <v>22</v>
      </c>
      <c r="AZ6688" s="1">
        <f t="shared" si="3472"/>
        <v>75</v>
      </c>
      <c r="BA6688" s="1">
        <f t="shared" si="3473"/>
        <v>162.71238160439268</v>
      </c>
      <c r="BB6688" s="1">
        <f t="shared" si="3474"/>
        <v>593.69815059911434</v>
      </c>
      <c r="BC6688" s="23">
        <v>36439</v>
      </c>
      <c r="BD6688" s="24">
        <v>13</v>
      </c>
    </row>
    <row r="6689" spans="4:56" x14ac:dyDescent="0.15">
      <c r="D6689" s="17"/>
      <c r="E6689" s="14">
        <f t="shared" si="3475"/>
        <v>2.4031660181579904</v>
      </c>
      <c r="F6689" s="23">
        <v>36439</v>
      </c>
      <c r="G6689" s="24">
        <v>14</v>
      </c>
      <c r="H6689" s="17">
        <v>822.11</v>
      </c>
      <c r="I6689" s="17">
        <f t="shared" si="3476"/>
        <v>451.95457420685159</v>
      </c>
      <c r="J6689" s="17">
        <f t="shared" si="3449"/>
        <v>1086.1218744849696</v>
      </c>
      <c r="K6689" s="1">
        <v>22.87</v>
      </c>
      <c r="L6689" s="1">
        <f t="shared" si="3450"/>
        <v>27.87</v>
      </c>
      <c r="M6689" s="1">
        <f t="shared" si="3451"/>
        <v>27.87</v>
      </c>
      <c r="N6689" s="1">
        <f t="shared" si="3452"/>
        <v>1</v>
      </c>
      <c r="O6689" s="1">
        <f t="shared" si="3453"/>
        <v>1</v>
      </c>
      <c r="P6689" s="1">
        <f t="shared" si="3454"/>
        <v>0</v>
      </c>
      <c r="Q6689" s="18">
        <f t="shared" si="3448"/>
        <v>0.88234442868107521</v>
      </c>
      <c r="R6689" s="18">
        <f t="shared" si="3455"/>
        <v>0</v>
      </c>
      <c r="S6689" s="1">
        <f t="shared" si="3456"/>
        <v>7.5</v>
      </c>
      <c r="T6689" s="1">
        <f t="shared" si="3457"/>
        <v>0.88234442868107521</v>
      </c>
      <c r="U6689" s="1">
        <f t="shared" si="3457"/>
        <v>0</v>
      </c>
      <c r="V6689" s="4">
        <f t="shared" si="3458"/>
        <v>4.6899036070184978</v>
      </c>
      <c r="W6689" s="4">
        <f t="shared" si="3459"/>
        <v>0</v>
      </c>
      <c r="X6689" s="4">
        <f t="shared" si="3460"/>
        <v>1086.1218744849696</v>
      </c>
      <c r="Y6689" s="4">
        <f t="shared" si="3460"/>
        <v>0</v>
      </c>
      <c r="Z6689" s="4">
        <f t="shared" si="3461"/>
        <v>231.58724901287417</v>
      </c>
      <c r="AA6689" s="4">
        <f t="shared" si="3461"/>
        <v>0</v>
      </c>
      <c r="AD6689" s="5">
        <f t="shared" si="3462"/>
        <v>231.58724901287417</v>
      </c>
      <c r="AE6689" s="23">
        <v>36439</v>
      </c>
      <c r="AF6689" s="24">
        <v>14</v>
      </c>
      <c r="AG6689" s="1">
        <f t="shared" si="3477"/>
        <v>311.35493735235792</v>
      </c>
      <c r="AH6689" s="1">
        <f t="shared" si="3477"/>
        <v>0</v>
      </c>
      <c r="AI6689" s="1">
        <f t="shared" si="3463"/>
        <v>50</v>
      </c>
      <c r="AJ6689" s="1">
        <f t="shared" si="3463"/>
        <v>0</v>
      </c>
      <c r="AK6689" s="1">
        <f t="shared" si="3464"/>
        <v>55</v>
      </c>
      <c r="AL6689" s="1">
        <f t="shared" si="3464"/>
        <v>0</v>
      </c>
      <c r="AM6689" s="5">
        <f t="shared" si="3465"/>
        <v>55</v>
      </c>
      <c r="AN6689" s="1">
        <f t="shared" si="3478"/>
        <v>389.19367169044745</v>
      </c>
      <c r="AO6689" s="1">
        <f t="shared" si="3478"/>
        <v>0</v>
      </c>
      <c r="AP6689" s="1">
        <f t="shared" si="3466"/>
        <v>50</v>
      </c>
      <c r="AQ6689" s="1">
        <f t="shared" si="3466"/>
        <v>0</v>
      </c>
      <c r="AR6689" s="1">
        <f t="shared" si="3467"/>
        <v>55</v>
      </c>
      <c r="AS6689" s="1">
        <f t="shared" si="3467"/>
        <v>0</v>
      </c>
      <c r="AT6689" s="5">
        <f t="shared" si="3468"/>
        <v>55</v>
      </c>
      <c r="AU6689" s="1">
        <f t="shared" si="3469"/>
        <v>389.19367169044745</v>
      </c>
      <c r="AV6689" s="1">
        <f t="shared" si="3469"/>
        <v>0</v>
      </c>
      <c r="AW6689" s="1">
        <f t="shared" si="3470"/>
        <v>22</v>
      </c>
      <c r="AX6689" s="1">
        <f t="shared" si="3470"/>
        <v>0</v>
      </c>
      <c r="AY6689" s="5">
        <f t="shared" si="3471"/>
        <v>22</v>
      </c>
      <c r="AZ6689" s="1">
        <f t="shared" si="3472"/>
        <v>75</v>
      </c>
      <c r="BA6689" s="1">
        <f t="shared" si="3473"/>
        <v>162.91828117274542</v>
      </c>
      <c r="BB6689" s="1">
        <f t="shared" si="3474"/>
        <v>601.50553018561959</v>
      </c>
      <c r="BC6689" s="23">
        <v>36439</v>
      </c>
      <c r="BD6689" s="24">
        <v>14</v>
      </c>
    </row>
    <row r="6690" spans="4:56" x14ac:dyDescent="0.15">
      <c r="D6690" s="17"/>
      <c r="E6690" s="14">
        <f t="shared" si="3475"/>
        <v>2.4031660181579904</v>
      </c>
      <c r="F6690" s="23">
        <v>36439</v>
      </c>
      <c r="G6690" s="24">
        <v>15</v>
      </c>
      <c r="H6690" s="17">
        <v>753.36300000000006</v>
      </c>
      <c r="I6690" s="17">
        <f t="shared" si="3476"/>
        <v>414.16094426317198</v>
      </c>
      <c r="J6690" s="17">
        <f t="shared" si="3449"/>
        <v>995.29750730148044</v>
      </c>
      <c r="K6690" s="1">
        <v>23.94</v>
      </c>
      <c r="L6690" s="1">
        <f t="shared" si="3450"/>
        <v>28.94</v>
      </c>
      <c r="M6690" s="1">
        <f t="shared" si="3451"/>
        <v>28.94</v>
      </c>
      <c r="N6690" s="1">
        <f t="shared" si="3452"/>
        <v>1</v>
      </c>
      <c r="O6690" s="1">
        <f t="shared" si="3453"/>
        <v>1</v>
      </c>
      <c r="P6690" s="1">
        <f t="shared" si="3454"/>
        <v>0</v>
      </c>
      <c r="Q6690" s="18">
        <f t="shared" si="3448"/>
        <v>0.80856046736380871</v>
      </c>
      <c r="R6690" s="18">
        <f t="shared" si="3455"/>
        <v>0</v>
      </c>
      <c r="S6690" s="1">
        <f t="shared" si="3456"/>
        <v>7.5</v>
      </c>
      <c r="T6690" s="1">
        <f t="shared" si="3457"/>
        <v>0.80856046736380871</v>
      </c>
      <c r="U6690" s="1">
        <f t="shared" si="3457"/>
        <v>0</v>
      </c>
      <c r="V6690" s="4">
        <f t="shared" si="3458"/>
        <v>4.5176854073719781</v>
      </c>
      <c r="W6690" s="4">
        <f t="shared" si="3459"/>
        <v>0</v>
      </c>
      <c r="X6690" s="4">
        <f t="shared" si="3460"/>
        <v>995.29750730148032</v>
      </c>
      <c r="Y6690" s="4">
        <f t="shared" si="3460"/>
        <v>0</v>
      </c>
      <c r="Z6690" s="4">
        <f t="shared" si="3461"/>
        <v>220.31138017652793</v>
      </c>
      <c r="AA6690" s="4">
        <f t="shared" si="3461"/>
        <v>0</v>
      </c>
      <c r="AD6690" s="5">
        <f t="shared" si="3462"/>
        <v>220.31138017652793</v>
      </c>
      <c r="AE6690" s="23">
        <v>36439</v>
      </c>
      <c r="AF6690" s="24">
        <v>15</v>
      </c>
      <c r="AG6690" s="1">
        <f t="shared" si="3477"/>
        <v>285.31861875975773</v>
      </c>
      <c r="AH6690" s="1">
        <f t="shared" si="3477"/>
        <v>0</v>
      </c>
      <c r="AI6690" s="1">
        <f t="shared" si="3463"/>
        <v>50</v>
      </c>
      <c r="AJ6690" s="1">
        <f t="shared" si="3463"/>
        <v>0</v>
      </c>
      <c r="AK6690" s="1">
        <f t="shared" si="3464"/>
        <v>55</v>
      </c>
      <c r="AL6690" s="1">
        <f t="shared" si="3464"/>
        <v>0</v>
      </c>
      <c r="AM6690" s="5">
        <f t="shared" si="3465"/>
        <v>55</v>
      </c>
      <c r="AN6690" s="1">
        <f t="shared" si="3478"/>
        <v>356.64827344969717</v>
      </c>
      <c r="AO6690" s="1">
        <f t="shared" si="3478"/>
        <v>0</v>
      </c>
      <c r="AP6690" s="1">
        <f t="shared" si="3466"/>
        <v>50</v>
      </c>
      <c r="AQ6690" s="1">
        <f t="shared" si="3466"/>
        <v>0</v>
      </c>
      <c r="AR6690" s="1">
        <f t="shared" si="3467"/>
        <v>55</v>
      </c>
      <c r="AS6690" s="1">
        <f t="shared" si="3467"/>
        <v>0</v>
      </c>
      <c r="AT6690" s="5">
        <f t="shared" si="3468"/>
        <v>55</v>
      </c>
      <c r="AU6690" s="1">
        <f t="shared" si="3469"/>
        <v>356.64827344969717</v>
      </c>
      <c r="AV6690" s="1">
        <f t="shared" si="3469"/>
        <v>0</v>
      </c>
      <c r="AW6690" s="1">
        <f t="shared" si="3470"/>
        <v>22</v>
      </c>
      <c r="AX6690" s="1">
        <f t="shared" si="3470"/>
        <v>0</v>
      </c>
      <c r="AY6690" s="5">
        <f t="shared" si="3471"/>
        <v>22</v>
      </c>
      <c r="AZ6690" s="1">
        <f t="shared" si="3472"/>
        <v>75</v>
      </c>
      <c r="BA6690" s="1">
        <f t="shared" si="3473"/>
        <v>149.29462609522204</v>
      </c>
      <c r="BB6690" s="1">
        <f t="shared" si="3474"/>
        <v>576.60600627174995</v>
      </c>
      <c r="BC6690" s="23">
        <v>36439</v>
      </c>
      <c r="BD6690" s="24">
        <v>15</v>
      </c>
    </row>
    <row r="6691" spans="4:56" x14ac:dyDescent="0.15">
      <c r="D6691" s="17"/>
      <c r="E6691" s="14">
        <f t="shared" si="3475"/>
        <v>2.4031660181579904</v>
      </c>
      <c r="F6691" s="23">
        <v>36439</v>
      </c>
      <c r="G6691" s="24">
        <v>16</v>
      </c>
      <c r="H6691" s="17">
        <v>675.34299999999996</v>
      </c>
      <c r="I6691" s="17">
        <f t="shared" si="3476"/>
        <v>371.2694870620449</v>
      </c>
      <c r="J6691" s="17">
        <f t="shared" si="3449"/>
        <v>892.22221488645391</v>
      </c>
      <c r="K6691" s="1">
        <v>23.95</v>
      </c>
      <c r="L6691" s="1">
        <f t="shared" si="3450"/>
        <v>28.95</v>
      </c>
      <c r="M6691" s="1">
        <f t="shared" si="3451"/>
        <v>28.95</v>
      </c>
      <c r="N6691" s="1">
        <f t="shared" si="3452"/>
        <v>1</v>
      </c>
      <c r="O6691" s="1">
        <f t="shared" si="3453"/>
        <v>1</v>
      </c>
      <c r="P6691" s="1">
        <f t="shared" si="3454"/>
        <v>0</v>
      </c>
      <c r="Q6691" s="18">
        <f t="shared" si="3448"/>
        <v>0.72482409105686985</v>
      </c>
      <c r="R6691" s="18">
        <f t="shared" si="3455"/>
        <v>0</v>
      </c>
      <c r="S6691" s="1">
        <f t="shared" si="3456"/>
        <v>7.5</v>
      </c>
      <c r="T6691" s="1">
        <f t="shared" si="3457"/>
        <v>0.72482409105686985</v>
      </c>
      <c r="U6691" s="1">
        <f t="shared" si="3457"/>
        <v>0</v>
      </c>
      <c r="V6691" s="4">
        <f t="shared" si="3458"/>
        <v>4.5008501585858909</v>
      </c>
      <c r="W6691" s="4">
        <f t="shared" si="3459"/>
        <v>0</v>
      </c>
      <c r="X6691" s="4">
        <f t="shared" si="3460"/>
        <v>892.22221488645403</v>
      </c>
      <c r="Y6691" s="4">
        <f t="shared" si="3460"/>
        <v>0</v>
      </c>
      <c r="Z6691" s="4">
        <f t="shared" si="3461"/>
        <v>198.23415209334112</v>
      </c>
      <c r="AA6691" s="4">
        <f t="shared" si="3461"/>
        <v>0</v>
      </c>
      <c r="AD6691" s="5">
        <f t="shared" si="3462"/>
        <v>198.23415209334112</v>
      </c>
      <c r="AE6691" s="23">
        <v>36439</v>
      </c>
      <c r="AF6691" s="24">
        <v>16</v>
      </c>
      <c r="AG6691" s="1">
        <f t="shared" si="3477"/>
        <v>255.77036826745015</v>
      </c>
      <c r="AH6691" s="1">
        <f t="shared" si="3477"/>
        <v>0</v>
      </c>
      <c r="AI6691" s="1">
        <f t="shared" si="3463"/>
        <v>50</v>
      </c>
      <c r="AJ6691" s="1">
        <f t="shared" si="3463"/>
        <v>0</v>
      </c>
      <c r="AK6691" s="1">
        <f t="shared" si="3464"/>
        <v>55</v>
      </c>
      <c r="AL6691" s="1">
        <f t="shared" si="3464"/>
        <v>0</v>
      </c>
      <c r="AM6691" s="5">
        <f t="shared" si="3465"/>
        <v>55</v>
      </c>
      <c r="AN6691" s="1">
        <f t="shared" si="3478"/>
        <v>319.71296033431264</v>
      </c>
      <c r="AO6691" s="1">
        <f t="shared" si="3478"/>
        <v>0</v>
      </c>
      <c r="AP6691" s="1">
        <f t="shared" si="3466"/>
        <v>50</v>
      </c>
      <c r="AQ6691" s="1">
        <f t="shared" si="3466"/>
        <v>0</v>
      </c>
      <c r="AR6691" s="1">
        <f t="shared" si="3467"/>
        <v>55</v>
      </c>
      <c r="AS6691" s="1">
        <f t="shared" si="3467"/>
        <v>0</v>
      </c>
      <c r="AT6691" s="5">
        <f t="shared" si="3468"/>
        <v>55</v>
      </c>
      <c r="AU6691" s="1">
        <f t="shared" si="3469"/>
        <v>319.71296033431264</v>
      </c>
      <c r="AV6691" s="1">
        <f t="shared" si="3469"/>
        <v>0</v>
      </c>
      <c r="AW6691" s="1">
        <f t="shared" si="3470"/>
        <v>22</v>
      </c>
      <c r="AX6691" s="1">
        <f t="shared" si="3470"/>
        <v>0</v>
      </c>
      <c r="AY6691" s="5">
        <f t="shared" si="3471"/>
        <v>22</v>
      </c>
      <c r="AZ6691" s="1">
        <f t="shared" si="3472"/>
        <v>75</v>
      </c>
      <c r="BA6691" s="1">
        <f t="shared" si="3473"/>
        <v>133.8333322329681</v>
      </c>
      <c r="BB6691" s="1">
        <f t="shared" si="3474"/>
        <v>539.06748432630923</v>
      </c>
      <c r="BC6691" s="23">
        <v>36439</v>
      </c>
      <c r="BD6691" s="24">
        <v>16</v>
      </c>
    </row>
    <row r="6692" spans="4:56" x14ac:dyDescent="0.15">
      <c r="D6692" s="17"/>
      <c r="E6692" s="14">
        <f t="shared" si="3475"/>
        <v>2.4031660181579904</v>
      </c>
      <c r="F6692" s="23">
        <v>36439</v>
      </c>
      <c r="G6692" s="24">
        <v>17</v>
      </c>
      <c r="H6692" s="17">
        <v>576.53099999999995</v>
      </c>
      <c r="I6692" s="17">
        <f t="shared" si="3476"/>
        <v>316.94763793415763</v>
      </c>
      <c r="J6692" s="17">
        <f t="shared" si="3449"/>
        <v>761.67779301881001</v>
      </c>
      <c r="K6692" s="1">
        <v>23.7</v>
      </c>
      <c r="L6692" s="1">
        <f t="shared" si="3450"/>
        <v>28.7</v>
      </c>
      <c r="M6692" s="1">
        <f t="shared" si="3451"/>
        <v>28.7</v>
      </c>
      <c r="N6692" s="1">
        <f t="shared" si="3452"/>
        <v>1</v>
      </c>
      <c r="O6692" s="1">
        <f t="shared" si="3453"/>
        <v>1</v>
      </c>
      <c r="P6692" s="1">
        <f t="shared" si="3454"/>
        <v>0</v>
      </c>
      <c r="Q6692" s="18">
        <f t="shared" si="3448"/>
        <v>0.61877232464260123</v>
      </c>
      <c r="R6692" s="18">
        <f t="shared" si="3455"/>
        <v>0</v>
      </c>
      <c r="S6692" s="1">
        <f t="shared" si="3456"/>
        <v>7.5</v>
      </c>
      <c r="T6692" s="1">
        <f t="shared" si="3457"/>
        <v>0.61877232464260123</v>
      </c>
      <c r="U6692" s="1">
        <f t="shared" si="3457"/>
        <v>0</v>
      </c>
      <c r="V6692" s="4">
        <f t="shared" si="3458"/>
        <v>4.5176134312602612</v>
      </c>
      <c r="W6692" s="4">
        <f t="shared" si="3459"/>
        <v>0</v>
      </c>
      <c r="X6692" s="4">
        <f t="shared" si="3460"/>
        <v>761.67779301881001</v>
      </c>
      <c r="Y6692" s="4">
        <f t="shared" si="3460"/>
        <v>0</v>
      </c>
      <c r="Z6692" s="4">
        <f t="shared" si="3461"/>
        <v>168.60180814681343</v>
      </c>
      <c r="AA6692" s="4">
        <f t="shared" si="3461"/>
        <v>0</v>
      </c>
      <c r="AD6692" s="5">
        <f t="shared" si="3462"/>
        <v>168.60180814681343</v>
      </c>
      <c r="AE6692" s="23">
        <v>36439</v>
      </c>
      <c r="AF6692" s="24">
        <v>17</v>
      </c>
      <c r="AG6692" s="1">
        <f t="shared" si="3477"/>
        <v>218.34763399872554</v>
      </c>
      <c r="AH6692" s="1">
        <f t="shared" si="3477"/>
        <v>0</v>
      </c>
      <c r="AI6692" s="1">
        <f t="shared" si="3463"/>
        <v>43.669526799745107</v>
      </c>
      <c r="AJ6692" s="1">
        <f t="shared" si="3463"/>
        <v>0</v>
      </c>
      <c r="AK6692" s="1">
        <f t="shared" si="3464"/>
        <v>47.899027857491973</v>
      </c>
      <c r="AL6692" s="1">
        <f t="shared" si="3464"/>
        <v>0</v>
      </c>
      <c r="AM6692" s="5">
        <f t="shared" si="3465"/>
        <v>47.899027857491973</v>
      </c>
      <c r="AN6692" s="1">
        <f t="shared" si="3478"/>
        <v>272.93454249840693</v>
      </c>
      <c r="AO6692" s="1">
        <f t="shared" si="3478"/>
        <v>0</v>
      </c>
      <c r="AP6692" s="1">
        <f t="shared" si="3466"/>
        <v>45.489090416401154</v>
      </c>
      <c r="AQ6692" s="1">
        <f t="shared" si="3466"/>
        <v>0</v>
      </c>
      <c r="AR6692" s="1">
        <f t="shared" si="3467"/>
        <v>54.139345361206026</v>
      </c>
      <c r="AS6692" s="1">
        <f t="shared" si="3467"/>
        <v>0</v>
      </c>
      <c r="AT6692" s="5">
        <f t="shared" si="3468"/>
        <v>54.139345361206026</v>
      </c>
      <c r="AU6692" s="1">
        <f t="shared" si="3469"/>
        <v>272.93454249840693</v>
      </c>
      <c r="AV6692" s="1">
        <f t="shared" si="3469"/>
        <v>0</v>
      </c>
      <c r="AW6692" s="1">
        <f t="shared" si="3470"/>
        <v>19.490164330034172</v>
      </c>
      <c r="AX6692" s="1">
        <f t="shared" si="3470"/>
        <v>0</v>
      </c>
      <c r="AY6692" s="5">
        <f t="shared" si="3471"/>
        <v>19.490164330034172</v>
      </c>
      <c r="AZ6692" s="1">
        <f t="shared" si="3472"/>
        <v>75</v>
      </c>
      <c r="BA6692" s="1">
        <f t="shared" si="3473"/>
        <v>114.2516689528215</v>
      </c>
      <c r="BB6692" s="1">
        <f t="shared" si="3474"/>
        <v>479.38201464836709</v>
      </c>
      <c r="BC6692" s="23">
        <v>36439</v>
      </c>
      <c r="BD6692" s="24">
        <v>17</v>
      </c>
    </row>
    <row r="6693" spans="4:56" x14ac:dyDescent="0.15">
      <c r="D6693" s="17"/>
      <c r="E6693" s="14">
        <f t="shared" si="3475"/>
        <v>2.4031660181579904</v>
      </c>
      <c r="F6693" s="23">
        <v>36439</v>
      </c>
      <c r="G6693" s="24">
        <v>18</v>
      </c>
      <c r="H6693" s="17">
        <v>336.26</v>
      </c>
      <c r="I6693" s="17">
        <f t="shared" si="3476"/>
        <v>184.85877208986133</v>
      </c>
      <c r="J6693" s="17">
        <f t="shared" si="3449"/>
        <v>444.24631924476751</v>
      </c>
      <c r="K6693" s="1">
        <v>23.29</v>
      </c>
      <c r="L6693" s="1">
        <f t="shared" si="3450"/>
        <v>28.29</v>
      </c>
      <c r="M6693" s="1">
        <f t="shared" si="3451"/>
        <v>28.29</v>
      </c>
      <c r="N6693" s="1">
        <f t="shared" si="3452"/>
        <v>1</v>
      </c>
      <c r="O6693" s="1">
        <f t="shared" si="3453"/>
        <v>1</v>
      </c>
      <c r="P6693" s="1">
        <f t="shared" si="3454"/>
        <v>0</v>
      </c>
      <c r="Q6693" s="18">
        <f t="shared" si="3448"/>
        <v>0.36089712762075427</v>
      </c>
      <c r="R6693" s="18">
        <f t="shared" si="3455"/>
        <v>0</v>
      </c>
      <c r="S6693" s="1">
        <f t="shared" si="3456"/>
        <v>7.5</v>
      </c>
      <c r="T6693" s="1">
        <f t="shared" si="3457"/>
        <v>0.36089712762075427</v>
      </c>
      <c r="U6693" s="1">
        <f t="shared" si="3457"/>
        <v>0</v>
      </c>
      <c r="V6693" s="4">
        <f t="shared" si="3458"/>
        <v>4.5297193556597035</v>
      </c>
      <c r="W6693" s="4">
        <f t="shared" si="3459"/>
        <v>0</v>
      </c>
      <c r="X6693" s="4">
        <f t="shared" si="3460"/>
        <v>444.24631924476751</v>
      </c>
      <c r="Y6693" s="4">
        <f t="shared" si="3460"/>
        <v>0</v>
      </c>
      <c r="Z6693" s="4">
        <f t="shared" si="3461"/>
        <v>98.073696042493111</v>
      </c>
      <c r="AA6693" s="4">
        <f t="shared" si="3461"/>
        <v>0</v>
      </c>
      <c r="AD6693" s="5">
        <f t="shared" si="3462"/>
        <v>98.073696042493111</v>
      </c>
      <c r="AE6693" s="23">
        <v>36439</v>
      </c>
      <c r="AF6693" s="24">
        <v>18</v>
      </c>
      <c r="AG6693" s="1">
        <f t="shared" si="3477"/>
        <v>127.35061151683335</v>
      </c>
      <c r="AH6693" s="1">
        <f t="shared" si="3477"/>
        <v>0</v>
      </c>
      <c r="AI6693" s="1">
        <f t="shared" si="3463"/>
        <v>30</v>
      </c>
      <c r="AJ6693" s="1">
        <f t="shared" si="3463"/>
        <v>0</v>
      </c>
      <c r="AK6693" s="1">
        <f t="shared" si="3464"/>
        <v>15.52941176470588</v>
      </c>
      <c r="AL6693" s="1">
        <f t="shared" si="3464"/>
        <v>0</v>
      </c>
      <c r="AM6693" s="5">
        <f t="shared" si="3465"/>
        <v>15.52941176470588</v>
      </c>
      <c r="AN6693" s="1">
        <f t="shared" si="3478"/>
        <v>159.18826439604172</v>
      </c>
      <c r="AO6693" s="1">
        <f t="shared" si="3478"/>
        <v>0</v>
      </c>
      <c r="AP6693" s="1">
        <f t="shared" si="3466"/>
        <v>30</v>
      </c>
      <c r="AQ6693" s="1">
        <f t="shared" si="3466"/>
        <v>0</v>
      </c>
      <c r="AR6693" s="1">
        <f t="shared" si="3467"/>
        <v>15.52941176470588</v>
      </c>
      <c r="AS6693" s="1">
        <f t="shared" si="3467"/>
        <v>0</v>
      </c>
      <c r="AT6693" s="5">
        <f t="shared" si="3468"/>
        <v>15.52941176470588</v>
      </c>
      <c r="AU6693" s="1">
        <f t="shared" si="3469"/>
        <v>159.18826439604172</v>
      </c>
      <c r="AV6693" s="1">
        <f t="shared" si="3469"/>
        <v>0</v>
      </c>
      <c r="AW6693" s="1">
        <f t="shared" si="3470"/>
        <v>3.866990757981128</v>
      </c>
      <c r="AX6693" s="1">
        <f t="shared" si="3470"/>
        <v>0</v>
      </c>
      <c r="AY6693" s="5">
        <f t="shared" si="3471"/>
        <v>3.866990757981128</v>
      </c>
      <c r="AZ6693" s="1">
        <f t="shared" si="3472"/>
        <v>75</v>
      </c>
      <c r="BA6693" s="1">
        <f t="shared" si="3473"/>
        <v>66.63694788671512</v>
      </c>
      <c r="BB6693" s="1">
        <f t="shared" si="3474"/>
        <v>274.63645821660111</v>
      </c>
      <c r="BC6693" s="23">
        <v>36439</v>
      </c>
      <c r="BD6693" s="24">
        <v>18</v>
      </c>
    </row>
    <row r="6694" spans="4:56" x14ac:dyDescent="0.15">
      <c r="D6694" s="17"/>
      <c r="E6694" s="14">
        <f t="shared" si="3475"/>
        <v>2.4031660181579904</v>
      </c>
      <c r="F6694" s="23">
        <v>36439</v>
      </c>
      <c r="G6694" s="24">
        <v>19</v>
      </c>
      <c r="H6694" s="17">
        <v>336.44499999999999</v>
      </c>
      <c r="I6694" s="17">
        <f t="shared" si="3476"/>
        <v>184.96047575023314</v>
      </c>
      <c r="J6694" s="17">
        <f t="shared" si="3449"/>
        <v>444.49073002529531</v>
      </c>
      <c r="K6694" s="1">
        <v>22.82</v>
      </c>
      <c r="L6694" s="1">
        <f t="shared" si="3450"/>
        <v>27.82</v>
      </c>
      <c r="M6694" s="1">
        <f t="shared" si="3451"/>
        <v>27.82</v>
      </c>
      <c r="N6694" s="1">
        <f t="shared" si="3452"/>
        <v>1</v>
      </c>
      <c r="O6694" s="1">
        <f t="shared" si="3453"/>
        <v>1</v>
      </c>
      <c r="P6694" s="1">
        <f t="shared" si="3454"/>
        <v>0</v>
      </c>
      <c r="Q6694" s="18">
        <f t="shared" si="3448"/>
        <v>0.36109568221722677</v>
      </c>
      <c r="R6694" s="18">
        <f t="shared" si="3455"/>
        <v>0</v>
      </c>
      <c r="S6694" s="1">
        <f t="shared" si="3456"/>
        <v>7.5</v>
      </c>
      <c r="T6694" s="1">
        <f t="shared" si="3457"/>
        <v>0.36109568221722677</v>
      </c>
      <c r="U6694" s="1">
        <f t="shared" si="3457"/>
        <v>0</v>
      </c>
      <c r="V6694" s="4">
        <f t="shared" si="3458"/>
        <v>4.5987334057051346</v>
      </c>
      <c r="W6694" s="4">
        <f t="shared" si="3459"/>
        <v>0</v>
      </c>
      <c r="X6694" s="4">
        <f t="shared" si="3460"/>
        <v>444.49073002529531</v>
      </c>
      <c r="Y6694" s="4">
        <f t="shared" si="3460"/>
        <v>0</v>
      </c>
      <c r="Z6694" s="4">
        <f t="shared" si="3461"/>
        <v>96.655033204113408</v>
      </c>
      <c r="AA6694" s="4">
        <f t="shared" si="3461"/>
        <v>0</v>
      </c>
      <c r="AD6694" s="5">
        <f t="shared" si="3462"/>
        <v>96.655033204113408</v>
      </c>
      <c r="AE6694" s="23">
        <v>36439</v>
      </c>
      <c r="AF6694" s="24">
        <v>19</v>
      </c>
      <c r="AG6694" s="1">
        <f t="shared" si="3477"/>
        <v>127.42067594058464</v>
      </c>
      <c r="AH6694" s="1">
        <f t="shared" si="3477"/>
        <v>0</v>
      </c>
      <c r="AI6694" s="1">
        <f t="shared" si="3463"/>
        <v>30</v>
      </c>
      <c r="AJ6694" s="1">
        <f t="shared" si="3463"/>
        <v>0</v>
      </c>
      <c r="AK6694" s="1">
        <f t="shared" si="3464"/>
        <v>15.52941176470588</v>
      </c>
      <c r="AL6694" s="1">
        <f t="shared" si="3464"/>
        <v>0</v>
      </c>
      <c r="AM6694" s="5">
        <f t="shared" si="3465"/>
        <v>15.52941176470588</v>
      </c>
      <c r="AN6694" s="1">
        <f t="shared" si="3478"/>
        <v>159.27584492573081</v>
      </c>
      <c r="AO6694" s="1">
        <f t="shared" si="3478"/>
        <v>0</v>
      </c>
      <c r="AP6694" s="1">
        <f t="shared" si="3466"/>
        <v>30</v>
      </c>
      <c r="AQ6694" s="1">
        <f t="shared" si="3466"/>
        <v>0</v>
      </c>
      <c r="AR6694" s="1">
        <f t="shared" si="3467"/>
        <v>15.52941176470588</v>
      </c>
      <c r="AS6694" s="1">
        <f t="shared" si="3467"/>
        <v>0</v>
      </c>
      <c r="AT6694" s="5">
        <f t="shared" si="3468"/>
        <v>15.52941176470588</v>
      </c>
      <c r="AU6694" s="1">
        <f t="shared" si="3469"/>
        <v>159.27584492573081</v>
      </c>
      <c r="AV6694" s="1">
        <f t="shared" si="3469"/>
        <v>0</v>
      </c>
      <c r="AW6694" s="1">
        <f t="shared" si="3470"/>
        <v>3.8733767713337439</v>
      </c>
      <c r="AX6694" s="1">
        <f t="shared" si="3470"/>
        <v>0</v>
      </c>
      <c r="AY6694" s="5">
        <f t="shared" si="3471"/>
        <v>3.8733767713337439</v>
      </c>
      <c r="AZ6694" s="1">
        <f t="shared" si="3472"/>
        <v>75</v>
      </c>
      <c r="BA6694" s="1">
        <f t="shared" si="3473"/>
        <v>66.673609503794296</v>
      </c>
      <c r="BB6694" s="1">
        <f t="shared" si="3474"/>
        <v>273.26084300865318</v>
      </c>
      <c r="BC6694" s="23">
        <v>36439</v>
      </c>
      <c r="BD6694" s="24">
        <v>19</v>
      </c>
    </row>
    <row r="6695" spans="4:56" x14ac:dyDescent="0.15">
      <c r="D6695" s="17"/>
      <c r="E6695" s="14">
        <f t="shared" si="3475"/>
        <v>2.4031660181579904</v>
      </c>
      <c r="F6695" s="23">
        <v>36439</v>
      </c>
      <c r="G6695" s="24">
        <v>20</v>
      </c>
      <c r="H6695" s="17">
        <v>335.06900000000002</v>
      </c>
      <c r="I6695" s="17">
        <f t="shared" si="3476"/>
        <v>184.20402041687311</v>
      </c>
      <c r="J6695" s="17">
        <f t="shared" si="3449"/>
        <v>442.67284227391008</v>
      </c>
      <c r="K6695" s="1">
        <v>22.4</v>
      </c>
      <c r="L6695" s="1">
        <f t="shared" si="3450"/>
        <v>27.4</v>
      </c>
      <c r="M6695" s="1">
        <f t="shared" si="3451"/>
        <v>27.4</v>
      </c>
      <c r="N6695" s="1">
        <f t="shared" si="3452"/>
        <v>1</v>
      </c>
      <c r="O6695" s="1">
        <f t="shared" si="3453"/>
        <v>1</v>
      </c>
      <c r="P6695" s="1">
        <f t="shared" si="3454"/>
        <v>0</v>
      </c>
      <c r="Q6695" s="18">
        <f t="shared" si="3448"/>
        <v>0.35961886532670706</v>
      </c>
      <c r="R6695" s="18">
        <f t="shared" si="3455"/>
        <v>0</v>
      </c>
      <c r="S6695" s="1">
        <f t="shared" si="3456"/>
        <v>7.5</v>
      </c>
      <c r="T6695" s="1">
        <f t="shared" si="3457"/>
        <v>0.35961886532670706</v>
      </c>
      <c r="U6695" s="1">
        <f t="shared" si="3457"/>
        <v>0</v>
      </c>
      <c r="V6695" s="4">
        <f t="shared" si="3458"/>
        <v>4.6609805228155583</v>
      </c>
      <c r="W6695" s="4">
        <f t="shared" si="3459"/>
        <v>0</v>
      </c>
      <c r="X6695" s="4">
        <f t="shared" si="3460"/>
        <v>442.67284227391008</v>
      </c>
      <c r="Y6695" s="4">
        <f t="shared" si="3460"/>
        <v>0</v>
      </c>
      <c r="Z6695" s="4">
        <f t="shared" si="3461"/>
        <v>94.974188393841374</v>
      </c>
      <c r="AA6695" s="4">
        <f t="shared" si="3461"/>
        <v>0</v>
      </c>
      <c r="AD6695" s="5">
        <f t="shared" si="3462"/>
        <v>94.974188393841374</v>
      </c>
      <c r="AE6695" s="23">
        <v>36439</v>
      </c>
      <c r="AF6695" s="24">
        <v>20</v>
      </c>
      <c r="AG6695" s="1">
        <f t="shared" si="3477"/>
        <v>126.89954811852088</v>
      </c>
      <c r="AH6695" s="1">
        <f t="shared" si="3477"/>
        <v>0</v>
      </c>
      <c r="AI6695" s="1">
        <f t="shared" si="3463"/>
        <v>30</v>
      </c>
      <c r="AJ6695" s="1">
        <f t="shared" si="3463"/>
        <v>0</v>
      </c>
      <c r="AK6695" s="1">
        <f t="shared" si="3464"/>
        <v>15.52941176470588</v>
      </c>
      <c r="AL6695" s="1">
        <f t="shared" si="3464"/>
        <v>0</v>
      </c>
      <c r="AM6695" s="5">
        <f t="shared" si="3465"/>
        <v>15.52941176470588</v>
      </c>
      <c r="AN6695" s="1">
        <f t="shared" si="3478"/>
        <v>158.62443514815109</v>
      </c>
      <c r="AO6695" s="1">
        <f t="shared" si="3478"/>
        <v>0</v>
      </c>
      <c r="AP6695" s="1">
        <f t="shared" si="3466"/>
        <v>30</v>
      </c>
      <c r="AQ6695" s="1">
        <f t="shared" si="3466"/>
        <v>0</v>
      </c>
      <c r="AR6695" s="1">
        <f t="shared" si="3467"/>
        <v>15.52941176470588</v>
      </c>
      <c r="AS6695" s="1">
        <f t="shared" si="3467"/>
        <v>0</v>
      </c>
      <c r="AT6695" s="5">
        <f t="shared" si="3468"/>
        <v>15.52941176470588</v>
      </c>
      <c r="AU6695" s="1">
        <f t="shared" si="3469"/>
        <v>158.62443514815109</v>
      </c>
      <c r="AV6695" s="1">
        <f t="shared" si="3469"/>
        <v>0</v>
      </c>
      <c r="AW6695" s="1">
        <f t="shared" si="3470"/>
        <v>3.826046613118296</v>
      </c>
      <c r="AX6695" s="1">
        <f t="shared" si="3470"/>
        <v>0</v>
      </c>
      <c r="AY6695" s="5">
        <f t="shared" si="3471"/>
        <v>3.826046613118296</v>
      </c>
      <c r="AZ6695" s="1">
        <f t="shared" si="3472"/>
        <v>75</v>
      </c>
      <c r="BA6695" s="1">
        <f t="shared" si="3473"/>
        <v>66.400926341086503</v>
      </c>
      <c r="BB6695" s="1">
        <f t="shared" si="3474"/>
        <v>271.25998487745795</v>
      </c>
      <c r="BC6695" s="23">
        <v>36439</v>
      </c>
      <c r="BD6695" s="24">
        <v>20</v>
      </c>
    </row>
    <row r="6696" spans="4:56" x14ac:dyDescent="0.15">
      <c r="D6696" s="17"/>
      <c r="E6696" s="14">
        <f t="shared" si="3475"/>
        <v>2.4031660181579904</v>
      </c>
      <c r="F6696" s="23">
        <v>36439</v>
      </c>
      <c r="G6696" s="24">
        <v>21</v>
      </c>
      <c r="H6696" s="17">
        <v>327.95299999999997</v>
      </c>
      <c r="I6696" s="17">
        <f t="shared" si="3476"/>
        <v>180.29200286440937</v>
      </c>
      <c r="J6696" s="17">
        <f t="shared" si="3449"/>
        <v>433.27161462939165</v>
      </c>
      <c r="K6696" s="1">
        <v>22.12</v>
      </c>
      <c r="L6696" s="1">
        <f t="shared" si="3450"/>
        <v>27.12</v>
      </c>
      <c r="M6696" s="1">
        <f t="shared" si="3451"/>
        <v>27.12</v>
      </c>
      <c r="N6696" s="1">
        <f t="shared" si="3452"/>
        <v>1</v>
      </c>
      <c r="O6696" s="1">
        <f t="shared" si="3453"/>
        <v>1</v>
      </c>
      <c r="P6696" s="1">
        <f t="shared" si="3454"/>
        <v>0</v>
      </c>
      <c r="Q6696" s="18">
        <f t="shared" si="3448"/>
        <v>0.35198148960509495</v>
      </c>
      <c r="R6696" s="18">
        <f t="shared" si="3455"/>
        <v>0</v>
      </c>
      <c r="S6696" s="1">
        <f t="shared" si="3456"/>
        <v>7.5</v>
      </c>
      <c r="T6696" s="1">
        <f t="shared" si="3457"/>
        <v>0.35198148960509495</v>
      </c>
      <c r="U6696" s="1">
        <f t="shared" si="3457"/>
        <v>0</v>
      </c>
      <c r="V6696" s="4">
        <f t="shared" si="3458"/>
        <v>4.7016713005969804</v>
      </c>
      <c r="W6696" s="4">
        <f t="shared" si="3459"/>
        <v>0</v>
      </c>
      <c r="X6696" s="4">
        <f t="shared" si="3460"/>
        <v>433.27161462939165</v>
      </c>
      <c r="Y6696" s="4">
        <f t="shared" si="3460"/>
        <v>0</v>
      </c>
      <c r="Z6696" s="4">
        <f t="shared" si="3461"/>
        <v>92.152680808285837</v>
      </c>
      <c r="AA6696" s="4">
        <f t="shared" si="3461"/>
        <v>0</v>
      </c>
      <c r="AD6696" s="5">
        <f t="shared" si="3462"/>
        <v>92.152680808285837</v>
      </c>
      <c r="AE6696" s="23">
        <v>36439</v>
      </c>
      <c r="AF6696" s="24">
        <v>21</v>
      </c>
      <c r="AG6696" s="1">
        <f t="shared" si="3477"/>
        <v>124.20452952709225</v>
      </c>
      <c r="AH6696" s="1">
        <f t="shared" si="3477"/>
        <v>0</v>
      </c>
      <c r="AI6696" s="1">
        <f t="shared" si="3463"/>
        <v>30</v>
      </c>
      <c r="AJ6696" s="1">
        <f t="shared" si="3463"/>
        <v>0</v>
      </c>
      <c r="AK6696" s="1">
        <f t="shared" si="3464"/>
        <v>15.52941176470588</v>
      </c>
      <c r="AL6696" s="1">
        <f t="shared" si="3464"/>
        <v>0</v>
      </c>
      <c r="AM6696" s="5">
        <f t="shared" si="3465"/>
        <v>15.52941176470588</v>
      </c>
      <c r="AN6696" s="1">
        <f t="shared" si="3478"/>
        <v>155.25566190886533</v>
      </c>
      <c r="AO6696" s="1">
        <f t="shared" si="3478"/>
        <v>0</v>
      </c>
      <c r="AP6696" s="1">
        <f t="shared" si="3466"/>
        <v>30</v>
      </c>
      <c r="AQ6696" s="1">
        <f t="shared" si="3466"/>
        <v>0</v>
      </c>
      <c r="AR6696" s="1">
        <f t="shared" si="3467"/>
        <v>15.52941176470588</v>
      </c>
      <c r="AS6696" s="1">
        <f t="shared" si="3467"/>
        <v>0</v>
      </c>
      <c r="AT6696" s="5">
        <f t="shared" si="3468"/>
        <v>15.52941176470588</v>
      </c>
      <c r="AU6696" s="1">
        <f t="shared" si="3469"/>
        <v>155.25566190886533</v>
      </c>
      <c r="AV6696" s="1">
        <f t="shared" si="3469"/>
        <v>0</v>
      </c>
      <c r="AW6696" s="1">
        <f t="shared" si="3470"/>
        <v>3.5874208861455235</v>
      </c>
      <c r="AX6696" s="1">
        <f t="shared" si="3470"/>
        <v>0</v>
      </c>
      <c r="AY6696" s="5">
        <f t="shared" si="3471"/>
        <v>3.5874208861455235</v>
      </c>
      <c r="AZ6696" s="1">
        <f t="shared" si="3472"/>
        <v>75</v>
      </c>
      <c r="BA6696" s="1">
        <f t="shared" si="3473"/>
        <v>64.990742194408739</v>
      </c>
      <c r="BB6696" s="1">
        <f t="shared" si="3474"/>
        <v>266.78966741825184</v>
      </c>
      <c r="BC6696" s="23">
        <v>36439</v>
      </c>
      <c r="BD6696" s="24">
        <v>21</v>
      </c>
    </row>
    <row r="6697" spans="4:56" x14ac:dyDescent="0.15">
      <c r="D6697" s="17"/>
      <c r="E6697" s="14">
        <f t="shared" si="3475"/>
        <v>2.4031660181579904</v>
      </c>
      <c r="F6697" s="23">
        <v>36439</v>
      </c>
      <c r="G6697" s="24">
        <v>22</v>
      </c>
      <c r="H6697" s="17">
        <v>319.34699999999998</v>
      </c>
      <c r="I6697" s="17">
        <f t="shared" si="3476"/>
        <v>175.56085853381595</v>
      </c>
      <c r="J6697" s="17">
        <f t="shared" si="3449"/>
        <v>421.90188934710869</v>
      </c>
      <c r="K6697" s="1">
        <v>21.97</v>
      </c>
      <c r="L6697" s="1">
        <f t="shared" si="3450"/>
        <v>26.97</v>
      </c>
      <c r="M6697" s="1">
        <f t="shared" si="3451"/>
        <v>26.97</v>
      </c>
      <c r="N6697" s="1">
        <f t="shared" si="3452"/>
        <v>1</v>
      </c>
      <c r="O6697" s="1">
        <f t="shared" si="3453"/>
        <v>1</v>
      </c>
      <c r="P6697" s="1">
        <f t="shared" si="3454"/>
        <v>0</v>
      </c>
      <c r="Q6697" s="18">
        <f t="shared" si="3448"/>
        <v>0.34274494443081255</v>
      </c>
      <c r="R6697" s="18">
        <f t="shared" si="3455"/>
        <v>0</v>
      </c>
      <c r="S6697" s="1">
        <f t="shared" si="3456"/>
        <v>7.5</v>
      </c>
      <c r="T6697" s="1">
        <f t="shared" si="3457"/>
        <v>0.34274494443081255</v>
      </c>
      <c r="U6697" s="1">
        <f t="shared" si="3457"/>
        <v>0</v>
      </c>
      <c r="V6697" s="4">
        <f t="shared" si="3458"/>
        <v>4.7226256938590332</v>
      </c>
      <c r="W6697" s="4">
        <f t="shared" si="3459"/>
        <v>0</v>
      </c>
      <c r="X6697" s="4">
        <f t="shared" si="3460"/>
        <v>421.90188934710875</v>
      </c>
      <c r="Y6697" s="4">
        <f t="shared" si="3460"/>
        <v>0</v>
      </c>
      <c r="Z6697" s="4">
        <f t="shared" si="3461"/>
        <v>89.336296521598143</v>
      </c>
      <c r="AA6697" s="4">
        <f t="shared" si="3461"/>
        <v>0</v>
      </c>
      <c r="AD6697" s="5">
        <f t="shared" si="3462"/>
        <v>89.336296521598143</v>
      </c>
      <c r="AE6697" s="23">
        <v>36439</v>
      </c>
      <c r="AF6697" s="24">
        <v>22</v>
      </c>
      <c r="AG6697" s="1">
        <f t="shared" si="3477"/>
        <v>120.94520827950448</v>
      </c>
      <c r="AH6697" s="1">
        <f t="shared" si="3477"/>
        <v>0</v>
      </c>
      <c r="AI6697" s="1">
        <f t="shared" si="3463"/>
        <v>30</v>
      </c>
      <c r="AJ6697" s="1">
        <f t="shared" si="3463"/>
        <v>0</v>
      </c>
      <c r="AK6697" s="1">
        <f t="shared" si="3464"/>
        <v>15.52941176470588</v>
      </c>
      <c r="AL6697" s="1">
        <f t="shared" si="3464"/>
        <v>0</v>
      </c>
      <c r="AM6697" s="5">
        <f t="shared" si="3465"/>
        <v>15.52941176470588</v>
      </c>
      <c r="AN6697" s="1">
        <f t="shared" si="3478"/>
        <v>151.18151034938063</v>
      </c>
      <c r="AO6697" s="1">
        <f t="shared" si="3478"/>
        <v>0</v>
      </c>
      <c r="AP6697" s="1">
        <f t="shared" si="3466"/>
        <v>30</v>
      </c>
      <c r="AQ6697" s="1">
        <f t="shared" si="3466"/>
        <v>0</v>
      </c>
      <c r="AR6697" s="1">
        <f t="shared" si="3467"/>
        <v>15.52941176470588</v>
      </c>
      <c r="AS6697" s="1">
        <f t="shared" si="3467"/>
        <v>0</v>
      </c>
      <c r="AT6697" s="5">
        <f t="shared" si="3468"/>
        <v>15.52941176470588</v>
      </c>
      <c r="AU6697" s="1">
        <f t="shared" si="3469"/>
        <v>151.18151034938063</v>
      </c>
      <c r="AV6697" s="1">
        <f t="shared" si="3469"/>
        <v>0</v>
      </c>
      <c r="AW6697" s="1">
        <f t="shared" si="3470"/>
        <v>3.3123485501044461</v>
      </c>
      <c r="AX6697" s="1">
        <f t="shared" si="3470"/>
        <v>0</v>
      </c>
      <c r="AY6697" s="5">
        <f t="shared" si="3471"/>
        <v>3.3123485501044461</v>
      </c>
      <c r="AZ6697" s="1">
        <f t="shared" si="3472"/>
        <v>75</v>
      </c>
      <c r="BA6697" s="1">
        <f t="shared" si="3473"/>
        <v>63.285283402066312</v>
      </c>
      <c r="BB6697" s="1">
        <f t="shared" si="3474"/>
        <v>261.99275200318067</v>
      </c>
      <c r="BC6697" s="23">
        <v>36439</v>
      </c>
      <c r="BD6697" s="24">
        <v>22</v>
      </c>
    </row>
    <row r="6698" spans="4:56" x14ac:dyDescent="0.15">
      <c r="D6698" s="17"/>
      <c r="E6698" s="14">
        <f t="shared" si="3475"/>
        <v>2.4031660181579904</v>
      </c>
      <c r="F6698" s="23">
        <v>36439</v>
      </c>
      <c r="G6698" s="24">
        <v>23</v>
      </c>
      <c r="H6698" s="17">
        <v>309.37099999999998</v>
      </c>
      <c r="I6698" s="17">
        <f t="shared" si="3476"/>
        <v>170.0765573669556</v>
      </c>
      <c r="J6698" s="17">
        <f t="shared" si="3449"/>
        <v>408.7222031495657</v>
      </c>
      <c r="K6698" s="1">
        <v>21.95</v>
      </c>
      <c r="L6698" s="1">
        <f t="shared" si="3450"/>
        <v>26.95</v>
      </c>
      <c r="M6698" s="1">
        <f t="shared" si="3451"/>
        <v>26.95</v>
      </c>
      <c r="N6698" s="1">
        <f t="shared" si="3452"/>
        <v>1</v>
      </c>
      <c r="O6698" s="1">
        <f t="shared" si="3453"/>
        <v>1</v>
      </c>
      <c r="P6698" s="1">
        <f t="shared" si="3454"/>
        <v>0</v>
      </c>
      <c r="Q6698" s="18">
        <f t="shared" si="3448"/>
        <v>0.33203802197454463</v>
      </c>
      <c r="R6698" s="18">
        <f t="shared" si="3455"/>
        <v>0</v>
      </c>
      <c r="S6698" s="1">
        <f t="shared" si="3456"/>
        <v>7.5</v>
      </c>
      <c r="T6698" s="1">
        <f t="shared" si="3457"/>
        <v>0.33203802197454463</v>
      </c>
      <c r="U6698" s="1">
        <f t="shared" si="3457"/>
        <v>0</v>
      </c>
      <c r="V6698" s="4">
        <f t="shared" si="3458"/>
        <v>4.7236025956914327</v>
      </c>
      <c r="W6698" s="4">
        <f t="shared" si="3459"/>
        <v>0</v>
      </c>
      <c r="X6698" s="4">
        <f t="shared" si="3460"/>
        <v>408.7222031495657</v>
      </c>
      <c r="Y6698" s="4">
        <f t="shared" si="3460"/>
        <v>0</v>
      </c>
      <c r="Z6698" s="4">
        <f t="shared" si="3461"/>
        <v>86.527643862838048</v>
      </c>
      <c r="AA6698" s="4">
        <f t="shared" si="3461"/>
        <v>0</v>
      </c>
      <c r="AD6698" s="5">
        <f t="shared" si="3462"/>
        <v>86.527643862838048</v>
      </c>
      <c r="AE6698" s="23">
        <v>36439</v>
      </c>
      <c r="AF6698" s="24">
        <v>23</v>
      </c>
      <c r="AG6698" s="1">
        <f t="shared" si="3477"/>
        <v>117.16703156954215</v>
      </c>
      <c r="AH6698" s="1">
        <f t="shared" si="3477"/>
        <v>0</v>
      </c>
      <c r="AI6698" s="1">
        <f t="shared" si="3463"/>
        <v>30</v>
      </c>
      <c r="AJ6698" s="1">
        <f t="shared" si="3463"/>
        <v>0</v>
      </c>
      <c r="AK6698" s="1">
        <f t="shared" si="3464"/>
        <v>15.52941176470588</v>
      </c>
      <c r="AL6698" s="1">
        <f t="shared" si="3464"/>
        <v>0</v>
      </c>
      <c r="AM6698" s="5">
        <f t="shared" si="3465"/>
        <v>15.52941176470588</v>
      </c>
      <c r="AN6698" s="1">
        <f t="shared" si="3478"/>
        <v>146.45878946192772</v>
      </c>
      <c r="AO6698" s="1">
        <f t="shared" si="3478"/>
        <v>0</v>
      </c>
      <c r="AP6698" s="1">
        <f t="shared" si="3466"/>
        <v>30</v>
      </c>
      <c r="AQ6698" s="1">
        <f t="shared" si="3466"/>
        <v>0</v>
      </c>
      <c r="AR6698" s="1">
        <f t="shared" si="3467"/>
        <v>15.52941176470588</v>
      </c>
      <c r="AS6698" s="1">
        <f t="shared" si="3467"/>
        <v>0</v>
      </c>
      <c r="AT6698" s="5">
        <f t="shared" si="3468"/>
        <v>15.52941176470588</v>
      </c>
      <c r="AU6698" s="1">
        <f t="shared" si="3469"/>
        <v>150</v>
      </c>
      <c r="AV6698" s="1">
        <f t="shared" si="3469"/>
        <v>0</v>
      </c>
      <c r="AW6698" s="1">
        <f t="shared" si="3470"/>
        <v>3.2352941176470589</v>
      </c>
      <c r="AX6698" s="1">
        <f t="shared" si="3470"/>
        <v>0</v>
      </c>
      <c r="AY6698" s="5">
        <f t="shared" si="3471"/>
        <v>3.2352941176470589</v>
      </c>
      <c r="AZ6698" s="1">
        <f t="shared" si="3472"/>
        <v>75</v>
      </c>
      <c r="BA6698" s="1">
        <f t="shared" si="3473"/>
        <v>61.308330472434854</v>
      </c>
      <c r="BB6698" s="1">
        <f t="shared" si="3474"/>
        <v>257.13009198233175</v>
      </c>
      <c r="BC6698" s="23">
        <v>36439</v>
      </c>
      <c r="BD6698" s="24">
        <v>23</v>
      </c>
    </row>
    <row r="6699" spans="4:56" x14ac:dyDescent="0.15">
      <c r="D6699" s="17"/>
      <c r="E6699" s="14">
        <f>$D$282</f>
        <v>2.4031660181579904</v>
      </c>
      <c r="F6699" s="23">
        <v>36440</v>
      </c>
      <c r="G6699" s="24">
        <v>0</v>
      </c>
      <c r="H6699" s="17">
        <v>300.928</v>
      </c>
      <c r="I6699" s="17">
        <f t="shared" si="3476"/>
        <v>165.43502220739248</v>
      </c>
      <c r="J6699" s="17">
        <f t="shared" si="3449"/>
        <v>397.56782358201809</v>
      </c>
      <c r="K6699" s="1">
        <v>21.99</v>
      </c>
      <c r="L6699" s="1">
        <f t="shared" si="3450"/>
        <v>26.99</v>
      </c>
      <c r="M6699" s="1">
        <f t="shared" si="3451"/>
        <v>26.99</v>
      </c>
      <c r="N6699" s="1">
        <f t="shared" si="3452"/>
        <v>1</v>
      </c>
      <c r="O6699" s="1">
        <f t="shared" si="3453"/>
        <v>1</v>
      </c>
      <c r="P6699" s="1">
        <f t="shared" si="3454"/>
        <v>0</v>
      </c>
      <c r="Q6699" s="18">
        <f t="shared" si="3448"/>
        <v>0.32297641949877581</v>
      </c>
      <c r="R6699" s="18">
        <f t="shared" si="3455"/>
        <v>0</v>
      </c>
      <c r="S6699" s="1">
        <f t="shared" si="3456"/>
        <v>7.5</v>
      </c>
      <c r="T6699" s="1">
        <f t="shared" si="3457"/>
        <v>0.32297641949877581</v>
      </c>
      <c r="U6699" s="1">
        <f t="shared" si="3457"/>
        <v>0</v>
      </c>
      <c r="V6699" s="4">
        <f t="shared" si="3458"/>
        <v>4.7157894969479113</v>
      </c>
      <c r="W6699" s="4">
        <f t="shared" si="3459"/>
        <v>0</v>
      </c>
      <c r="X6699" s="4">
        <f t="shared" si="3460"/>
        <v>397.56782358201809</v>
      </c>
      <c r="Y6699" s="4">
        <f t="shared" si="3460"/>
        <v>0</v>
      </c>
      <c r="Z6699" s="4">
        <f t="shared" si="3461"/>
        <v>84.305676459758544</v>
      </c>
      <c r="AA6699" s="4">
        <f t="shared" si="3461"/>
        <v>0</v>
      </c>
      <c r="AD6699" s="5">
        <f t="shared" si="3462"/>
        <v>84.305676459758544</v>
      </c>
      <c r="AE6699" s="23">
        <v>36440</v>
      </c>
      <c r="AF6699" s="24">
        <v>0</v>
      </c>
      <c r="AG6699" s="1">
        <f t="shared" si="3477"/>
        <v>113.9694427601785</v>
      </c>
      <c r="AH6699" s="1">
        <f t="shared" si="3477"/>
        <v>0</v>
      </c>
      <c r="AI6699" s="1">
        <f t="shared" si="3463"/>
        <v>30</v>
      </c>
      <c r="AJ6699" s="1">
        <f t="shared" si="3463"/>
        <v>0</v>
      </c>
      <c r="AK6699" s="1">
        <f t="shared" si="3464"/>
        <v>15.52941176470588</v>
      </c>
      <c r="AL6699" s="1">
        <f t="shared" si="3464"/>
        <v>0</v>
      </c>
      <c r="AM6699" s="5">
        <f t="shared" si="3465"/>
        <v>15.52941176470588</v>
      </c>
      <c r="AN6699" s="1">
        <f t="shared" si="3478"/>
        <v>142.46180345022313</v>
      </c>
      <c r="AO6699" s="1">
        <f t="shared" si="3478"/>
        <v>0</v>
      </c>
      <c r="AP6699" s="1">
        <f t="shared" si="3466"/>
        <v>30</v>
      </c>
      <c r="AQ6699" s="1">
        <f t="shared" si="3466"/>
        <v>0</v>
      </c>
      <c r="AR6699" s="1">
        <f t="shared" si="3467"/>
        <v>15.52941176470588</v>
      </c>
      <c r="AS6699" s="1">
        <f t="shared" si="3467"/>
        <v>0</v>
      </c>
      <c r="AT6699" s="5">
        <f t="shared" si="3468"/>
        <v>15.52941176470588</v>
      </c>
      <c r="AU6699" s="1">
        <f t="shared" si="3469"/>
        <v>150</v>
      </c>
      <c r="AV6699" s="1">
        <f t="shared" si="3469"/>
        <v>0</v>
      </c>
      <c r="AW6699" s="1">
        <f t="shared" si="3470"/>
        <v>3.2352941176470589</v>
      </c>
      <c r="AX6699" s="1">
        <f t="shared" si="3470"/>
        <v>0</v>
      </c>
      <c r="AY6699" s="5">
        <f t="shared" si="3471"/>
        <v>3.2352941176470589</v>
      </c>
      <c r="AZ6699" s="1">
        <f t="shared" si="3472"/>
        <v>75</v>
      </c>
      <c r="BA6699" s="1">
        <f t="shared" si="3473"/>
        <v>59.635173537302713</v>
      </c>
      <c r="BB6699" s="1">
        <f t="shared" si="3474"/>
        <v>253.23496764412008</v>
      </c>
      <c r="BC6699" s="23">
        <v>36440</v>
      </c>
      <c r="BD6699" s="24">
        <v>0</v>
      </c>
    </row>
    <row r="6700" spans="4:56" x14ac:dyDescent="0.15">
      <c r="D6700" s="17"/>
      <c r="E6700" s="14">
        <f t="shared" ref="E6700:E6722" si="3479">$D$282</f>
        <v>2.4031660181579904</v>
      </c>
      <c r="F6700" s="23">
        <v>36440</v>
      </c>
      <c r="G6700" s="24">
        <v>1</v>
      </c>
      <c r="H6700" s="17">
        <v>292.30399999999997</v>
      </c>
      <c r="I6700" s="17">
        <f t="shared" si="3476"/>
        <v>160.6939823855196</v>
      </c>
      <c r="J6700" s="17">
        <f t="shared" si="3449"/>
        <v>386.17431779135939</v>
      </c>
      <c r="K6700" s="1">
        <v>22.05</v>
      </c>
      <c r="L6700" s="1">
        <f t="shared" si="3450"/>
        <v>27.05</v>
      </c>
      <c r="M6700" s="1">
        <f t="shared" si="3451"/>
        <v>27.05</v>
      </c>
      <c r="N6700" s="1">
        <f t="shared" si="3452"/>
        <v>1</v>
      </c>
      <c r="O6700" s="1">
        <f t="shared" si="3453"/>
        <v>1</v>
      </c>
      <c r="P6700" s="1">
        <f t="shared" si="3454"/>
        <v>0</v>
      </c>
      <c r="Q6700" s="18">
        <f t="shared" si="3448"/>
        <v>0.31372055549889061</v>
      </c>
      <c r="R6700" s="18">
        <f t="shared" si="3455"/>
        <v>0</v>
      </c>
      <c r="S6700" s="1">
        <f t="shared" si="3456"/>
        <v>7.5</v>
      </c>
      <c r="T6700" s="1">
        <f t="shared" si="3457"/>
        <v>0.31372055549889061</v>
      </c>
      <c r="U6700" s="1">
        <f t="shared" si="3457"/>
        <v>0</v>
      </c>
      <c r="V6700" s="4">
        <f t="shared" si="3458"/>
        <v>4.7049253467008008</v>
      </c>
      <c r="W6700" s="4">
        <f t="shared" si="3459"/>
        <v>0</v>
      </c>
      <c r="X6700" s="4">
        <f t="shared" si="3460"/>
        <v>386.17431779135939</v>
      </c>
      <c r="Y6700" s="4">
        <f t="shared" si="3460"/>
        <v>0</v>
      </c>
      <c r="Z6700" s="4">
        <f t="shared" si="3461"/>
        <v>82.078734376126391</v>
      </c>
      <c r="AA6700" s="4">
        <f t="shared" si="3461"/>
        <v>0</v>
      </c>
      <c r="AD6700" s="5">
        <f t="shared" si="3462"/>
        <v>82.078734376126391</v>
      </c>
      <c r="AE6700" s="23">
        <v>36440</v>
      </c>
      <c r="AF6700" s="24">
        <v>1</v>
      </c>
      <c r="AG6700" s="1">
        <f t="shared" si="3477"/>
        <v>110.70330443352303</v>
      </c>
      <c r="AH6700" s="1">
        <f t="shared" si="3477"/>
        <v>0</v>
      </c>
      <c r="AI6700" s="1">
        <f t="shared" si="3463"/>
        <v>30</v>
      </c>
      <c r="AJ6700" s="1">
        <f t="shared" si="3463"/>
        <v>0</v>
      </c>
      <c r="AK6700" s="1">
        <f t="shared" si="3464"/>
        <v>15.52941176470588</v>
      </c>
      <c r="AL6700" s="1">
        <f t="shared" si="3464"/>
        <v>0</v>
      </c>
      <c r="AM6700" s="5">
        <f t="shared" si="3465"/>
        <v>15.52941176470588</v>
      </c>
      <c r="AN6700" s="1">
        <f t="shared" si="3478"/>
        <v>138.37913054190378</v>
      </c>
      <c r="AO6700" s="1">
        <f t="shared" si="3478"/>
        <v>0</v>
      </c>
      <c r="AP6700" s="1">
        <f t="shared" si="3466"/>
        <v>30</v>
      </c>
      <c r="AQ6700" s="1">
        <f t="shared" si="3466"/>
        <v>0</v>
      </c>
      <c r="AR6700" s="1">
        <f t="shared" si="3467"/>
        <v>15.52941176470588</v>
      </c>
      <c r="AS6700" s="1">
        <f t="shared" si="3467"/>
        <v>0</v>
      </c>
      <c r="AT6700" s="5">
        <f t="shared" si="3468"/>
        <v>15.52941176470588</v>
      </c>
      <c r="AU6700" s="1">
        <f t="shared" si="3469"/>
        <v>150</v>
      </c>
      <c r="AV6700" s="1">
        <f t="shared" si="3469"/>
        <v>0</v>
      </c>
      <c r="AW6700" s="1">
        <f t="shared" si="3470"/>
        <v>3.2352941176470589</v>
      </c>
      <c r="AX6700" s="1">
        <f t="shared" si="3470"/>
        <v>0</v>
      </c>
      <c r="AY6700" s="5">
        <f t="shared" si="3471"/>
        <v>3.2352941176470589</v>
      </c>
      <c r="AZ6700" s="1">
        <f t="shared" si="3472"/>
        <v>75</v>
      </c>
      <c r="BA6700" s="1">
        <f t="shared" si="3473"/>
        <v>57.926147668703905</v>
      </c>
      <c r="BB6700" s="1">
        <f t="shared" si="3474"/>
        <v>249.29899969188909</v>
      </c>
      <c r="BC6700" s="23">
        <v>36440</v>
      </c>
      <c r="BD6700" s="24">
        <v>1</v>
      </c>
    </row>
    <row r="6701" spans="4:56" x14ac:dyDescent="0.15">
      <c r="D6701" s="17"/>
      <c r="E6701" s="14">
        <f t="shared" si="3479"/>
        <v>2.4031660181579904</v>
      </c>
      <c r="F6701" s="23">
        <v>36440</v>
      </c>
      <c r="G6701" s="24">
        <v>2</v>
      </c>
      <c r="H6701" s="17">
        <v>289.79599999999999</v>
      </c>
      <c r="I6701" s="17">
        <f t="shared" si="3476"/>
        <v>159.31521060058722</v>
      </c>
      <c r="J6701" s="17">
        <f t="shared" si="3449"/>
        <v>382.86090029101484</v>
      </c>
      <c r="K6701" s="1">
        <v>22.09</v>
      </c>
      <c r="L6701" s="1">
        <f t="shared" si="3450"/>
        <v>27.09</v>
      </c>
      <c r="M6701" s="1">
        <f t="shared" si="3451"/>
        <v>27.09</v>
      </c>
      <c r="N6701" s="1">
        <f t="shared" si="3452"/>
        <v>1</v>
      </c>
      <c r="O6701" s="1">
        <f t="shared" si="3453"/>
        <v>1</v>
      </c>
      <c r="P6701" s="1">
        <f t="shared" si="3454"/>
        <v>0</v>
      </c>
      <c r="Q6701" s="18">
        <f t="shared" si="3448"/>
        <v>0.31102879913157711</v>
      </c>
      <c r="R6701" s="18">
        <f t="shared" si="3455"/>
        <v>0</v>
      </c>
      <c r="S6701" s="1">
        <f t="shared" si="3456"/>
        <v>7.5</v>
      </c>
      <c r="T6701" s="1">
        <f t="shared" si="3457"/>
        <v>0.31102879913157711</v>
      </c>
      <c r="U6701" s="1">
        <f t="shared" si="3457"/>
        <v>0</v>
      </c>
      <c r="V6701" s="4">
        <f t="shared" si="3458"/>
        <v>4.698362426260573</v>
      </c>
      <c r="W6701" s="4">
        <f t="shared" si="3459"/>
        <v>0</v>
      </c>
      <c r="X6701" s="4">
        <f t="shared" si="3460"/>
        <v>382.86090029101484</v>
      </c>
      <c r="Y6701" s="4">
        <f t="shared" si="3460"/>
        <v>0</v>
      </c>
      <c r="Z6701" s="4">
        <f t="shared" si="3461"/>
        <v>81.488158118898852</v>
      </c>
      <c r="AA6701" s="4">
        <f t="shared" si="3461"/>
        <v>0</v>
      </c>
      <c r="AD6701" s="5">
        <f t="shared" si="3462"/>
        <v>81.488158118898852</v>
      </c>
      <c r="AE6701" s="23">
        <v>36440</v>
      </c>
      <c r="AF6701" s="24">
        <v>2</v>
      </c>
      <c r="AG6701" s="1">
        <f t="shared" si="3477"/>
        <v>109.75345808342426</v>
      </c>
      <c r="AH6701" s="1">
        <f t="shared" si="3477"/>
        <v>0</v>
      </c>
      <c r="AI6701" s="1">
        <f t="shared" si="3463"/>
        <v>30</v>
      </c>
      <c r="AJ6701" s="1">
        <f t="shared" si="3463"/>
        <v>0</v>
      </c>
      <c r="AK6701" s="1">
        <f t="shared" si="3464"/>
        <v>15.52941176470588</v>
      </c>
      <c r="AL6701" s="1">
        <f t="shared" si="3464"/>
        <v>0</v>
      </c>
      <c r="AM6701" s="5">
        <f t="shared" si="3465"/>
        <v>15.52941176470588</v>
      </c>
      <c r="AN6701" s="1">
        <f t="shared" si="3478"/>
        <v>137.19182260428033</v>
      </c>
      <c r="AO6701" s="1">
        <f t="shared" si="3478"/>
        <v>0</v>
      </c>
      <c r="AP6701" s="1">
        <f t="shared" si="3466"/>
        <v>30</v>
      </c>
      <c r="AQ6701" s="1">
        <f t="shared" si="3466"/>
        <v>0</v>
      </c>
      <c r="AR6701" s="1">
        <f t="shared" si="3467"/>
        <v>15.52941176470588</v>
      </c>
      <c r="AS6701" s="1">
        <f t="shared" si="3467"/>
        <v>0</v>
      </c>
      <c r="AT6701" s="5">
        <f t="shared" si="3468"/>
        <v>15.52941176470588</v>
      </c>
      <c r="AU6701" s="1">
        <f t="shared" si="3469"/>
        <v>150</v>
      </c>
      <c r="AV6701" s="1">
        <f t="shared" si="3469"/>
        <v>0</v>
      </c>
      <c r="AW6701" s="1">
        <f t="shared" si="3470"/>
        <v>3.2352941176470589</v>
      </c>
      <c r="AX6701" s="1">
        <f t="shared" si="3470"/>
        <v>0</v>
      </c>
      <c r="AY6701" s="5">
        <f t="shared" si="3471"/>
        <v>3.2352941176470589</v>
      </c>
      <c r="AZ6701" s="1">
        <f t="shared" si="3472"/>
        <v>75</v>
      </c>
      <c r="BA6701" s="1">
        <f t="shared" si="3473"/>
        <v>57.429135043652224</v>
      </c>
      <c r="BB6701" s="1">
        <f t="shared" si="3474"/>
        <v>248.2114108096099</v>
      </c>
      <c r="BC6701" s="23">
        <v>36440</v>
      </c>
      <c r="BD6701" s="24">
        <v>2</v>
      </c>
    </row>
    <row r="6702" spans="4:56" x14ac:dyDescent="0.15">
      <c r="D6702" s="17"/>
      <c r="E6702" s="14">
        <f t="shared" si="3479"/>
        <v>2.4031660181579904</v>
      </c>
      <c r="F6702" s="23">
        <v>36440</v>
      </c>
      <c r="G6702" s="24">
        <v>3</v>
      </c>
      <c r="H6702" s="17">
        <v>293.56799999999998</v>
      </c>
      <c r="I6702" s="17">
        <f t="shared" si="3476"/>
        <v>161.38886577314105</v>
      </c>
      <c r="J6702" s="17">
        <f t="shared" si="3449"/>
        <v>387.84423793507375</v>
      </c>
      <c r="K6702" s="1">
        <v>22.09</v>
      </c>
      <c r="L6702" s="1">
        <f t="shared" si="3450"/>
        <v>27.09</v>
      </c>
      <c r="M6702" s="1">
        <f t="shared" si="3451"/>
        <v>27.09</v>
      </c>
      <c r="N6702" s="1">
        <f t="shared" si="3452"/>
        <v>1</v>
      </c>
      <c r="O6702" s="1">
        <f t="shared" si="3453"/>
        <v>1</v>
      </c>
      <c r="P6702" s="1">
        <f t="shared" si="3454"/>
        <v>0</v>
      </c>
      <c r="Q6702" s="18">
        <f t="shared" si="3448"/>
        <v>0.3150771663634378</v>
      </c>
      <c r="R6702" s="18">
        <f t="shared" si="3455"/>
        <v>0</v>
      </c>
      <c r="S6702" s="1">
        <f t="shared" si="3456"/>
        <v>7.5</v>
      </c>
      <c r="T6702" s="1">
        <f t="shared" si="3457"/>
        <v>0.3150771663634378</v>
      </c>
      <c r="U6702" s="1">
        <f t="shared" si="3457"/>
        <v>0</v>
      </c>
      <c r="V6702" s="4">
        <f t="shared" si="3458"/>
        <v>4.6991375096110151</v>
      </c>
      <c r="W6702" s="4">
        <f t="shared" si="3459"/>
        <v>0</v>
      </c>
      <c r="X6702" s="4">
        <f t="shared" si="3460"/>
        <v>387.84423793507375</v>
      </c>
      <c r="Y6702" s="4">
        <f t="shared" si="3460"/>
        <v>0</v>
      </c>
      <c r="Z6702" s="4">
        <f t="shared" si="3461"/>
        <v>82.535196542307332</v>
      </c>
      <c r="AA6702" s="4">
        <f t="shared" si="3461"/>
        <v>0</v>
      </c>
      <c r="AD6702" s="5">
        <f t="shared" si="3462"/>
        <v>82.535196542307332</v>
      </c>
      <c r="AE6702" s="23">
        <v>36440</v>
      </c>
      <c r="AF6702" s="24">
        <v>3</v>
      </c>
      <c r="AG6702" s="1">
        <f t="shared" si="3477"/>
        <v>111.18201487472113</v>
      </c>
      <c r="AH6702" s="1">
        <f t="shared" si="3477"/>
        <v>0</v>
      </c>
      <c r="AI6702" s="1">
        <f t="shared" si="3463"/>
        <v>30</v>
      </c>
      <c r="AJ6702" s="1">
        <f t="shared" si="3463"/>
        <v>0</v>
      </c>
      <c r="AK6702" s="1">
        <f t="shared" si="3464"/>
        <v>15.52941176470588</v>
      </c>
      <c r="AL6702" s="1">
        <f t="shared" si="3464"/>
        <v>0</v>
      </c>
      <c r="AM6702" s="5">
        <f t="shared" si="3465"/>
        <v>15.52941176470588</v>
      </c>
      <c r="AN6702" s="1">
        <f t="shared" si="3478"/>
        <v>138.97751859340141</v>
      </c>
      <c r="AO6702" s="1">
        <f t="shared" si="3478"/>
        <v>0</v>
      </c>
      <c r="AP6702" s="1">
        <f t="shared" si="3466"/>
        <v>30</v>
      </c>
      <c r="AQ6702" s="1">
        <f t="shared" si="3466"/>
        <v>0</v>
      </c>
      <c r="AR6702" s="1">
        <f t="shared" si="3467"/>
        <v>15.52941176470588</v>
      </c>
      <c r="AS6702" s="1">
        <f t="shared" si="3467"/>
        <v>0</v>
      </c>
      <c r="AT6702" s="5">
        <f t="shared" si="3468"/>
        <v>15.52941176470588</v>
      </c>
      <c r="AU6702" s="1">
        <f t="shared" si="3469"/>
        <v>150</v>
      </c>
      <c r="AV6702" s="1">
        <f t="shared" si="3469"/>
        <v>0</v>
      </c>
      <c r="AW6702" s="1">
        <f t="shared" si="3470"/>
        <v>3.2352941176470589</v>
      </c>
      <c r="AX6702" s="1">
        <f t="shared" si="3470"/>
        <v>0</v>
      </c>
      <c r="AY6702" s="5">
        <f t="shared" si="3471"/>
        <v>3.2352941176470589</v>
      </c>
      <c r="AZ6702" s="1">
        <f t="shared" si="3472"/>
        <v>75</v>
      </c>
      <c r="BA6702" s="1">
        <f t="shared" si="3473"/>
        <v>58.176635690261058</v>
      </c>
      <c r="BB6702" s="1">
        <f t="shared" si="3474"/>
        <v>250.00594987962722</v>
      </c>
      <c r="BC6702" s="23">
        <v>36440</v>
      </c>
      <c r="BD6702" s="24">
        <v>3</v>
      </c>
    </row>
    <row r="6703" spans="4:56" x14ac:dyDescent="0.15">
      <c r="D6703" s="17"/>
      <c r="E6703" s="14">
        <f t="shared" si="3479"/>
        <v>2.4031660181579904</v>
      </c>
      <c r="F6703" s="23">
        <v>36440</v>
      </c>
      <c r="G6703" s="24">
        <v>4</v>
      </c>
      <c r="H6703" s="17">
        <v>296.58</v>
      </c>
      <c r="I6703" s="17">
        <f t="shared" si="3476"/>
        <v>163.04471131389721</v>
      </c>
      <c r="J6703" s="17">
        <f t="shared" si="3449"/>
        <v>391.82350966993738</v>
      </c>
      <c r="K6703" s="1">
        <v>22.07</v>
      </c>
      <c r="L6703" s="1">
        <f t="shared" si="3450"/>
        <v>27.07</v>
      </c>
      <c r="M6703" s="1">
        <f t="shared" si="3451"/>
        <v>27.07</v>
      </c>
      <c r="N6703" s="1">
        <f t="shared" si="3452"/>
        <v>1</v>
      </c>
      <c r="O6703" s="1">
        <f t="shared" si="3453"/>
        <v>1</v>
      </c>
      <c r="P6703" s="1">
        <f t="shared" si="3454"/>
        <v>0</v>
      </c>
      <c r="Q6703" s="18">
        <f t="shared" si="3448"/>
        <v>0.31830984984762772</v>
      </c>
      <c r="R6703" s="18">
        <f t="shared" si="3455"/>
        <v>0</v>
      </c>
      <c r="S6703" s="1">
        <f t="shared" si="3456"/>
        <v>7.5</v>
      </c>
      <c r="T6703" s="1">
        <f t="shared" si="3457"/>
        <v>0.31830984984762772</v>
      </c>
      <c r="U6703" s="1">
        <f t="shared" si="3457"/>
        <v>0</v>
      </c>
      <c r="V6703" s="4">
        <f t="shared" si="3458"/>
        <v>4.702779901576954</v>
      </c>
      <c r="W6703" s="4">
        <f t="shared" si="3459"/>
        <v>0</v>
      </c>
      <c r="X6703" s="4">
        <f t="shared" si="3460"/>
        <v>391.82350966993738</v>
      </c>
      <c r="Y6703" s="4">
        <f t="shared" si="3460"/>
        <v>0</v>
      </c>
      <c r="Z6703" s="4">
        <f t="shared" si="3461"/>
        <v>83.317424559577972</v>
      </c>
      <c r="AA6703" s="4">
        <f t="shared" si="3461"/>
        <v>0</v>
      </c>
      <c r="AD6703" s="5">
        <f t="shared" si="3462"/>
        <v>83.317424559577972</v>
      </c>
      <c r="AE6703" s="23">
        <v>36440</v>
      </c>
      <c r="AF6703" s="24">
        <v>4</v>
      </c>
      <c r="AG6703" s="1">
        <f t="shared" si="3477"/>
        <v>112.32273943871537</v>
      </c>
      <c r="AH6703" s="1">
        <f t="shared" si="3477"/>
        <v>0</v>
      </c>
      <c r="AI6703" s="1">
        <f t="shared" si="3463"/>
        <v>30</v>
      </c>
      <c r="AJ6703" s="1">
        <f t="shared" si="3463"/>
        <v>0</v>
      </c>
      <c r="AK6703" s="1">
        <f t="shared" si="3464"/>
        <v>15.52941176470588</v>
      </c>
      <c r="AL6703" s="1">
        <f t="shared" si="3464"/>
        <v>0</v>
      </c>
      <c r="AM6703" s="5">
        <f t="shared" si="3465"/>
        <v>15.52941176470588</v>
      </c>
      <c r="AN6703" s="1">
        <f t="shared" si="3478"/>
        <v>140.40342429839424</v>
      </c>
      <c r="AO6703" s="1">
        <f t="shared" si="3478"/>
        <v>0</v>
      </c>
      <c r="AP6703" s="1">
        <f t="shared" si="3466"/>
        <v>30</v>
      </c>
      <c r="AQ6703" s="1">
        <f t="shared" si="3466"/>
        <v>0</v>
      </c>
      <c r="AR6703" s="1">
        <f t="shared" si="3467"/>
        <v>15.52941176470588</v>
      </c>
      <c r="AS6703" s="1">
        <f t="shared" si="3467"/>
        <v>0</v>
      </c>
      <c r="AT6703" s="5">
        <f t="shared" si="3468"/>
        <v>15.52941176470588</v>
      </c>
      <c r="AU6703" s="1">
        <f t="shared" si="3469"/>
        <v>150</v>
      </c>
      <c r="AV6703" s="1">
        <f t="shared" si="3469"/>
        <v>0</v>
      </c>
      <c r="AW6703" s="1">
        <f t="shared" si="3470"/>
        <v>3.2352941176470589</v>
      </c>
      <c r="AX6703" s="1">
        <f t="shared" si="3470"/>
        <v>0</v>
      </c>
      <c r="AY6703" s="5">
        <f t="shared" si="3471"/>
        <v>3.2352941176470589</v>
      </c>
      <c r="AZ6703" s="1">
        <f t="shared" si="3472"/>
        <v>75</v>
      </c>
      <c r="BA6703" s="1">
        <f t="shared" si="3473"/>
        <v>58.773526450490607</v>
      </c>
      <c r="BB6703" s="1">
        <f t="shared" si="3474"/>
        <v>251.38506865712739</v>
      </c>
      <c r="BC6703" s="23">
        <v>36440</v>
      </c>
      <c r="BD6703" s="24">
        <v>4</v>
      </c>
    </row>
    <row r="6704" spans="4:56" x14ac:dyDescent="0.15">
      <c r="D6704" s="17"/>
      <c r="E6704" s="14">
        <f t="shared" si="3479"/>
        <v>2.4031660181579904</v>
      </c>
      <c r="F6704" s="23">
        <v>36440</v>
      </c>
      <c r="G6704" s="24">
        <v>5</v>
      </c>
      <c r="H6704" s="17">
        <v>306.54599999999999</v>
      </c>
      <c r="I6704" s="17">
        <f t="shared" si="3476"/>
        <v>168.5235149856023</v>
      </c>
      <c r="J6704" s="17">
        <f t="shared" si="3449"/>
        <v>404.98998447393831</v>
      </c>
      <c r="K6704" s="1">
        <v>22.05</v>
      </c>
      <c r="L6704" s="1">
        <f t="shared" si="3450"/>
        <v>27.05</v>
      </c>
      <c r="M6704" s="1">
        <f t="shared" si="3451"/>
        <v>27.05</v>
      </c>
      <c r="N6704" s="1">
        <f t="shared" si="3452"/>
        <v>1</v>
      </c>
      <c r="O6704" s="1">
        <f t="shared" si="3453"/>
        <v>1</v>
      </c>
      <c r="P6704" s="1">
        <f t="shared" si="3454"/>
        <v>0</v>
      </c>
      <c r="Q6704" s="18">
        <f t="shared" si="3448"/>
        <v>0.32900603962300523</v>
      </c>
      <c r="R6704" s="18">
        <f t="shared" si="3455"/>
        <v>0</v>
      </c>
      <c r="S6704" s="1">
        <f t="shared" si="3456"/>
        <v>7.5</v>
      </c>
      <c r="T6704" s="1">
        <f t="shared" si="3457"/>
        <v>0.32900603962300523</v>
      </c>
      <c r="U6704" s="1">
        <f t="shared" si="3457"/>
        <v>0</v>
      </c>
      <c r="V6704" s="4">
        <f t="shared" si="3458"/>
        <v>4.7078566000676654</v>
      </c>
      <c r="W6704" s="4">
        <f t="shared" si="3459"/>
        <v>0</v>
      </c>
      <c r="X6704" s="4">
        <f t="shared" si="3460"/>
        <v>404.98998447393831</v>
      </c>
      <c r="Y6704" s="4">
        <f t="shared" si="3460"/>
        <v>0</v>
      </c>
      <c r="Z6704" s="4">
        <f t="shared" si="3461"/>
        <v>86.024282147446343</v>
      </c>
      <c r="AA6704" s="4">
        <f t="shared" si="3461"/>
        <v>0</v>
      </c>
      <c r="AD6704" s="5">
        <f t="shared" si="3462"/>
        <v>86.024282147446343</v>
      </c>
      <c r="AE6704" s="23">
        <v>36440</v>
      </c>
      <c r="AF6704" s="24">
        <v>5</v>
      </c>
      <c r="AG6704" s="1">
        <f t="shared" si="3477"/>
        <v>116.09712888252898</v>
      </c>
      <c r="AH6704" s="1">
        <f t="shared" si="3477"/>
        <v>0</v>
      </c>
      <c r="AI6704" s="1">
        <f t="shared" si="3463"/>
        <v>30</v>
      </c>
      <c r="AJ6704" s="1">
        <f t="shared" si="3463"/>
        <v>0</v>
      </c>
      <c r="AK6704" s="1">
        <f t="shared" si="3464"/>
        <v>15.52941176470588</v>
      </c>
      <c r="AL6704" s="1">
        <f t="shared" si="3464"/>
        <v>0</v>
      </c>
      <c r="AM6704" s="5">
        <f t="shared" si="3465"/>
        <v>15.52941176470588</v>
      </c>
      <c r="AN6704" s="1">
        <f t="shared" si="3478"/>
        <v>145.12141110316122</v>
      </c>
      <c r="AO6704" s="1">
        <f t="shared" si="3478"/>
        <v>0</v>
      </c>
      <c r="AP6704" s="1">
        <f t="shared" si="3466"/>
        <v>30</v>
      </c>
      <c r="AQ6704" s="1">
        <f t="shared" si="3466"/>
        <v>0</v>
      </c>
      <c r="AR6704" s="1">
        <f t="shared" si="3467"/>
        <v>15.52941176470588</v>
      </c>
      <c r="AS6704" s="1">
        <f t="shared" si="3467"/>
        <v>0</v>
      </c>
      <c r="AT6704" s="5">
        <f t="shared" si="3468"/>
        <v>15.52941176470588</v>
      </c>
      <c r="AU6704" s="1">
        <f t="shared" si="3469"/>
        <v>150</v>
      </c>
      <c r="AV6704" s="1">
        <f t="shared" si="3469"/>
        <v>0</v>
      </c>
      <c r="AW6704" s="1">
        <f t="shared" si="3470"/>
        <v>3.2352941176470589</v>
      </c>
      <c r="AX6704" s="1">
        <f t="shared" si="3470"/>
        <v>0</v>
      </c>
      <c r="AY6704" s="5">
        <f t="shared" si="3471"/>
        <v>3.2352941176470589</v>
      </c>
      <c r="AZ6704" s="1">
        <f t="shared" si="3472"/>
        <v>75</v>
      </c>
      <c r="BA6704" s="1">
        <f t="shared" si="3473"/>
        <v>60.748497671090746</v>
      </c>
      <c r="BB6704" s="1">
        <f t="shared" si="3474"/>
        <v>256.06689746559596</v>
      </c>
      <c r="BC6704" s="23">
        <v>36440</v>
      </c>
      <c r="BD6704" s="24">
        <v>5</v>
      </c>
    </row>
    <row r="6705" spans="4:56" x14ac:dyDescent="0.15">
      <c r="D6705" s="17"/>
      <c r="E6705" s="14">
        <f t="shared" si="3479"/>
        <v>2.4031660181579904</v>
      </c>
      <c r="F6705" s="23">
        <v>36440</v>
      </c>
      <c r="G6705" s="24">
        <v>6</v>
      </c>
      <c r="H6705" s="17">
        <v>324.50900000000001</v>
      </c>
      <c r="I6705" s="17">
        <f t="shared" si="3476"/>
        <v>178.39866553294718</v>
      </c>
      <c r="J6705" s="17">
        <f t="shared" si="3449"/>
        <v>428.72161069351176</v>
      </c>
      <c r="K6705" s="1">
        <v>22.05</v>
      </c>
      <c r="L6705" s="1">
        <f t="shared" si="3450"/>
        <v>27.05</v>
      </c>
      <c r="M6705" s="1">
        <f t="shared" si="3451"/>
        <v>27.05</v>
      </c>
      <c r="N6705" s="1">
        <f t="shared" si="3452"/>
        <v>1</v>
      </c>
      <c r="O6705" s="1">
        <f t="shared" si="3453"/>
        <v>1</v>
      </c>
      <c r="P6705" s="1">
        <f t="shared" si="3454"/>
        <v>0</v>
      </c>
      <c r="Q6705" s="18">
        <f t="shared" si="3448"/>
        <v>0.34828515430643953</v>
      </c>
      <c r="R6705" s="18">
        <f t="shared" si="3455"/>
        <v>0</v>
      </c>
      <c r="S6705" s="1">
        <f t="shared" si="3456"/>
        <v>7.5</v>
      </c>
      <c r="T6705" s="1">
        <f t="shared" si="3457"/>
        <v>0.34828515430643953</v>
      </c>
      <c r="U6705" s="1">
        <f t="shared" si="3457"/>
        <v>0</v>
      </c>
      <c r="V6705" s="4">
        <f t="shared" si="3458"/>
        <v>4.7115563048914115</v>
      </c>
      <c r="W6705" s="4">
        <f t="shared" si="3459"/>
        <v>0</v>
      </c>
      <c r="X6705" s="4">
        <f t="shared" si="3460"/>
        <v>428.72161069351176</v>
      </c>
      <c r="Y6705" s="4">
        <f t="shared" si="3460"/>
        <v>0</v>
      </c>
      <c r="Z6705" s="4">
        <f t="shared" si="3461"/>
        <v>90.993629907048856</v>
      </c>
      <c r="AA6705" s="4">
        <f t="shared" si="3461"/>
        <v>0</v>
      </c>
      <c r="AD6705" s="5">
        <f t="shared" si="3462"/>
        <v>90.993629907048856</v>
      </c>
      <c r="AE6705" s="23">
        <v>36440</v>
      </c>
      <c r="AF6705" s="24">
        <v>6</v>
      </c>
      <c r="AG6705" s="1">
        <f t="shared" si="3477"/>
        <v>122.90019506547337</v>
      </c>
      <c r="AH6705" s="1">
        <f t="shared" si="3477"/>
        <v>0</v>
      </c>
      <c r="AI6705" s="1">
        <f t="shared" si="3463"/>
        <v>30</v>
      </c>
      <c r="AJ6705" s="1">
        <f t="shared" si="3463"/>
        <v>0</v>
      </c>
      <c r="AK6705" s="1">
        <f t="shared" si="3464"/>
        <v>15.52941176470588</v>
      </c>
      <c r="AL6705" s="1">
        <f t="shared" si="3464"/>
        <v>0</v>
      </c>
      <c r="AM6705" s="5">
        <f t="shared" si="3465"/>
        <v>15.52941176470588</v>
      </c>
      <c r="AN6705" s="1">
        <f t="shared" si="3478"/>
        <v>153.62524383184169</v>
      </c>
      <c r="AO6705" s="1">
        <f t="shared" si="3478"/>
        <v>0</v>
      </c>
      <c r="AP6705" s="1">
        <f t="shared" si="3466"/>
        <v>30</v>
      </c>
      <c r="AQ6705" s="1">
        <f t="shared" si="3466"/>
        <v>0</v>
      </c>
      <c r="AR6705" s="1">
        <f t="shared" si="3467"/>
        <v>15.52941176470588</v>
      </c>
      <c r="AS6705" s="1">
        <f t="shared" si="3467"/>
        <v>0</v>
      </c>
      <c r="AT6705" s="5">
        <f t="shared" si="3468"/>
        <v>15.52941176470588</v>
      </c>
      <c r="AU6705" s="1">
        <f t="shared" si="3469"/>
        <v>153.62524383184169</v>
      </c>
      <c r="AV6705" s="1">
        <f t="shared" si="3469"/>
        <v>0</v>
      </c>
      <c r="AW6705" s="1">
        <f t="shared" si="3470"/>
        <v>3.47558365820186</v>
      </c>
      <c r="AX6705" s="1">
        <f t="shared" si="3470"/>
        <v>0</v>
      </c>
      <c r="AY6705" s="5">
        <f t="shared" si="3471"/>
        <v>3.47558365820186</v>
      </c>
      <c r="AZ6705" s="1">
        <f t="shared" si="3472"/>
        <v>75</v>
      </c>
      <c r="BA6705" s="1">
        <f t="shared" si="3473"/>
        <v>64.308241604026762</v>
      </c>
      <c r="BB6705" s="1">
        <f t="shared" si="3474"/>
        <v>264.83627869868923</v>
      </c>
      <c r="BC6705" s="23">
        <v>36440</v>
      </c>
      <c r="BD6705" s="24">
        <v>6</v>
      </c>
    </row>
    <row r="6706" spans="4:56" x14ac:dyDescent="0.15">
      <c r="D6706" s="17"/>
      <c r="E6706" s="14">
        <f t="shared" si="3479"/>
        <v>2.4031660181579904</v>
      </c>
      <c r="F6706" s="23">
        <v>36440</v>
      </c>
      <c r="G6706" s="24">
        <v>7</v>
      </c>
      <c r="H6706" s="17">
        <v>344.00700000000001</v>
      </c>
      <c r="I6706" s="17">
        <f t="shared" si="3476"/>
        <v>189.11768158662028</v>
      </c>
      <c r="J6706" s="17">
        <f t="shared" si="3449"/>
        <v>454.48118582178893</v>
      </c>
      <c r="K6706" s="1">
        <v>22.09</v>
      </c>
      <c r="L6706" s="1">
        <f t="shared" si="3450"/>
        <v>27.09</v>
      </c>
      <c r="M6706" s="1">
        <f t="shared" si="3451"/>
        <v>27.09</v>
      </c>
      <c r="N6706" s="1">
        <f t="shared" si="3452"/>
        <v>1</v>
      </c>
      <c r="O6706" s="1">
        <f t="shared" si="3453"/>
        <v>1</v>
      </c>
      <c r="P6706" s="1">
        <f t="shared" si="3454"/>
        <v>0</v>
      </c>
      <c r="Q6706" s="18">
        <f t="shared" si="3448"/>
        <v>0.36921173550655095</v>
      </c>
      <c r="R6706" s="18">
        <f t="shared" si="3455"/>
        <v>0</v>
      </c>
      <c r="S6706" s="1">
        <f t="shared" si="3456"/>
        <v>7.5</v>
      </c>
      <c r="T6706" s="1">
        <f t="shared" si="3457"/>
        <v>0.36921173550655095</v>
      </c>
      <c r="U6706" s="1">
        <f t="shared" si="3457"/>
        <v>0</v>
      </c>
      <c r="V6706" s="4">
        <f t="shared" si="3458"/>
        <v>4.709514181301631</v>
      </c>
      <c r="W6706" s="4">
        <f t="shared" si="3459"/>
        <v>0</v>
      </c>
      <c r="X6706" s="4">
        <f t="shared" si="3460"/>
        <v>454.48118582178893</v>
      </c>
      <c r="Y6706" s="4">
        <f t="shared" si="3460"/>
        <v>0</v>
      </c>
      <c r="Z6706" s="4">
        <f t="shared" si="3461"/>
        <v>96.502774665428007</v>
      </c>
      <c r="AA6706" s="4">
        <f t="shared" si="3461"/>
        <v>0</v>
      </c>
      <c r="AD6706" s="5">
        <f t="shared" si="3462"/>
        <v>96.502774665428007</v>
      </c>
      <c r="AE6706" s="23">
        <v>36440</v>
      </c>
      <c r="AF6706" s="24">
        <v>7</v>
      </c>
      <c r="AG6706" s="1">
        <f t="shared" si="3477"/>
        <v>130.28460660224616</v>
      </c>
      <c r="AH6706" s="1">
        <f t="shared" si="3477"/>
        <v>0</v>
      </c>
      <c r="AI6706" s="1">
        <f t="shared" si="3463"/>
        <v>30</v>
      </c>
      <c r="AJ6706" s="1">
        <f t="shared" si="3463"/>
        <v>0</v>
      </c>
      <c r="AK6706" s="1">
        <f t="shared" si="3464"/>
        <v>15.52941176470588</v>
      </c>
      <c r="AL6706" s="1">
        <f t="shared" si="3464"/>
        <v>0</v>
      </c>
      <c r="AM6706" s="5">
        <f t="shared" si="3465"/>
        <v>15.52941176470588</v>
      </c>
      <c r="AN6706" s="1">
        <f t="shared" si="3478"/>
        <v>162.8557582528077</v>
      </c>
      <c r="AO6706" s="1">
        <f t="shared" si="3478"/>
        <v>0</v>
      </c>
      <c r="AP6706" s="1">
        <f t="shared" si="3466"/>
        <v>30</v>
      </c>
      <c r="AQ6706" s="1">
        <f t="shared" si="3466"/>
        <v>0</v>
      </c>
      <c r="AR6706" s="1">
        <f t="shared" si="3467"/>
        <v>15.52941176470588</v>
      </c>
      <c r="AS6706" s="1">
        <f t="shared" si="3467"/>
        <v>0</v>
      </c>
      <c r="AT6706" s="5">
        <f t="shared" si="3468"/>
        <v>15.52941176470588</v>
      </c>
      <c r="AU6706" s="1">
        <f t="shared" si="3469"/>
        <v>162.8557582528077</v>
      </c>
      <c r="AV6706" s="1">
        <f t="shared" si="3469"/>
        <v>0</v>
      </c>
      <c r="AW6706" s="1">
        <f t="shared" si="3470"/>
        <v>4.1404671925378604</v>
      </c>
      <c r="AX6706" s="1">
        <f t="shared" si="3470"/>
        <v>0</v>
      </c>
      <c r="AY6706" s="5">
        <f t="shared" si="3471"/>
        <v>4.1404671925378604</v>
      </c>
      <c r="AZ6706" s="1">
        <f t="shared" si="3472"/>
        <v>75</v>
      </c>
      <c r="BA6706" s="1">
        <f t="shared" si="3473"/>
        <v>68.172177873268339</v>
      </c>
      <c r="BB6706" s="1">
        <f t="shared" si="3474"/>
        <v>274.87424326064598</v>
      </c>
      <c r="BC6706" s="23">
        <v>36440</v>
      </c>
      <c r="BD6706" s="24">
        <v>7</v>
      </c>
    </row>
    <row r="6707" spans="4:56" x14ac:dyDescent="0.15">
      <c r="D6707" s="17"/>
      <c r="E6707" s="14">
        <f t="shared" si="3479"/>
        <v>2.4031660181579904</v>
      </c>
      <c r="F6707" s="23">
        <v>36440</v>
      </c>
      <c r="G6707" s="24">
        <v>8</v>
      </c>
      <c r="H6707" s="17">
        <v>356.86700000000002</v>
      </c>
      <c r="I6707" s="17">
        <f t="shared" si="3476"/>
        <v>196.18746035624977</v>
      </c>
      <c r="J6707" s="17">
        <f t="shared" si="3449"/>
        <v>471.47103791685737</v>
      </c>
      <c r="K6707" s="1">
        <v>22.16</v>
      </c>
      <c r="L6707" s="1">
        <f t="shared" si="3450"/>
        <v>27.16</v>
      </c>
      <c r="M6707" s="1">
        <f t="shared" si="3451"/>
        <v>27.16</v>
      </c>
      <c r="N6707" s="1">
        <f t="shared" si="3452"/>
        <v>1</v>
      </c>
      <c r="O6707" s="1">
        <f t="shared" si="3453"/>
        <v>1</v>
      </c>
      <c r="P6707" s="1">
        <f t="shared" si="3454"/>
        <v>0</v>
      </c>
      <c r="Q6707" s="18">
        <f t="shared" si="3448"/>
        <v>0.38301396313161162</v>
      </c>
      <c r="R6707" s="18">
        <f t="shared" si="3455"/>
        <v>0</v>
      </c>
      <c r="S6707" s="1">
        <f t="shared" si="3456"/>
        <v>7.5</v>
      </c>
      <c r="T6707" s="1">
        <f t="shared" si="3457"/>
        <v>0.38301396313161162</v>
      </c>
      <c r="U6707" s="1">
        <f t="shared" si="3457"/>
        <v>0</v>
      </c>
      <c r="V6707" s="4">
        <f t="shared" si="3458"/>
        <v>4.7015690553537919</v>
      </c>
      <c r="W6707" s="4">
        <f t="shared" si="3459"/>
        <v>0</v>
      </c>
      <c r="X6707" s="4">
        <f t="shared" si="3460"/>
        <v>471.47103791685737</v>
      </c>
      <c r="Y6707" s="4">
        <f t="shared" si="3460"/>
        <v>0</v>
      </c>
      <c r="Z6707" s="4">
        <f t="shared" si="3461"/>
        <v>100.2795093225275</v>
      </c>
      <c r="AA6707" s="4">
        <f t="shared" si="3461"/>
        <v>0</v>
      </c>
      <c r="AD6707" s="5">
        <f t="shared" si="3462"/>
        <v>100.2795093225275</v>
      </c>
      <c r="AE6707" s="23">
        <v>36440</v>
      </c>
      <c r="AF6707" s="24">
        <v>8</v>
      </c>
      <c r="AG6707" s="1">
        <f t="shared" si="3477"/>
        <v>135.15503086949911</v>
      </c>
      <c r="AH6707" s="1">
        <f t="shared" si="3477"/>
        <v>0</v>
      </c>
      <c r="AI6707" s="1">
        <f t="shared" si="3463"/>
        <v>30</v>
      </c>
      <c r="AJ6707" s="1">
        <f t="shared" si="3463"/>
        <v>0</v>
      </c>
      <c r="AK6707" s="1">
        <f t="shared" si="3464"/>
        <v>15.52941176470588</v>
      </c>
      <c r="AL6707" s="1">
        <f t="shared" si="3464"/>
        <v>0</v>
      </c>
      <c r="AM6707" s="5">
        <f t="shared" si="3465"/>
        <v>15.52941176470588</v>
      </c>
      <c r="AN6707" s="1">
        <f t="shared" si="3478"/>
        <v>168.94378858687389</v>
      </c>
      <c r="AO6707" s="1">
        <f t="shared" si="3478"/>
        <v>0</v>
      </c>
      <c r="AP6707" s="1">
        <f t="shared" si="3466"/>
        <v>30</v>
      </c>
      <c r="AQ6707" s="1">
        <f t="shared" si="3466"/>
        <v>0</v>
      </c>
      <c r="AR6707" s="1">
        <f t="shared" si="3467"/>
        <v>15.52941176470588</v>
      </c>
      <c r="AS6707" s="1">
        <f t="shared" si="3467"/>
        <v>0</v>
      </c>
      <c r="AT6707" s="5">
        <f t="shared" si="3468"/>
        <v>15.52941176470588</v>
      </c>
      <c r="AU6707" s="1">
        <f t="shared" si="3469"/>
        <v>168.94378858687389</v>
      </c>
      <c r="AV6707" s="1">
        <f t="shared" si="3469"/>
        <v>0</v>
      </c>
      <c r="AW6707" s="1">
        <f t="shared" si="3470"/>
        <v>4.6223909919129866</v>
      </c>
      <c r="AX6707" s="1">
        <f t="shared" si="3470"/>
        <v>0</v>
      </c>
      <c r="AY6707" s="5">
        <f t="shared" si="3471"/>
        <v>4.6223909919129866</v>
      </c>
      <c r="AZ6707" s="1">
        <f t="shared" si="3472"/>
        <v>75</v>
      </c>
      <c r="BA6707" s="1">
        <f t="shared" si="3473"/>
        <v>70.720655687528605</v>
      </c>
      <c r="BB6707" s="1">
        <f t="shared" si="3474"/>
        <v>281.68137953138086</v>
      </c>
      <c r="BC6707" s="23">
        <v>36440</v>
      </c>
      <c r="BD6707" s="24">
        <v>8</v>
      </c>
    </row>
    <row r="6708" spans="4:56" x14ac:dyDescent="0.15">
      <c r="D6708" s="17"/>
      <c r="E6708" s="14">
        <f t="shared" si="3479"/>
        <v>2.4031660181579904</v>
      </c>
      <c r="F6708" s="23">
        <v>36440</v>
      </c>
      <c r="G6708" s="24">
        <v>9</v>
      </c>
      <c r="H6708" s="17">
        <v>379.84800000000001</v>
      </c>
      <c r="I6708" s="17">
        <f t="shared" si="3476"/>
        <v>208.8212539724905</v>
      </c>
      <c r="J6708" s="17">
        <f t="shared" si="3449"/>
        <v>501.8321414158284</v>
      </c>
      <c r="K6708" s="1">
        <v>22.27</v>
      </c>
      <c r="L6708" s="1">
        <f t="shared" si="3450"/>
        <v>27.27</v>
      </c>
      <c r="M6708" s="1">
        <f t="shared" si="3451"/>
        <v>27.27</v>
      </c>
      <c r="N6708" s="1">
        <f t="shared" si="3452"/>
        <v>1</v>
      </c>
      <c r="O6708" s="1">
        <f t="shared" si="3453"/>
        <v>1</v>
      </c>
      <c r="P6708" s="1">
        <f t="shared" si="3454"/>
        <v>0</v>
      </c>
      <c r="Q6708" s="18">
        <f t="shared" si="3448"/>
        <v>0.40767873708585106</v>
      </c>
      <c r="R6708" s="18">
        <f t="shared" si="3455"/>
        <v>0</v>
      </c>
      <c r="S6708" s="1">
        <f t="shared" si="3456"/>
        <v>7.5</v>
      </c>
      <c r="T6708" s="1">
        <f t="shared" si="3457"/>
        <v>0.40767873708585106</v>
      </c>
      <c r="U6708" s="1">
        <f t="shared" si="3457"/>
        <v>0</v>
      </c>
      <c r="V6708" s="4">
        <f t="shared" si="3458"/>
        <v>4.6896794835546691</v>
      </c>
      <c r="W6708" s="4">
        <f t="shared" si="3459"/>
        <v>0</v>
      </c>
      <c r="X6708" s="4">
        <f t="shared" si="3460"/>
        <v>501.8321414158284</v>
      </c>
      <c r="Y6708" s="4">
        <f t="shared" si="3460"/>
        <v>0</v>
      </c>
      <c r="Z6708" s="4">
        <f t="shared" si="3461"/>
        <v>107.00776954493513</v>
      </c>
      <c r="AA6708" s="4">
        <f t="shared" si="3461"/>
        <v>0</v>
      </c>
      <c r="AD6708" s="5">
        <f t="shared" si="3462"/>
        <v>107.00776954493513</v>
      </c>
      <c r="AE6708" s="23">
        <v>36440</v>
      </c>
      <c r="AF6708" s="24">
        <v>9</v>
      </c>
      <c r="AG6708" s="1">
        <f t="shared" si="3477"/>
        <v>143.85854720587079</v>
      </c>
      <c r="AH6708" s="1">
        <f t="shared" si="3477"/>
        <v>0</v>
      </c>
      <c r="AI6708" s="1">
        <f t="shared" si="3463"/>
        <v>30</v>
      </c>
      <c r="AJ6708" s="1">
        <f t="shared" si="3463"/>
        <v>0</v>
      </c>
      <c r="AK6708" s="1">
        <f t="shared" si="3464"/>
        <v>15.52941176470588</v>
      </c>
      <c r="AL6708" s="1">
        <f t="shared" si="3464"/>
        <v>0</v>
      </c>
      <c r="AM6708" s="5">
        <f t="shared" si="3465"/>
        <v>15.52941176470588</v>
      </c>
      <c r="AN6708" s="1">
        <f t="shared" si="3478"/>
        <v>179.82318400733848</v>
      </c>
      <c r="AO6708" s="1">
        <f t="shared" si="3478"/>
        <v>0</v>
      </c>
      <c r="AP6708" s="1">
        <f t="shared" si="3466"/>
        <v>30</v>
      </c>
      <c r="AQ6708" s="1">
        <f t="shared" si="3466"/>
        <v>0</v>
      </c>
      <c r="AR6708" s="1">
        <f t="shared" si="3467"/>
        <v>15.52941176470588</v>
      </c>
      <c r="AS6708" s="1">
        <f t="shared" si="3467"/>
        <v>0</v>
      </c>
      <c r="AT6708" s="5">
        <f t="shared" si="3468"/>
        <v>15.52941176470588</v>
      </c>
      <c r="AU6708" s="1">
        <f t="shared" si="3469"/>
        <v>179.82318400733848</v>
      </c>
      <c r="AV6708" s="1">
        <f t="shared" si="3469"/>
        <v>0</v>
      </c>
      <c r="AW6708" s="1">
        <f t="shared" si="3470"/>
        <v>5.5741293235186617</v>
      </c>
      <c r="AX6708" s="1">
        <f t="shared" si="3470"/>
        <v>0</v>
      </c>
      <c r="AY6708" s="5">
        <f t="shared" si="3471"/>
        <v>5.5741293235186617</v>
      </c>
      <c r="AZ6708" s="1">
        <f t="shared" si="3472"/>
        <v>75</v>
      </c>
      <c r="BA6708" s="1">
        <f t="shared" si="3473"/>
        <v>75.274821212374263</v>
      </c>
      <c r="BB6708" s="1">
        <f t="shared" si="3474"/>
        <v>293.91554361023981</v>
      </c>
      <c r="BC6708" s="23">
        <v>36440</v>
      </c>
      <c r="BD6708" s="24">
        <v>9</v>
      </c>
    </row>
    <row r="6709" spans="4:56" x14ac:dyDescent="0.15">
      <c r="D6709" s="17"/>
      <c r="E6709" s="14">
        <f t="shared" si="3479"/>
        <v>2.4031660181579904</v>
      </c>
      <c r="F6709" s="23">
        <v>36440</v>
      </c>
      <c r="G6709" s="24">
        <v>10</v>
      </c>
      <c r="H6709" s="17">
        <v>532.99800000000005</v>
      </c>
      <c r="I6709" s="17">
        <f t="shared" si="3476"/>
        <v>293.01539227488229</v>
      </c>
      <c r="J6709" s="17">
        <f t="shared" si="3449"/>
        <v>704.16463351223047</v>
      </c>
      <c r="K6709" s="1">
        <v>22.43</v>
      </c>
      <c r="L6709" s="1">
        <f t="shared" si="3450"/>
        <v>27.43</v>
      </c>
      <c r="M6709" s="1">
        <f t="shared" si="3451"/>
        <v>27.43</v>
      </c>
      <c r="N6709" s="1">
        <f t="shared" si="3452"/>
        <v>1</v>
      </c>
      <c r="O6709" s="1">
        <f t="shared" si="3453"/>
        <v>1</v>
      </c>
      <c r="P6709" s="1">
        <f t="shared" si="3454"/>
        <v>0</v>
      </c>
      <c r="Q6709" s="18">
        <f t="shared" si="3448"/>
        <v>0.57204974492240179</v>
      </c>
      <c r="R6709" s="18">
        <f t="shared" si="3455"/>
        <v>0</v>
      </c>
      <c r="S6709" s="1">
        <f t="shared" si="3456"/>
        <v>7.5</v>
      </c>
      <c r="T6709" s="1">
        <f t="shared" si="3457"/>
        <v>0.57204974492240179</v>
      </c>
      <c r="U6709" s="1">
        <f t="shared" si="3457"/>
        <v>0</v>
      </c>
      <c r="V6709" s="4">
        <f t="shared" si="3458"/>
        <v>4.6969667188685422</v>
      </c>
      <c r="W6709" s="4">
        <f t="shared" si="3459"/>
        <v>0</v>
      </c>
      <c r="X6709" s="4">
        <f t="shared" si="3460"/>
        <v>704.16463351223047</v>
      </c>
      <c r="Y6709" s="4">
        <f t="shared" si="3460"/>
        <v>0</v>
      </c>
      <c r="Z6709" s="4">
        <f t="shared" si="3461"/>
        <v>149.919017029326</v>
      </c>
      <c r="AA6709" s="4">
        <f t="shared" si="3461"/>
        <v>0</v>
      </c>
      <c r="AD6709" s="5">
        <f t="shared" si="3462"/>
        <v>149.919017029326</v>
      </c>
      <c r="AE6709" s="23">
        <v>36440</v>
      </c>
      <c r="AF6709" s="24">
        <v>10</v>
      </c>
      <c r="AG6709" s="1">
        <f t="shared" si="3477"/>
        <v>201.86052827350605</v>
      </c>
      <c r="AH6709" s="1">
        <f t="shared" si="3477"/>
        <v>0</v>
      </c>
      <c r="AI6709" s="1">
        <f t="shared" si="3463"/>
        <v>40.372105654701208</v>
      </c>
      <c r="AJ6709" s="1">
        <f t="shared" si="3463"/>
        <v>0</v>
      </c>
      <c r="AK6709" s="1">
        <f t="shared" si="3464"/>
        <v>37.847347240485398</v>
      </c>
      <c r="AL6709" s="1">
        <f t="shared" si="3464"/>
        <v>0</v>
      </c>
      <c r="AM6709" s="5">
        <f t="shared" si="3465"/>
        <v>37.847347240485398</v>
      </c>
      <c r="AN6709" s="1">
        <f t="shared" si="3478"/>
        <v>252.32566034188258</v>
      </c>
      <c r="AO6709" s="1">
        <f t="shared" si="3478"/>
        <v>0</v>
      </c>
      <c r="AP6709" s="1">
        <f t="shared" si="3466"/>
        <v>42.054276723647099</v>
      </c>
      <c r="AQ6709" s="1">
        <f t="shared" si="3466"/>
        <v>0</v>
      </c>
      <c r="AR6709" s="1">
        <f t="shared" si="3467"/>
        <v>42.778125045759893</v>
      </c>
      <c r="AS6709" s="1">
        <f t="shared" si="3467"/>
        <v>0</v>
      </c>
      <c r="AT6709" s="5">
        <f t="shared" si="3468"/>
        <v>42.778125045759893</v>
      </c>
      <c r="AU6709" s="1">
        <f t="shared" si="3469"/>
        <v>252.32566034188258</v>
      </c>
      <c r="AV6709" s="1">
        <f t="shared" si="3469"/>
        <v>0</v>
      </c>
      <c r="AW6709" s="1">
        <f t="shared" si="3470"/>
        <v>15.400125016473559</v>
      </c>
      <c r="AX6709" s="1">
        <f t="shared" si="3470"/>
        <v>0</v>
      </c>
      <c r="AY6709" s="5">
        <f t="shared" si="3471"/>
        <v>15.400125016473559</v>
      </c>
      <c r="AZ6709" s="1">
        <f t="shared" si="3472"/>
        <v>75</v>
      </c>
      <c r="BA6709" s="1">
        <f t="shared" si="3473"/>
        <v>105.62469502683457</v>
      </c>
      <c r="BB6709" s="1">
        <f t="shared" si="3474"/>
        <v>426.56930935887942</v>
      </c>
      <c r="BC6709" s="23">
        <v>36440</v>
      </c>
      <c r="BD6709" s="24">
        <v>10</v>
      </c>
    </row>
    <row r="6710" spans="4:56" x14ac:dyDescent="0.15">
      <c r="D6710" s="17"/>
      <c r="E6710" s="14">
        <f t="shared" si="3479"/>
        <v>2.4031660181579904</v>
      </c>
      <c r="F6710" s="23">
        <v>36440</v>
      </c>
      <c r="G6710" s="24">
        <v>11</v>
      </c>
      <c r="H6710" s="17">
        <v>661.56100000000004</v>
      </c>
      <c r="I6710" s="17">
        <f t="shared" si="3476"/>
        <v>363.69283923910297</v>
      </c>
      <c r="J6710" s="17">
        <f t="shared" si="3449"/>
        <v>874.01427230680918</v>
      </c>
      <c r="K6710" s="1">
        <v>22.67</v>
      </c>
      <c r="L6710" s="1">
        <f t="shared" si="3450"/>
        <v>27.67</v>
      </c>
      <c r="M6710" s="1">
        <f t="shared" si="3451"/>
        <v>27.67</v>
      </c>
      <c r="N6710" s="1">
        <f t="shared" si="3452"/>
        <v>1</v>
      </c>
      <c r="O6710" s="1">
        <f t="shared" si="3453"/>
        <v>1</v>
      </c>
      <c r="P6710" s="1">
        <f t="shared" si="3454"/>
        <v>0</v>
      </c>
      <c r="Q6710" s="18">
        <f t="shared" si="3448"/>
        <v>0.71003231025371394</v>
      </c>
      <c r="R6710" s="18">
        <f t="shared" si="3455"/>
        <v>0</v>
      </c>
      <c r="S6710" s="1">
        <f t="shared" si="3456"/>
        <v>7.5</v>
      </c>
      <c r="T6710" s="1">
        <f t="shared" si="3457"/>
        <v>0.71003231025371394</v>
      </c>
      <c r="U6710" s="1">
        <f t="shared" si="3457"/>
        <v>0</v>
      </c>
      <c r="V6710" s="4">
        <f t="shared" si="3458"/>
        <v>4.6871371381038918</v>
      </c>
      <c r="W6710" s="4">
        <f t="shared" si="3459"/>
        <v>0</v>
      </c>
      <c r="X6710" s="4">
        <f t="shared" si="3460"/>
        <v>874.01427230680918</v>
      </c>
      <c r="Y6710" s="4">
        <f t="shared" si="3460"/>
        <v>0</v>
      </c>
      <c r="Z6710" s="4">
        <f t="shared" si="3461"/>
        <v>186.47081289803651</v>
      </c>
      <c r="AA6710" s="4">
        <f t="shared" si="3461"/>
        <v>0</v>
      </c>
      <c r="AD6710" s="5">
        <f t="shared" si="3462"/>
        <v>186.47081289803651</v>
      </c>
      <c r="AE6710" s="23">
        <v>36440</v>
      </c>
      <c r="AF6710" s="24">
        <v>11</v>
      </c>
      <c r="AG6710" s="1">
        <f t="shared" si="3477"/>
        <v>250.55075806128528</v>
      </c>
      <c r="AH6710" s="1">
        <f t="shared" si="3477"/>
        <v>0</v>
      </c>
      <c r="AI6710" s="1">
        <f t="shared" si="3463"/>
        <v>50</v>
      </c>
      <c r="AJ6710" s="1">
        <f t="shared" si="3463"/>
        <v>0</v>
      </c>
      <c r="AK6710" s="1">
        <f t="shared" si="3464"/>
        <v>55</v>
      </c>
      <c r="AL6710" s="1">
        <f t="shared" si="3464"/>
        <v>0</v>
      </c>
      <c r="AM6710" s="5">
        <f t="shared" si="3465"/>
        <v>55</v>
      </c>
      <c r="AN6710" s="1">
        <f t="shared" si="3478"/>
        <v>313.18844757660662</v>
      </c>
      <c r="AO6710" s="1">
        <f t="shared" si="3478"/>
        <v>0</v>
      </c>
      <c r="AP6710" s="1">
        <f t="shared" si="3466"/>
        <v>50</v>
      </c>
      <c r="AQ6710" s="1">
        <f t="shared" si="3466"/>
        <v>0</v>
      </c>
      <c r="AR6710" s="1">
        <f t="shared" si="3467"/>
        <v>55</v>
      </c>
      <c r="AS6710" s="1">
        <f t="shared" si="3467"/>
        <v>0</v>
      </c>
      <c r="AT6710" s="5">
        <f t="shared" si="3468"/>
        <v>55</v>
      </c>
      <c r="AU6710" s="1">
        <f t="shared" si="3469"/>
        <v>313.18844757660662</v>
      </c>
      <c r="AV6710" s="1">
        <f t="shared" si="3469"/>
        <v>0</v>
      </c>
      <c r="AW6710" s="1">
        <f t="shared" si="3470"/>
        <v>22</v>
      </c>
      <c r="AX6710" s="1">
        <f t="shared" si="3470"/>
        <v>0</v>
      </c>
      <c r="AY6710" s="5">
        <f t="shared" si="3471"/>
        <v>22</v>
      </c>
      <c r="AZ6710" s="1">
        <f t="shared" si="3472"/>
        <v>75</v>
      </c>
      <c r="BA6710" s="1">
        <f t="shared" si="3473"/>
        <v>131.10214084602137</v>
      </c>
      <c r="BB6710" s="1">
        <f t="shared" si="3474"/>
        <v>524.57295374405794</v>
      </c>
      <c r="BC6710" s="23">
        <v>36440</v>
      </c>
      <c r="BD6710" s="24">
        <v>11</v>
      </c>
    </row>
    <row r="6711" spans="4:56" x14ac:dyDescent="0.15">
      <c r="D6711" s="17"/>
      <c r="E6711" s="14">
        <f t="shared" si="3479"/>
        <v>2.4031660181579904</v>
      </c>
      <c r="F6711" s="23">
        <v>36440</v>
      </c>
      <c r="G6711" s="24">
        <v>12</v>
      </c>
      <c r="H6711" s="17">
        <v>730.28</v>
      </c>
      <c r="I6711" s="17">
        <f t="shared" si="3476"/>
        <v>401.47107619634789</v>
      </c>
      <c r="J6711" s="17">
        <f t="shared" si="3449"/>
        <v>964.80164758838055</v>
      </c>
      <c r="K6711" s="1">
        <v>23.02</v>
      </c>
      <c r="L6711" s="1">
        <f t="shared" si="3450"/>
        <v>28.02</v>
      </c>
      <c r="M6711" s="1">
        <f t="shared" si="3451"/>
        <v>28.02</v>
      </c>
      <c r="N6711" s="1">
        <f t="shared" si="3452"/>
        <v>1</v>
      </c>
      <c r="O6711" s="1">
        <f t="shared" si="3453"/>
        <v>1</v>
      </c>
      <c r="P6711" s="1">
        <f t="shared" si="3454"/>
        <v>0</v>
      </c>
      <c r="Q6711" s="18">
        <f t="shared" si="3448"/>
        <v>0.78378622006448717</v>
      </c>
      <c r="R6711" s="18">
        <f t="shared" si="3455"/>
        <v>0</v>
      </c>
      <c r="S6711" s="1">
        <f t="shared" si="3456"/>
        <v>7.5</v>
      </c>
      <c r="T6711" s="1">
        <f t="shared" si="3457"/>
        <v>0.78378622006448717</v>
      </c>
      <c r="U6711" s="1">
        <f t="shared" si="3457"/>
        <v>0</v>
      </c>
      <c r="V6711" s="4">
        <f t="shared" si="3458"/>
        <v>4.6486316973750412</v>
      </c>
      <c r="W6711" s="4">
        <f t="shared" si="3459"/>
        <v>0</v>
      </c>
      <c r="X6711" s="4">
        <f t="shared" si="3460"/>
        <v>964.80164758838055</v>
      </c>
      <c r="Y6711" s="4">
        <f t="shared" si="3460"/>
        <v>0</v>
      </c>
      <c r="Z6711" s="4">
        <f t="shared" si="3461"/>
        <v>207.54529728246237</v>
      </c>
      <c r="AA6711" s="4">
        <f t="shared" si="3461"/>
        <v>0</v>
      </c>
      <c r="AD6711" s="5">
        <f t="shared" si="3462"/>
        <v>207.54529728246237</v>
      </c>
      <c r="AE6711" s="23">
        <v>36440</v>
      </c>
      <c r="AF6711" s="24">
        <v>12</v>
      </c>
      <c r="AG6711" s="1">
        <f t="shared" si="3477"/>
        <v>276.57647230866911</v>
      </c>
      <c r="AH6711" s="1">
        <f t="shared" si="3477"/>
        <v>0</v>
      </c>
      <c r="AI6711" s="1">
        <f t="shared" si="3463"/>
        <v>50</v>
      </c>
      <c r="AJ6711" s="1">
        <f t="shared" si="3463"/>
        <v>0</v>
      </c>
      <c r="AK6711" s="1">
        <f t="shared" si="3464"/>
        <v>55</v>
      </c>
      <c r="AL6711" s="1">
        <f t="shared" si="3464"/>
        <v>0</v>
      </c>
      <c r="AM6711" s="5">
        <f t="shared" si="3465"/>
        <v>55</v>
      </c>
      <c r="AN6711" s="1">
        <f t="shared" si="3478"/>
        <v>345.72059038583637</v>
      </c>
      <c r="AO6711" s="1">
        <f t="shared" si="3478"/>
        <v>0</v>
      </c>
      <c r="AP6711" s="1">
        <f t="shared" si="3466"/>
        <v>50</v>
      </c>
      <c r="AQ6711" s="1">
        <f t="shared" si="3466"/>
        <v>0</v>
      </c>
      <c r="AR6711" s="1">
        <f t="shared" si="3467"/>
        <v>55</v>
      </c>
      <c r="AS6711" s="1">
        <f t="shared" si="3467"/>
        <v>0</v>
      </c>
      <c r="AT6711" s="5">
        <f t="shared" si="3468"/>
        <v>55</v>
      </c>
      <c r="AU6711" s="1">
        <f t="shared" si="3469"/>
        <v>345.72059038583637</v>
      </c>
      <c r="AV6711" s="1">
        <f t="shared" si="3469"/>
        <v>0</v>
      </c>
      <c r="AW6711" s="1">
        <f t="shared" si="3470"/>
        <v>22</v>
      </c>
      <c r="AX6711" s="1">
        <f t="shared" si="3470"/>
        <v>0</v>
      </c>
      <c r="AY6711" s="5">
        <f t="shared" si="3471"/>
        <v>22</v>
      </c>
      <c r="AZ6711" s="1">
        <f t="shared" si="3472"/>
        <v>75</v>
      </c>
      <c r="BA6711" s="1">
        <f t="shared" si="3473"/>
        <v>144.72024713825706</v>
      </c>
      <c r="BB6711" s="1">
        <f t="shared" si="3474"/>
        <v>559.26554442071938</v>
      </c>
      <c r="BC6711" s="23">
        <v>36440</v>
      </c>
      <c r="BD6711" s="24">
        <v>12</v>
      </c>
    </row>
    <row r="6712" spans="4:56" x14ac:dyDescent="0.15">
      <c r="D6712" s="17"/>
      <c r="E6712" s="14">
        <f t="shared" si="3479"/>
        <v>2.4031660181579904</v>
      </c>
      <c r="F6712" s="23">
        <v>36440</v>
      </c>
      <c r="G6712" s="24">
        <v>13</v>
      </c>
      <c r="H6712" s="17">
        <v>721.42499999999995</v>
      </c>
      <c r="I6712" s="17">
        <f t="shared" si="3476"/>
        <v>396.60304423638911</v>
      </c>
      <c r="J6712" s="17">
        <f t="shared" si="3449"/>
        <v>953.10295860690053</v>
      </c>
      <c r="K6712" s="1">
        <v>23.51</v>
      </c>
      <c r="L6712" s="1">
        <f t="shared" si="3450"/>
        <v>28.51</v>
      </c>
      <c r="M6712" s="1">
        <f t="shared" si="3451"/>
        <v>28.51</v>
      </c>
      <c r="N6712" s="1">
        <f t="shared" si="3452"/>
        <v>1</v>
      </c>
      <c r="O6712" s="1">
        <f t="shared" si="3453"/>
        <v>1</v>
      </c>
      <c r="P6712" s="1">
        <f t="shared" si="3454"/>
        <v>0</v>
      </c>
      <c r="Q6712" s="18">
        <f t="shared" si="3448"/>
        <v>0.77428243113603357</v>
      </c>
      <c r="R6712" s="18">
        <f t="shared" si="3455"/>
        <v>0</v>
      </c>
      <c r="S6712" s="1">
        <f t="shared" si="3456"/>
        <v>7.5</v>
      </c>
      <c r="T6712" s="1">
        <f t="shared" si="3457"/>
        <v>0.77428243113603357</v>
      </c>
      <c r="U6712" s="1">
        <f t="shared" si="3457"/>
        <v>0</v>
      </c>
      <c r="V6712" s="4">
        <f t="shared" si="3458"/>
        <v>4.5741904489253589</v>
      </c>
      <c r="W6712" s="4">
        <f t="shared" si="3459"/>
        <v>0</v>
      </c>
      <c r="X6712" s="4">
        <f t="shared" si="3460"/>
        <v>953.10295860690053</v>
      </c>
      <c r="Y6712" s="4">
        <f t="shared" si="3460"/>
        <v>0</v>
      </c>
      <c r="Z6712" s="4">
        <f t="shared" si="3461"/>
        <v>208.36538601728282</v>
      </c>
      <c r="AA6712" s="4">
        <f t="shared" si="3461"/>
        <v>0</v>
      </c>
      <c r="AD6712" s="5">
        <f t="shared" si="3462"/>
        <v>208.36538601728282</v>
      </c>
      <c r="AE6712" s="23">
        <v>36440</v>
      </c>
      <c r="AF6712" s="24">
        <v>13</v>
      </c>
      <c r="AG6712" s="1">
        <f t="shared" si="3477"/>
        <v>273.22284813397818</v>
      </c>
      <c r="AH6712" s="1">
        <f t="shared" si="3477"/>
        <v>0</v>
      </c>
      <c r="AI6712" s="1">
        <f t="shared" si="3463"/>
        <v>50</v>
      </c>
      <c r="AJ6712" s="1">
        <f t="shared" si="3463"/>
        <v>0</v>
      </c>
      <c r="AK6712" s="1">
        <f t="shared" si="3464"/>
        <v>55</v>
      </c>
      <c r="AL6712" s="1">
        <f t="shared" si="3464"/>
        <v>0</v>
      </c>
      <c r="AM6712" s="5">
        <f t="shared" si="3465"/>
        <v>55</v>
      </c>
      <c r="AN6712" s="1">
        <f t="shared" si="3478"/>
        <v>341.52856016747273</v>
      </c>
      <c r="AO6712" s="1">
        <f t="shared" si="3478"/>
        <v>0</v>
      </c>
      <c r="AP6712" s="1">
        <f t="shared" si="3466"/>
        <v>50</v>
      </c>
      <c r="AQ6712" s="1">
        <f t="shared" si="3466"/>
        <v>0</v>
      </c>
      <c r="AR6712" s="1">
        <f t="shared" si="3467"/>
        <v>55</v>
      </c>
      <c r="AS6712" s="1">
        <f t="shared" si="3467"/>
        <v>0</v>
      </c>
      <c r="AT6712" s="5">
        <f t="shared" si="3468"/>
        <v>55</v>
      </c>
      <c r="AU6712" s="1">
        <f t="shared" si="3469"/>
        <v>341.52856016747273</v>
      </c>
      <c r="AV6712" s="1">
        <f t="shared" si="3469"/>
        <v>0</v>
      </c>
      <c r="AW6712" s="1">
        <f t="shared" si="3470"/>
        <v>22</v>
      </c>
      <c r="AX6712" s="1">
        <f t="shared" si="3470"/>
        <v>0</v>
      </c>
      <c r="AY6712" s="5">
        <f t="shared" si="3471"/>
        <v>22</v>
      </c>
      <c r="AZ6712" s="1">
        <f t="shared" si="3472"/>
        <v>75</v>
      </c>
      <c r="BA6712" s="1">
        <f t="shared" si="3473"/>
        <v>142.96544379103509</v>
      </c>
      <c r="BB6712" s="1">
        <f t="shared" si="3474"/>
        <v>558.33082980831796</v>
      </c>
      <c r="BC6712" s="23">
        <v>36440</v>
      </c>
      <c r="BD6712" s="24">
        <v>13</v>
      </c>
    </row>
    <row r="6713" spans="4:56" x14ac:dyDescent="0.15">
      <c r="D6713" s="17"/>
      <c r="E6713" s="14">
        <f t="shared" si="3479"/>
        <v>2.4031660181579904</v>
      </c>
      <c r="F6713" s="23">
        <v>36440</v>
      </c>
      <c r="G6713" s="24">
        <v>14</v>
      </c>
      <c r="H6713" s="17">
        <v>700.56399999999996</v>
      </c>
      <c r="I6713" s="17">
        <f t="shared" si="3476"/>
        <v>385.13471959305781</v>
      </c>
      <c r="J6713" s="17">
        <f t="shared" si="3449"/>
        <v>925.54267053884291</v>
      </c>
      <c r="K6713" s="1">
        <v>24.17</v>
      </c>
      <c r="L6713" s="1">
        <f t="shared" si="3450"/>
        <v>29.17</v>
      </c>
      <c r="M6713" s="1">
        <f t="shared" si="3451"/>
        <v>29.17</v>
      </c>
      <c r="N6713" s="1">
        <f t="shared" si="3452"/>
        <v>1</v>
      </c>
      <c r="O6713" s="1">
        <f t="shared" si="3453"/>
        <v>1</v>
      </c>
      <c r="P6713" s="1">
        <f t="shared" si="3454"/>
        <v>0</v>
      </c>
      <c r="Q6713" s="18">
        <f t="shared" si="3448"/>
        <v>0.75189298553056005</v>
      </c>
      <c r="R6713" s="18">
        <f t="shared" si="3455"/>
        <v>0</v>
      </c>
      <c r="S6713" s="1">
        <f t="shared" si="3456"/>
        <v>7.5</v>
      </c>
      <c r="T6713" s="1">
        <f t="shared" si="3457"/>
        <v>0.75189298553056005</v>
      </c>
      <c r="U6713" s="1">
        <f t="shared" si="3457"/>
        <v>0</v>
      </c>
      <c r="V6713" s="4">
        <f t="shared" si="3458"/>
        <v>4.4740550092623073</v>
      </c>
      <c r="W6713" s="4">
        <f t="shared" si="3459"/>
        <v>0</v>
      </c>
      <c r="X6713" s="4">
        <f t="shared" si="3460"/>
        <v>925.54267053884291</v>
      </c>
      <c r="Y6713" s="4">
        <f t="shared" si="3460"/>
        <v>0</v>
      </c>
      <c r="Z6713" s="4">
        <f t="shared" si="3461"/>
        <v>206.86886250230717</v>
      </c>
      <c r="AA6713" s="4">
        <f t="shared" si="3461"/>
        <v>0</v>
      </c>
      <c r="AD6713" s="5">
        <f t="shared" si="3462"/>
        <v>206.86886250230717</v>
      </c>
      <c r="AE6713" s="23">
        <v>36440</v>
      </c>
      <c r="AF6713" s="24">
        <v>14</v>
      </c>
      <c r="AG6713" s="1">
        <f t="shared" si="3477"/>
        <v>265.32223222113498</v>
      </c>
      <c r="AH6713" s="1">
        <f t="shared" si="3477"/>
        <v>0</v>
      </c>
      <c r="AI6713" s="1">
        <f t="shared" si="3463"/>
        <v>50</v>
      </c>
      <c r="AJ6713" s="1">
        <f t="shared" si="3463"/>
        <v>0</v>
      </c>
      <c r="AK6713" s="1">
        <f t="shared" si="3464"/>
        <v>55</v>
      </c>
      <c r="AL6713" s="1">
        <f t="shared" si="3464"/>
        <v>0</v>
      </c>
      <c r="AM6713" s="5">
        <f t="shared" si="3465"/>
        <v>55</v>
      </c>
      <c r="AN6713" s="1">
        <f t="shared" si="3478"/>
        <v>331.65279027641873</v>
      </c>
      <c r="AO6713" s="1">
        <f t="shared" si="3478"/>
        <v>0</v>
      </c>
      <c r="AP6713" s="1">
        <f t="shared" si="3466"/>
        <v>50</v>
      </c>
      <c r="AQ6713" s="1">
        <f t="shared" si="3466"/>
        <v>0</v>
      </c>
      <c r="AR6713" s="1">
        <f t="shared" si="3467"/>
        <v>55</v>
      </c>
      <c r="AS6713" s="1">
        <f t="shared" si="3467"/>
        <v>0</v>
      </c>
      <c r="AT6713" s="5">
        <f t="shared" si="3468"/>
        <v>55</v>
      </c>
      <c r="AU6713" s="1">
        <f t="shared" si="3469"/>
        <v>331.65279027641873</v>
      </c>
      <c r="AV6713" s="1">
        <f t="shared" si="3469"/>
        <v>0</v>
      </c>
      <c r="AW6713" s="1">
        <f t="shared" si="3470"/>
        <v>22</v>
      </c>
      <c r="AX6713" s="1">
        <f t="shared" si="3470"/>
        <v>0</v>
      </c>
      <c r="AY6713" s="5">
        <f t="shared" si="3471"/>
        <v>22</v>
      </c>
      <c r="AZ6713" s="1">
        <f t="shared" si="3472"/>
        <v>75</v>
      </c>
      <c r="BA6713" s="1">
        <f t="shared" si="3473"/>
        <v>138.83140058082643</v>
      </c>
      <c r="BB6713" s="1">
        <f t="shared" si="3474"/>
        <v>552.70026308313356</v>
      </c>
      <c r="BC6713" s="23">
        <v>36440</v>
      </c>
      <c r="BD6713" s="24">
        <v>14</v>
      </c>
    </row>
    <row r="6714" spans="4:56" x14ac:dyDescent="0.15">
      <c r="D6714" s="17"/>
      <c r="E6714" s="14">
        <f t="shared" si="3479"/>
        <v>2.4031660181579904</v>
      </c>
      <c r="F6714" s="23">
        <v>36440</v>
      </c>
      <c r="G6714" s="24">
        <v>15</v>
      </c>
      <c r="H6714" s="17">
        <v>638.07000000000005</v>
      </c>
      <c r="I6714" s="17">
        <f t="shared" si="3476"/>
        <v>350.77867336994541</v>
      </c>
      <c r="J6714" s="17">
        <f t="shared" si="3449"/>
        <v>842.97938773719397</v>
      </c>
      <c r="K6714" s="1">
        <v>24.94</v>
      </c>
      <c r="L6714" s="1">
        <f t="shared" si="3450"/>
        <v>29.94</v>
      </c>
      <c r="M6714" s="1">
        <f t="shared" si="3451"/>
        <v>29.94</v>
      </c>
      <c r="N6714" s="1">
        <f t="shared" si="3452"/>
        <v>1</v>
      </c>
      <c r="O6714" s="1">
        <f t="shared" si="3453"/>
        <v>1</v>
      </c>
      <c r="P6714" s="1">
        <f t="shared" si="3454"/>
        <v>0</v>
      </c>
      <c r="Q6714" s="18">
        <f t="shared" si="3448"/>
        <v>0.68482016957406389</v>
      </c>
      <c r="R6714" s="18">
        <f t="shared" si="3455"/>
        <v>0</v>
      </c>
      <c r="S6714" s="1">
        <f t="shared" si="3456"/>
        <v>7.5</v>
      </c>
      <c r="T6714" s="1">
        <f t="shared" si="3457"/>
        <v>0.68482016957406389</v>
      </c>
      <c r="U6714" s="1">
        <f t="shared" si="3457"/>
        <v>0</v>
      </c>
      <c r="V6714" s="4">
        <f t="shared" si="3458"/>
        <v>4.3527283811089745</v>
      </c>
      <c r="W6714" s="4">
        <f t="shared" si="3459"/>
        <v>0</v>
      </c>
      <c r="X6714" s="4">
        <f t="shared" si="3460"/>
        <v>842.97938773719397</v>
      </c>
      <c r="Y6714" s="4">
        <f t="shared" si="3460"/>
        <v>0</v>
      </c>
      <c r="Z6714" s="4">
        <f t="shared" si="3461"/>
        <v>193.66689440024794</v>
      </c>
      <c r="AA6714" s="4">
        <f t="shared" si="3461"/>
        <v>0</v>
      </c>
      <c r="AD6714" s="5">
        <f t="shared" si="3462"/>
        <v>193.66689440024794</v>
      </c>
      <c r="AE6714" s="23">
        <v>36440</v>
      </c>
      <c r="AF6714" s="24">
        <v>15</v>
      </c>
      <c r="AG6714" s="1">
        <f t="shared" si="3477"/>
        <v>241.65409115132891</v>
      </c>
      <c r="AH6714" s="1">
        <f t="shared" si="3477"/>
        <v>0</v>
      </c>
      <c r="AI6714" s="1">
        <f t="shared" si="3463"/>
        <v>48.330818230265784</v>
      </c>
      <c r="AJ6714" s="1">
        <f t="shared" si="3463"/>
        <v>0</v>
      </c>
      <c r="AK6714" s="1">
        <f t="shared" si="3464"/>
        <v>55</v>
      </c>
      <c r="AL6714" s="1">
        <f t="shared" si="3464"/>
        <v>0</v>
      </c>
      <c r="AM6714" s="5">
        <f t="shared" si="3465"/>
        <v>55</v>
      </c>
      <c r="AN6714" s="1">
        <f t="shared" si="3478"/>
        <v>302.06761393916116</v>
      </c>
      <c r="AO6714" s="1">
        <f t="shared" si="3478"/>
        <v>0</v>
      </c>
      <c r="AP6714" s="1">
        <f t="shared" si="3466"/>
        <v>50</v>
      </c>
      <c r="AQ6714" s="1">
        <f t="shared" si="3466"/>
        <v>0</v>
      </c>
      <c r="AR6714" s="1">
        <f t="shared" si="3467"/>
        <v>55</v>
      </c>
      <c r="AS6714" s="1">
        <f t="shared" si="3467"/>
        <v>0</v>
      </c>
      <c r="AT6714" s="5">
        <f t="shared" si="3468"/>
        <v>55</v>
      </c>
      <c r="AU6714" s="1">
        <f t="shared" si="3469"/>
        <v>302.06761393916116</v>
      </c>
      <c r="AV6714" s="1">
        <f t="shared" si="3469"/>
        <v>0</v>
      </c>
      <c r="AW6714" s="1">
        <f t="shared" si="3470"/>
        <v>22</v>
      </c>
      <c r="AX6714" s="1">
        <f t="shared" si="3470"/>
        <v>0</v>
      </c>
      <c r="AY6714" s="5">
        <f t="shared" si="3471"/>
        <v>22</v>
      </c>
      <c r="AZ6714" s="1">
        <f t="shared" si="3472"/>
        <v>75</v>
      </c>
      <c r="BA6714" s="1">
        <f t="shared" si="3473"/>
        <v>126.44690816057908</v>
      </c>
      <c r="BB6714" s="1">
        <f t="shared" si="3474"/>
        <v>527.11380256082703</v>
      </c>
      <c r="BC6714" s="23">
        <v>36440</v>
      </c>
      <c r="BD6714" s="24">
        <v>15</v>
      </c>
    </row>
    <row r="6715" spans="4:56" x14ac:dyDescent="0.15">
      <c r="D6715" s="17"/>
      <c r="E6715" s="14">
        <f t="shared" si="3479"/>
        <v>2.4031660181579904</v>
      </c>
      <c r="F6715" s="23">
        <v>36440</v>
      </c>
      <c r="G6715" s="24">
        <v>16</v>
      </c>
      <c r="H6715" s="17">
        <v>495.87700000000001</v>
      </c>
      <c r="I6715" s="17">
        <f t="shared" si="3476"/>
        <v>272.60814050914223</v>
      </c>
      <c r="J6715" s="17">
        <f t="shared" si="3449"/>
        <v>655.12261954480925</v>
      </c>
      <c r="K6715" s="1">
        <v>25.33</v>
      </c>
      <c r="L6715" s="1">
        <f t="shared" si="3450"/>
        <v>30.33</v>
      </c>
      <c r="M6715" s="1">
        <f t="shared" si="3451"/>
        <v>30.33</v>
      </c>
      <c r="N6715" s="1">
        <f t="shared" si="3452"/>
        <v>1</v>
      </c>
      <c r="O6715" s="1">
        <f t="shared" si="3453"/>
        <v>1</v>
      </c>
      <c r="P6715" s="1">
        <f t="shared" si="3454"/>
        <v>0</v>
      </c>
      <c r="Q6715" s="18">
        <f t="shared" si="3448"/>
        <v>0.53220896018912978</v>
      </c>
      <c r="R6715" s="18">
        <f t="shared" si="3455"/>
        <v>0</v>
      </c>
      <c r="S6715" s="1">
        <f t="shared" si="3456"/>
        <v>7.5</v>
      </c>
      <c r="T6715" s="1">
        <f t="shared" si="3457"/>
        <v>0.53220896018912978</v>
      </c>
      <c r="U6715" s="1">
        <f t="shared" si="3457"/>
        <v>0</v>
      </c>
      <c r="V6715" s="4">
        <f t="shared" si="3458"/>
        <v>4.2718376794124646</v>
      </c>
      <c r="W6715" s="4">
        <f t="shared" si="3459"/>
        <v>0</v>
      </c>
      <c r="X6715" s="4">
        <f t="shared" si="3460"/>
        <v>655.12261954480937</v>
      </c>
      <c r="Y6715" s="4">
        <f t="shared" si="3460"/>
        <v>0</v>
      </c>
      <c r="Z6715" s="4">
        <f t="shared" si="3461"/>
        <v>153.35850018414391</v>
      </c>
      <c r="AA6715" s="4">
        <f t="shared" si="3461"/>
        <v>0</v>
      </c>
      <c r="AD6715" s="5">
        <f t="shared" si="3462"/>
        <v>153.35850018414391</v>
      </c>
      <c r="AE6715" s="23">
        <v>36440</v>
      </c>
      <c r="AF6715" s="24">
        <v>16</v>
      </c>
      <c r="AG6715" s="1">
        <f t="shared" si="3477"/>
        <v>187.80181760284532</v>
      </c>
      <c r="AH6715" s="1">
        <f t="shared" si="3477"/>
        <v>0</v>
      </c>
      <c r="AI6715" s="1">
        <f t="shared" si="3463"/>
        <v>37.560363520569062</v>
      </c>
      <c r="AJ6715" s="1">
        <f t="shared" si="3463"/>
        <v>0</v>
      </c>
      <c r="AK6715" s="1">
        <f t="shared" si="3464"/>
        <v>30.477588559068924</v>
      </c>
      <c r="AL6715" s="1">
        <f t="shared" si="3464"/>
        <v>0</v>
      </c>
      <c r="AM6715" s="5">
        <f t="shared" si="3465"/>
        <v>30.477588559068924</v>
      </c>
      <c r="AN6715" s="1">
        <f t="shared" si="3478"/>
        <v>234.75227200355673</v>
      </c>
      <c r="AO6715" s="1">
        <f t="shared" si="3478"/>
        <v>0</v>
      </c>
      <c r="AP6715" s="1">
        <f t="shared" si="3466"/>
        <v>39.125378667259454</v>
      </c>
      <c r="AQ6715" s="1">
        <f t="shared" si="3466"/>
        <v>0</v>
      </c>
      <c r="AR6715" s="1">
        <f t="shared" si="3467"/>
        <v>34.448229256036775</v>
      </c>
      <c r="AS6715" s="1">
        <f t="shared" si="3467"/>
        <v>0</v>
      </c>
      <c r="AT6715" s="5">
        <f t="shared" si="3468"/>
        <v>34.448229256036775</v>
      </c>
      <c r="AU6715" s="1">
        <f t="shared" si="3469"/>
        <v>234.75227200355673</v>
      </c>
      <c r="AV6715" s="1">
        <f t="shared" si="3469"/>
        <v>0</v>
      </c>
      <c r="AW6715" s="1">
        <f t="shared" si="3470"/>
        <v>12.401362532173241</v>
      </c>
      <c r="AX6715" s="1">
        <f t="shared" si="3470"/>
        <v>0</v>
      </c>
      <c r="AY6715" s="5">
        <f t="shared" si="3471"/>
        <v>12.401362532173241</v>
      </c>
      <c r="AZ6715" s="1">
        <f t="shared" si="3472"/>
        <v>75</v>
      </c>
      <c r="BA6715" s="1">
        <f t="shared" si="3473"/>
        <v>98.268392931721408</v>
      </c>
      <c r="BB6715" s="1">
        <f t="shared" si="3474"/>
        <v>403.9540734631442</v>
      </c>
      <c r="BC6715" s="23">
        <v>36440</v>
      </c>
      <c r="BD6715" s="24">
        <v>16</v>
      </c>
    </row>
    <row r="6716" spans="4:56" x14ac:dyDescent="0.15">
      <c r="D6716" s="17"/>
      <c r="E6716" s="14">
        <f t="shared" si="3479"/>
        <v>2.4031660181579904</v>
      </c>
      <c r="F6716" s="23">
        <v>36440</v>
      </c>
      <c r="G6716" s="24">
        <v>17</v>
      </c>
      <c r="H6716" s="17">
        <v>375.50200000000001</v>
      </c>
      <c r="I6716" s="17">
        <f t="shared" si="3476"/>
        <v>206.43204257802628</v>
      </c>
      <c r="J6716" s="17">
        <f t="shared" si="3449"/>
        <v>496.09046978245613</v>
      </c>
      <c r="K6716" s="1">
        <v>25.16</v>
      </c>
      <c r="L6716" s="1">
        <f t="shared" si="3450"/>
        <v>30.16</v>
      </c>
      <c r="M6716" s="1">
        <f t="shared" si="3451"/>
        <v>30.16</v>
      </c>
      <c r="N6716" s="1">
        <f t="shared" si="3452"/>
        <v>1</v>
      </c>
      <c r="O6716" s="1">
        <f t="shared" si="3453"/>
        <v>1</v>
      </c>
      <c r="P6716" s="1">
        <f t="shared" si="3454"/>
        <v>0</v>
      </c>
      <c r="Q6716" s="18">
        <f t="shared" si="3448"/>
        <v>0.40301431397088111</v>
      </c>
      <c r="R6716" s="18">
        <f t="shared" si="3455"/>
        <v>0</v>
      </c>
      <c r="S6716" s="1">
        <f t="shared" si="3456"/>
        <v>7.5</v>
      </c>
      <c r="T6716" s="1">
        <f t="shared" si="3457"/>
        <v>0.40301431397088111</v>
      </c>
      <c r="U6716" s="1">
        <f t="shared" si="3457"/>
        <v>0</v>
      </c>
      <c r="V6716" s="4">
        <f t="shared" si="3458"/>
        <v>4.2727013962289346</v>
      </c>
      <c r="W6716" s="4">
        <f t="shared" si="3459"/>
        <v>0</v>
      </c>
      <c r="X6716" s="4">
        <f t="shared" si="3460"/>
        <v>496.09046978245613</v>
      </c>
      <c r="Y6716" s="4">
        <f t="shared" si="3460"/>
        <v>0</v>
      </c>
      <c r="Z6716" s="4">
        <f t="shared" si="3461"/>
        <v>116.10698332916574</v>
      </c>
      <c r="AA6716" s="4">
        <f t="shared" si="3461"/>
        <v>0</v>
      </c>
      <c r="AD6716" s="5">
        <f t="shared" si="3462"/>
        <v>116.10698332916574</v>
      </c>
      <c r="AE6716" s="23">
        <v>36440</v>
      </c>
      <c r="AF6716" s="24">
        <v>17</v>
      </c>
      <c r="AG6716" s="1">
        <f t="shared" si="3477"/>
        <v>142.21260133763738</v>
      </c>
      <c r="AH6716" s="1">
        <f t="shared" si="3477"/>
        <v>0</v>
      </c>
      <c r="AI6716" s="1">
        <f t="shared" si="3463"/>
        <v>30</v>
      </c>
      <c r="AJ6716" s="1">
        <f t="shared" si="3463"/>
        <v>0</v>
      </c>
      <c r="AK6716" s="1">
        <f t="shared" si="3464"/>
        <v>15.52941176470588</v>
      </c>
      <c r="AL6716" s="1">
        <f t="shared" si="3464"/>
        <v>0</v>
      </c>
      <c r="AM6716" s="5">
        <f t="shared" si="3465"/>
        <v>15.52941176470588</v>
      </c>
      <c r="AN6716" s="1">
        <f t="shared" si="3478"/>
        <v>177.76575167204678</v>
      </c>
      <c r="AO6716" s="1">
        <f t="shared" si="3478"/>
        <v>0</v>
      </c>
      <c r="AP6716" s="1">
        <f t="shared" si="3466"/>
        <v>30</v>
      </c>
      <c r="AQ6716" s="1">
        <f t="shared" si="3466"/>
        <v>0</v>
      </c>
      <c r="AR6716" s="1">
        <f t="shared" si="3467"/>
        <v>15.52941176470588</v>
      </c>
      <c r="AS6716" s="1">
        <f t="shared" si="3467"/>
        <v>0</v>
      </c>
      <c r="AT6716" s="5">
        <f t="shared" si="3468"/>
        <v>15.52941176470588</v>
      </c>
      <c r="AU6716" s="1">
        <f t="shared" si="3469"/>
        <v>177.76575167204678</v>
      </c>
      <c r="AV6716" s="1">
        <f t="shared" si="3469"/>
        <v>0</v>
      </c>
      <c r="AW6716" s="1">
        <f t="shared" si="3470"/>
        <v>5.3849821948254366</v>
      </c>
      <c r="AX6716" s="1">
        <f t="shared" si="3470"/>
        <v>0</v>
      </c>
      <c r="AY6716" s="5">
        <f t="shared" si="3471"/>
        <v>5.3849821948254366</v>
      </c>
      <c r="AZ6716" s="1">
        <f t="shared" si="3472"/>
        <v>75</v>
      </c>
      <c r="BA6716" s="1">
        <f t="shared" si="3473"/>
        <v>74.413570467368416</v>
      </c>
      <c r="BB6716" s="1">
        <f t="shared" si="3474"/>
        <v>301.96435952077132</v>
      </c>
      <c r="BC6716" s="23">
        <v>36440</v>
      </c>
      <c r="BD6716" s="24">
        <v>17</v>
      </c>
    </row>
    <row r="6717" spans="4:56" x14ac:dyDescent="0.15">
      <c r="D6717" s="17"/>
      <c r="E6717" s="14">
        <f t="shared" si="3479"/>
        <v>2.4031660181579904</v>
      </c>
      <c r="F6717" s="23">
        <v>36440</v>
      </c>
      <c r="G6717" s="24">
        <v>18</v>
      </c>
      <c r="H6717" s="17">
        <v>370.48599999999999</v>
      </c>
      <c r="I6717" s="17">
        <f t="shared" si="3476"/>
        <v>203.67449900816143</v>
      </c>
      <c r="J6717" s="17">
        <f t="shared" si="3449"/>
        <v>489.46363478176687</v>
      </c>
      <c r="K6717" s="1">
        <v>24.68</v>
      </c>
      <c r="L6717" s="1">
        <f t="shared" si="3450"/>
        <v>29.68</v>
      </c>
      <c r="M6717" s="1">
        <f t="shared" si="3451"/>
        <v>29.68</v>
      </c>
      <c r="N6717" s="1">
        <f t="shared" si="3452"/>
        <v>1</v>
      </c>
      <c r="O6717" s="1">
        <f t="shared" si="3453"/>
        <v>1</v>
      </c>
      <c r="P6717" s="1">
        <f t="shared" si="3454"/>
        <v>0</v>
      </c>
      <c r="Q6717" s="18">
        <f t="shared" si="3448"/>
        <v>0.39763080123625399</v>
      </c>
      <c r="R6717" s="18">
        <f t="shared" si="3455"/>
        <v>0</v>
      </c>
      <c r="S6717" s="1">
        <f t="shared" si="3456"/>
        <v>7.5</v>
      </c>
      <c r="T6717" s="1">
        <f t="shared" si="3457"/>
        <v>0.39763080123625399</v>
      </c>
      <c r="U6717" s="1">
        <f t="shared" si="3457"/>
        <v>0</v>
      </c>
      <c r="V6717" s="4">
        <f t="shared" si="3458"/>
        <v>4.3382077796478393</v>
      </c>
      <c r="W6717" s="4">
        <f t="shared" si="3459"/>
        <v>0</v>
      </c>
      <c r="X6717" s="4">
        <f t="shared" si="3460"/>
        <v>489.46363478176687</v>
      </c>
      <c r="Y6717" s="4">
        <f t="shared" si="3460"/>
        <v>0</v>
      </c>
      <c r="Z6717" s="4">
        <f t="shared" si="3461"/>
        <v>112.8262313939928</v>
      </c>
      <c r="AA6717" s="4">
        <f t="shared" si="3461"/>
        <v>0</v>
      </c>
      <c r="AD6717" s="5">
        <f t="shared" si="3462"/>
        <v>112.8262313939928</v>
      </c>
      <c r="AE6717" s="23">
        <v>36440</v>
      </c>
      <c r="AF6717" s="24">
        <v>18</v>
      </c>
      <c r="AG6717" s="1">
        <f t="shared" si="3477"/>
        <v>140.31290863743985</v>
      </c>
      <c r="AH6717" s="1">
        <f t="shared" si="3477"/>
        <v>0</v>
      </c>
      <c r="AI6717" s="1">
        <f t="shared" si="3463"/>
        <v>30</v>
      </c>
      <c r="AJ6717" s="1">
        <f t="shared" si="3463"/>
        <v>0</v>
      </c>
      <c r="AK6717" s="1">
        <f t="shared" si="3464"/>
        <v>15.52941176470588</v>
      </c>
      <c r="AL6717" s="1">
        <f t="shared" si="3464"/>
        <v>0</v>
      </c>
      <c r="AM6717" s="5">
        <f t="shared" si="3465"/>
        <v>15.52941176470588</v>
      </c>
      <c r="AN6717" s="1">
        <f t="shared" si="3478"/>
        <v>175.39113579679977</v>
      </c>
      <c r="AO6717" s="1">
        <f t="shared" si="3478"/>
        <v>0</v>
      </c>
      <c r="AP6717" s="1">
        <f t="shared" si="3466"/>
        <v>30</v>
      </c>
      <c r="AQ6717" s="1">
        <f t="shared" si="3466"/>
        <v>0</v>
      </c>
      <c r="AR6717" s="1">
        <f t="shared" si="3467"/>
        <v>15.52941176470588</v>
      </c>
      <c r="AS6717" s="1">
        <f t="shared" si="3467"/>
        <v>0</v>
      </c>
      <c r="AT6717" s="5">
        <f t="shared" si="3468"/>
        <v>15.52941176470588</v>
      </c>
      <c r="AU6717" s="1">
        <f t="shared" si="3469"/>
        <v>175.39113579679977</v>
      </c>
      <c r="AV6717" s="1">
        <f t="shared" si="3469"/>
        <v>0</v>
      </c>
      <c r="AW6717" s="1">
        <f t="shared" si="3470"/>
        <v>5.1720523550338937</v>
      </c>
      <c r="AX6717" s="1">
        <f t="shared" si="3470"/>
        <v>0</v>
      </c>
      <c r="AY6717" s="5">
        <f t="shared" si="3471"/>
        <v>5.1720523550338937</v>
      </c>
      <c r="AZ6717" s="1">
        <f t="shared" si="3472"/>
        <v>75</v>
      </c>
      <c r="BA6717" s="1">
        <f t="shared" si="3473"/>
        <v>73.419545217265025</v>
      </c>
      <c r="BB6717" s="1">
        <f t="shared" si="3474"/>
        <v>297.47665249570349</v>
      </c>
      <c r="BC6717" s="23">
        <v>36440</v>
      </c>
      <c r="BD6717" s="24">
        <v>18</v>
      </c>
    </row>
    <row r="6718" spans="4:56" x14ac:dyDescent="0.15">
      <c r="D6718" s="17"/>
      <c r="E6718" s="14">
        <f t="shared" si="3479"/>
        <v>2.4031660181579904</v>
      </c>
      <c r="F6718" s="23">
        <v>36440</v>
      </c>
      <c r="G6718" s="24">
        <v>19</v>
      </c>
      <c r="H6718" s="17">
        <v>376.185</v>
      </c>
      <c r="I6718" s="17">
        <f t="shared" si="3476"/>
        <v>206.80752149712868</v>
      </c>
      <c r="J6718" s="17">
        <f t="shared" si="3449"/>
        <v>496.99280796137771</v>
      </c>
      <c r="K6718" s="1">
        <v>24.08</v>
      </c>
      <c r="L6718" s="1">
        <f t="shared" si="3450"/>
        <v>29.08</v>
      </c>
      <c r="M6718" s="1">
        <f t="shared" si="3451"/>
        <v>29.08</v>
      </c>
      <c r="N6718" s="1">
        <f t="shared" si="3452"/>
        <v>1</v>
      </c>
      <c r="O6718" s="1">
        <f t="shared" si="3453"/>
        <v>1</v>
      </c>
      <c r="P6718" s="1">
        <f t="shared" si="3454"/>
        <v>0</v>
      </c>
      <c r="Q6718" s="18">
        <f t="shared" si="3448"/>
        <v>0.40374735607569573</v>
      </c>
      <c r="R6718" s="18">
        <f t="shared" si="3455"/>
        <v>0</v>
      </c>
      <c r="S6718" s="1">
        <f t="shared" si="3456"/>
        <v>7.5</v>
      </c>
      <c r="T6718" s="1">
        <f t="shared" si="3457"/>
        <v>0.40374735607569573</v>
      </c>
      <c r="U6718" s="1">
        <f t="shared" si="3457"/>
        <v>0</v>
      </c>
      <c r="V6718" s="4">
        <f t="shared" si="3458"/>
        <v>4.423819779261863</v>
      </c>
      <c r="W6718" s="4">
        <f t="shared" si="3459"/>
        <v>0</v>
      </c>
      <c r="X6718" s="4">
        <f t="shared" si="3460"/>
        <v>496.99280796137765</v>
      </c>
      <c r="Y6718" s="4">
        <f t="shared" si="3460"/>
        <v>0</v>
      </c>
      <c r="Z6718" s="4">
        <f t="shared" si="3461"/>
        <v>112.3447230583845</v>
      </c>
      <c r="AA6718" s="4">
        <f t="shared" si="3461"/>
        <v>0</v>
      </c>
      <c r="AD6718" s="5">
        <f t="shared" si="3462"/>
        <v>112.3447230583845</v>
      </c>
      <c r="AE6718" s="23">
        <v>36440</v>
      </c>
      <c r="AF6718" s="24">
        <v>19</v>
      </c>
      <c r="AG6718" s="1">
        <f t="shared" si="3477"/>
        <v>142.47127161559493</v>
      </c>
      <c r="AH6718" s="1">
        <f t="shared" si="3477"/>
        <v>0</v>
      </c>
      <c r="AI6718" s="1">
        <f t="shared" si="3463"/>
        <v>30</v>
      </c>
      <c r="AJ6718" s="1">
        <f t="shared" si="3463"/>
        <v>0</v>
      </c>
      <c r="AK6718" s="1">
        <f t="shared" si="3464"/>
        <v>15.52941176470588</v>
      </c>
      <c r="AL6718" s="1">
        <f t="shared" si="3464"/>
        <v>0</v>
      </c>
      <c r="AM6718" s="5">
        <f t="shared" si="3465"/>
        <v>15.52941176470588</v>
      </c>
      <c r="AN6718" s="1">
        <f t="shared" si="3478"/>
        <v>178.08908951949365</v>
      </c>
      <c r="AO6718" s="1">
        <f t="shared" si="3478"/>
        <v>0</v>
      </c>
      <c r="AP6718" s="1">
        <f t="shared" si="3466"/>
        <v>30</v>
      </c>
      <c r="AQ6718" s="1">
        <f t="shared" si="3466"/>
        <v>0</v>
      </c>
      <c r="AR6718" s="1">
        <f t="shared" si="3467"/>
        <v>15.52941176470588</v>
      </c>
      <c r="AS6718" s="1">
        <f t="shared" si="3467"/>
        <v>0</v>
      </c>
      <c r="AT6718" s="5">
        <f t="shared" si="3468"/>
        <v>15.52941176470588</v>
      </c>
      <c r="AU6718" s="1">
        <f t="shared" si="3469"/>
        <v>178.08908951949365</v>
      </c>
      <c r="AV6718" s="1">
        <f t="shared" si="3469"/>
        <v>0</v>
      </c>
      <c r="AW6718" s="1">
        <f t="shared" si="3470"/>
        <v>5.414419881172484</v>
      </c>
      <c r="AX6718" s="1">
        <f t="shared" si="3470"/>
        <v>0</v>
      </c>
      <c r="AY6718" s="5">
        <f t="shared" si="3471"/>
        <v>5.414419881172484</v>
      </c>
      <c r="AZ6718" s="1">
        <f t="shared" si="3472"/>
        <v>75</v>
      </c>
      <c r="BA6718" s="1">
        <f t="shared" si="3473"/>
        <v>74.548921194206642</v>
      </c>
      <c r="BB6718" s="1">
        <f t="shared" si="3474"/>
        <v>298.36688766317536</v>
      </c>
      <c r="BC6718" s="23">
        <v>36440</v>
      </c>
      <c r="BD6718" s="24">
        <v>19</v>
      </c>
    </row>
    <row r="6719" spans="4:56" x14ac:dyDescent="0.15">
      <c r="D6719" s="17"/>
      <c r="E6719" s="14">
        <f t="shared" si="3479"/>
        <v>2.4031660181579904</v>
      </c>
      <c r="F6719" s="23">
        <v>36440</v>
      </c>
      <c r="G6719" s="24">
        <v>20</v>
      </c>
      <c r="H6719" s="17">
        <v>371.84300000000002</v>
      </c>
      <c r="I6719" s="17">
        <f t="shared" si="3476"/>
        <v>204.42050910072658</v>
      </c>
      <c r="J6719" s="17">
        <f t="shared" si="3449"/>
        <v>491.2564208854223</v>
      </c>
      <c r="K6719" s="1">
        <v>23.49</v>
      </c>
      <c r="L6719" s="1">
        <f t="shared" si="3450"/>
        <v>28.49</v>
      </c>
      <c r="M6719" s="1">
        <f t="shared" si="3451"/>
        <v>28.49</v>
      </c>
      <c r="N6719" s="1">
        <f t="shared" si="3452"/>
        <v>1</v>
      </c>
      <c r="O6719" s="1">
        <f t="shared" si="3453"/>
        <v>1</v>
      </c>
      <c r="P6719" s="1">
        <f t="shared" si="3454"/>
        <v>0</v>
      </c>
      <c r="Q6719" s="18">
        <f t="shared" si="3448"/>
        <v>0.399087226033082</v>
      </c>
      <c r="R6719" s="18">
        <f t="shared" si="3455"/>
        <v>0</v>
      </c>
      <c r="S6719" s="1">
        <f t="shared" si="3456"/>
        <v>7.5</v>
      </c>
      <c r="T6719" s="1">
        <f t="shared" si="3457"/>
        <v>0.399087226033082</v>
      </c>
      <c r="U6719" s="1">
        <f t="shared" si="3457"/>
        <v>0</v>
      </c>
      <c r="V6719" s="4">
        <f t="shared" si="3458"/>
        <v>4.5076911665826023</v>
      </c>
      <c r="W6719" s="4">
        <f t="shared" si="3459"/>
        <v>0</v>
      </c>
      <c r="X6719" s="4">
        <f t="shared" si="3460"/>
        <v>491.2564208854223</v>
      </c>
      <c r="Y6719" s="4">
        <f t="shared" si="3460"/>
        <v>0</v>
      </c>
      <c r="Z6719" s="4">
        <f t="shared" si="3461"/>
        <v>108.98182744357275</v>
      </c>
      <c r="AA6719" s="4">
        <f t="shared" si="3461"/>
        <v>0</v>
      </c>
      <c r="AD6719" s="5">
        <f t="shared" si="3462"/>
        <v>108.98182744357275</v>
      </c>
      <c r="AE6719" s="23">
        <v>36440</v>
      </c>
      <c r="AF6719" s="24">
        <v>20</v>
      </c>
      <c r="AG6719" s="1">
        <f t="shared" si="3477"/>
        <v>140.82684065382105</v>
      </c>
      <c r="AH6719" s="1">
        <f t="shared" si="3477"/>
        <v>0</v>
      </c>
      <c r="AI6719" s="1">
        <f t="shared" si="3463"/>
        <v>30</v>
      </c>
      <c r="AJ6719" s="1">
        <f t="shared" si="3463"/>
        <v>0</v>
      </c>
      <c r="AK6719" s="1">
        <f t="shared" si="3464"/>
        <v>15.52941176470588</v>
      </c>
      <c r="AL6719" s="1">
        <f t="shared" si="3464"/>
        <v>0</v>
      </c>
      <c r="AM6719" s="5">
        <f t="shared" si="3465"/>
        <v>15.52941176470588</v>
      </c>
      <c r="AN6719" s="1">
        <f t="shared" si="3478"/>
        <v>176.03355081727634</v>
      </c>
      <c r="AO6719" s="1">
        <f t="shared" si="3478"/>
        <v>0</v>
      </c>
      <c r="AP6719" s="1">
        <f t="shared" si="3466"/>
        <v>30</v>
      </c>
      <c r="AQ6719" s="1">
        <f t="shared" si="3466"/>
        <v>0</v>
      </c>
      <c r="AR6719" s="1">
        <f t="shared" si="3467"/>
        <v>15.52941176470588</v>
      </c>
      <c r="AS6719" s="1">
        <f t="shared" si="3467"/>
        <v>0</v>
      </c>
      <c r="AT6719" s="5">
        <f t="shared" si="3468"/>
        <v>15.52941176470588</v>
      </c>
      <c r="AU6719" s="1">
        <f t="shared" si="3469"/>
        <v>176.03355081727634</v>
      </c>
      <c r="AV6719" s="1">
        <f t="shared" si="3469"/>
        <v>0</v>
      </c>
      <c r="AW6719" s="1">
        <f t="shared" si="3470"/>
        <v>5.2290926755607563</v>
      </c>
      <c r="AX6719" s="1">
        <f t="shared" si="3470"/>
        <v>0</v>
      </c>
      <c r="AY6719" s="5">
        <f t="shared" si="3471"/>
        <v>5.2290926755607563</v>
      </c>
      <c r="AZ6719" s="1">
        <f t="shared" si="3472"/>
        <v>75</v>
      </c>
      <c r="BA6719" s="1">
        <f t="shared" si="3473"/>
        <v>73.688463132813339</v>
      </c>
      <c r="BB6719" s="1">
        <f t="shared" si="3474"/>
        <v>293.95820678135863</v>
      </c>
      <c r="BC6719" s="23">
        <v>36440</v>
      </c>
      <c r="BD6719" s="24">
        <v>20</v>
      </c>
    </row>
    <row r="6720" spans="4:56" x14ac:dyDescent="0.15">
      <c r="D6720" s="17"/>
      <c r="E6720" s="14">
        <f t="shared" si="3479"/>
        <v>2.4031660181579904</v>
      </c>
      <c r="F6720" s="23">
        <v>36440</v>
      </c>
      <c r="G6720" s="24">
        <v>21</v>
      </c>
      <c r="H6720" s="17">
        <v>364.827</v>
      </c>
      <c r="I6720" s="17">
        <f t="shared" si="3476"/>
        <v>200.56346649981515</v>
      </c>
      <c r="J6720" s="17">
        <f t="shared" si="3449"/>
        <v>481.98730717632424</v>
      </c>
      <c r="K6720" s="1">
        <v>23.05</v>
      </c>
      <c r="L6720" s="1">
        <f t="shared" si="3450"/>
        <v>28.05</v>
      </c>
      <c r="M6720" s="1">
        <f t="shared" si="3451"/>
        <v>28.05</v>
      </c>
      <c r="N6720" s="1">
        <f t="shared" si="3452"/>
        <v>1</v>
      </c>
      <c r="O6720" s="1">
        <f t="shared" si="3453"/>
        <v>1</v>
      </c>
      <c r="P6720" s="1">
        <f t="shared" si="3454"/>
        <v>0</v>
      </c>
      <c r="Q6720" s="18">
        <f t="shared" si="3448"/>
        <v>0.39155717712037386</v>
      </c>
      <c r="R6720" s="18">
        <f t="shared" si="3455"/>
        <v>0</v>
      </c>
      <c r="S6720" s="1">
        <f t="shared" si="3456"/>
        <v>7.5</v>
      </c>
      <c r="T6720" s="1">
        <f t="shared" si="3457"/>
        <v>0.39155717712037386</v>
      </c>
      <c r="U6720" s="1">
        <f t="shared" si="3457"/>
        <v>0</v>
      </c>
      <c r="V6720" s="4">
        <f t="shared" si="3458"/>
        <v>4.5705176035318358</v>
      </c>
      <c r="W6720" s="4">
        <f t="shared" si="3459"/>
        <v>0</v>
      </c>
      <c r="X6720" s="4">
        <f t="shared" si="3460"/>
        <v>481.98730717632424</v>
      </c>
      <c r="Y6720" s="4">
        <f t="shared" si="3460"/>
        <v>0</v>
      </c>
      <c r="Z6720" s="4">
        <f t="shared" si="3461"/>
        <v>105.455738055548</v>
      </c>
      <c r="AA6720" s="4">
        <f t="shared" si="3461"/>
        <v>0</v>
      </c>
      <c r="AD6720" s="5">
        <f t="shared" si="3462"/>
        <v>105.455738055548</v>
      </c>
      <c r="AE6720" s="23">
        <v>36440</v>
      </c>
      <c r="AF6720" s="24">
        <v>21</v>
      </c>
      <c r="AG6720" s="1">
        <f t="shared" si="3477"/>
        <v>138.16969472387959</v>
      </c>
      <c r="AH6720" s="1">
        <f t="shared" si="3477"/>
        <v>0</v>
      </c>
      <c r="AI6720" s="1">
        <f t="shared" si="3463"/>
        <v>30</v>
      </c>
      <c r="AJ6720" s="1">
        <f t="shared" si="3463"/>
        <v>0</v>
      </c>
      <c r="AK6720" s="1">
        <f t="shared" si="3464"/>
        <v>15.52941176470588</v>
      </c>
      <c r="AL6720" s="1">
        <f t="shared" si="3464"/>
        <v>0</v>
      </c>
      <c r="AM6720" s="5">
        <f t="shared" si="3465"/>
        <v>15.52941176470588</v>
      </c>
      <c r="AN6720" s="1">
        <f t="shared" si="3478"/>
        <v>172.71211840484952</v>
      </c>
      <c r="AO6720" s="1">
        <f t="shared" si="3478"/>
        <v>0</v>
      </c>
      <c r="AP6720" s="1">
        <f t="shared" si="3466"/>
        <v>30</v>
      </c>
      <c r="AQ6720" s="1">
        <f t="shared" si="3466"/>
        <v>0</v>
      </c>
      <c r="AR6720" s="1">
        <f t="shared" si="3467"/>
        <v>15.52941176470588</v>
      </c>
      <c r="AS6720" s="1">
        <f t="shared" si="3467"/>
        <v>0</v>
      </c>
      <c r="AT6720" s="5">
        <f t="shared" si="3468"/>
        <v>15.52941176470588</v>
      </c>
      <c r="AU6720" s="1">
        <f t="shared" si="3469"/>
        <v>172.71211840484952</v>
      </c>
      <c r="AV6720" s="1">
        <f t="shared" si="3469"/>
        <v>0</v>
      </c>
      <c r="AW6720" s="1">
        <f t="shared" si="3470"/>
        <v>4.9386519915425948</v>
      </c>
      <c r="AX6720" s="1">
        <f t="shared" si="3470"/>
        <v>0</v>
      </c>
      <c r="AY6720" s="5">
        <f t="shared" si="3471"/>
        <v>4.9386519915425948</v>
      </c>
      <c r="AZ6720" s="1">
        <f t="shared" si="3472"/>
        <v>75</v>
      </c>
      <c r="BA6720" s="1">
        <f t="shared" si="3473"/>
        <v>72.29809607644863</v>
      </c>
      <c r="BB6720" s="1">
        <f t="shared" si="3474"/>
        <v>288.75130965295097</v>
      </c>
      <c r="BC6720" s="23">
        <v>36440</v>
      </c>
      <c r="BD6720" s="24">
        <v>21</v>
      </c>
    </row>
    <row r="6721" spans="4:56" x14ac:dyDescent="0.15">
      <c r="D6721" s="17"/>
      <c r="E6721" s="14">
        <f t="shared" si="3479"/>
        <v>2.4031660181579904</v>
      </c>
      <c r="F6721" s="23">
        <v>36440</v>
      </c>
      <c r="G6721" s="24">
        <v>22</v>
      </c>
      <c r="H6721" s="17">
        <v>356.721</v>
      </c>
      <c r="I6721" s="17">
        <f t="shared" si="3476"/>
        <v>196.10719692698336</v>
      </c>
      <c r="J6721" s="17">
        <f t="shared" si="3449"/>
        <v>471.2781515711435</v>
      </c>
      <c r="K6721" s="1">
        <v>22.75</v>
      </c>
      <c r="L6721" s="1">
        <f t="shared" si="3450"/>
        <v>27.75</v>
      </c>
      <c r="M6721" s="1">
        <f t="shared" si="3451"/>
        <v>27.75</v>
      </c>
      <c r="N6721" s="1">
        <f t="shared" si="3452"/>
        <v>1</v>
      </c>
      <c r="O6721" s="1">
        <f t="shared" si="3453"/>
        <v>1</v>
      </c>
      <c r="P6721" s="1">
        <f t="shared" si="3454"/>
        <v>0</v>
      </c>
      <c r="Q6721" s="18">
        <f t="shared" si="3448"/>
        <v>0.38285726599061171</v>
      </c>
      <c r="R6721" s="18">
        <f t="shared" si="3455"/>
        <v>0</v>
      </c>
      <c r="S6721" s="1">
        <f t="shared" si="3456"/>
        <v>7.5</v>
      </c>
      <c r="T6721" s="1">
        <f t="shared" si="3457"/>
        <v>0.38285726599061171</v>
      </c>
      <c r="U6721" s="1">
        <f t="shared" si="3457"/>
        <v>0</v>
      </c>
      <c r="V6721" s="4">
        <f t="shared" si="3458"/>
        <v>4.6131848160417013</v>
      </c>
      <c r="W6721" s="4">
        <f t="shared" si="3459"/>
        <v>0</v>
      </c>
      <c r="X6721" s="4">
        <f t="shared" si="3460"/>
        <v>471.2781515711435</v>
      </c>
      <c r="Y6721" s="4">
        <f t="shared" si="3460"/>
        <v>0</v>
      </c>
      <c r="Z6721" s="4">
        <f t="shared" si="3461"/>
        <v>102.15895750205802</v>
      </c>
      <c r="AA6721" s="4">
        <f t="shared" si="3461"/>
        <v>0</v>
      </c>
      <c r="AD6721" s="5">
        <f t="shared" si="3462"/>
        <v>102.15895750205802</v>
      </c>
      <c r="AE6721" s="23">
        <v>36440</v>
      </c>
      <c r="AF6721" s="24">
        <v>22</v>
      </c>
      <c r="AG6721" s="1">
        <f t="shared" si="3477"/>
        <v>135.09973678372776</v>
      </c>
      <c r="AH6721" s="1">
        <f t="shared" si="3477"/>
        <v>0</v>
      </c>
      <c r="AI6721" s="1">
        <f t="shared" si="3463"/>
        <v>30</v>
      </c>
      <c r="AJ6721" s="1">
        <f t="shared" si="3463"/>
        <v>0</v>
      </c>
      <c r="AK6721" s="1">
        <f t="shared" si="3464"/>
        <v>15.52941176470588</v>
      </c>
      <c r="AL6721" s="1">
        <f t="shared" si="3464"/>
        <v>0</v>
      </c>
      <c r="AM6721" s="5">
        <f t="shared" si="3465"/>
        <v>15.52941176470588</v>
      </c>
      <c r="AN6721" s="1">
        <f t="shared" si="3478"/>
        <v>168.87467097965973</v>
      </c>
      <c r="AO6721" s="1">
        <f t="shared" si="3478"/>
        <v>0</v>
      </c>
      <c r="AP6721" s="1">
        <f t="shared" si="3466"/>
        <v>30</v>
      </c>
      <c r="AQ6721" s="1">
        <f t="shared" si="3466"/>
        <v>0</v>
      </c>
      <c r="AR6721" s="1">
        <f t="shared" si="3467"/>
        <v>15.52941176470588</v>
      </c>
      <c r="AS6721" s="1">
        <f t="shared" si="3467"/>
        <v>0</v>
      </c>
      <c r="AT6721" s="5">
        <f t="shared" si="3468"/>
        <v>15.52941176470588</v>
      </c>
      <c r="AU6721" s="1">
        <f t="shared" si="3469"/>
        <v>168.87467097965973</v>
      </c>
      <c r="AV6721" s="1">
        <f t="shared" si="3469"/>
        <v>0</v>
      </c>
      <c r="AW6721" s="1">
        <f t="shared" si="3470"/>
        <v>4.6167200302712752</v>
      </c>
      <c r="AX6721" s="1">
        <f t="shared" si="3470"/>
        <v>0</v>
      </c>
      <c r="AY6721" s="5">
        <f t="shared" si="3471"/>
        <v>4.6167200302712752</v>
      </c>
      <c r="AZ6721" s="1">
        <f t="shared" si="3472"/>
        <v>75</v>
      </c>
      <c r="BA6721" s="1">
        <f t="shared" si="3473"/>
        <v>70.691722735671519</v>
      </c>
      <c r="BB6721" s="1">
        <f t="shared" si="3474"/>
        <v>283.52622379741257</v>
      </c>
      <c r="BC6721" s="23">
        <v>36440</v>
      </c>
      <c r="BD6721" s="24">
        <v>22</v>
      </c>
    </row>
    <row r="6722" spans="4:56" x14ac:dyDescent="0.15">
      <c r="D6722" s="17"/>
      <c r="E6722" s="14">
        <f t="shared" si="3479"/>
        <v>2.4031660181579904</v>
      </c>
      <c r="F6722" s="23">
        <v>36440</v>
      </c>
      <c r="G6722" s="24">
        <v>23</v>
      </c>
      <c r="H6722" s="17">
        <v>348.85899999999998</v>
      </c>
      <c r="I6722" s="17">
        <f t="shared" si="3476"/>
        <v>191.78506623593927</v>
      </c>
      <c r="J6722" s="17">
        <f t="shared" si="3449"/>
        <v>460.89135396838861</v>
      </c>
      <c r="K6722" s="1">
        <v>22.56</v>
      </c>
      <c r="L6722" s="1">
        <f t="shared" si="3450"/>
        <v>27.56</v>
      </c>
      <c r="M6722" s="1">
        <f t="shared" si="3451"/>
        <v>27.56</v>
      </c>
      <c r="N6722" s="1">
        <f t="shared" si="3452"/>
        <v>1</v>
      </c>
      <c r="O6722" s="1">
        <f t="shared" si="3453"/>
        <v>1</v>
      </c>
      <c r="P6722" s="1">
        <f t="shared" si="3454"/>
        <v>0</v>
      </c>
      <c r="Q6722" s="18">
        <f t="shared" si="3448"/>
        <v>0.37441923227457541</v>
      </c>
      <c r="R6722" s="18">
        <f t="shared" si="3455"/>
        <v>0</v>
      </c>
      <c r="S6722" s="1">
        <f t="shared" si="3456"/>
        <v>7.5</v>
      </c>
      <c r="T6722" s="1">
        <f t="shared" si="3457"/>
        <v>0.37441923227457541</v>
      </c>
      <c r="U6722" s="1">
        <f t="shared" si="3457"/>
        <v>0</v>
      </c>
      <c r="V6722" s="4">
        <f t="shared" si="3458"/>
        <v>4.6398595586580988</v>
      </c>
      <c r="W6722" s="4">
        <f t="shared" si="3459"/>
        <v>0</v>
      </c>
      <c r="X6722" s="4">
        <f t="shared" si="3460"/>
        <v>460.89135396838861</v>
      </c>
      <c r="Y6722" s="4">
        <f t="shared" si="3460"/>
        <v>0</v>
      </c>
      <c r="Z6722" s="4">
        <f t="shared" si="3461"/>
        <v>99.333039748660781</v>
      </c>
      <c r="AA6722" s="4">
        <f t="shared" si="3461"/>
        <v>0</v>
      </c>
      <c r="AD6722" s="5">
        <f t="shared" si="3462"/>
        <v>99.333039748660781</v>
      </c>
      <c r="AE6722" s="23">
        <v>36440</v>
      </c>
      <c r="AF6722" s="24">
        <v>23</v>
      </c>
      <c r="AG6722" s="1">
        <f t="shared" si="3477"/>
        <v>132.12218813760472</v>
      </c>
      <c r="AH6722" s="1">
        <f t="shared" si="3477"/>
        <v>0</v>
      </c>
      <c r="AI6722" s="1">
        <f t="shared" si="3463"/>
        <v>30</v>
      </c>
      <c r="AJ6722" s="1">
        <f t="shared" si="3463"/>
        <v>0</v>
      </c>
      <c r="AK6722" s="1">
        <f t="shared" si="3464"/>
        <v>15.52941176470588</v>
      </c>
      <c r="AL6722" s="1">
        <f t="shared" si="3464"/>
        <v>0</v>
      </c>
      <c r="AM6722" s="5">
        <f t="shared" si="3465"/>
        <v>15.52941176470588</v>
      </c>
      <c r="AN6722" s="1">
        <f t="shared" si="3478"/>
        <v>165.15273517200592</v>
      </c>
      <c r="AO6722" s="1">
        <f t="shared" si="3478"/>
        <v>0</v>
      </c>
      <c r="AP6722" s="1">
        <f t="shared" si="3466"/>
        <v>30</v>
      </c>
      <c r="AQ6722" s="1">
        <f t="shared" si="3466"/>
        <v>0</v>
      </c>
      <c r="AR6722" s="1">
        <f t="shared" si="3467"/>
        <v>15.52941176470588</v>
      </c>
      <c r="AS6722" s="1">
        <f t="shared" si="3467"/>
        <v>0</v>
      </c>
      <c r="AT6722" s="5">
        <f t="shared" si="3468"/>
        <v>15.52941176470588</v>
      </c>
      <c r="AU6722" s="1">
        <f t="shared" si="3469"/>
        <v>165.15273517200592</v>
      </c>
      <c r="AV6722" s="1">
        <f t="shared" si="3469"/>
        <v>0</v>
      </c>
      <c r="AW6722" s="1">
        <f t="shared" si="3470"/>
        <v>4.3181458089098879</v>
      </c>
      <c r="AX6722" s="1">
        <f t="shared" si="3470"/>
        <v>0</v>
      </c>
      <c r="AY6722" s="5">
        <f t="shared" si="3471"/>
        <v>4.3181458089098879</v>
      </c>
      <c r="AZ6722" s="1">
        <f t="shared" si="3472"/>
        <v>75</v>
      </c>
      <c r="BA6722" s="1">
        <f t="shared" si="3473"/>
        <v>69.133703095258284</v>
      </c>
      <c r="BB6722" s="1">
        <f t="shared" si="3474"/>
        <v>278.84371218224072</v>
      </c>
      <c r="BC6722" s="23">
        <v>36440</v>
      </c>
      <c r="BD6722" s="24">
        <v>23</v>
      </c>
    </row>
    <row r="6723" spans="4:56" x14ac:dyDescent="0.15">
      <c r="D6723" s="17"/>
      <c r="E6723" s="14">
        <f>$D$283</f>
        <v>2.4031660181579904</v>
      </c>
      <c r="F6723" s="23">
        <v>36441</v>
      </c>
      <c r="G6723" s="24">
        <v>0</v>
      </c>
      <c r="H6723" s="17">
        <v>343.726</v>
      </c>
      <c r="I6723" s="17">
        <f t="shared" si="3476"/>
        <v>188.96320197275821</v>
      </c>
      <c r="J6723" s="17">
        <f t="shared" si="3449"/>
        <v>454.10994566325746</v>
      </c>
      <c r="K6723" s="1">
        <v>22.47</v>
      </c>
      <c r="L6723" s="1">
        <f t="shared" si="3450"/>
        <v>27.47</v>
      </c>
      <c r="M6723" s="1">
        <f t="shared" si="3451"/>
        <v>27.47</v>
      </c>
      <c r="N6723" s="1">
        <f t="shared" si="3452"/>
        <v>1</v>
      </c>
      <c r="O6723" s="1">
        <f t="shared" si="3453"/>
        <v>1</v>
      </c>
      <c r="P6723" s="1">
        <f t="shared" si="3454"/>
        <v>0</v>
      </c>
      <c r="Q6723" s="18">
        <f t="shared" ref="Q6723:Q6786" si="3480">IF(O6723=0,0,J6723/(350*3.517*O6723+350*3.517*P6723))</f>
        <v>0.36891014717353054</v>
      </c>
      <c r="R6723" s="18">
        <f t="shared" si="3455"/>
        <v>0</v>
      </c>
      <c r="S6723" s="1">
        <f t="shared" si="3456"/>
        <v>7.5</v>
      </c>
      <c r="T6723" s="1">
        <f t="shared" si="3457"/>
        <v>0.36891014717353054</v>
      </c>
      <c r="U6723" s="1">
        <f t="shared" si="3457"/>
        <v>0</v>
      </c>
      <c r="V6723" s="4">
        <f t="shared" si="3458"/>
        <v>4.6522620943082966</v>
      </c>
      <c r="W6723" s="4">
        <f t="shared" si="3459"/>
        <v>0</v>
      </c>
      <c r="X6723" s="4">
        <f t="shared" si="3460"/>
        <v>454.10994566325746</v>
      </c>
      <c r="Y6723" s="4">
        <f t="shared" si="3460"/>
        <v>0</v>
      </c>
      <c r="Z6723" s="4">
        <f t="shared" si="3461"/>
        <v>97.610568032877566</v>
      </c>
      <c r="AA6723" s="4">
        <f t="shared" si="3461"/>
        <v>0</v>
      </c>
      <c r="AD6723" s="5">
        <f t="shared" si="3462"/>
        <v>97.610568032877566</v>
      </c>
      <c r="AE6723" s="23">
        <v>36441</v>
      </c>
      <c r="AF6723" s="24">
        <v>0</v>
      </c>
      <c r="AG6723" s="1">
        <f t="shared" si="3477"/>
        <v>130.17818442346712</v>
      </c>
      <c r="AH6723" s="1">
        <f t="shared" si="3477"/>
        <v>0</v>
      </c>
      <c r="AI6723" s="1">
        <f t="shared" si="3463"/>
        <v>30</v>
      </c>
      <c r="AJ6723" s="1">
        <f t="shared" si="3463"/>
        <v>0</v>
      </c>
      <c r="AK6723" s="1">
        <f t="shared" si="3464"/>
        <v>15.52941176470588</v>
      </c>
      <c r="AL6723" s="1">
        <f t="shared" si="3464"/>
        <v>0</v>
      </c>
      <c r="AM6723" s="5">
        <f t="shared" si="3465"/>
        <v>15.52941176470588</v>
      </c>
      <c r="AN6723" s="1">
        <f t="shared" si="3478"/>
        <v>162.72273052933392</v>
      </c>
      <c r="AO6723" s="1">
        <f t="shared" si="3478"/>
        <v>0</v>
      </c>
      <c r="AP6723" s="1">
        <f t="shared" si="3466"/>
        <v>30</v>
      </c>
      <c r="AQ6723" s="1">
        <f t="shared" si="3466"/>
        <v>0</v>
      </c>
      <c r="AR6723" s="1">
        <f t="shared" si="3467"/>
        <v>15.52941176470588</v>
      </c>
      <c r="AS6723" s="1">
        <f t="shared" si="3467"/>
        <v>0</v>
      </c>
      <c r="AT6723" s="5">
        <f t="shared" si="3468"/>
        <v>15.52941176470588</v>
      </c>
      <c r="AU6723" s="1">
        <f t="shared" si="3469"/>
        <v>162.72273052933392</v>
      </c>
      <c r="AV6723" s="1">
        <f t="shared" si="3469"/>
        <v>0</v>
      </c>
      <c r="AW6723" s="1">
        <f t="shared" si="3470"/>
        <v>4.1303291328572174</v>
      </c>
      <c r="AX6723" s="1">
        <f t="shared" si="3470"/>
        <v>0</v>
      </c>
      <c r="AY6723" s="5">
        <f t="shared" si="3471"/>
        <v>4.1303291328572174</v>
      </c>
      <c r="AZ6723" s="1">
        <f t="shared" si="3472"/>
        <v>75</v>
      </c>
      <c r="BA6723" s="1">
        <f t="shared" si="3473"/>
        <v>68.116491849488611</v>
      </c>
      <c r="BB6723" s="1">
        <f t="shared" si="3474"/>
        <v>275.91621254463513</v>
      </c>
      <c r="BC6723" s="23">
        <v>36441</v>
      </c>
      <c r="BD6723" s="24">
        <v>0</v>
      </c>
    </row>
    <row r="6724" spans="4:56" x14ac:dyDescent="0.15">
      <c r="D6724" s="17"/>
      <c r="E6724" s="14">
        <f t="shared" ref="E6724:E6746" si="3481">$D$283</f>
        <v>2.4031660181579904</v>
      </c>
      <c r="F6724" s="23">
        <v>36441</v>
      </c>
      <c r="G6724" s="24">
        <v>1</v>
      </c>
      <c r="H6724" s="17">
        <v>335.56700000000001</v>
      </c>
      <c r="I6724" s="17">
        <f t="shared" si="3476"/>
        <v>184.47779567560372</v>
      </c>
      <c r="J6724" s="17">
        <f t="shared" ref="J6724:J6787" si="3482">I6724*E6724</f>
        <v>443.33076967230392</v>
      </c>
      <c r="K6724" s="1">
        <v>22.38</v>
      </c>
      <c r="L6724" s="1">
        <f t="shared" ref="L6724:L6787" si="3483">K6724+5</f>
        <v>27.38</v>
      </c>
      <c r="M6724" s="1">
        <f t="shared" ref="M6724:M6787" si="3484">IF(L6724&lt;18,18,L6724)</f>
        <v>27.38</v>
      </c>
      <c r="N6724" s="1">
        <f t="shared" ref="N6724:N6787" si="3485">IF(J6724=0,0,ROUNDUP(J6724/350/3.517,0))</f>
        <v>1</v>
      </c>
      <c r="O6724" s="1">
        <f t="shared" ref="O6724:O6787" si="3486">IF(N6724&gt;=1,1,0)</f>
        <v>1</v>
      </c>
      <c r="P6724" s="1">
        <f t="shared" ref="P6724:P6787" si="3487">IF(N6724&gt;=2,1,0)</f>
        <v>0</v>
      </c>
      <c r="Q6724" s="18">
        <f t="shared" si="3480"/>
        <v>0.36015335283504929</v>
      </c>
      <c r="R6724" s="18">
        <f t="shared" ref="R6724:R6787" si="3488">IF(P6724=0,0,J6724/(350*3.517*O6724+350*3.517*P6724))</f>
        <v>0</v>
      </c>
      <c r="S6724" s="1">
        <f t="shared" ref="S6724:S6787" si="3489">$S$1</f>
        <v>7.5</v>
      </c>
      <c r="T6724" s="1">
        <f t="shared" ref="T6724:U6787" si="3490">IF(AND(Q6724&lt;0.1),0,IF(AND(Q6724&gt;=0.1,Q6724&lt;0.3),0.3,IF(AND(Q6724&gt;1),1,Q6724)))</f>
        <v>0.36015335283504929</v>
      </c>
      <c r="U6724" s="1">
        <f t="shared" si="3490"/>
        <v>0</v>
      </c>
      <c r="V6724" s="4">
        <f t="shared" ref="V6724:V6787" si="3491">IF(T6724=0,0,EXP($AC$4*(T6724*100)+$AC$5*S6724+$AC$6*M6724+$AC$7))*(1-2%*10)*$V$1</f>
        <v>4.6640805367237474</v>
      </c>
      <c r="W6724" s="4">
        <f t="shared" ref="W6724:W6787" si="3492">IF(U6724=0,0,EXP($AC$4*(U6724*100)+$AC$5*S6724+$AC$6*M6724+$AC$7))*(1-2%*10)*$W$1</f>
        <v>0</v>
      </c>
      <c r="X6724" s="4">
        <f t="shared" ref="X6724:Y6787" si="3493">350*3.517*T6724</f>
        <v>443.33076967230392</v>
      </c>
      <c r="Y6724" s="4">
        <f t="shared" si="3493"/>
        <v>0</v>
      </c>
      <c r="Z6724" s="4">
        <f t="shared" ref="Z6724:AA6787" si="3494">IF(V6724=0,0,X6724/V6724)</f>
        <v>95.052125747322251</v>
      </c>
      <c r="AA6724" s="4">
        <f t="shared" si="3494"/>
        <v>0</v>
      </c>
      <c r="AD6724" s="5">
        <f t="shared" ref="AD6724:AD6787" si="3495">Z6724+AA6724</f>
        <v>95.052125747322251</v>
      </c>
      <c r="AE6724" s="23">
        <v>36441</v>
      </c>
      <c r="AF6724" s="24">
        <v>1</v>
      </c>
      <c r="AG6724" s="1">
        <f t="shared" si="3477"/>
        <v>127.08815397272711</v>
      </c>
      <c r="AH6724" s="1">
        <f t="shared" si="3477"/>
        <v>0</v>
      </c>
      <c r="AI6724" s="1">
        <f t="shared" ref="AI6724:AJ6787" si="3496">IF(AND(AG6724/250=0),0,IF(AND(AG6724/250*50&gt;0,AG6724/250*50&lt;30),30,IF(AND(AG6724/250*50&gt;50),50,AG6724/250*50)))</f>
        <v>30</v>
      </c>
      <c r="AJ6724" s="1">
        <f t="shared" si="3496"/>
        <v>0</v>
      </c>
      <c r="AK6724" s="1">
        <f t="shared" ref="AK6724:AL6787" si="3497">IF(55*(AI6724/50)^3/0.85/0.9&gt;55,55,55*(AI6724/50)^3/0.85/0.9)</f>
        <v>15.52941176470588</v>
      </c>
      <c r="AL6724" s="1">
        <f t="shared" si="3497"/>
        <v>0</v>
      </c>
      <c r="AM6724" s="5">
        <f t="shared" ref="AM6724:AM6787" si="3498">AK6724+AL6724</f>
        <v>15.52941176470588</v>
      </c>
      <c r="AN6724" s="1">
        <f t="shared" si="3478"/>
        <v>158.86019246590891</v>
      </c>
      <c r="AO6724" s="1">
        <f t="shared" si="3478"/>
        <v>0</v>
      </c>
      <c r="AP6724" s="1">
        <f t="shared" ref="AP6724:AQ6787" si="3499">IF(AND(AN6724/300=0),0,IF(AND(AN6724/300*50&gt;0,AN6724/300*50&lt;30),30,IF(AND(AN6724/300*50&gt;50),50,AN6724/300*50)))</f>
        <v>30</v>
      </c>
      <c r="AQ6724" s="1">
        <f t="shared" si="3499"/>
        <v>0</v>
      </c>
      <c r="AR6724" s="1">
        <f t="shared" ref="AR6724:AS6787" si="3500">IF(55*(AP6724/50)^3/0.85/0.9&gt;55,55,55*(AP6724/50)^3/0.85/0.9)</f>
        <v>15.52941176470588</v>
      </c>
      <c r="AS6724" s="1">
        <f t="shared" si="3500"/>
        <v>0</v>
      </c>
      <c r="AT6724" s="5">
        <f t="shared" ref="AT6724:AT6787" si="3501">AR6724+AS6724</f>
        <v>15.52941176470588</v>
      </c>
      <c r="AU6724" s="1">
        <f t="shared" ref="AU6724:AV6787" si="3502">IF(AND(AN6724=0),0,IF(AND(AN6724&gt;0,AN6724&lt;300*25/50),300*25/50,AN6724))</f>
        <v>158.86019246590891</v>
      </c>
      <c r="AV6724" s="1">
        <f t="shared" si="3502"/>
        <v>0</v>
      </c>
      <c r="AW6724" s="1">
        <f t="shared" ref="AW6724:AX6787" si="3503">IF(22*(AU6724/300)^3/0.85&gt;22,22,22*(AU6724/300)^3/0.85)</f>
        <v>3.8431314926085123</v>
      </c>
      <c r="AX6724" s="1">
        <f t="shared" si="3503"/>
        <v>0</v>
      </c>
      <c r="AY6724" s="5">
        <f t="shared" ref="AY6724:AY6787" si="3504">AW6724+AX6724</f>
        <v>3.8431314926085123</v>
      </c>
      <c r="AZ6724" s="1">
        <f t="shared" ref="AZ6724:AZ6787" si="3505">IF(AG6724=0,0,75)</f>
        <v>75</v>
      </c>
      <c r="BA6724" s="1">
        <f t="shared" ref="BA6724:BA6787" si="3506">IF(AZ6724=0,0,0.15*(X6724+Y6724))</f>
        <v>66.499615450845582</v>
      </c>
      <c r="BB6724" s="1">
        <f t="shared" ref="BB6724:BB6787" si="3507">AD6724+AM6724+AT6724+AY6724+AZ6724+BA6724</f>
        <v>271.45369622018814</v>
      </c>
      <c r="BC6724" s="23">
        <v>36441</v>
      </c>
      <c r="BD6724" s="24">
        <v>1</v>
      </c>
    </row>
    <row r="6725" spans="4:56" x14ac:dyDescent="0.15">
      <c r="D6725" s="17"/>
      <c r="E6725" s="14">
        <f t="shared" si="3481"/>
        <v>2.4031660181579904</v>
      </c>
      <c r="F6725" s="23">
        <v>36441</v>
      </c>
      <c r="G6725" s="24">
        <v>2</v>
      </c>
      <c r="H6725" s="17">
        <v>330.37099999999998</v>
      </c>
      <c r="I6725" s="17">
        <f t="shared" si="3476"/>
        <v>181.62129719294467</v>
      </c>
      <c r="J6725" s="17">
        <f t="shared" si="3482"/>
        <v>436.46612958785784</v>
      </c>
      <c r="K6725" s="1">
        <v>22.31</v>
      </c>
      <c r="L6725" s="1">
        <f t="shared" si="3483"/>
        <v>27.31</v>
      </c>
      <c r="M6725" s="1">
        <f t="shared" si="3484"/>
        <v>27.31</v>
      </c>
      <c r="N6725" s="1">
        <f t="shared" si="3485"/>
        <v>1</v>
      </c>
      <c r="O6725" s="1">
        <f t="shared" si="3486"/>
        <v>1</v>
      </c>
      <c r="P6725" s="1">
        <f t="shared" si="3487"/>
        <v>0</v>
      </c>
      <c r="Q6725" s="18">
        <f t="shared" si="3480"/>
        <v>0.35457665184439485</v>
      </c>
      <c r="R6725" s="18">
        <f t="shared" si="3488"/>
        <v>0</v>
      </c>
      <c r="S6725" s="1">
        <f t="shared" si="3489"/>
        <v>7.5</v>
      </c>
      <c r="T6725" s="1">
        <f t="shared" si="3490"/>
        <v>0.35457665184439485</v>
      </c>
      <c r="U6725" s="1">
        <f t="shared" si="3490"/>
        <v>0</v>
      </c>
      <c r="V6725" s="4">
        <f t="shared" si="3491"/>
        <v>4.6735284203076084</v>
      </c>
      <c r="W6725" s="4">
        <f t="shared" si="3492"/>
        <v>0</v>
      </c>
      <c r="X6725" s="4">
        <f t="shared" si="3493"/>
        <v>436.46612958785784</v>
      </c>
      <c r="Y6725" s="4">
        <f t="shared" si="3493"/>
        <v>0</v>
      </c>
      <c r="Z6725" s="4">
        <f t="shared" si="3494"/>
        <v>93.391136275390394</v>
      </c>
      <c r="AA6725" s="4">
        <f t="shared" si="3494"/>
        <v>0</v>
      </c>
      <c r="AD6725" s="5">
        <f t="shared" si="3495"/>
        <v>93.391136275390394</v>
      </c>
      <c r="AE6725" s="23">
        <v>36441</v>
      </c>
      <c r="AF6725" s="24">
        <v>2</v>
      </c>
      <c r="AG6725" s="1">
        <f t="shared" si="3477"/>
        <v>125.12029048185258</v>
      </c>
      <c r="AH6725" s="1">
        <f t="shared" si="3477"/>
        <v>0</v>
      </c>
      <c r="AI6725" s="1">
        <f t="shared" si="3496"/>
        <v>30</v>
      </c>
      <c r="AJ6725" s="1">
        <f t="shared" si="3496"/>
        <v>0</v>
      </c>
      <c r="AK6725" s="1">
        <f t="shared" si="3497"/>
        <v>15.52941176470588</v>
      </c>
      <c r="AL6725" s="1">
        <f t="shared" si="3497"/>
        <v>0</v>
      </c>
      <c r="AM6725" s="5">
        <f t="shared" si="3498"/>
        <v>15.52941176470588</v>
      </c>
      <c r="AN6725" s="1">
        <f t="shared" si="3478"/>
        <v>156.40036310231571</v>
      </c>
      <c r="AO6725" s="1">
        <f t="shared" si="3478"/>
        <v>0</v>
      </c>
      <c r="AP6725" s="1">
        <f t="shared" si="3499"/>
        <v>30</v>
      </c>
      <c r="AQ6725" s="1">
        <f t="shared" si="3499"/>
        <v>0</v>
      </c>
      <c r="AR6725" s="1">
        <f t="shared" si="3500"/>
        <v>15.52941176470588</v>
      </c>
      <c r="AS6725" s="1">
        <f t="shared" si="3500"/>
        <v>0</v>
      </c>
      <c r="AT6725" s="5">
        <f t="shared" si="3501"/>
        <v>15.52941176470588</v>
      </c>
      <c r="AU6725" s="1">
        <f t="shared" si="3502"/>
        <v>156.40036310231571</v>
      </c>
      <c r="AV6725" s="1">
        <f t="shared" si="3502"/>
        <v>0</v>
      </c>
      <c r="AW6725" s="1">
        <f t="shared" si="3503"/>
        <v>3.6673576196174937</v>
      </c>
      <c r="AX6725" s="1">
        <f t="shared" si="3503"/>
        <v>0</v>
      </c>
      <c r="AY6725" s="5">
        <f t="shared" si="3504"/>
        <v>3.6673576196174937</v>
      </c>
      <c r="AZ6725" s="1">
        <f t="shared" si="3505"/>
        <v>75</v>
      </c>
      <c r="BA6725" s="1">
        <f t="shared" si="3506"/>
        <v>65.469919438178678</v>
      </c>
      <c r="BB6725" s="1">
        <f t="shared" si="3507"/>
        <v>268.58723686259833</v>
      </c>
      <c r="BC6725" s="23">
        <v>36441</v>
      </c>
      <c r="BD6725" s="24">
        <v>2</v>
      </c>
    </row>
    <row r="6726" spans="4:56" x14ac:dyDescent="0.15">
      <c r="D6726" s="17"/>
      <c r="E6726" s="14">
        <f t="shared" si="3481"/>
        <v>2.4031660181579904</v>
      </c>
      <c r="F6726" s="23">
        <v>36441</v>
      </c>
      <c r="G6726" s="24">
        <v>3</v>
      </c>
      <c r="H6726" s="17">
        <v>326.80599999999998</v>
      </c>
      <c r="I6726" s="17">
        <f t="shared" si="3476"/>
        <v>179.66144017010416</v>
      </c>
      <c r="J6726" s="17">
        <f t="shared" si="3482"/>
        <v>431.75626779011924</v>
      </c>
      <c r="K6726" s="1">
        <v>22.21</v>
      </c>
      <c r="L6726" s="1">
        <f t="shared" si="3483"/>
        <v>27.21</v>
      </c>
      <c r="M6726" s="1">
        <f t="shared" si="3484"/>
        <v>27.21</v>
      </c>
      <c r="N6726" s="1">
        <f t="shared" si="3485"/>
        <v>1</v>
      </c>
      <c r="O6726" s="1">
        <f t="shared" si="3486"/>
        <v>1</v>
      </c>
      <c r="P6726" s="1">
        <f t="shared" si="3487"/>
        <v>0</v>
      </c>
      <c r="Q6726" s="18">
        <f t="shared" si="3480"/>
        <v>0.35075045110696551</v>
      </c>
      <c r="R6726" s="18">
        <f t="shared" si="3488"/>
        <v>0</v>
      </c>
      <c r="S6726" s="1">
        <f t="shared" si="3489"/>
        <v>7.5</v>
      </c>
      <c r="T6726" s="1">
        <f t="shared" si="3490"/>
        <v>0.35075045110696551</v>
      </c>
      <c r="U6726" s="1">
        <f t="shared" si="3490"/>
        <v>0</v>
      </c>
      <c r="V6726" s="4">
        <f t="shared" si="3491"/>
        <v>4.6878494253551732</v>
      </c>
      <c r="W6726" s="4">
        <f t="shared" si="3492"/>
        <v>0</v>
      </c>
      <c r="X6726" s="4">
        <f t="shared" si="3493"/>
        <v>431.75626779011924</v>
      </c>
      <c r="Y6726" s="4">
        <f t="shared" si="3493"/>
        <v>0</v>
      </c>
      <c r="Z6726" s="4">
        <f t="shared" si="3494"/>
        <v>92.10113820100085</v>
      </c>
      <c r="AA6726" s="4">
        <f t="shared" si="3494"/>
        <v>0</v>
      </c>
      <c r="AD6726" s="5">
        <f t="shared" si="3495"/>
        <v>92.10113820100085</v>
      </c>
      <c r="AE6726" s="23">
        <v>36441</v>
      </c>
      <c r="AF6726" s="24">
        <v>3</v>
      </c>
      <c r="AG6726" s="1">
        <f t="shared" si="3477"/>
        <v>123.77013009983416</v>
      </c>
      <c r="AH6726" s="1">
        <f t="shared" si="3477"/>
        <v>0</v>
      </c>
      <c r="AI6726" s="1">
        <f t="shared" si="3496"/>
        <v>30</v>
      </c>
      <c r="AJ6726" s="1">
        <f t="shared" si="3496"/>
        <v>0</v>
      </c>
      <c r="AK6726" s="1">
        <f t="shared" si="3497"/>
        <v>15.52941176470588</v>
      </c>
      <c r="AL6726" s="1">
        <f t="shared" si="3497"/>
        <v>0</v>
      </c>
      <c r="AM6726" s="5">
        <f t="shared" si="3498"/>
        <v>15.52941176470588</v>
      </c>
      <c r="AN6726" s="1">
        <f t="shared" si="3478"/>
        <v>154.71266262479273</v>
      </c>
      <c r="AO6726" s="1">
        <f t="shared" si="3478"/>
        <v>0</v>
      </c>
      <c r="AP6726" s="1">
        <f t="shared" si="3499"/>
        <v>30</v>
      </c>
      <c r="AQ6726" s="1">
        <f t="shared" si="3499"/>
        <v>0</v>
      </c>
      <c r="AR6726" s="1">
        <f t="shared" si="3500"/>
        <v>15.52941176470588</v>
      </c>
      <c r="AS6726" s="1">
        <f t="shared" si="3500"/>
        <v>0</v>
      </c>
      <c r="AT6726" s="5">
        <f t="shared" si="3501"/>
        <v>15.52941176470588</v>
      </c>
      <c r="AU6726" s="1">
        <f t="shared" si="3502"/>
        <v>154.71266262479273</v>
      </c>
      <c r="AV6726" s="1">
        <f t="shared" si="3502"/>
        <v>0</v>
      </c>
      <c r="AW6726" s="1">
        <f t="shared" si="3503"/>
        <v>3.5499118773941984</v>
      </c>
      <c r="AX6726" s="1">
        <f t="shared" si="3503"/>
        <v>0</v>
      </c>
      <c r="AY6726" s="5">
        <f t="shared" si="3504"/>
        <v>3.5499118773941984</v>
      </c>
      <c r="AZ6726" s="1">
        <f t="shared" si="3505"/>
        <v>75</v>
      </c>
      <c r="BA6726" s="1">
        <f t="shared" si="3506"/>
        <v>64.763440168517889</v>
      </c>
      <c r="BB6726" s="1">
        <f t="shared" si="3507"/>
        <v>266.47331377632469</v>
      </c>
      <c r="BC6726" s="23">
        <v>36441</v>
      </c>
      <c r="BD6726" s="24">
        <v>3</v>
      </c>
    </row>
    <row r="6727" spans="4:56" x14ac:dyDescent="0.15">
      <c r="D6727" s="17"/>
      <c r="E6727" s="14">
        <f t="shared" si="3481"/>
        <v>2.4031660181579904</v>
      </c>
      <c r="F6727" s="23">
        <v>36441</v>
      </c>
      <c r="G6727" s="24">
        <v>4</v>
      </c>
      <c r="H6727" s="17">
        <v>323.62099999999998</v>
      </c>
      <c r="I6727" s="17">
        <f t="shared" si="3476"/>
        <v>177.91048796316247</v>
      </c>
      <c r="J6727" s="17">
        <f t="shared" si="3482"/>
        <v>427.54843894697819</v>
      </c>
      <c r="K6727" s="1">
        <v>22.09</v>
      </c>
      <c r="L6727" s="1">
        <f t="shared" si="3483"/>
        <v>27.09</v>
      </c>
      <c r="M6727" s="1">
        <f t="shared" si="3484"/>
        <v>27.09</v>
      </c>
      <c r="N6727" s="1">
        <f t="shared" si="3485"/>
        <v>1</v>
      </c>
      <c r="O6727" s="1">
        <f t="shared" si="3486"/>
        <v>1</v>
      </c>
      <c r="P6727" s="1">
        <f t="shared" si="3487"/>
        <v>0</v>
      </c>
      <c r="Q6727" s="18">
        <f t="shared" si="3480"/>
        <v>0.34733209224337153</v>
      </c>
      <c r="R6727" s="18">
        <f t="shared" si="3488"/>
        <v>0</v>
      </c>
      <c r="S6727" s="1">
        <f t="shared" si="3489"/>
        <v>7.5</v>
      </c>
      <c r="T6727" s="1">
        <f t="shared" si="3490"/>
        <v>0.34733209224337153</v>
      </c>
      <c r="U6727" s="1">
        <f t="shared" si="3490"/>
        <v>0</v>
      </c>
      <c r="V6727" s="4">
        <f t="shared" si="3491"/>
        <v>4.7053174714605506</v>
      </c>
      <c r="W6727" s="4">
        <f t="shared" si="3492"/>
        <v>0</v>
      </c>
      <c r="X6727" s="4">
        <f t="shared" si="3493"/>
        <v>427.54843894697819</v>
      </c>
      <c r="Y6727" s="4">
        <f t="shared" si="3493"/>
        <v>0</v>
      </c>
      <c r="Z6727" s="4">
        <f t="shared" si="3494"/>
        <v>90.864950460880451</v>
      </c>
      <c r="AA6727" s="4">
        <f t="shared" si="3494"/>
        <v>0</v>
      </c>
      <c r="AD6727" s="5">
        <f t="shared" si="3495"/>
        <v>90.864950460880451</v>
      </c>
      <c r="AE6727" s="23">
        <v>36441</v>
      </c>
      <c r="AF6727" s="24">
        <v>4</v>
      </c>
      <c r="AG6727" s="1">
        <f t="shared" si="3477"/>
        <v>122.56388583146706</v>
      </c>
      <c r="AH6727" s="1">
        <f t="shared" si="3477"/>
        <v>0</v>
      </c>
      <c r="AI6727" s="1">
        <f t="shared" si="3496"/>
        <v>30</v>
      </c>
      <c r="AJ6727" s="1">
        <f t="shared" si="3496"/>
        <v>0</v>
      </c>
      <c r="AK6727" s="1">
        <f t="shared" si="3497"/>
        <v>15.52941176470588</v>
      </c>
      <c r="AL6727" s="1">
        <f t="shared" si="3497"/>
        <v>0</v>
      </c>
      <c r="AM6727" s="5">
        <f t="shared" si="3498"/>
        <v>15.52941176470588</v>
      </c>
      <c r="AN6727" s="1">
        <f t="shared" si="3478"/>
        <v>153.20485728933383</v>
      </c>
      <c r="AO6727" s="1">
        <f t="shared" si="3478"/>
        <v>0</v>
      </c>
      <c r="AP6727" s="1">
        <f t="shared" si="3499"/>
        <v>30</v>
      </c>
      <c r="AQ6727" s="1">
        <f t="shared" si="3499"/>
        <v>0</v>
      </c>
      <c r="AR6727" s="1">
        <f t="shared" si="3500"/>
        <v>15.52941176470588</v>
      </c>
      <c r="AS6727" s="1">
        <f t="shared" si="3500"/>
        <v>0</v>
      </c>
      <c r="AT6727" s="5">
        <f t="shared" si="3501"/>
        <v>15.52941176470588</v>
      </c>
      <c r="AU6727" s="1">
        <f t="shared" si="3502"/>
        <v>153.20485728933383</v>
      </c>
      <c r="AV6727" s="1">
        <f t="shared" si="3502"/>
        <v>0</v>
      </c>
      <c r="AW6727" s="1">
        <f t="shared" si="3503"/>
        <v>3.4471294662231822</v>
      </c>
      <c r="AX6727" s="1">
        <f t="shared" si="3503"/>
        <v>0</v>
      </c>
      <c r="AY6727" s="5">
        <f t="shared" si="3504"/>
        <v>3.4471294662231822</v>
      </c>
      <c r="AZ6727" s="1">
        <f t="shared" si="3505"/>
        <v>75</v>
      </c>
      <c r="BA6727" s="1">
        <f t="shared" si="3506"/>
        <v>64.132265842046721</v>
      </c>
      <c r="BB6727" s="1">
        <f t="shared" si="3507"/>
        <v>264.50316929856211</v>
      </c>
      <c r="BC6727" s="23">
        <v>36441</v>
      </c>
      <c r="BD6727" s="24">
        <v>4</v>
      </c>
    </row>
    <row r="6728" spans="4:56" x14ac:dyDescent="0.15">
      <c r="D6728" s="17"/>
      <c r="E6728" s="14">
        <f t="shared" si="3481"/>
        <v>2.4031660181579904</v>
      </c>
      <c r="F6728" s="23">
        <v>36441</v>
      </c>
      <c r="G6728" s="24">
        <v>5</v>
      </c>
      <c r="H6728" s="17">
        <v>332.904</v>
      </c>
      <c r="I6728" s="17">
        <f t="shared" si="3476"/>
        <v>183.01381271576517</v>
      </c>
      <c r="J6728" s="17">
        <f t="shared" si="3482"/>
        <v>439.81257557205754</v>
      </c>
      <c r="K6728" s="1">
        <v>21.93</v>
      </c>
      <c r="L6728" s="1">
        <f t="shared" si="3483"/>
        <v>26.93</v>
      </c>
      <c r="M6728" s="1">
        <f t="shared" si="3484"/>
        <v>26.93</v>
      </c>
      <c r="N6728" s="1">
        <f t="shared" si="3485"/>
        <v>1</v>
      </c>
      <c r="O6728" s="1">
        <f t="shared" si="3486"/>
        <v>1</v>
      </c>
      <c r="P6728" s="1">
        <f t="shared" si="3487"/>
        <v>0</v>
      </c>
      <c r="Q6728" s="18">
        <f t="shared" si="3480"/>
        <v>0.35729523991393436</v>
      </c>
      <c r="R6728" s="18">
        <f t="shared" si="3488"/>
        <v>0</v>
      </c>
      <c r="S6728" s="1">
        <f t="shared" si="3489"/>
        <v>7.5</v>
      </c>
      <c r="T6728" s="1">
        <f t="shared" si="3490"/>
        <v>0.35729523991393436</v>
      </c>
      <c r="U6728" s="1">
        <f t="shared" si="3490"/>
        <v>0</v>
      </c>
      <c r="V6728" s="4">
        <f t="shared" si="3491"/>
        <v>4.7315081686680136</v>
      </c>
      <c r="W6728" s="4">
        <f t="shared" si="3492"/>
        <v>0</v>
      </c>
      <c r="X6728" s="4">
        <f t="shared" si="3493"/>
        <v>439.81257557205754</v>
      </c>
      <c r="Y6728" s="4">
        <f t="shared" si="3493"/>
        <v>0</v>
      </c>
      <c r="Z6728" s="4">
        <f t="shared" si="3494"/>
        <v>92.953992658089604</v>
      </c>
      <c r="AA6728" s="4">
        <f t="shared" si="3494"/>
        <v>0</v>
      </c>
      <c r="AD6728" s="5">
        <f t="shared" si="3495"/>
        <v>92.953992658089604</v>
      </c>
      <c r="AE6728" s="23">
        <v>36441</v>
      </c>
      <c r="AF6728" s="24">
        <v>5</v>
      </c>
      <c r="AG6728" s="1">
        <f t="shared" si="3477"/>
        <v>126.07960499732314</v>
      </c>
      <c r="AH6728" s="1">
        <f t="shared" si="3477"/>
        <v>0</v>
      </c>
      <c r="AI6728" s="1">
        <f t="shared" si="3496"/>
        <v>30</v>
      </c>
      <c r="AJ6728" s="1">
        <f t="shared" si="3496"/>
        <v>0</v>
      </c>
      <c r="AK6728" s="1">
        <f t="shared" si="3497"/>
        <v>15.52941176470588</v>
      </c>
      <c r="AL6728" s="1">
        <f t="shared" si="3497"/>
        <v>0</v>
      </c>
      <c r="AM6728" s="5">
        <f t="shared" si="3498"/>
        <v>15.52941176470588</v>
      </c>
      <c r="AN6728" s="1">
        <f t="shared" si="3478"/>
        <v>157.59950624665396</v>
      </c>
      <c r="AO6728" s="1">
        <f t="shared" si="3478"/>
        <v>0</v>
      </c>
      <c r="AP6728" s="1">
        <f t="shared" si="3499"/>
        <v>30</v>
      </c>
      <c r="AQ6728" s="1">
        <f t="shared" si="3499"/>
        <v>0</v>
      </c>
      <c r="AR6728" s="1">
        <f t="shared" si="3500"/>
        <v>15.52941176470588</v>
      </c>
      <c r="AS6728" s="1">
        <f t="shared" si="3500"/>
        <v>0</v>
      </c>
      <c r="AT6728" s="5">
        <f t="shared" si="3501"/>
        <v>15.52941176470588</v>
      </c>
      <c r="AU6728" s="1">
        <f t="shared" si="3502"/>
        <v>157.59950624665396</v>
      </c>
      <c r="AV6728" s="1">
        <f t="shared" si="3502"/>
        <v>0</v>
      </c>
      <c r="AW6728" s="1">
        <f t="shared" si="3503"/>
        <v>3.7523604387166309</v>
      </c>
      <c r="AX6728" s="1">
        <f t="shared" si="3503"/>
        <v>0</v>
      </c>
      <c r="AY6728" s="5">
        <f t="shared" si="3504"/>
        <v>3.7523604387166309</v>
      </c>
      <c r="AZ6728" s="1">
        <f t="shared" si="3505"/>
        <v>75</v>
      </c>
      <c r="BA6728" s="1">
        <f t="shared" si="3506"/>
        <v>65.971886335808634</v>
      </c>
      <c r="BB6728" s="1">
        <f t="shared" si="3507"/>
        <v>268.73706296202664</v>
      </c>
      <c r="BC6728" s="23">
        <v>36441</v>
      </c>
      <c r="BD6728" s="24">
        <v>5</v>
      </c>
    </row>
    <row r="6729" spans="4:56" x14ac:dyDescent="0.15">
      <c r="D6729" s="17"/>
      <c r="E6729" s="14">
        <f t="shared" si="3481"/>
        <v>2.4031660181579904</v>
      </c>
      <c r="F6729" s="23">
        <v>36441</v>
      </c>
      <c r="G6729" s="24">
        <v>6</v>
      </c>
      <c r="H6729" s="17">
        <v>352.63099999999997</v>
      </c>
      <c r="I6729" s="17">
        <f t="shared" si="3476"/>
        <v>193.8587214084931</v>
      </c>
      <c r="J6729" s="17">
        <f t="shared" si="3482"/>
        <v>465.87469161244752</v>
      </c>
      <c r="K6729" s="1">
        <v>21.73</v>
      </c>
      <c r="L6729" s="1">
        <f t="shared" si="3483"/>
        <v>26.73</v>
      </c>
      <c r="M6729" s="1">
        <f t="shared" si="3484"/>
        <v>26.73</v>
      </c>
      <c r="N6729" s="1">
        <f t="shared" si="3485"/>
        <v>1</v>
      </c>
      <c r="O6729" s="1">
        <f t="shared" si="3486"/>
        <v>1</v>
      </c>
      <c r="P6729" s="1">
        <f t="shared" si="3487"/>
        <v>0</v>
      </c>
      <c r="Q6729" s="18">
        <f t="shared" si="3480"/>
        <v>0.3784675995064361</v>
      </c>
      <c r="R6729" s="18">
        <f t="shared" si="3488"/>
        <v>0</v>
      </c>
      <c r="S6729" s="1">
        <f t="shared" si="3489"/>
        <v>7.5</v>
      </c>
      <c r="T6729" s="1">
        <f t="shared" si="3490"/>
        <v>0.3784675995064361</v>
      </c>
      <c r="U6729" s="1">
        <f t="shared" si="3490"/>
        <v>0</v>
      </c>
      <c r="V6729" s="4">
        <f t="shared" si="3491"/>
        <v>4.7661444753266879</v>
      </c>
      <c r="W6729" s="4">
        <f t="shared" si="3492"/>
        <v>0</v>
      </c>
      <c r="X6729" s="4">
        <f t="shared" si="3493"/>
        <v>465.87469161244752</v>
      </c>
      <c r="Y6729" s="4">
        <f t="shared" si="3493"/>
        <v>0</v>
      </c>
      <c r="Z6729" s="4">
        <f t="shared" si="3494"/>
        <v>97.746657497308632</v>
      </c>
      <c r="AA6729" s="4">
        <f t="shared" si="3494"/>
        <v>0</v>
      </c>
      <c r="AD6729" s="5">
        <f t="shared" si="3495"/>
        <v>97.746657497308632</v>
      </c>
      <c r="AE6729" s="23">
        <v>36441</v>
      </c>
      <c r="AF6729" s="24">
        <v>6</v>
      </c>
      <c r="AG6729" s="1">
        <f t="shared" si="3477"/>
        <v>133.55074492890159</v>
      </c>
      <c r="AH6729" s="1">
        <f t="shared" si="3477"/>
        <v>0</v>
      </c>
      <c r="AI6729" s="1">
        <f t="shared" si="3496"/>
        <v>30</v>
      </c>
      <c r="AJ6729" s="1">
        <f t="shared" si="3496"/>
        <v>0</v>
      </c>
      <c r="AK6729" s="1">
        <f t="shared" si="3497"/>
        <v>15.52941176470588</v>
      </c>
      <c r="AL6729" s="1">
        <f t="shared" si="3497"/>
        <v>0</v>
      </c>
      <c r="AM6729" s="5">
        <f t="shared" si="3498"/>
        <v>15.52941176470588</v>
      </c>
      <c r="AN6729" s="1">
        <f t="shared" si="3478"/>
        <v>166.93843116112703</v>
      </c>
      <c r="AO6729" s="1">
        <f t="shared" si="3478"/>
        <v>0</v>
      </c>
      <c r="AP6729" s="1">
        <f t="shared" si="3499"/>
        <v>30</v>
      </c>
      <c r="AQ6729" s="1">
        <f t="shared" si="3499"/>
        <v>0</v>
      </c>
      <c r="AR6729" s="1">
        <f t="shared" si="3500"/>
        <v>15.52941176470588</v>
      </c>
      <c r="AS6729" s="1">
        <f t="shared" si="3500"/>
        <v>0</v>
      </c>
      <c r="AT6729" s="5">
        <f t="shared" si="3501"/>
        <v>15.52941176470588</v>
      </c>
      <c r="AU6729" s="1">
        <f t="shared" si="3502"/>
        <v>166.93843116112703</v>
      </c>
      <c r="AV6729" s="1">
        <f t="shared" si="3502"/>
        <v>0</v>
      </c>
      <c r="AW6729" s="1">
        <f t="shared" si="3503"/>
        <v>4.4597341880295751</v>
      </c>
      <c r="AX6729" s="1">
        <f t="shared" si="3503"/>
        <v>0</v>
      </c>
      <c r="AY6729" s="5">
        <f t="shared" si="3504"/>
        <v>4.4597341880295751</v>
      </c>
      <c r="AZ6729" s="1">
        <f t="shared" si="3505"/>
        <v>75</v>
      </c>
      <c r="BA6729" s="1">
        <f t="shared" si="3506"/>
        <v>69.881203741867125</v>
      </c>
      <c r="BB6729" s="1">
        <f t="shared" si="3507"/>
        <v>278.14641895661714</v>
      </c>
      <c r="BC6729" s="23">
        <v>36441</v>
      </c>
      <c r="BD6729" s="24">
        <v>6</v>
      </c>
    </row>
    <row r="6730" spans="4:56" x14ac:dyDescent="0.15">
      <c r="D6730" s="17"/>
      <c r="E6730" s="14">
        <f t="shared" si="3481"/>
        <v>2.4031660181579904</v>
      </c>
      <c r="F6730" s="23">
        <v>36441</v>
      </c>
      <c r="G6730" s="24">
        <v>7</v>
      </c>
      <c r="H6730" s="17">
        <v>370.84699999999998</v>
      </c>
      <c r="I6730" s="17">
        <f t="shared" si="3476"/>
        <v>203.87295858326536</v>
      </c>
      <c r="J6730" s="17">
        <f t="shared" si="3482"/>
        <v>489.94056608863468</v>
      </c>
      <c r="K6730" s="1">
        <v>21.92</v>
      </c>
      <c r="L6730" s="1">
        <f t="shared" si="3483"/>
        <v>26.92</v>
      </c>
      <c r="M6730" s="1">
        <f t="shared" si="3484"/>
        <v>26.92</v>
      </c>
      <c r="N6730" s="1">
        <f t="shared" si="3485"/>
        <v>1</v>
      </c>
      <c r="O6730" s="1">
        <f t="shared" si="3486"/>
        <v>1</v>
      </c>
      <c r="P6730" s="1">
        <f t="shared" si="3487"/>
        <v>0</v>
      </c>
      <c r="Q6730" s="18">
        <f t="shared" si="3480"/>
        <v>0.39801825101639765</v>
      </c>
      <c r="R6730" s="18">
        <f t="shared" si="3488"/>
        <v>0</v>
      </c>
      <c r="S6730" s="1">
        <f t="shared" si="3489"/>
        <v>7.5</v>
      </c>
      <c r="T6730" s="1">
        <f t="shared" si="3490"/>
        <v>0.39801825101639765</v>
      </c>
      <c r="U6730" s="1">
        <f t="shared" si="3490"/>
        <v>0</v>
      </c>
      <c r="V6730" s="4">
        <f t="shared" si="3491"/>
        <v>4.7408898854462747</v>
      </c>
      <c r="W6730" s="4">
        <f t="shared" si="3492"/>
        <v>0</v>
      </c>
      <c r="X6730" s="4">
        <f t="shared" si="3493"/>
        <v>489.94056608863468</v>
      </c>
      <c r="Y6730" s="4">
        <f t="shared" si="3493"/>
        <v>0</v>
      </c>
      <c r="Z6730" s="4">
        <f t="shared" si="3494"/>
        <v>103.34358694823705</v>
      </c>
      <c r="AA6730" s="4">
        <f t="shared" si="3494"/>
        <v>0</v>
      </c>
      <c r="AD6730" s="5">
        <f t="shared" si="3495"/>
        <v>103.34358694823705</v>
      </c>
      <c r="AE6730" s="23">
        <v>36441</v>
      </c>
      <c r="AF6730" s="24">
        <v>7</v>
      </c>
      <c r="AG6730" s="1">
        <f t="shared" si="3477"/>
        <v>140.44962894540859</v>
      </c>
      <c r="AH6730" s="1">
        <f t="shared" si="3477"/>
        <v>0</v>
      </c>
      <c r="AI6730" s="1">
        <f t="shared" si="3496"/>
        <v>30</v>
      </c>
      <c r="AJ6730" s="1">
        <f t="shared" si="3496"/>
        <v>0</v>
      </c>
      <c r="AK6730" s="1">
        <f t="shared" si="3497"/>
        <v>15.52941176470588</v>
      </c>
      <c r="AL6730" s="1">
        <f t="shared" si="3497"/>
        <v>0</v>
      </c>
      <c r="AM6730" s="5">
        <f t="shared" si="3498"/>
        <v>15.52941176470588</v>
      </c>
      <c r="AN6730" s="1">
        <f t="shared" si="3478"/>
        <v>175.56203618176073</v>
      </c>
      <c r="AO6730" s="1">
        <f t="shared" si="3478"/>
        <v>0</v>
      </c>
      <c r="AP6730" s="1">
        <f t="shared" si="3499"/>
        <v>30</v>
      </c>
      <c r="AQ6730" s="1">
        <f t="shared" si="3499"/>
        <v>0</v>
      </c>
      <c r="AR6730" s="1">
        <f t="shared" si="3500"/>
        <v>15.52941176470588</v>
      </c>
      <c r="AS6730" s="1">
        <f t="shared" si="3500"/>
        <v>0</v>
      </c>
      <c r="AT6730" s="5">
        <f t="shared" si="3501"/>
        <v>15.52941176470588</v>
      </c>
      <c r="AU6730" s="1">
        <f t="shared" si="3502"/>
        <v>175.56203618176073</v>
      </c>
      <c r="AV6730" s="1">
        <f t="shared" si="3502"/>
        <v>0</v>
      </c>
      <c r="AW6730" s="1">
        <f t="shared" si="3503"/>
        <v>5.187185969767639</v>
      </c>
      <c r="AX6730" s="1">
        <f t="shared" si="3503"/>
        <v>0</v>
      </c>
      <c r="AY6730" s="5">
        <f t="shared" si="3504"/>
        <v>5.187185969767639</v>
      </c>
      <c r="AZ6730" s="1">
        <f t="shared" si="3505"/>
        <v>75</v>
      </c>
      <c r="BA6730" s="1">
        <f t="shared" si="3506"/>
        <v>73.491084913295197</v>
      </c>
      <c r="BB6730" s="1">
        <f t="shared" si="3507"/>
        <v>288.08068136071165</v>
      </c>
      <c r="BC6730" s="23">
        <v>36441</v>
      </c>
      <c r="BD6730" s="24">
        <v>7</v>
      </c>
    </row>
    <row r="6731" spans="4:56" x14ac:dyDescent="0.15">
      <c r="D6731" s="17"/>
      <c r="E6731" s="14">
        <f t="shared" si="3481"/>
        <v>2.4031660181579904</v>
      </c>
      <c r="F6731" s="23">
        <v>36441</v>
      </c>
      <c r="G6731" s="24">
        <v>8</v>
      </c>
      <c r="H6731" s="17">
        <v>376.63099999999997</v>
      </c>
      <c r="I6731" s="17">
        <f t="shared" si="3476"/>
        <v>207.05270978105204</v>
      </c>
      <c r="J6731" s="17">
        <f t="shared" si="3482"/>
        <v>497.58203611335284</v>
      </c>
      <c r="K6731" s="1">
        <v>22.5</v>
      </c>
      <c r="L6731" s="1">
        <f t="shared" si="3483"/>
        <v>27.5</v>
      </c>
      <c r="M6731" s="1">
        <f t="shared" si="3484"/>
        <v>27.5</v>
      </c>
      <c r="N6731" s="1">
        <f t="shared" si="3485"/>
        <v>1</v>
      </c>
      <c r="O6731" s="1">
        <f t="shared" si="3486"/>
        <v>1</v>
      </c>
      <c r="P6731" s="1">
        <f t="shared" si="3487"/>
        <v>0</v>
      </c>
      <c r="Q6731" s="18">
        <f t="shared" si="3480"/>
        <v>0.40422603364340781</v>
      </c>
      <c r="R6731" s="18">
        <f t="shared" si="3488"/>
        <v>0</v>
      </c>
      <c r="S6731" s="1">
        <f t="shared" si="3489"/>
        <v>7.5</v>
      </c>
      <c r="T6731" s="1">
        <f t="shared" si="3490"/>
        <v>0.40422603364340781</v>
      </c>
      <c r="U6731" s="1">
        <f t="shared" si="3490"/>
        <v>0</v>
      </c>
      <c r="V6731" s="4">
        <f t="shared" si="3491"/>
        <v>4.6544693506997366</v>
      </c>
      <c r="W6731" s="4">
        <f t="shared" si="3492"/>
        <v>0</v>
      </c>
      <c r="X6731" s="4">
        <f t="shared" si="3493"/>
        <v>497.58203611335284</v>
      </c>
      <c r="Y6731" s="4">
        <f t="shared" si="3493"/>
        <v>0</v>
      </c>
      <c r="Z6731" s="4">
        <f t="shared" si="3494"/>
        <v>106.90413850046045</v>
      </c>
      <c r="AA6731" s="4">
        <f t="shared" si="3494"/>
        <v>0</v>
      </c>
      <c r="AD6731" s="5">
        <f t="shared" si="3495"/>
        <v>106.90413850046045</v>
      </c>
      <c r="AE6731" s="23">
        <v>36441</v>
      </c>
      <c r="AF6731" s="24">
        <v>8</v>
      </c>
      <c r="AG6731" s="1">
        <f t="shared" si="3477"/>
        <v>142.64018368582779</v>
      </c>
      <c r="AH6731" s="1">
        <f t="shared" si="3477"/>
        <v>0</v>
      </c>
      <c r="AI6731" s="1">
        <f t="shared" si="3496"/>
        <v>30</v>
      </c>
      <c r="AJ6731" s="1">
        <f t="shared" si="3496"/>
        <v>0</v>
      </c>
      <c r="AK6731" s="1">
        <f t="shared" si="3497"/>
        <v>15.52941176470588</v>
      </c>
      <c r="AL6731" s="1">
        <f t="shared" si="3497"/>
        <v>0</v>
      </c>
      <c r="AM6731" s="5">
        <f t="shared" si="3498"/>
        <v>15.52941176470588</v>
      </c>
      <c r="AN6731" s="1">
        <f t="shared" si="3478"/>
        <v>178.30022960728479</v>
      </c>
      <c r="AO6731" s="1">
        <f t="shared" si="3478"/>
        <v>0</v>
      </c>
      <c r="AP6731" s="1">
        <f t="shared" si="3499"/>
        <v>30</v>
      </c>
      <c r="AQ6731" s="1">
        <f t="shared" si="3499"/>
        <v>0</v>
      </c>
      <c r="AR6731" s="1">
        <f t="shared" si="3500"/>
        <v>15.52941176470588</v>
      </c>
      <c r="AS6731" s="1">
        <f t="shared" si="3500"/>
        <v>0</v>
      </c>
      <c r="AT6731" s="5">
        <f t="shared" si="3501"/>
        <v>15.52941176470588</v>
      </c>
      <c r="AU6731" s="1">
        <f t="shared" si="3502"/>
        <v>178.30022960728479</v>
      </c>
      <c r="AV6731" s="1">
        <f t="shared" si="3502"/>
        <v>0</v>
      </c>
      <c r="AW6731" s="1">
        <f t="shared" si="3503"/>
        <v>5.4337005174874102</v>
      </c>
      <c r="AX6731" s="1">
        <f t="shared" si="3503"/>
        <v>0</v>
      </c>
      <c r="AY6731" s="5">
        <f t="shared" si="3504"/>
        <v>5.4337005174874102</v>
      </c>
      <c r="AZ6731" s="1">
        <f t="shared" si="3505"/>
        <v>75</v>
      </c>
      <c r="BA6731" s="1">
        <f t="shared" si="3506"/>
        <v>74.637305417002921</v>
      </c>
      <c r="BB6731" s="1">
        <f t="shared" si="3507"/>
        <v>293.03396796436255</v>
      </c>
      <c r="BC6731" s="23">
        <v>36441</v>
      </c>
      <c r="BD6731" s="24">
        <v>8</v>
      </c>
    </row>
    <row r="6732" spans="4:56" x14ac:dyDescent="0.15">
      <c r="D6732" s="17"/>
      <c r="E6732" s="14">
        <f t="shared" si="3481"/>
        <v>2.4031660181579904</v>
      </c>
      <c r="F6732" s="23">
        <v>36441</v>
      </c>
      <c r="G6732" s="24">
        <v>9</v>
      </c>
      <c r="H6732" s="17">
        <v>632.29200000000003</v>
      </c>
      <c r="I6732" s="17">
        <f t="shared" si="3476"/>
        <v>347.60222066925184</v>
      </c>
      <c r="J6732" s="17">
        <f t="shared" si="3482"/>
        <v>835.34584454860101</v>
      </c>
      <c r="K6732" s="1">
        <v>22.92</v>
      </c>
      <c r="L6732" s="1">
        <f t="shared" si="3483"/>
        <v>27.92</v>
      </c>
      <c r="M6732" s="1">
        <f t="shared" si="3484"/>
        <v>27.92</v>
      </c>
      <c r="N6732" s="1">
        <f t="shared" si="3485"/>
        <v>1</v>
      </c>
      <c r="O6732" s="1">
        <f t="shared" si="3486"/>
        <v>1</v>
      </c>
      <c r="P6732" s="1">
        <f t="shared" si="3487"/>
        <v>0</v>
      </c>
      <c r="Q6732" s="18">
        <f t="shared" si="3480"/>
        <v>0.67861882655558792</v>
      </c>
      <c r="R6732" s="18">
        <f t="shared" si="3488"/>
        <v>0</v>
      </c>
      <c r="S6732" s="1">
        <f t="shared" si="3489"/>
        <v>7.5</v>
      </c>
      <c r="T6732" s="1">
        <f t="shared" si="3490"/>
        <v>0.67861882655558792</v>
      </c>
      <c r="U6732" s="1">
        <f t="shared" si="3490"/>
        <v>0</v>
      </c>
      <c r="V6732" s="4">
        <f t="shared" si="3491"/>
        <v>4.6436618830168044</v>
      </c>
      <c r="W6732" s="4">
        <f t="shared" si="3492"/>
        <v>0</v>
      </c>
      <c r="X6732" s="4">
        <f t="shared" si="3493"/>
        <v>835.34584454860101</v>
      </c>
      <c r="Y6732" s="4">
        <f t="shared" si="3493"/>
        <v>0</v>
      </c>
      <c r="Z6732" s="4">
        <f t="shared" si="3494"/>
        <v>179.88946344343006</v>
      </c>
      <c r="AA6732" s="4">
        <f t="shared" si="3494"/>
        <v>0</v>
      </c>
      <c r="AD6732" s="5">
        <f t="shared" si="3495"/>
        <v>179.88946344343006</v>
      </c>
      <c r="AE6732" s="23">
        <v>36441</v>
      </c>
      <c r="AF6732" s="24">
        <v>9</v>
      </c>
      <c r="AG6732" s="1">
        <f t="shared" si="3477"/>
        <v>239.4658087705989</v>
      </c>
      <c r="AH6732" s="1">
        <f t="shared" si="3477"/>
        <v>0</v>
      </c>
      <c r="AI6732" s="1">
        <f t="shared" si="3496"/>
        <v>47.893161754119781</v>
      </c>
      <c r="AJ6732" s="1">
        <f t="shared" si="3496"/>
        <v>0</v>
      </c>
      <c r="AK6732" s="1">
        <f t="shared" si="3497"/>
        <v>55</v>
      </c>
      <c r="AL6732" s="1">
        <f t="shared" si="3497"/>
        <v>0</v>
      </c>
      <c r="AM6732" s="5">
        <f t="shared" si="3498"/>
        <v>55</v>
      </c>
      <c r="AN6732" s="1">
        <f t="shared" si="3478"/>
        <v>299.3322609632487</v>
      </c>
      <c r="AO6732" s="1">
        <f t="shared" si="3478"/>
        <v>0</v>
      </c>
      <c r="AP6732" s="1">
        <f t="shared" si="3499"/>
        <v>49.88871016054145</v>
      </c>
      <c r="AQ6732" s="1">
        <f t="shared" si="3499"/>
        <v>0</v>
      </c>
      <c r="AR6732" s="1">
        <f t="shared" si="3500"/>
        <v>55</v>
      </c>
      <c r="AS6732" s="1">
        <f t="shared" si="3500"/>
        <v>0</v>
      </c>
      <c r="AT6732" s="5">
        <f t="shared" si="3501"/>
        <v>55</v>
      </c>
      <c r="AU6732" s="1">
        <f t="shared" si="3502"/>
        <v>299.3322609632487</v>
      </c>
      <c r="AV6732" s="1">
        <f t="shared" si="3502"/>
        <v>0</v>
      </c>
      <c r="AW6732" s="1">
        <f t="shared" si="3503"/>
        <v>22</v>
      </c>
      <c r="AX6732" s="1">
        <f t="shared" si="3503"/>
        <v>0</v>
      </c>
      <c r="AY6732" s="5">
        <f t="shared" si="3504"/>
        <v>22</v>
      </c>
      <c r="AZ6732" s="1">
        <f t="shared" si="3505"/>
        <v>75</v>
      </c>
      <c r="BA6732" s="1">
        <f t="shared" si="3506"/>
        <v>125.30187668229014</v>
      </c>
      <c r="BB6732" s="1">
        <f t="shared" si="3507"/>
        <v>512.19134012572022</v>
      </c>
      <c r="BC6732" s="23">
        <v>36441</v>
      </c>
      <c r="BD6732" s="24">
        <v>9</v>
      </c>
    </row>
    <row r="6733" spans="4:56" x14ac:dyDescent="0.15">
      <c r="D6733" s="17"/>
      <c r="E6733" s="14">
        <f t="shared" si="3481"/>
        <v>2.4031660181579904</v>
      </c>
      <c r="F6733" s="23">
        <v>36441</v>
      </c>
      <c r="G6733" s="24">
        <v>10</v>
      </c>
      <c r="H6733" s="17">
        <v>780.03599999999994</v>
      </c>
      <c r="I6733" s="17">
        <f t="shared" si="3476"/>
        <v>428.82441309072465</v>
      </c>
      <c r="J6733" s="17">
        <f t="shared" si="3482"/>
        <v>1030.536257296174</v>
      </c>
      <c r="K6733" s="1">
        <v>23.13</v>
      </c>
      <c r="L6733" s="1">
        <f t="shared" si="3483"/>
        <v>28.13</v>
      </c>
      <c r="M6733" s="1">
        <f t="shared" si="3484"/>
        <v>28.13</v>
      </c>
      <c r="N6733" s="1">
        <f t="shared" si="3485"/>
        <v>1</v>
      </c>
      <c r="O6733" s="1">
        <f t="shared" si="3486"/>
        <v>1</v>
      </c>
      <c r="P6733" s="1">
        <f t="shared" si="3487"/>
        <v>0</v>
      </c>
      <c r="Q6733" s="18">
        <f t="shared" si="3480"/>
        <v>0.83718774710278565</v>
      </c>
      <c r="R6733" s="18">
        <f t="shared" si="3488"/>
        <v>0</v>
      </c>
      <c r="S6733" s="1">
        <f t="shared" si="3489"/>
        <v>7.5</v>
      </c>
      <c r="T6733" s="1">
        <f t="shared" si="3490"/>
        <v>0.83718774710278565</v>
      </c>
      <c r="U6733" s="1">
        <f t="shared" si="3490"/>
        <v>0</v>
      </c>
      <c r="V6733" s="4">
        <f t="shared" si="3491"/>
        <v>4.6423085451010238</v>
      </c>
      <c r="W6733" s="4">
        <f t="shared" si="3492"/>
        <v>0</v>
      </c>
      <c r="X6733" s="4">
        <f t="shared" si="3493"/>
        <v>1030.536257296174</v>
      </c>
      <c r="Y6733" s="4">
        <f t="shared" si="3493"/>
        <v>0</v>
      </c>
      <c r="Z6733" s="4">
        <f t="shared" si="3494"/>
        <v>221.98788539889003</v>
      </c>
      <c r="AA6733" s="4">
        <f t="shared" si="3494"/>
        <v>0</v>
      </c>
      <c r="AD6733" s="5">
        <f t="shared" si="3495"/>
        <v>221.98788539889003</v>
      </c>
      <c r="AE6733" s="23">
        <v>36441</v>
      </c>
      <c r="AF6733" s="24">
        <v>10</v>
      </c>
      <c r="AG6733" s="1">
        <f t="shared" si="3477"/>
        <v>295.42039375823651</v>
      </c>
      <c r="AH6733" s="1">
        <f t="shared" si="3477"/>
        <v>0</v>
      </c>
      <c r="AI6733" s="1">
        <f t="shared" si="3496"/>
        <v>50</v>
      </c>
      <c r="AJ6733" s="1">
        <f t="shared" si="3496"/>
        <v>0</v>
      </c>
      <c r="AK6733" s="1">
        <f t="shared" si="3497"/>
        <v>55</v>
      </c>
      <c r="AL6733" s="1">
        <f t="shared" si="3497"/>
        <v>0</v>
      </c>
      <c r="AM6733" s="5">
        <f t="shared" si="3498"/>
        <v>55</v>
      </c>
      <c r="AN6733" s="1">
        <f t="shared" si="3478"/>
        <v>369.2754921977957</v>
      </c>
      <c r="AO6733" s="1">
        <f t="shared" si="3478"/>
        <v>0</v>
      </c>
      <c r="AP6733" s="1">
        <f t="shared" si="3499"/>
        <v>50</v>
      </c>
      <c r="AQ6733" s="1">
        <f t="shared" si="3499"/>
        <v>0</v>
      </c>
      <c r="AR6733" s="1">
        <f t="shared" si="3500"/>
        <v>55</v>
      </c>
      <c r="AS6733" s="1">
        <f t="shared" si="3500"/>
        <v>0</v>
      </c>
      <c r="AT6733" s="5">
        <f t="shared" si="3501"/>
        <v>55</v>
      </c>
      <c r="AU6733" s="1">
        <f t="shared" si="3502"/>
        <v>369.2754921977957</v>
      </c>
      <c r="AV6733" s="1">
        <f t="shared" si="3502"/>
        <v>0</v>
      </c>
      <c r="AW6733" s="1">
        <f t="shared" si="3503"/>
        <v>22</v>
      </c>
      <c r="AX6733" s="1">
        <f t="shared" si="3503"/>
        <v>0</v>
      </c>
      <c r="AY6733" s="5">
        <f t="shared" si="3504"/>
        <v>22</v>
      </c>
      <c r="AZ6733" s="1">
        <f t="shared" si="3505"/>
        <v>75</v>
      </c>
      <c r="BA6733" s="1">
        <f t="shared" si="3506"/>
        <v>154.58043859442608</v>
      </c>
      <c r="BB6733" s="1">
        <f t="shared" si="3507"/>
        <v>583.5683239933162</v>
      </c>
      <c r="BC6733" s="23">
        <v>36441</v>
      </c>
      <c r="BD6733" s="24">
        <v>10</v>
      </c>
    </row>
    <row r="6734" spans="4:56" x14ac:dyDescent="0.15">
      <c r="D6734" s="17"/>
      <c r="E6734" s="14">
        <f t="shared" si="3481"/>
        <v>2.4031660181579904</v>
      </c>
      <c r="F6734" s="23">
        <v>36441</v>
      </c>
      <c r="G6734" s="24">
        <v>11</v>
      </c>
      <c r="H6734" s="17">
        <v>839.77300000000002</v>
      </c>
      <c r="I6734" s="17">
        <f t="shared" si="3476"/>
        <v>461.66479989953945</v>
      </c>
      <c r="J6734" s="17">
        <f t="shared" si="3482"/>
        <v>1109.4571588982817</v>
      </c>
      <c r="K6734" s="1">
        <v>23.23</v>
      </c>
      <c r="L6734" s="1">
        <f t="shared" si="3483"/>
        <v>28.23</v>
      </c>
      <c r="M6734" s="1">
        <f t="shared" si="3484"/>
        <v>28.23</v>
      </c>
      <c r="N6734" s="1">
        <f t="shared" si="3485"/>
        <v>1</v>
      </c>
      <c r="O6734" s="1">
        <f t="shared" si="3486"/>
        <v>1</v>
      </c>
      <c r="P6734" s="1">
        <f t="shared" si="3487"/>
        <v>0</v>
      </c>
      <c r="Q6734" s="18">
        <f t="shared" si="3480"/>
        <v>0.9013015629377974</v>
      </c>
      <c r="R6734" s="18">
        <f t="shared" si="3488"/>
        <v>0</v>
      </c>
      <c r="S6734" s="1">
        <f t="shared" si="3489"/>
        <v>7.5</v>
      </c>
      <c r="T6734" s="1">
        <f t="shared" si="3490"/>
        <v>0.9013015629377974</v>
      </c>
      <c r="U6734" s="1">
        <f t="shared" si="3490"/>
        <v>0</v>
      </c>
      <c r="V6734" s="4">
        <f t="shared" si="3491"/>
        <v>4.6395095669549464</v>
      </c>
      <c r="W6734" s="4">
        <f t="shared" si="3492"/>
        <v>0</v>
      </c>
      <c r="X6734" s="4">
        <f t="shared" si="3493"/>
        <v>1109.4571588982817</v>
      </c>
      <c r="Y6734" s="4">
        <f t="shared" si="3493"/>
        <v>0</v>
      </c>
      <c r="Z6734" s="4">
        <f t="shared" si="3494"/>
        <v>239.13242184053794</v>
      </c>
      <c r="AA6734" s="4">
        <f t="shared" si="3494"/>
        <v>0</v>
      </c>
      <c r="AD6734" s="5">
        <f t="shared" si="3495"/>
        <v>239.13242184053794</v>
      </c>
      <c r="AE6734" s="23">
        <v>36441</v>
      </c>
      <c r="AF6734" s="24">
        <v>11</v>
      </c>
      <c r="AG6734" s="1">
        <f t="shared" si="3477"/>
        <v>318.04438555084067</v>
      </c>
      <c r="AH6734" s="1">
        <f t="shared" si="3477"/>
        <v>0</v>
      </c>
      <c r="AI6734" s="1">
        <f t="shared" si="3496"/>
        <v>50</v>
      </c>
      <c r="AJ6734" s="1">
        <f t="shared" si="3496"/>
        <v>0</v>
      </c>
      <c r="AK6734" s="1">
        <f t="shared" si="3497"/>
        <v>55</v>
      </c>
      <c r="AL6734" s="1">
        <f t="shared" si="3497"/>
        <v>0</v>
      </c>
      <c r="AM6734" s="5">
        <f t="shared" si="3498"/>
        <v>55</v>
      </c>
      <c r="AN6734" s="1">
        <f t="shared" si="3478"/>
        <v>397.55548193855094</v>
      </c>
      <c r="AO6734" s="1">
        <f t="shared" si="3478"/>
        <v>0</v>
      </c>
      <c r="AP6734" s="1">
        <f t="shared" si="3499"/>
        <v>50</v>
      </c>
      <c r="AQ6734" s="1">
        <f t="shared" si="3499"/>
        <v>0</v>
      </c>
      <c r="AR6734" s="1">
        <f t="shared" si="3500"/>
        <v>55</v>
      </c>
      <c r="AS6734" s="1">
        <f t="shared" si="3500"/>
        <v>0</v>
      </c>
      <c r="AT6734" s="5">
        <f t="shared" si="3501"/>
        <v>55</v>
      </c>
      <c r="AU6734" s="1">
        <f t="shared" si="3502"/>
        <v>397.55548193855094</v>
      </c>
      <c r="AV6734" s="1">
        <f t="shared" si="3502"/>
        <v>0</v>
      </c>
      <c r="AW6734" s="1">
        <f t="shared" si="3503"/>
        <v>22</v>
      </c>
      <c r="AX6734" s="1">
        <f t="shared" si="3503"/>
        <v>0</v>
      </c>
      <c r="AY6734" s="5">
        <f t="shared" si="3504"/>
        <v>22</v>
      </c>
      <c r="AZ6734" s="1">
        <f t="shared" si="3505"/>
        <v>75</v>
      </c>
      <c r="BA6734" s="1">
        <f t="shared" si="3506"/>
        <v>166.41857383474226</v>
      </c>
      <c r="BB6734" s="1">
        <f t="shared" si="3507"/>
        <v>612.55099567528021</v>
      </c>
      <c r="BC6734" s="23">
        <v>36441</v>
      </c>
      <c r="BD6734" s="24">
        <v>11</v>
      </c>
    </row>
    <row r="6735" spans="4:56" x14ac:dyDescent="0.15">
      <c r="D6735" s="17"/>
      <c r="E6735" s="14">
        <f t="shared" si="3481"/>
        <v>2.4031660181579904</v>
      </c>
      <c r="F6735" s="23">
        <v>36441</v>
      </c>
      <c r="G6735" s="24">
        <v>12</v>
      </c>
      <c r="H6735" s="17">
        <v>874.54899999999998</v>
      </c>
      <c r="I6735" s="17">
        <f t="shared" si="3476"/>
        <v>480.78288905137731</v>
      </c>
      <c r="J6735" s="17">
        <f t="shared" si="3482"/>
        <v>1155.4011010800932</v>
      </c>
      <c r="K6735" s="1">
        <v>23.33</v>
      </c>
      <c r="L6735" s="1">
        <f t="shared" si="3483"/>
        <v>28.33</v>
      </c>
      <c r="M6735" s="1">
        <f t="shared" si="3484"/>
        <v>28.33</v>
      </c>
      <c r="N6735" s="1">
        <f t="shared" si="3485"/>
        <v>1</v>
      </c>
      <c r="O6735" s="1">
        <f t="shared" si="3486"/>
        <v>1</v>
      </c>
      <c r="P6735" s="1">
        <f t="shared" si="3487"/>
        <v>0</v>
      </c>
      <c r="Q6735" s="18">
        <f t="shared" si="3480"/>
        <v>0.93862553400226911</v>
      </c>
      <c r="R6735" s="18">
        <f t="shared" si="3488"/>
        <v>0</v>
      </c>
      <c r="S6735" s="1">
        <f t="shared" si="3489"/>
        <v>7.5</v>
      </c>
      <c r="T6735" s="1">
        <f t="shared" si="3490"/>
        <v>0.93862553400226911</v>
      </c>
      <c r="U6735" s="1">
        <f t="shared" si="3490"/>
        <v>0</v>
      </c>
      <c r="V6735" s="4">
        <f t="shared" si="3491"/>
        <v>4.631653686123073</v>
      </c>
      <c r="W6735" s="4">
        <f t="shared" si="3492"/>
        <v>0</v>
      </c>
      <c r="X6735" s="4">
        <f t="shared" si="3493"/>
        <v>1155.4011010800932</v>
      </c>
      <c r="Y6735" s="4">
        <f t="shared" si="3493"/>
        <v>0</v>
      </c>
      <c r="Z6735" s="4">
        <f t="shared" si="3494"/>
        <v>249.45757592839848</v>
      </c>
      <c r="AA6735" s="4">
        <f t="shared" si="3494"/>
        <v>0</v>
      </c>
      <c r="AD6735" s="5">
        <f t="shared" si="3495"/>
        <v>249.45757592839848</v>
      </c>
      <c r="AE6735" s="23">
        <v>36441</v>
      </c>
      <c r="AF6735" s="24">
        <v>12</v>
      </c>
      <c r="AG6735" s="1">
        <f t="shared" si="3477"/>
        <v>331.21498230962669</v>
      </c>
      <c r="AH6735" s="1">
        <f t="shared" si="3477"/>
        <v>0</v>
      </c>
      <c r="AI6735" s="1">
        <f t="shared" si="3496"/>
        <v>50</v>
      </c>
      <c r="AJ6735" s="1">
        <f t="shared" si="3496"/>
        <v>0</v>
      </c>
      <c r="AK6735" s="1">
        <f t="shared" si="3497"/>
        <v>55</v>
      </c>
      <c r="AL6735" s="1">
        <f t="shared" si="3497"/>
        <v>0</v>
      </c>
      <c r="AM6735" s="5">
        <f t="shared" si="3498"/>
        <v>55</v>
      </c>
      <c r="AN6735" s="1">
        <f t="shared" si="3478"/>
        <v>414.01872788703344</v>
      </c>
      <c r="AO6735" s="1">
        <f t="shared" si="3478"/>
        <v>0</v>
      </c>
      <c r="AP6735" s="1">
        <f t="shared" si="3499"/>
        <v>50</v>
      </c>
      <c r="AQ6735" s="1">
        <f t="shared" si="3499"/>
        <v>0</v>
      </c>
      <c r="AR6735" s="1">
        <f t="shared" si="3500"/>
        <v>55</v>
      </c>
      <c r="AS6735" s="1">
        <f t="shared" si="3500"/>
        <v>0</v>
      </c>
      <c r="AT6735" s="5">
        <f t="shared" si="3501"/>
        <v>55</v>
      </c>
      <c r="AU6735" s="1">
        <f t="shared" si="3502"/>
        <v>414.01872788703344</v>
      </c>
      <c r="AV6735" s="1">
        <f t="shared" si="3502"/>
        <v>0</v>
      </c>
      <c r="AW6735" s="1">
        <f t="shared" si="3503"/>
        <v>22</v>
      </c>
      <c r="AX6735" s="1">
        <f t="shared" si="3503"/>
        <v>0</v>
      </c>
      <c r="AY6735" s="5">
        <f t="shared" si="3504"/>
        <v>22</v>
      </c>
      <c r="AZ6735" s="1">
        <f t="shared" si="3505"/>
        <v>75</v>
      </c>
      <c r="BA6735" s="1">
        <f t="shared" si="3506"/>
        <v>173.31016516201399</v>
      </c>
      <c r="BB6735" s="1">
        <f t="shared" si="3507"/>
        <v>629.76774109041241</v>
      </c>
      <c r="BC6735" s="23">
        <v>36441</v>
      </c>
      <c r="BD6735" s="24">
        <v>12</v>
      </c>
    </row>
    <row r="6736" spans="4:56" x14ac:dyDescent="0.15">
      <c r="D6736" s="17"/>
      <c r="E6736" s="14">
        <f t="shared" si="3481"/>
        <v>2.4031660181579904</v>
      </c>
      <c r="F6736" s="23">
        <v>36441</v>
      </c>
      <c r="G6736" s="24">
        <v>13</v>
      </c>
      <c r="H6736" s="17">
        <v>820.33699999999999</v>
      </c>
      <c r="I6736" s="17">
        <f t="shared" si="3476"/>
        <v>450.97986831582875</v>
      </c>
      <c r="J6736" s="17">
        <f t="shared" si="3482"/>
        <v>1083.7794944099651</v>
      </c>
      <c r="K6736" s="1">
        <v>23.56</v>
      </c>
      <c r="L6736" s="1">
        <f t="shared" si="3483"/>
        <v>28.56</v>
      </c>
      <c r="M6736" s="1">
        <f t="shared" si="3484"/>
        <v>28.56</v>
      </c>
      <c r="N6736" s="1">
        <f t="shared" si="3485"/>
        <v>1</v>
      </c>
      <c r="O6736" s="1">
        <f t="shared" si="3486"/>
        <v>1</v>
      </c>
      <c r="P6736" s="1">
        <f t="shared" si="3487"/>
        <v>0</v>
      </c>
      <c r="Q6736" s="18">
        <f t="shared" si="3480"/>
        <v>0.88044152435920631</v>
      </c>
      <c r="R6736" s="18">
        <f t="shared" si="3488"/>
        <v>0</v>
      </c>
      <c r="S6736" s="1">
        <f t="shared" si="3489"/>
        <v>7.5</v>
      </c>
      <c r="T6736" s="1">
        <f t="shared" si="3490"/>
        <v>0.88044152435920631</v>
      </c>
      <c r="U6736" s="1">
        <f t="shared" si="3490"/>
        <v>0</v>
      </c>
      <c r="V6736" s="4">
        <f t="shared" si="3491"/>
        <v>4.5866391887148339</v>
      </c>
      <c r="W6736" s="4">
        <f t="shared" si="3492"/>
        <v>0</v>
      </c>
      <c r="X6736" s="4">
        <f t="shared" si="3493"/>
        <v>1083.7794944099651</v>
      </c>
      <c r="Y6736" s="4">
        <f t="shared" si="3493"/>
        <v>0</v>
      </c>
      <c r="Z6736" s="4">
        <f t="shared" si="3494"/>
        <v>236.29054953276969</v>
      </c>
      <c r="AA6736" s="4">
        <f t="shared" si="3494"/>
        <v>0</v>
      </c>
      <c r="AD6736" s="5">
        <f t="shared" si="3495"/>
        <v>236.29054953276969</v>
      </c>
      <c r="AE6736" s="23">
        <v>36441</v>
      </c>
      <c r="AF6736" s="24">
        <v>13</v>
      </c>
      <c r="AG6736" s="1">
        <f t="shared" si="3477"/>
        <v>310.68345506418996</v>
      </c>
      <c r="AH6736" s="1">
        <f t="shared" si="3477"/>
        <v>0</v>
      </c>
      <c r="AI6736" s="1">
        <f t="shared" si="3496"/>
        <v>50</v>
      </c>
      <c r="AJ6736" s="1">
        <f t="shared" si="3496"/>
        <v>0</v>
      </c>
      <c r="AK6736" s="1">
        <f t="shared" si="3497"/>
        <v>55</v>
      </c>
      <c r="AL6736" s="1">
        <f t="shared" si="3497"/>
        <v>0</v>
      </c>
      <c r="AM6736" s="5">
        <f t="shared" si="3498"/>
        <v>55</v>
      </c>
      <c r="AN6736" s="1">
        <f t="shared" si="3478"/>
        <v>388.35431883023745</v>
      </c>
      <c r="AO6736" s="1">
        <f t="shared" si="3478"/>
        <v>0</v>
      </c>
      <c r="AP6736" s="1">
        <f t="shared" si="3499"/>
        <v>50</v>
      </c>
      <c r="AQ6736" s="1">
        <f t="shared" si="3499"/>
        <v>0</v>
      </c>
      <c r="AR6736" s="1">
        <f t="shared" si="3500"/>
        <v>55</v>
      </c>
      <c r="AS6736" s="1">
        <f t="shared" si="3500"/>
        <v>0</v>
      </c>
      <c r="AT6736" s="5">
        <f t="shared" si="3501"/>
        <v>55</v>
      </c>
      <c r="AU6736" s="1">
        <f t="shared" si="3502"/>
        <v>388.35431883023745</v>
      </c>
      <c r="AV6736" s="1">
        <f t="shared" si="3502"/>
        <v>0</v>
      </c>
      <c r="AW6736" s="1">
        <f t="shared" si="3503"/>
        <v>22</v>
      </c>
      <c r="AX6736" s="1">
        <f t="shared" si="3503"/>
        <v>0</v>
      </c>
      <c r="AY6736" s="5">
        <f t="shared" si="3504"/>
        <v>22</v>
      </c>
      <c r="AZ6736" s="1">
        <f t="shared" si="3505"/>
        <v>75</v>
      </c>
      <c r="BA6736" s="1">
        <f t="shared" si="3506"/>
        <v>162.56692416149477</v>
      </c>
      <c r="BB6736" s="1">
        <f t="shared" si="3507"/>
        <v>605.8574736942644</v>
      </c>
      <c r="BC6736" s="23">
        <v>36441</v>
      </c>
      <c r="BD6736" s="24">
        <v>13</v>
      </c>
    </row>
    <row r="6737" spans="4:56" x14ac:dyDescent="0.15">
      <c r="D6737" s="17"/>
      <c r="E6737" s="14">
        <f t="shared" si="3481"/>
        <v>2.4031660181579904</v>
      </c>
      <c r="F6737" s="23">
        <v>36441</v>
      </c>
      <c r="G6737" s="24">
        <v>14</v>
      </c>
      <c r="H6737" s="17">
        <v>799.25599999999997</v>
      </c>
      <c r="I6737" s="17">
        <f t="shared" si="3476"/>
        <v>439.39059877908227</v>
      </c>
      <c r="J6737" s="17">
        <f t="shared" si="3482"/>
        <v>1055.9285556839823</v>
      </c>
      <c r="K6737" s="1">
        <v>24.09</v>
      </c>
      <c r="L6737" s="1">
        <f t="shared" si="3483"/>
        <v>29.09</v>
      </c>
      <c r="M6737" s="1">
        <f t="shared" si="3484"/>
        <v>29.09</v>
      </c>
      <c r="N6737" s="1">
        <f t="shared" si="3485"/>
        <v>1</v>
      </c>
      <c r="O6737" s="1">
        <f t="shared" si="3486"/>
        <v>1</v>
      </c>
      <c r="P6737" s="1">
        <f t="shared" si="3487"/>
        <v>0</v>
      </c>
      <c r="Q6737" s="18">
        <f t="shared" si="3480"/>
        <v>0.85781595977414371</v>
      </c>
      <c r="R6737" s="18">
        <f t="shared" si="3488"/>
        <v>0</v>
      </c>
      <c r="S6737" s="1">
        <f t="shared" si="3489"/>
        <v>7.5</v>
      </c>
      <c r="T6737" s="1">
        <f t="shared" si="3490"/>
        <v>0.85781595977414371</v>
      </c>
      <c r="U6737" s="1">
        <f t="shared" si="3490"/>
        <v>0</v>
      </c>
      <c r="V6737" s="4">
        <f t="shared" si="3491"/>
        <v>4.504980247829744</v>
      </c>
      <c r="W6737" s="4">
        <f t="shared" si="3492"/>
        <v>0</v>
      </c>
      <c r="X6737" s="4">
        <f t="shared" si="3493"/>
        <v>1055.9285556839823</v>
      </c>
      <c r="Y6737" s="4">
        <f t="shared" si="3493"/>
        <v>0</v>
      </c>
      <c r="Z6737" s="4">
        <f t="shared" si="3494"/>
        <v>234.39138411154445</v>
      </c>
      <c r="AA6737" s="4">
        <f t="shared" si="3494"/>
        <v>0</v>
      </c>
      <c r="AD6737" s="5">
        <f t="shared" si="3495"/>
        <v>234.39138411154445</v>
      </c>
      <c r="AE6737" s="23">
        <v>36441</v>
      </c>
      <c r="AF6737" s="24">
        <v>14</v>
      </c>
      <c r="AG6737" s="1">
        <f t="shared" si="3477"/>
        <v>302.69951929607493</v>
      </c>
      <c r="AH6737" s="1">
        <f t="shared" si="3477"/>
        <v>0</v>
      </c>
      <c r="AI6737" s="1">
        <f t="shared" si="3496"/>
        <v>50</v>
      </c>
      <c r="AJ6737" s="1">
        <f t="shared" si="3496"/>
        <v>0</v>
      </c>
      <c r="AK6737" s="1">
        <f t="shared" si="3497"/>
        <v>55</v>
      </c>
      <c r="AL6737" s="1">
        <f t="shared" si="3497"/>
        <v>0</v>
      </c>
      <c r="AM6737" s="5">
        <f t="shared" si="3498"/>
        <v>55</v>
      </c>
      <c r="AN6737" s="1">
        <f t="shared" si="3478"/>
        <v>378.37439912009364</v>
      </c>
      <c r="AO6737" s="1">
        <f t="shared" si="3478"/>
        <v>0</v>
      </c>
      <c r="AP6737" s="1">
        <f t="shared" si="3499"/>
        <v>50</v>
      </c>
      <c r="AQ6737" s="1">
        <f t="shared" si="3499"/>
        <v>0</v>
      </c>
      <c r="AR6737" s="1">
        <f t="shared" si="3500"/>
        <v>55</v>
      </c>
      <c r="AS6737" s="1">
        <f t="shared" si="3500"/>
        <v>0</v>
      </c>
      <c r="AT6737" s="5">
        <f t="shared" si="3501"/>
        <v>55</v>
      </c>
      <c r="AU6737" s="1">
        <f t="shared" si="3502"/>
        <v>378.37439912009364</v>
      </c>
      <c r="AV6737" s="1">
        <f t="shared" si="3502"/>
        <v>0</v>
      </c>
      <c r="AW6737" s="1">
        <f t="shared" si="3503"/>
        <v>22</v>
      </c>
      <c r="AX6737" s="1">
        <f t="shared" si="3503"/>
        <v>0</v>
      </c>
      <c r="AY6737" s="5">
        <f t="shared" si="3504"/>
        <v>22</v>
      </c>
      <c r="AZ6737" s="1">
        <f t="shared" si="3505"/>
        <v>75</v>
      </c>
      <c r="BA6737" s="1">
        <f t="shared" si="3506"/>
        <v>158.38928335259735</v>
      </c>
      <c r="BB6737" s="1">
        <f t="shared" si="3507"/>
        <v>599.78066746414174</v>
      </c>
      <c r="BC6737" s="23">
        <v>36441</v>
      </c>
      <c r="BD6737" s="24">
        <v>14</v>
      </c>
    </row>
    <row r="6738" spans="4:56" x14ac:dyDescent="0.15">
      <c r="D6738" s="17"/>
      <c r="E6738" s="14">
        <f t="shared" si="3481"/>
        <v>2.4031660181579904</v>
      </c>
      <c r="F6738" s="23">
        <v>36441</v>
      </c>
      <c r="G6738" s="24">
        <v>15</v>
      </c>
      <c r="H6738" s="17">
        <v>758.68100000000004</v>
      </c>
      <c r="I6738" s="17">
        <f t="shared" si="3476"/>
        <v>417.08451218672485</v>
      </c>
      <c r="J6738" s="17">
        <f t="shared" si="3482"/>
        <v>1002.3233263871393</v>
      </c>
      <c r="K6738" s="1">
        <v>24.76</v>
      </c>
      <c r="L6738" s="1">
        <f t="shared" si="3483"/>
        <v>29.76</v>
      </c>
      <c r="M6738" s="1">
        <f t="shared" si="3484"/>
        <v>29.76</v>
      </c>
      <c r="N6738" s="1">
        <f t="shared" si="3485"/>
        <v>1</v>
      </c>
      <c r="O6738" s="1">
        <f t="shared" si="3486"/>
        <v>1</v>
      </c>
      <c r="P6738" s="1">
        <f t="shared" si="3487"/>
        <v>0</v>
      </c>
      <c r="Q6738" s="18">
        <f t="shared" si="3480"/>
        <v>0.81426810706132602</v>
      </c>
      <c r="R6738" s="18">
        <f t="shared" si="3488"/>
        <v>0</v>
      </c>
      <c r="S6738" s="1">
        <f t="shared" si="3489"/>
        <v>7.5</v>
      </c>
      <c r="T6738" s="1">
        <f t="shared" si="3490"/>
        <v>0.81426810706132602</v>
      </c>
      <c r="U6738" s="1">
        <f t="shared" si="3490"/>
        <v>0</v>
      </c>
      <c r="V6738" s="4">
        <f t="shared" si="3491"/>
        <v>4.4011473142214923</v>
      </c>
      <c r="W6738" s="4">
        <f t="shared" si="3492"/>
        <v>0</v>
      </c>
      <c r="X6738" s="4">
        <f t="shared" si="3493"/>
        <v>1002.3233263871393</v>
      </c>
      <c r="Y6738" s="4">
        <f t="shared" si="3493"/>
        <v>0</v>
      </c>
      <c r="Z6738" s="4">
        <f t="shared" si="3494"/>
        <v>227.74137169831084</v>
      </c>
      <c r="AA6738" s="4">
        <f t="shared" si="3494"/>
        <v>0</v>
      </c>
      <c r="AD6738" s="5">
        <f t="shared" si="3495"/>
        <v>227.74137169831084</v>
      </c>
      <c r="AE6738" s="23">
        <v>36441</v>
      </c>
      <c r="AF6738" s="24">
        <v>15</v>
      </c>
      <c r="AG6738" s="1">
        <f t="shared" si="3477"/>
        <v>287.33268689764657</v>
      </c>
      <c r="AH6738" s="1">
        <f t="shared" si="3477"/>
        <v>0</v>
      </c>
      <c r="AI6738" s="1">
        <f t="shared" si="3496"/>
        <v>50</v>
      </c>
      <c r="AJ6738" s="1">
        <f t="shared" si="3496"/>
        <v>0</v>
      </c>
      <c r="AK6738" s="1">
        <f t="shared" si="3497"/>
        <v>55</v>
      </c>
      <c r="AL6738" s="1">
        <f t="shared" si="3497"/>
        <v>0</v>
      </c>
      <c r="AM6738" s="5">
        <f t="shared" si="3498"/>
        <v>55</v>
      </c>
      <c r="AN6738" s="1">
        <f t="shared" si="3478"/>
        <v>359.16585862205829</v>
      </c>
      <c r="AO6738" s="1">
        <f t="shared" si="3478"/>
        <v>0</v>
      </c>
      <c r="AP6738" s="1">
        <f t="shared" si="3499"/>
        <v>50</v>
      </c>
      <c r="AQ6738" s="1">
        <f t="shared" si="3499"/>
        <v>0</v>
      </c>
      <c r="AR6738" s="1">
        <f t="shared" si="3500"/>
        <v>55</v>
      </c>
      <c r="AS6738" s="1">
        <f t="shared" si="3500"/>
        <v>0</v>
      </c>
      <c r="AT6738" s="5">
        <f t="shared" si="3501"/>
        <v>55</v>
      </c>
      <c r="AU6738" s="1">
        <f t="shared" si="3502"/>
        <v>359.16585862205829</v>
      </c>
      <c r="AV6738" s="1">
        <f t="shared" si="3502"/>
        <v>0</v>
      </c>
      <c r="AW6738" s="1">
        <f t="shared" si="3503"/>
        <v>22</v>
      </c>
      <c r="AX6738" s="1">
        <f t="shared" si="3503"/>
        <v>0</v>
      </c>
      <c r="AY6738" s="5">
        <f t="shared" si="3504"/>
        <v>22</v>
      </c>
      <c r="AZ6738" s="1">
        <f t="shared" si="3505"/>
        <v>75</v>
      </c>
      <c r="BA6738" s="1">
        <f t="shared" si="3506"/>
        <v>150.34849895807091</v>
      </c>
      <c r="BB6738" s="1">
        <f t="shared" si="3507"/>
        <v>585.08987065638178</v>
      </c>
      <c r="BC6738" s="23">
        <v>36441</v>
      </c>
      <c r="BD6738" s="24">
        <v>15</v>
      </c>
    </row>
    <row r="6739" spans="4:56" x14ac:dyDescent="0.15">
      <c r="D6739" s="17"/>
      <c r="E6739" s="14">
        <f t="shared" si="3481"/>
        <v>2.4031660181579904</v>
      </c>
      <c r="F6739" s="23">
        <v>36441</v>
      </c>
      <c r="G6739" s="24">
        <v>16</v>
      </c>
      <c r="H6739" s="17">
        <v>681.98699999999997</v>
      </c>
      <c r="I6739" s="17">
        <f t="shared" si="3476"/>
        <v>374.92202284318165</v>
      </c>
      <c r="J6739" s="17">
        <f t="shared" si="3482"/>
        <v>900.99986475578794</v>
      </c>
      <c r="K6739" s="1">
        <v>24.89</v>
      </c>
      <c r="L6739" s="1">
        <f t="shared" si="3483"/>
        <v>29.89</v>
      </c>
      <c r="M6739" s="1">
        <f t="shared" si="3484"/>
        <v>29.89</v>
      </c>
      <c r="N6739" s="1">
        <f t="shared" si="3485"/>
        <v>1</v>
      </c>
      <c r="O6739" s="1">
        <f t="shared" si="3486"/>
        <v>1</v>
      </c>
      <c r="P6739" s="1">
        <f t="shared" si="3487"/>
        <v>0</v>
      </c>
      <c r="Q6739" s="18">
        <f t="shared" si="3480"/>
        <v>0.73195488424045485</v>
      </c>
      <c r="R6739" s="18">
        <f t="shared" si="3488"/>
        <v>0</v>
      </c>
      <c r="S6739" s="1">
        <f t="shared" si="3489"/>
        <v>7.5</v>
      </c>
      <c r="T6739" s="1">
        <f t="shared" si="3490"/>
        <v>0.73195488424045485</v>
      </c>
      <c r="U6739" s="1">
        <f t="shared" si="3490"/>
        <v>0</v>
      </c>
      <c r="V6739" s="4">
        <f t="shared" si="3491"/>
        <v>4.3681132626097456</v>
      </c>
      <c r="W6739" s="4">
        <f t="shared" si="3492"/>
        <v>0</v>
      </c>
      <c r="X6739" s="4">
        <f t="shared" si="3493"/>
        <v>900.99986475578794</v>
      </c>
      <c r="Y6739" s="4">
        <f t="shared" si="3493"/>
        <v>0</v>
      </c>
      <c r="Z6739" s="4">
        <f t="shared" si="3494"/>
        <v>206.26751427628554</v>
      </c>
      <c r="AA6739" s="4">
        <f t="shared" si="3494"/>
        <v>0</v>
      </c>
      <c r="AD6739" s="5">
        <f t="shared" si="3495"/>
        <v>206.26751427628554</v>
      </c>
      <c r="AE6739" s="23">
        <v>36441</v>
      </c>
      <c r="AF6739" s="24">
        <v>16</v>
      </c>
      <c r="AG6739" s="1">
        <f t="shared" si="3477"/>
        <v>258.28662789665918</v>
      </c>
      <c r="AH6739" s="1">
        <f t="shared" si="3477"/>
        <v>0</v>
      </c>
      <c r="AI6739" s="1">
        <f t="shared" si="3496"/>
        <v>50</v>
      </c>
      <c r="AJ6739" s="1">
        <f t="shared" si="3496"/>
        <v>0</v>
      </c>
      <c r="AK6739" s="1">
        <f t="shared" si="3497"/>
        <v>55</v>
      </c>
      <c r="AL6739" s="1">
        <f t="shared" si="3497"/>
        <v>0</v>
      </c>
      <c r="AM6739" s="5">
        <f t="shared" si="3498"/>
        <v>55</v>
      </c>
      <c r="AN6739" s="1">
        <f t="shared" si="3478"/>
        <v>322.85828487082404</v>
      </c>
      <c r="AO6739" s="1">
        <f t="shared" si="3478"/>
        <v>0</v>
      </c>
      <c r="AP6739" s="1">
        <f t="shared" si="3499"/>
        <v>50</v>
      </c>
      <c r="AQ6739" s="1">
        <f t="shared" si="3499"/>
        <v>0</v>
      </c>
      <c r="AR6739" s="1">
        <f t="shared" si="3500"/>
        <v>55</v>
      </c>
      <c r="AS6739" s="1">
        <f t="shared" si="3500"/>
        <v>0</v>
      </c>
      <c r="AT6739" s="5">
        <f t="shared" si="3501"/>
        <v>55</v>
      </c>
      <c r="AU6739" s="1">
        <f t="shared" si="3502"/>
        <v>322.85828487082404</v>
      </c>
      <c r="AV6739" s="1">
        <f t="shared" si="3502"/>
        <v>0</v>
      </c>
      <c r="AW6739" s="1">
        <f t="shared" si="3503"/>
        <v>22</v>
      </c>
      <c r="AX6739" s="1">
        <f t="shared" si="3503"/>
        <v>0</v>
      </c>
      <c r="AY6739" s="5">
        <f t="shared" si="3504"/>
        <v>22</v>
      </c>
      <c r="AZ6739" s="1">
        <f t="shared" si="3505"/>
        <v>75</v>
      </c>
      <c r="BA6739" s="1">
        <f t="shared" si="3506"/>
        <v>135.1499797133682</v>
      </c>
      <c r="BB6739" s="1">
        <f t="shared" si="3507"/>
        <v>548.41749398965374</v>
      </c>
      <c r="BC6739" s="23">
        <v>36441</v>
      </c>
      <c r="BD6739" s="24">
        <v>16</v>
      </c>
    </row>
    <row r="6740" spans="4:56" x14ac:dyDescent="0.15">
      <c r="D6740" s="17"/>
      <c r="E6740" s="14">
        <f t="shared" si="3481"/>
        <v>2.4031660181579904</v>
      </c>
      <c r="F6740" s="23">
        <v>36441</v>
      </c>
      <c r="G6740" s="24">
        <v>17</v>
      </c>
      <c r="H6740" s="17">
        <v>576.42999999999995</v>
      </c>
      <c r="I6740" s="17">
        <f t="shared" si="3476"/>
        <v>316.89211323308979</v>
      </c>
      <c r="J6740" s="17">
        <f t="shared" si="3482"/>
        <v>761.54435794403537</v>
      </c>
      <c r="K6740" s="1">
        <v>24.76</v>
      </c>
      <c r="L6740" s="1">
        <f t="shared" si="3483"/>
        <v>29.76</v>
      </c>
      <c r="M6740" s="1">
        <f t="shared" si="3484"/>
        <v>29.76</v>
      </c>
      <c r="N6740" s="1">
        <f t="shared" si="3485"/>
        <v>1</v>
      </c>
      <c r="O6740" s="1">
        <f t="shared" si="3486"/>
        <v>1</v>
      </c>
      <c r="P6740" s="1">
        <f t="shared" si="3487"/>
        <v>0</v>
      </c>
      <c r="Q6740" s="18">
        <f t="shared" si="3480"/>
        <v>0.61866392456560815</v>
      </c>
      <c r="R6740" s="18">
        <f t="shared" si="3488"/>
        <v>0</v>
      </c>
      <c r="S6740" s="1">
        <f t="shared" si="3489"/>
        <v>7.5</v>
      </c>
      <c r="T6740" s="1">
        <f t="shared" si="3490"/>
        <v>0.61866392456560815</v>
      </c>
      <c r="U6740" s="1">
        <f t="shared" si="3490"/>
        <v>0</v>
      </c>
      <c r="V6740" s="4">
        <f t="shared" si="3491"/>
        <v>4.3662091021567502</v>
      </c>
      <c r="W6740" s="4">
        <f t="shared" si="3492"/>
        <v>0</v>
      </c>
      <c r="X6740" s="4">
        <f t="shared" si="3493"/>
        <v>761.54435794403537</v>
      </c>
      <c r="Y6740" s="4">
        <f t="shared" si="3493"/>
        <v>0</v>
      </c>
      <c r="Z6740" s="4">
        <f t="shared" si="3494"/>
        <v>174.41774778213437</v>
      </c>
      <c r="AA6740" s="4">
        <f t="shared" si="3494"/>
        <v>0</v>
      </c>
      <c r="AD6740" s="5">
        <f t="shared" si="3495"/>
        <v>174.41774778213437</v>
      </c>
      <c r="AE6740" s="23">
        <v>36441</v>
      </c>
      <c r="AF6740" s="24">
        <v>17</v>
      </c>
      <c r="AG6740" s="1">
        <f t="shared" si="3477"/>
        <v>218.30938261062349</v>
      </c>
      <c r="AH6740" s="1">
        <f t="shared" si="3477"/>
        <v>0</v>
      </c>
      <c r="AI6740" s="1">
        <f t="shared" si="3496"/>
        <v>43.6618765221247</v>
      </c>
      <c r="AJ6740" s="1">
        <f t="shared" si="3496"/>
        <v>0</v>
      </c>
      <c r="AK6740" s="1">
        <f t="shared" si="3497"/>
        <v>47.873858589841383</v>
      </c>
      <c r="AL6740" s="1">
        <f t="shared" si="3497"/>
        <v>0</v>
      </c>
      <c r="AM6740" s="5">
        <f t="shared" si="3498"/>
        <v>47.873858589841383</v>
      </c>
      <c r="AN6740" s="1">
        <f t="shared" si="3478"/>
        <v>272.88672826327934</v>
      </c>
      <c r="AO6740" s="1">
        <f t="shared" si="3478"/>
        <v>0</v>
      </c>
      <c r="AP6740" s="1">
        <f t="shared" si="3499"/>
        <v>45.481121377213221</v>
      </c>
      <c r="AQ6740" s="1">
        <f t="shared" si="3499"/>
        <v>0</v>
      </c>
      <c r="AR6740" s="1">
        <f t="shared" si="3500"/>
        <v>54.11089702446985</v>
      </c>
      <c r="AS6740" s="1">
        <f t="shared" si="3500"/>
        <v>0</v>
      </c>
      <c r="AT6740" s="5">
        <f t="shared" si="3501"/>
        <v>54.11089702446985</v>
      </c>
      <c r="AU6740" s="1">
        <f t="shared" si="3502"/>
        <v>272.88672826327934</v>
      </c>
      <c r="AV6740" s="1">
        <f t="shared" si="3502"/>
        <v>0</v>
      </c>
      <c r="AW6740" s="1">
        <f t="shared" si="3503"/>
        <v>19.479922928809156</v>
      </c>
      <c r="AX6740" s="1">
        <f t="shared" si="3503"/>
        <v>0</v>
      </c>
      <c r="AY6740" s="5">
        <f t="shared" si="3504"/>
        <v>19.479922928809156</v>
      </c>
      <c r="AZ6740" s="1">
        <f t="shared" si="3505"/>
        <v>75</v>
      </c>
      <c r="BA6740" s="1">
        <f t="shared" si="3506"/>
        <v>114.2316536916053</v>
      </c>
      <c r="BB6740" s="1">
        <f t="shared" si="3507"/>
        <v>485.11408001686004</v>
      </c>
      <c r="BC6740" s="23">
        <v>36441</v>
      </c>
      <c r="BD6740" s="24">
        <v>17</v>
      </c>
    </row>
    <row r="6741" spans="4:56" x14ac:dyDescent="0.15">
      <c r="D6741" s="17"/>
      <c r="E6741" s="14">
        <f t="shared" si="3481"/>
        <v>2.4031660181579904</v>
      </c>
      <c r="F6741" s="23">
        <v>36441</v>
      </c>
      <c r="G6741" s="24">
        <v>18</v>
      </c>
      <c r="H6741" s="17">
        <v>409.161</v>
      </c>
      <c r="I6741" s="17">
        <f t="shared" si="3476"/>
        <v>224.93606152102467</v>
      </c>
      <c r="J6741" s="17">
        <f t="shared" si="3482"/>
        <v>540.55869930562164</v>
      </c>
      <c r="K6741" s="1">
        <v>24.43</v>
      </c>
      <c r="L6741" s="1">
        <f t="shared" si="3483"/>
        <v>29.43</v>
      </c>
      <c r="M6741" s="1">
        <f t="shared" si="3484"/>
        <v>29.43</v>
      </c>
      <c r="N6741" s="1">
        <f t="shared" si="3485"/>
        <v>1</v>
      </c>
      <c r="O6741" s="1">
        <f t="shared" si="3486"/>
        <v>1</v>
      </c>
      <c r="P6741" s="1">
        <f t="shared" si="3487"/>
        <v>0</v>
      </c>
      <c r="Q6741" s="18">
        <f t="shared" si="3480"/>
        <v>0.4391394445798949</v>
      </c>
      <c r="R6741" s="18">
        <f t="shared" si="3488"/>
        <v>0</v>
      </c>
      <c r="S6741" s="1">
        <f t="shared" si="3489"/>
        <v>7.5</v>
      </c>
      <c r="T6741" s="1">
        <f t="shared" si="3490"/>
        <v>0.4391394445798949</v>
      </c>
      <c r="U6741" s="1">
        <f t="shared" si="3490"/>
        <v>0</v>
      </c>
      <c r="V6741" s="4">
        <f t="shared" si="3491"/>
        <v>4.3806248375131194</v>
      </c>
      <c r="W6741" s="4">
        <f t="shared" si="3492"/>
        <v>0</v>
      </c>
      <c r="X6741" s="4">
        <f t="shared" si="3493"/>
        <v>540.55869930562164</v>
      </c>
      <c r="Y6741" s="4">
        <f t="shared" si="3493"/>
        <v>0</v>
      </c>
      <c r="Z6741" s="4">
        <f t="shared" si="3494"/>
        <v>123.39762462117089</v>
      </c>
      <c r="AA6741" s="4">
        <f t="shared" si="3494"/>
        <v>0</v>
      </c>
      <c r="AD6741" s="5">
        <f t="shared" si="3495"/>
        <v>123.39762462117089</v>
      </c>
      <c r="AE6741" s="23">
        <v>36441</v>
      </c>
      <c r="AF6741" s="24">
        <v>18</v>
      </c>
      <c r="AG6741" s="1">
        <f t="shared" si="3477"/>
        <v>154.96016046761153</v>
      </c>
      <c r="AH6741" s="1">
        <f t="shared" si="3477"/>
        <v>0</v>
      </c>
      <c r="AI6741" s="1">
        <f t="shared" si="3496"/>
        <v>30.992032093522305</v>
      </c>
      <c r="AJ6741" s="1">
        <f t="shared" si="3496"/>
        <v>0</v>
      </c>
      <c r="AK6741" s="1">
        <f t="shared" si="3497"/>
        <v>17.121483854852563</v>
      </c>
      <c r="AL6741" s="1">
        <f t="shared" si="3497"/>
        <v>0</v>
      </c>
      <c r="AM6741" s="5">
        <f t="shared" si="3498"/>
        <v>17.121483854852563</v>
      </c>
      <c r="AN6741" s="1">
        <f t="shared" si="3478"/>
        <v>193.70020058451442</v>
      </c>
      <c r="AO6741" s="1">
        <f t="shared" si="3478"/>
        <v>0</v>
      </c>
      <c r="AP6741" s="1">
        <f t="shared" si="3499"/>
        <v>32.283366764085734</v>
      </c>
      <c r="AQ6741" s="1">
        <f t="shared" si="3499"/>
        <v>0</v>
      </c>
      <c r="AR6741" s="1">
        <f t="shared" si="3500"/>
        <v>19.352082265051457</v>
      </c>
      <c r="AS6741" s="1">
        <f t="shared" si="3500"/>
        <v>0</v>
      </c>
      <c r="AT6741" s="5">
        <f t="shared" si="3501"/>
        <v>19.352082265051457</v>
      </c>
      <c r="AU6741" s="1">
        <f t="shared" si="3502"/>
        <v>193.70020058451442</v>
      </c>
      <c r="AV6741" s="1">
        <f t="shared" si="3502"/>
        <v>0</v>
      </c>
      <c r="AW6741" s="1">
        <f t="shared" si="3503"/>
        <v>6.9667496154185251</v>
      </c>
      <c r="AX6741" s="1">
        <f t="shared" si="3503"/>
        <v>0</v>
      </c>
      <c r="AY6741" s="5">
        <f t="shared" si="3504"/>
        <v>6.9667496154185251</v>
      </c>
      <c r="AZ6741" s="1">
        <f t="shared" si="3505"/>
        <v>75</v>
      </c>
      <c r="BA6741" s="1">
        <f t="shared" si="3506"/>
        <v>81.083804895843244</v>
      </c>
      <c r="BB6741" s="1">
        <f t="shared" si="3507"/>
        <v>322.92174525233668</v>
      </c>
      <c r="BC6741" s="23">
        <v>36441</v>
      </c>
      <c r="BD6741" s="24">
        <v>18</v>
      </c>
    </row>
    <row r="6742" spans="4:56" x14ac:dyDescent="0.15">
      <c r="D6742" s="17"/>
      <c r="E6742" s="14">
        <f t="shared" si="3481"/>
        <v>2.4031660181579904</v>
      </c>
      <c r="F6742" s="23">
        <v>36441</v>
      </c>
      <c r="G6742" s="24">
        <v>19</v>
      </c>
      <c r="H6742" s="17">
        <v>348.11799999999999</v>
      </c>
      <c r="I6742" s="17">
        <f t="shared" si="3476"/>
        <v>191.3777018449365</v>
      </c>
      <c r="J6742" s="17">
        <f t="shared" si="3482"/>
        <v>459.91238970692314</v>
      </c>
      <c r="K6742" s="1">
        <v>23.96</v>
      </c>
      <c r="L6742" s="1">
        <f t="shared" si="3483"/>
        <v>28.96</v>
      </c>
      <c r="M6742" s="1">
        <f t="shared" si="3484"/>
        <v>28.96</v>
      </c>
      <c r="N6742" s="1">
        <f t="shared" si="3485"/>
        <v>1</v>
      </c>
      <c r="O6742" s="1">
        <f t="shared" si="3486"/>
        <v>1</v>
      </c>
      <c r="P6742" s="1">
        <f t="shared" si="3487"/>
        <v>0</v>
      </c>
      <c r="Q6742" s="18">
        <f t="shared" si="3480"/>
        <v>0.3736239406205964</v>
      </c>
      <c r="R6742" s="18">
        <f t="shared" si="3488"/>
        <v>0</v>
      </c>
      <c r="S6742" s="1">
        <f t="shared" si="3489"/>
        <v>7.5</v>
      </c>
      <c r="T6742" s="1">
        <f t="shared" si="3490"/>
        <v>0.3736239406205964</v>
      </c>
      <c r="U6742" s="1">
        <f t="shared" si="3490"/>
        <v>0</v>
      </c>
      <c r="V6742" s="4">
        <f t="shared" si="3491"/>
        <v>4.4354749999885081</v>
      </c>
      <c r="W6742" s="4">
        <f t="shared" si="3492"/>
        <v>0</v>
      </c>
      <c r="X6742" s="4">
        <f t="shared" si="3493"/>
        <v>459.91238970692314</v>
      </c>
      <c r="Y6742" s="4">
        <f t="shared" si="3493"/>
        <v>0</v>
      </c>
      <c r="Z6742" s="4">
        <f t="shared" si="3494"/>
        <v>103.68954614964908</v>
      </c>
      <c r="AA6742" s="4">
        <f t="shared" si="3494"/>
        <v>0</v>
      </c>
      <c r="AD6742" s="5">
        <f t="shared" si="3495"/>
        <v>103.68954614964908</v>
      </c>
      <c r="AE6742" s="23">
        <v>36441</v>
      </c>
      <c r="AF6742" s="24">
        <v>19</v>
      </c>
      <c r="AG6742" s="1">
        <f t="shared" si="3477"/>
        <v>131.84155171598462</v>
      </c>
      <c r="AH6742" s="1">
        <f t="shared" si="3477"/>
        <v>0</v>
      </c>
      <c r="AI6742" s="1">
        <f t="shared" si="3496"/>
        <v>30</v>
      </c>
      <c r="AJ6742" s="1">
        <f t="shared" si="3496"/>
        <v>0</v>
      </c>
      <c r="AK6742" s="1">
        <f t="shared" si="3497"/>
        <v>15.52941176470588</v>
      </c>
      <c r="AL6742" s="1">
        <f t="shared" si="3497"/>
        <v>0</v>
      </c>
      <c r="AM6742" s="5">
        <f t="shared" si="3498"/>
        <v>15.52941176470588</v>
      </c>
      <c r="AN6742" s="1">
        <f t="shared" si="3478"/>
        <v>164.80193964498076</v>
      </c>
      <c r="AO6742" s="1">
        <f t="shared" si="3478"/>
        <v>0</v>
      </c>
      <c r="AP6742" s="1">
        <f t="shared" si="3499"/>
        <v>30</v>
      </c>
      <c r="AQ6742" s="1">
        <f t="shared" si="3499"/>
        <v>0</v>
      </c>
      <c r="AR6742" s="1">
        <f t="shared" si="3500"/>
        <v>15.52941176470588</v>
      </c>
      <c r="AS6742" s="1">
        <f t="shared" si="3500"/>
        <v>0</v>
      </c>
      <c r="AT6742" s="5">
        <f t="shared" si="3501"/>
        <v>15.52941176470588</v>
      </c>
      <c r="AU6742" s="1">
        <f t="shared" si="3502"/>
        <v>164.80193964498076</v>
      </c>
      <c r="AV6742" s="1">
        <f t="shared" si="3502"/>
        <v>0</v>
      </c>
      <c r="AW6742" s="1">
        <f t="shared" si="3503"/>
        <v>4.2906881164284068</v>
      </c>
      <c r="AX6742" s="1">
        <f t="shared" si="3503"/>
        <v>0</v>
      </c>
      <c r="AY6742" s="5">
        <f t="shared" si="3504"/>
        <v>4.2906881164284068</v>
      </c>
      <c r="AZ6742" s="1">
        <f t="shared" si="3505"/>
        <v>75</v>
      </c>
      <c r="BA6742" s="1">
        <f t="shared" si="3506"/>
        <v>68.986858456038462</v>
      </c>
      <c r="BB6742" s="1">
        <f t="shared" si="3507"/>
        <v>283.02591625152769</v>
      </c>
      <c r="BC6742" s="23">
        <v>36441</v>
      </c>
      <c r="BD6742" s="24">
        <v>19</v>
      </c>
    </row>
    <row r="6743" spans="4:56" x14ac:dyDescent="0.15">
      <c r="D6743" s="17"/>
      <c r="E6743" s="14">
        <f t="shared" si="3481"/>
        <v>2.4031660181579904</v>
      </c>
      <c r="F6743" s="23">
        <v>36441</v>
      </c>
      <c r="G6743" s="24">
        <v>20</v>
      </c>
      <c r="H6743" s="17">
        <v>345.15499999999997</v>
      </c>
      <c r="I6743" s="17">
        <f t="shared" si="3476"/>
        <v>189.74879403044099</v>
      </c>
      <c r="J6743" s="17">
        <f t="shared" si="3482"/>
        <v>455.9978538004155</v>
      </c>
      <c r="K6743" s="1">
        <v>23.47</v>
      </c>
      <c r="L6743" s="1">
        <f t="shared" si="3483"/>
        <v>28.47</v>
      </c>
      <c r="M6743" s="1">
        <f t="shared" si="3484"/>
        <v>28.47</v>
      </c>
      <c r="N6743" s="1">
        <f t="shared" si="3485"/>
        <v>1</v>
      </c>
      <c r="O6743" s="1">
        <f t="shared" si="3486"/>
        <v>1</v>
      </c>
      <c r="P6743" s="1">
        <f t="shared" si="3487"/>
        <v>0</v>
      </c>
      <c r="Q6743" s="18">
        <f t="shared" si="3480"/>
        <v>0.37044384727276941</v>
      </c>
      <c r="R6743" s="18">
        <f t="shared" si="3488"/>
        <v>0</v>
      </c>
      <c r="S6743" s="1">
        <f t="shared" si="3489"/>
        <v>7.5</v>
      </c>
      <c r="T6743" s="1">
        <f t="shared" si="3490"/>
        <v>0.37044384727276941</v>
      </c>
      <c r="U6743" s="1">
        <f t="shared" si="3490"/>
        <v>0</v>
      </c>
      <c r="V6743" s="4">
        <f t="shared" si="3491"/>
        <v>4.5053297254658968</v>
      </c>
      <c r="W6743" s="4">
        <f t="shared" si="3492"/>
        <v>0</v>
      </c>
      <c r="X6743" s="4">
        <f t="shared" si="3493"/>
        <v>455.9978538004155</v>
      </c>
      <c r="Y6743" s="4">
        <f t="shared" si="3493"/>
        <v>0</v>
      </c>
      <c r="Z6743" s="4">
        <f t="shared" si="3494"/>
        <v>101.21298142130112</v>
      </c>
      <c r="AA6743" s="4">
        <f t="shared" si="3494"/>
        <v>0</v>
      </c>
      <c r="AD6743" s="5">
        <f t="shared" si="3495"/>
        <v>101.21298142130112</v>
      </c>
      <c r="AE6743" s="23">
        <v>36441</v>
      </c>
      <c r="AF6743" s="24">
        <v>20</v>
      </c>
      <c r="AG6743" s="1">
        <f t="shared" si="3477"/>
        <v>130.7193847561191</v>
      </c>
      <c r="AH6743" s="1">
        <f t="shared" si="3477"/>
        <v>0</v>
      </c>
      <c r="AI6743" s="1">
        <f t="shared" si="3496"/>
        <v>30</v>
      </c>
      <c r="AJ6743" s="1">
        <f t="shared" si="3496"/>
        <v>0</v>
      </c>
      <c r="AK6743" s="1">
        <f t="shared" si="3497"/>
        <v>15.52941176470588</v>
      </c>
      <c r="AL6743" s="1">
        <f t="shared" si="3497"/>
        <v>0</v>
      </c>
      <c r="AM6743" s="5">
        <f t="shared" si="3498"/>
        <v>15.52941176470588</v>
      </c>
      <c r="AN6743" s="1">
        <f t="shared" si="3478"/>
        <v>163.3992309451489</v>
      </c>
      <c r="AO6743" s="1">
        <f t="shared" si="3478"/>
        <v>0</v>
      </c>
      <c r="AP6743" s="1">
        <f t="shared" si="3499"/>
        <v>30</v>
      </c>
      <c r="AQ6743" s="1">
        <f t="shared" si="3499"/>
        <v>0</v>
      </c>
      <c r="AR6743" s="1">
        <f t="shared" si="3500"/>
        <v>15.52941176470588</v>
      </c>
      <c r="AS6743" s="1">
        <f t="shared" si="3500"/>
        <v>0</v>
      </c>
      <c r="AT6743" s="5">
        <f t="shared" si="3501"/>
        <v>15.52941176470588</v>
      </c>
      <c r="AU6743" s="1">
        <f t="shared" si="3502"/>
        <v>163.3992309451489</v>
      </c>
      <c r="AV6743" s="1">
        <f t="shared" si="3502"/>
        <v>0</v>
      </c>
      <c r="AW6743" s="1">
        <f t="shared" si="3503"/>
        <v>4.1820576509042748</v>
      </c>
      <c r="AX6743" s="1">
        <f t="shared" si="3503"/>
        <v>0</v>
      </c>
      <c r="AY6743" s="5">
        <f t="shared" si="3504"/>
        <v>4.1820576509042748</v>
      </c>
      <c r="AZ6743" s="1">
        <f t="shared" si="3505"/>
        <v>75</v>
      </c>
      <c r="BA6743" s="1">
        <f t="shared" si="3506"/>
        <v>68.399678070062322</v>
      </c>
      <c r="BB6743" s="1">
        <f t="shared" si="3507"/>
        <v>279.85354067167953</v>
      </c>
      <c r="BC6743" s="23">
        <v>36441</v>
      </c>
      <c r="BD6743" s="24">
        <v>20</v>
      </c>
    </row>
    <row r="6744" spans="4:56" x14ac:dyDescent="0.15">
      <c r="D6744" s="17"/>
      <c r="E6744" s="14">
        <f t="shared" si="3481"/>
        <v>2.4031660181579904</v>
      </c>
      <c r="F6744" s="23">
        <v>36441</v>
      </c>
      <c r="G6744" s="24">
        <v>21</v>
      </c>
      <c r="H6744" s="17">
        <v>338.70400000000001</v>
      </c>
      <c r="I6744" s="17">
        <f t="shared" si="3476"/>
        <v>186.20235990580028</v>
      </c>
      <c r="J6744" s="17">
        <f t="shared" si="3482"/>
        <v>447.47518382644307</v>
      </c>
      <c r="K6744" s="1">
        <v>23.06</v>
      </c>
      <c r="L6744" s="1">
        <f t="shared" si="3483"/>
        <v>28.06</v>
      </c>
      <c r="M6744" s="1">
        <f t="shared" si="3484"/>
        <v>28.06</v>
      </c>
      <c r="N6744" s="1">
        <f t="shared" si="3485"/>
        <v>1</v>
      </c>
      <c r="O6744" s="1">
        <f t="shared" si="3486"/>
        <v>1</v>
      </c>
      <c r="P6744" s="1">
        <f t="shared" si="3487"/>
        <v>0</v>
      </c>
      <c r="Q6744" s="18">
        <f t="shared" si="3480"/>
        <v>0.36352019483036929</v>
      </c>
      <c r="R6744" s="18">
        <f t="shared" si="3488"/>
        <v>0</v>
      </c>
      <c r="S6744" s="1">
        <f t="shared" si="3489"/>
        <v>7.5</v>
      </c>
      <c r="T6744" s="1">
        <f t="shared" si="3490"/>
        <v>0.36352019483036929</v>
      </c>
      <c r="U6744" s="1">
        <f t="shared" si="3490"/>
        <v>0</v>
      </c>
      <c r="V6744" s="4">
        <f t="shared" si="3491"/>
        <v>4.5638314992443165</v>
      </c>
      <c r="W6744" s="4">
        <f t="shared" si="3492"/>
        <v>0</v>
      </c>
      <c r="X6744" s="4">
        <f t="shared" si="3493"/>
        <v>447.47518382644307</v>
      </c>
      <c r="Y6744" s="4">
        <f t="shared" si="3493"/>
        <v>0</v>
      </c>
      <c r="Z6744" s="4">
        <f t="shared" si="3494"/>
        <v>98.048138696736814</v>
      </c>
      <c r="AA6744" s="4">
        <f t="shared" si="3494"/>
        <v>0</v>
      </c>
      <c r="AD6744" s="5">
        <f t="shared" si="3495"/>
        <v>98.048138696736814</v>
      </c>
      <c r="AE6744" s="23">
        <v>36441</v>
      </c>
      <c r="AF6744" s="24">
        <v>21</v>
      </c>
      <c r="AG6744" s="1">
        <f t="shared" si="3477"/>
        <v>128.27621936358034</v>
      </c>
      <c r="AH6744" s="1">
        <f t="shared" si="3477"/>
        <v>0</v>
      </c>
      <c r="AI6744" s="1">
        <f t="shared" si="3496"/>
        <v>30</v>
      </c>
      <c r="AJ6744" s="1">
        <f t="shared" si="3496"/>
        <v>0</v>
      </c>
      <c r="AK6744" s="1">
        <f t="shared" si="3497"/>
        <v>15.52941176470588</v>
      </c>
      <c r="AL6744" s="1">
        <f t="shared" si="3497"/>
        <v>0</v>
      </c>
      <c r="AM6744" s="5">
        <f t="shared" si="3498"/>
        <v>15.52941176470588</v>
      </c>
      <c r="AN6744" s="1">
        <f t="shared" si="3478"/>
        <v>160.34527420447543</v>
      </c>
      <c r="AO6744" s="1">
        <f t="shared" si="3478"/>
        <v>0</v>
      </c>
      <c r="AP6744" s="1">
        <f t="shared" si="3499"/>
        <v>30</v>
      </c>
      <c r="AQ6744" s="1">
        <f t="shared" si="3499"/>
        <v>0</v>
      </c>
      <c r="AR6744" s="1">
        <f t="shared" si="3500"/>
        <v>15.52941176470588</v>
      </c>
      <c r="AS6744" s="1">
        <f t="shared" si="3500"/>
        <v>0</v>
      </c>
      <c r="AT6744" s="5">
        <f t="shared" si="3501"/>
        <v>15.52941176470588</v>
      </c>
      <c r="AU6744" s="1">
        <f t="shared" si="3502"/>
        <v>160.34527420447543</v>
      </c>
      <c r="AV6744" s="1">
        <f t="shared" si="3502"/>
        <v>0</v>
      </c>
      <c r="AW6744" s="1">
        <f t="shared" si="3503"/>
        <v>3.9519230982219895</v>
      </c>
      <c r="AX6744" s="1">
        <f t="shared" si="3503"/>
        <v>0</v>
      </c>
      <c r="AY6744" s="5">
        <f t="shared" si="3504"/>
        <v>3.9519230982219895</v>
      </c>
      <c r="AZ6744" s="1">
        <f t="shared" si="3505"/>
        <v>75</v>
      </c>
      <c r="BA6744" s="1">
        <f t="shared" si="3506"/>
        <v>67.121277573966452</v>
      </c>
      <c r="BB6744" s="1">
        <f t="shared" si="3507"/>
        <v>275.18016289833702</v>
      </c>
      <c r="BC6744" s="23">
        <v>36441</v>
      </c>
      <c r="BD6744" s="24">
        <v>21</v>
      </c>
    </row>
    <row r="6745" spans="4:56" x14ac:dyDescent="0.15">
      <c r="D6745" s="17"/>
      <c r="E6745" s="14">
        <f t="shared" si="3481"/>
        <v>2.4031660181579904</v>
      </c>
      <c r="F6745" s="23">
        <v>36441</v>
      </c>
      <c r="G6745" s="24">
        <v>22</v>
      </c>
      <c r="H6745" s="17">
        <v>331.13600000000002</v>
      </c>
      <c r="I6745" s="17">
        <f t="shared" si="3476"/>
        <v>182.04185557232003</v>
      </c>
      <c r="J6745" s="17">
        <f t="shared" si="3482"/>
        <v>437.47680119382431</v>
      </c>
      <c r="K6745" s="1">
        <v>22.75</v>
      </c>
      <c r="L6745" s="1">
        <f t="shared" si="3483"/>
        <v>27.75</v>
      </c>
      <c r="M6745" s="1">
        <f t="shared" si="3484"/>
        <v>27.75</v>
      </c>
      <c r="N6745" s="1">
        <f t="shared" si="3485"/>
        <v>1</v>
      </c>
      <c r="O6745" s="1">
        <f t="shared" si="3486"/>
        <v>1</v>
      </c>
      <c r="P6745" s="1">
        <f t="shared" si="3487"/>
        <v>0</v>
      </c>
      <c r="Q6745" s="18">
        <f t="shared" si="3480"/>
        <v>0.35539770193251091</v>
      </c>
      <c r="R6745" s="18">
        <f t="shared" si="3488"/>
        <v>0</v>
      </c>
      <c r="S6745" s="1">
        <f t="shared" si="3489"/>
        <v>7.5</v>
      </c>
      <c r="T6745" s="1">
        <f t="shared" si="3490"/>
        <v>0.35539770193251091</v>
      </c>
      <c r="U6745" s="1">
        <f t="shared" si="3490"/>
        <v>0</v>
      </c>
      <c r="V6745" s="4">
        <f t="shared" si="3491"/>
        <v>4.6080261462750336</v>
      </c>
      <c r="W6745" s="4">
        <f t="shared" si="3492"/>
        <v>0</v>
      </c>
      <c r="X6745" s="4">
        <f t="shared" si="3493"/>
        <v>437.47680119382431</v>
      </c>
      <c r="Y6745" s="4">
        <f t="shared" si="3493"/>
        <v>0</v>
      </c>
      <c r="Z6745" s="4">
        <f t="shared" si="3494"/>
        <v>94.938003237560878</v>
      </c>
      <c r="AA6745" s="4">
        <f t="shared" si="3494"/>
        <v>0</v>
      </c>
      <c r="AD6745" s="5">
        <f t="shared" si="3495"/>
        <v>94.938003237560878</v>
      </c>
      <c r="AE6745" s="23">
        <v>36441</v>
      </c>
      <c r="AF6745" s="24">
        <v>22</v>
      </c>
      <c r="AG6745" s="1">
        <f t="shared" si="3477"/>
        <v>125.41001634222964</v>
      </c>
      <c r="AH6745" s="1">
        <f t="shared" si="3477"/>
        <v>0</v>
      </c>
      <c r="AI6745" s="1">
        <f t="shared" si="3496"/>
        <v>30</v>
      </c>
      <c r="AJ6745" s="1">
        <f t="shared" si="3496"/>
        <v>0</v>
      </c>
      <c r="AK6745" s="1">
        <f t="shared" si="3497"/>
        <v>15.52941176470588</v>
      </c>
      <c r="AL6745" s="1">
        <f t="shared" si="3497"/>
        <v>0</v>
      </c>
      <c r="AM6745" s="5">
        <f t="shared" si="3498"/>
        <v>15.52941176470588</v>
      </c>
      <c r="AN6745" s="1">
        <f t="shared" si="3478"/>
        <v>156.76252042778705</v>
      </c>
      <c r="AO6745" s="1">
        <f t="shared" si="3478"/>
        <v>0</v>
      </c>
      <c r="AP6745" s="1">
        <f t="shared" si="3499"/>
        <v>30</v>
      </c>
      <c r="AQ6745" s="1">
        <f t="shared" si="3499"/>
        <v>0</v>
      </c>
      <c r="AR6745" s="1">
        <f t="shared" si="3500"/>
        <v>15.52941176470588</v>
      </c>
      <c r="AS6745" s="1">
        <f t="shared" si="3500"/>
        <v>0</v>
      </c>
      <c r="AT6745" s="5">
        <f t="shared" si="3501"/>
        <v>15.52941176470588</v>
      </c>
      <c r="AU6745" s="1">
        <f t="shared" si="3502"/>
        <v>156.76252042778705</v>
      </c>
      <c r="AV6745" s="1">
        <f t="shared" si="3502"/>
        <v>0</v>
      </c>
      <c r="AW6745" s="1">
        <f t="shared" si="3503"/>
        <v>3.6928928210890728</v>
      </c>
      <c r="AX6745" s="1">
        <f t="shared" si="3503"/>
        <v>0</v>
      </c>
      <c r="AY6745" s="5">
        <f t="shared" si="3504"/>
        <v>3.6928928210890728</v>
      </c>
      <c r="AZ6745" s="1">
        <f t="shared" si="3505"/>
        <v>75</v>
      </c>
      <c r="BA6745" s="1">
        <f t="shared" si="3506"/>
        <v>65.621520179073642</v>
      </c>
      <c r="BB6745" s="1">
        <f t="shared" si="3507"/>
        <v>270.31123976713536</v>
      </c>
      <c r="BC6745" s="23">
        <v>36441</v>
      </c>
      <c r="BD6745" s="24">
        <v>22</v>
      </c>
    </row>
    <row r="6746" spans="4:56" x14ac:dyDescent="0.15">
      <c r="D6746" s="17"/>
      <c r="E6746" s="14">
        <f t="shared" si="3481"/>
        <v>2.4031660181579904</v>
      </c>
      <c r="F6746" s="23">
        <v>36441</v>
      </c>
      <c r="G6746" s="24">
        <v>23</v>
      </c>
      <c r="H6746" s="17">
        <v>323.74200000000002</v>
      </c>
      <c r="I6746" s="17">
        <f t="shared" si="3476"/>
        <v>177.97700765454081</v>
      </c>
      <c r="J6746" s="17">
        <f t="shared" si="3482"/>
        <v>427.70829680883702</v>
      </c>
      <c r="K6746" s="1">
        <v>22.51</v>
      </c>
      <c r="L6746" s="1">
        <f t="shared" si="3483"/>
        <v>27.51</v>
      </c>
      <c r="M6746" s="1">
        <f t="shared" si="3484"/>
        <v>27.51</v>
      </c>
      <c r="N6746" s="1">
        <f t="shared" si="3485"/>
        <v>1</v>
      </c>
      <c r="O6746" s="1">
        <f t="shared" si="3486"/>
        <v>1</v>
      </c>
      <c r="P6746" s="1">
        <f t="shared" si="3487"/>
        <v>0</v>
      </c>
      <c r="Q6746" s="18">
        <f t="shared" si="3480"/>
        <v>0.34746195768214549</v>
      </c>
      <c r="R6746" s="18">
        <f t="shared" si="3488"/>
        <v>0</v>
      </c>
      <c r="S6746" s="1">
        <f t="shared" si="3489"/>
        <v>7.5</v>
      </c>
      <c r="T6746" s="1">
        <f t="shared" si="3490"/>
        <v>0.34746195768214549</v>
      </c>
      <c r="U6746" s="1">
        <f t="shared" si="3490"/>
        <v>0</v>
      </c>
      <c r="V6746" s="4">
        <f t="shared" si="3491"/>
        <v>4.6422234507422182</v>
      </c>
      <c r="W6746" s="4">
        <f t="shared" si="3492"/>
        <v>0</v>
      </c>
      <c r="X6746" s="4">
        <f t="shared" si="3493"/>
        <v>427.70829680883702</v>
      </c>
      <c r="Y6746" s="4">
        <f t="shared" si="3493"/>
        <v>0</v>
      </c>
      <c r="Z6746" s="4">
        <f t="shared" si="3494"/>
        <v>92.134362196729938</v>
      </c>
      <c r="AA6746" s="4">
        <f t="shared" si="3494"/>
        <v>0</v>
      </c>
      <c r="AD6746" s="5">
        <f t="shared" si="3495"/>
        <v>92.134362196729938</v>
      </c>
      <c r="AE6746" s="23">
        <v>36441</v>
      </c>
      <c r="AF6746" s="24">
        <v>23</v>
      </c>
      <c r="AG6746" s="1">
        <f t="shared" si="3477"/>
        <v>122.60971175186661</v>
      </c>
      <c r="AH6746" s="1">
        <f t="shared" si="3477"/>
        <v>0</v>
      </c>
      <c r="AI6746" s="1">
        <f t="shared" si="3496"/>
        <v>30</v>
      </c>
      <c r="AJ6746" s="1">
        <f t="shared" si="3496"/>
        <v>0</v>
      </c>
      <c r="AK6746" s="1">
        <f t="shared" si="3497"/>
        <v>15.52941176470588</v>
      </c>
      <c r="AL6746" s="1">
        <f t="shared" si="3497"/>
        <v>0</v>
      </c>
      <c r="AM6746" s="5">
        <f t="shared" si="3498"/>
        <v>15.52941176470588</v>
      </c>
      <c r="AN6746" s="1">
        <f t="shared" si="3478"/>
        <v>153.26213968983328</v>
      </c>
      <c r="AO6746" s="1">
        <f t="shared" si="3478"/>
        <v>0</v>
      </c>
      <c r="AP6746" s="1">
        <f t="shared" si="3499"/>
        <v>30</v>
      </c>
      <c r="AQ6746" s="1">
        <f t="shared" si="3499"/>
        <v>0</v>
      </c>
      <c r="AR6746" s="1">
        <f t="shared" si="3500"/>
        <v>15.52941176470588</v>
      </c>
      <c r="AS6746" s="1">
        <f t="shared" si="3500"/>
        <v>0</v>
      </c>
      <c r="AT6746" s="5">
        <f t="shared" si="3501"/>
        <v>15.52941176470588</v>
      </c>
      <c r="AU6746" s="1">
        <f t="shared" si="3502"/>
        <v>153.26213968983328</v>
      </c>
      <c r="AV6746" s="1">
        <f t="shared" si="3502"/>
        <v>0</v>
      </c>
      <c r="AW6746" s="1">
        <f t="shared" si="3503"/>
        <v>3.4509974967629038</v>
      </c>
      <c r="AX6746" s="1">
        <f t="shared" si="3503"/>
        <v>0</v>
      </c>
      <c r="AY6746" s="5">
        <f t="shared" si="3504"/>
        <v>3.4509974967629038</v>
      </c>
      <c r="AZ6746" s="1">
        <f t="shared" si="3505"/>
        <v>75</v>
      </c>
      <c r="BA6746" s="1">
        <f t="shared" si="3506"/>
        <v>64.156244521325547</v>
      </c>
      <c r="BB6746" s="1">
        <f t="shared" si="3507"/>
        <v>265.80042774423015</v>
      </c>
      <c r="BC6746" s="23">
        <v>36441</v>
      </c>
      <c r="BD6746" s="24">
        <v>23</v>
      </c>
    </row>
    <row r="6747" spans="4:56" x14ac:dyDescent="0.15">
      <c r="D6747" s="17"/>
      <c r="E6747" s="14">
        <f>$D$284</f>
        <v>2.4031660181579904</v>
      </c>
      <c r="F6747" s="23">
        <v>36442</v>
      </c>
      <c r="G6747" s="24">
        <v>0</v>
      </c>
      <c r="H6747" s="17">
        <v>316.38299999999998</v>
      </c>
      <c r="I6747" s="17">
        <f t="shared" si="3476"/>
        <v>173.93140096980491</v>
      </c>
      <c r="J6747" s="17">
        <f t="shared" si="3482"/>
        <v>417.98603230124689</v>
      </c>
      <c r="K6747" s="1">
        <v>22.29</v>
      </c>
      <c r="L6747" s="1">
        <f t="shared" si="3483"/>
        <v>27.29</v>
      </c>
      <c r="M6747" s="1">
        <f t="shared" si="3484"/>
        <v>27.29</v>
      </c>
      <c r="N6747" s="1">
        <f t="shared" si="3485"/>
        <v>1</v>
      </c>
      <c r="O6747" s="1">
        <f t="shared" si="3486"/>
        <v>1</v>
      </c>
      <c r="P6747" s="1">
        <f t="shared" si="3487"/>
        <v>0</v>
      </c>
      <c r="Q6747" s="18">
        <f t="shared" si="3480"/>
        <v>0.33956377781489655</v>
      </c>
      <c r="R6747" s="18">
        <f t="shared" si="3488"/>
        <v>0</v>
      </c>
      <c r="S6747" s="1">
        <f t="shared" si="3489"/>
        <v>7.5</v>
      </c>
      <c r="T6747" s="1">
        <f t="shared" si="3490"/>
        <v>0.33956377781489655</v>
      </c>
      <c r="U6747" s="1">
        <f t="shared" si="3490"/>
        <v>0</v>
      </c>
      <c r="V6747" s="4">
        <f t="shared" si="3491"/>
        <v>4.6736750941924274</v>
      </c>
      <c r="W6747" s="4">
        <f t="shared" si="3492"/>
        <v>0</v>
      </c>
      <c r="X6747" s="4">
        <f t="shared" si="3493"/>
        <v>417.98603230124695</v>
      </c>
      <c r="Y6747" s="4">
        <f t="shared" si="3493"/>
        <v>0</v>
      </c>
      <c r="Z6747" s="4">
        <f t="shared" si="3494"/>
        <v>89.434122799987122</v>
      </c>
      <c r="AA6747" s="4">
        <f t="shared" si="3494"/>
        <v>0</v>
      </c>
      <c r="AD6747" s="5">
        <f t="shared" si="3495"/>
        <v>89.434122799987122</v>
      </c>
      <c r="AE6747" s="23">
        <v>36442</v>
      </c>
      <c r="AF6747" s="24">
        <v>0</v>
      </c>
      <c r="AG6747" s="1">
        <f t="shared" si="3477"/>
        <v>119.82266259302412</v>
      </c>
      <c r="AH6747" s="1">
        <f t="shared" si="3477"/>
        <v>0</v>
      </c>
      <c r="AI6747" s="1">
        <f t="shared" si="3496"/>
        <v>30</v>
      </c>
      <c r="AJ6747" s="1">
        <f t="shared" si="3496"/>
        <v>0</v>
      </c>
      <c r="AK6747" s="1">
        <f t="shared" si="3497"/>
        <v>15.52941176470588</v>
      </c>
      <c r="AL6747" s="1">
        <f t="shared" si="3497"/>
        <v>0</v>
      </c>
      <c r="AM6747" s="5">
        <f t="shared" si="3498"/>
        <v>15.52941176470588</v>
      </c>
      <c r="AN6747" s="1">
        <f t="shared" si="3478"/>
        <v>149.77832824128015</v>
      </c>
      <c r="AO6747" s="1">
        <f t="shared" si="3478"/>
        <v>0</v>
      </c>
      <c r="AP6747" s="1">
        <f t="shared" si="3499"/>
        <v>30</v>
      </c>
      <c r="AQ6747" s="1">
        <f t="shared" si="3499"/>
        <v>0</v>
      </c>
      <c r="AR6747" s="1">
        <f t="shared" si="3500"/>
        <v>15.52941176470588</v>
      </c>
      <c r="AS6747" s="1">
        <f t="shared" si="3500"/>
        <v>0</v>
      </c>
      <c r="AT6747" s="5">
        <f t="shared" si="3501"/>
        <v>15.52941176470588</v>
      </c>
      <c r="AU6747" s="1">
        <f t="shared" si="3502"/>
        <v>150</v>
      </c>
      <c r="AV6747" s="1">
        <f t="shared" si="3502"/>
        <v>0</v>
      </c>
      <c r="AW6747" s="1">
        <f t="shared" si="3503"/>
        <v>3.2352941176470589</v>
      </c>
      <c r="AX6747" s="1">
        <f t="shared" si="3503"/>
        <v>0</v>
      </c>
      <c r="AY6747" s="5">
        <f t="shared" si="3504"/>
        <v>3.2352941176470589</v>
      </c>
      <c r="AZ6747" s="1">
        <f t="shared" si="3505"/>
        <v>75</v>
      </c>
      <c r="BA6747" s="1">
        <f t="shared" si="3506"/>
        <v>62.69790484518704</v>
      </c>
      <c r="BB6747" s="1">
        <f t="shared" si="3507"/>
        <v>261.426145292233</v>
      </c>
      <c r="BC6747" s="23">
        <v>36442</v>
      </c>
      <c r="BD6747" s="24">
        <v>0</v>
      </c>
    </row>
    <row r="6748" spans="4:56" x14ac:dyDescent="0.15">
      <c r="D6748" s="17"/>
      <c r="E6748" s="14">
        <f t="shared" ref="E6748:E6770" si="3508">$D$284</f>
        <v>2.4031660181579904</v>
      </c>
      <c r="F6748" s="23">
        <v>36442</v>
      </c>
      <c r="G6748" s="24">
        <v>1</v>
      </c>
      <c r="H6748" s="17">
        <v>309.54700000000003</v>
      </c>
      <c r="I6748" s="17">
        <f t="shared" ref="I6748:I6811" si="3509">H6748*$CC$12</f>
        <v>170.17331328168771</v>
      </c>
      <c r="J6748" s="17">
        <f t="shared" si="3482"/>
        <v>408.95472367590571</v>
      </c>
      <c r="K6748" s="1">
        <v>22.02</v>
      </c>
      <c r="L6748" s="1">
        <f t="shared" si="3483"/>
        <v>27.02</v>
      </c>
      <c r="M6748" s="1">
        <f t="shared" si="3484"/>
        <v>27.02</v>
      </c>
      <c r="N6748" s="1">
        <f t="shared" si="3485"/>
        <v>1</v>
      </c>
      <c r="O6748" s="1">
        <f t="shared" si="3486"/>
        <v>1</v>
      </c>
      <c r="P6748" s="1">
        <f t="shared" si="3487"/>
        <v>0</v>
      </c>
      <c r="Q6748" s="18">
        <f t="shared" si="3480"/>
        <v>0.33222691715821578</v>
      </c>
      <c r="R6748" s="18">
        <f t="shared" si="3488"/>
        <v>0</v>
      </c>
      <c r="S6748" s="1">
        <f t="shared" si="3489"/>
        <v>7.5</v>
      </c>
      <c r="T6748" s="1">
        <f t="shared" si="3490"/>
        <v>0.33222691715821578</v>
      </c>
      <c r="U6748" s="1">
        <f t="shared" si="3490"/>
        <v>0</v>
      </c>
      <c r="V6748" s="4">
        <f t="shared" si="3491"/>
        <v>4.7130187108051009</v>
      </c>
      <c r="W6748" s="4">
        <f t="shared" si="3492"/>
        <v>0</v>
      </c>
      <c r="X6748" s="4">
        <f t="shared" si="3493"/>
        <v>408.95472367590571</v>
      </c>
      <c r="Y6748" s="4">
        <f t="shared" si="3493"/>
        <v>0</v>
      </c>
      <c r="Z6748" s="4">
        <f t="shared" si="3494"/>
        <v>86.771292195028451</v>
      </c>
      <c r="AA6748" s="4">
        <f t="shared" si="3494"/>
        <v>0</v>
      </c>
      <c r="AD6748" s="5">
        <f t="shared" si="3495"/>
        <v>86.771292195028451</v>
      </c>
      <c r="AE6748" s="23">
        <v>36442</v>
      </c>
      <c r="AF6748" s="24">
        <v>1</v>
      </c>
      <c r="AG6748" s="1">
        <f t="shared" ref="AG6748:AH6811" si="3510">X6748*0.172*5/$AC$18</f>
        <v>117.23368745375961</v>
      </c>
      <c r="AH6748" s="1">
        <f t="shared" si="3510"/>
        <v>0</v>
      </c>
      <c r="AI6748" s="1">
        <f t="shared" si="3496"/>
        <v>30</v>
      </c>
      <c r="AJ6748" s="1">
        <f t="shared" si="3496"/>
        <v>0</v>
      </c>
      <c r="AK6748" s="1">
        <f t="shared" si="3497"/>
        <v>15.52941176470588</v>
      </c>
      <c r="AL6748" s="1">
        <f t="shared" si="3497"/>
        <v>0</v>
      </c>
      <c r="AM6748" s="5">
        <f t="shared" si="3498"/>
        <v>15.52941176470588</v>
      </c>
      <c r="AN6748" s="1">
        <f t="shared" ref="AN6748:AO6811" si="3511">X6748*0.215*5/$AC$31</f>
        <v>146.54210931719953</v>
      </c>
      <c r="AO6748" s="1">
        <f t="shared" si="3511"/>
        <v>0</v>
      </c>
      <c r="AP6748" s="1">
        <f t="shared" si="3499"/>
        <v>30</v>
      </c>
      <c r="AQ6748" s="1">
        <f t="shared" si="3499"/>
        <v>0</v>
      </c>
      <c r="AR6748" s="1">
        <f t="shared" si="3500"/>
        <v>15.52941176470588</v>
      </c>
      <c r="AS6748" s="1">
        <f t="shared" si="3500"/>
        <v>0</v>
      </c>
      <c r="AT6748" s="5">
        <f t="shared" si="3501"/>
        <v>15.52941176470588</v>
      </c>
      <c r="AU6748" s="1">
        <f t="shared" si="3502"/>
        <v>150</v>
      </c>
      <c r="AV6748" s="1">
        <f t="shared" si="3502"/>
        <v>0</v>
      </c>
      <c r="AW6748" s="1">
        <f t="shared" si="3503"/>
        <v>3.2352941176470589</v>
      </c>
      <c r="AX6748" s="1">
        <f t="shared" si="3503"/>
        <v>0</v>
      </c>
      <c r="AY6748" s="5">
        <f t="shared" si="3504"/>
        <v>3.2352941176470589</v>
      </c>
      <c r="AZ6748" s="1">
        <f t="shared" si="3505"/>
        <v>75</v>
      </c>
      <c r="BA6748" s="1">
        <f t="shared" si="3506"/>
        <v>61.343208551385857</v>
      </c>
      <c r="BB6748" s="1">
        <f t="shared" si="3507"/>
        <v>257.40861839347315</v>
      </c>
      <c r="BC6748" s="23">
        <v>36442</v>
      </c>
      <c r="BD6748" s="24">
        <v>1</v>
      </c>
    </row>
    <row r="6749" spans="4:56" x14ac:dyDescent="0.15">
      <c r="D6749" s="17"/>
      <c r="E6749" s="14">
        <f t="shared" si="3508"/>
        <v>2.4031660181579904</v>
      </c>
      <c r="F6749" s="23">
        <v>36442</v>
      </c>
      <c r="G6749" s="24">
        <v>2</v>
      </c>
      <c r="H6749" s="17">
        <v>272.41500000000002</v>
      </c>
      <c r="I6749" s="17">
        <f t="shared" si="3509"/>
        <v>149.76001427127693</v>
      </c>
      <c r="J6749" s="17">
        <f t="shared" si="3482"/>
        <v>359.89817717558839</v>
      </c>
      <c r="K6749" s="1">
        <v>21.69</v>
      </c>
      <c r="L6749" s="1">
        <f t="shared" si="3483"/>
        <v>26.69</v>
      </c>
      <c r="M6749" s="1">
        <f t="shared" si="3484"/>
        <v>26.69</v>
      </c>
      <c r="N6749" s="1">
        <f t="shared" si="3485"/>
        <v>1</v>
      </c>
      <c r="O6749" s="1">
        <f t="shared" si="3486"/>
        <v>1</v>
      </c>
      <c r="P6749" s="1">
        <f t="shared" si="3487"/>
        <v>0</v>
      </c>
      <c r="Q6749" s="18">
        <f t="shared" si="3480"/>
        <v>0.2923743264759644</v>
      </c>
      <c r="R6749" s="18">
        <f t="shared" si="3488"/>
        <v>0</v>
      </c>
      <c r="S6749" s="1">
        <f t="shared" si="3489"/>
        <v>7.5</v>
      </c>
      <c r="T6749" s="1">
        <f t="shared" si="3490"/>
        <v>0.3</v>
      </c>
      <c r="U6749" s="1">
        <f t="shared" si="3490"/>
        <v>0</v>
      </c>
      <c r="V6749" s="4">
        <f t="shared" si="3491"/>
        <v>4.7570448319922809</v>
      </c>
      <c r="W6749" s="4">
        <f t="shared" si="3492"/>
        <v>0</v>
      </c>
      <c r="X6749" s="4">
        <f t="shared" si="3493"/>
        <v>369.28500000000003</v>
      </c>
      <c r="Y6749" s="4">
        <f t="shared" si="3493"/>
        <v>0</v>
      </c>
      <c r="Z6749" s="4">
        <f t="shared" si="3494"/>
        <v>77.629077093507462</v>
      </c>
      <c r="AA6749" s="4">
        <f t="shared" si="3494"/>
        <v>0</v>
      </c>
      <c r="AD6749" s="5">
        <f t="shared" si="3495"/>
        <v>77.629077093507462</v>
      </c>
      <c r="AE6749" s="23">
        <v>36442</v>
      </c>
      <c r="AF6749" s="24">
        <v>2</v>
      </c>
      <c r="AG6749" s="1">
        <f t="shared" si="3510"/>
        <v>105.8617</v>
      </c>
      <c r="AH6749" s="1">
        <f t="shared" si="3510"/>
        <v>0</v>
      </c>
      <c r="AI6749" s="1">
        <f t="shared" si="3496"/>
        <v>30</v>
      </c>
      <c r="AJ6749" s="1">
        <f t="shared" si="3496"/>
        <v>0</v>
      </c>
      <c r="AK6749" s="1">
        <f t="shared" si="3497"/>
        <v>15.52941176470588</v>
      </c>
      <c r="AL6749" s="1">
        <f t="shared" si="3497"/>
        <v>0</v>
      </c>
      <c r="AM6749" s="5">
        <f t="shared" si="3498"/>
        <v>15.52941176470588</v>
      </c>
      <c r="AN6749" s="1">
        <f t="shared" si="3511"/>
        <v>132.327125</v>
      </c>
      <c r="AO6749" s="1">
        <f t="shared" si="3511"/>
        <v>0</v>
      </c>
      <c r="AP6749" s="1">
        <f t="shared" si="3499"/>
        <v>30</v>
      </c>
      <c r="AQ6749" s="1">
        <f t="shared" si="3499"/>
        <v>0</v>
      </c>
      <c r="AR6749" s="1">
        <f t="shared" si="3500"/>
        <v>15.52941176470588</v>
      </c>
      <c r="AS6749" s="1">
        <f t="shared" si="3500"/>
        <v>0</v>
      </c>
      <c r="AT6749" s="5">
        <f t="shared" si="3501"/>
        <v>15.52941176470588</v>
      </c>
      <c r="AU6749" s="1">
        <f t="shared" si="3502"/>
        <v>150</v>
      </c>
      <c r="AV6749" s="1">
        <f t="shared" si="3502"/>
        <v>0</v>
      </c>
      <c r="AW6749" s="1">
        <f t="shared" si="3503"/>
        <v>3.2352941176470589</v>
      </c>
      <c r="AX6749" s="1">
        <f t="shared" si="3503"/>
        <v>0</v>
      </c>
      <c r="AY6749" s="5">
        <f t="shared" si="3504"/>
        <v>3.2352941176470589</v>
      </c>
      <c r="AZ6749" s="1">
        <f t="shared" si="3505"/>
        <v>75</v>
      </c>
      <c r="BA6749" s="1">
        <f t="shared" si="3506"/>
        <v>55.392749999999999</v>
      </c>
      <c r="BB6749" s="1">
        <f t="shared" si="3507"/>
        <v>242.31594474056629</v>
      </c>
      <c r="BC6749" s="23">
        <v>36442</v>
      </c>
      <c r="BD6749" s="24">
        <v>2</v>
      </c>
    </row>
    <row r="6750" spans="4:56" x14ac:dyDescent="0.15">
      <c r="D6750" s="17"/>
      <c r="E6750" s="14">
        <f t="shared" si="3508"/>
        <v>2.4031660181579904</v>
      </c>
      <c r="F6750" s="23">
        <v>36442</v>
      </c>
      <c r="G6750" s="24">
        <v>3</v>
      </c>
      <c r="H6750" s="17">
        <v>218.68700000000001</v>
      </c>
      <c r="I6750" s="17">
        <f t="shared" si="3509"/>
        <v>120.22307230124163</v>
      </c>
      <c r="J6750" s="17">
        <f t="shared" si="3482"/>
        <v>288.91600195289504</v>
      </c>
      <c r="K6750" s="1">
        <v>21.27</v>
      </c>
      <c r="L6750" s="1">
        <f t="shared" si="3483"/>
        <v>26.27</v>
      </c>
      <c r="M6750" s="1">
        <f t="shared" si="3484"/>
        <v>26.27</v>
      </c>
      <c r="N6750" s="1">
        <f t="shared" si="3485"/>
        <v>1</v>
      </c>
      <c r="O6750" s="1">
        <f t="shared" si="3486"/>
        <v>1</v>
      </c>
      <c r="P6750" s="1">
        <f t="shared" si="3487"/>
        <v>0</v>
      </c>
      <c r="Q6750" s="18">
        <f t="shared" si="3480"/>
        <v>0.2347097785879971</v>
      </c>
      <c r="R6750" s="18">
        <f t="shared" si="3488"/>
        <v>0</v>
      </c>
      <c r="S6750" s="1">
        <f t="shared" si="3489"/>
        <v>7.5</v>
      </c>
      <c r="T6750" s="1">
        <f t="shared" si="3490"/>
        <v>0.3</v>
      </c>
      <c r="U6750" s="1">
        <f t="shared" si="3490"/>
        <v>0</v>
      </c>
      <c r="V6750" s="4">
        <f t="shared" si="3491"/>
        <v>4.821724942879305</v>
      </c>
      <c r="W6750" s="4">
        <f t="shared" si="3492"/>
        <v>0</v>
      </c>
      <c r="X6750" s="4">
        <f t="shared" si="3493"/>
        <v>369.28500000000003</v>
      </c>
      <c r="Y6750" s="4">
        <f t="shared" si="3493"/>
        <v>0</v>
      </c>
      <c r="Z6750" s="4">
        <f t="shared" si="3494"/>
        <v>76.587736624287942</v>
      </c>
      <c r="AA6750" s="4">
        <f t="shared" si="3494"/>
        <v>0</v>
      </c>
      <c r="AD6750" s="5">
        <f t="shared" si="3495"/>
        <v>76.587736624287942</v>
      </c>
      <c r="AE6750" s="23">
        <v>36442</v>
      </c>
      <c r="AF6750" s="24">
        <v>3</v>
      </c>
      <c r="AG6750" s="1">
        <f t="shared" si="3510"/>
        <v>105.8617</v>
      </c>
      <c r="AH6750" s="1">
        <f t="shared" si="3510"/>
        <v>0</v>
      </c>
      <c r="AI6750" s="1">
        <f t="shared" si="3496"/>
        <v>30</v>
      </c>
      <c r="AJ6750" s="1">
        <f t="shared" si="3496"/>
        <v>0</v>
      </c>
      <c r="AK6750" s="1">
        <f t="shared" si="3497"/>
        <v>15.52941176470588</v>
      </c>
      <c r="AL6750" s="1">
        <f t="shared" si="3497"/>
        <v>0</v>
      </c>
      <c r="AM6750" s="5">
        <f t="shared" si="3498"/>
        <v>15.52941176470588</v>
      </c>
      <c r="AN6750" s="1">
        <f t="shared" si="3511"/>
        <v>132.327125</v>
      </c>
      <c r="AO6750" s="1">
        <f t="shared" si="3511"/>
        <v>0</v>
      </c>
      <c r="AP6750" s="1">
        <f t="shared" si="3499"/>
        <v>30</v>
      </c>
      <c r="AQ6750" s="1">
        <f t="shared" si="3499"/>
        <v>0</v>
      </c>
      <c r="AR6750" s="1">
        <f t="shared" si="3500"/>
        <v>15.52941176470588</v>
      </c>
      <c r="AS6750" s="1">
        <f t="shared" si="3500"/>
        <v>0</v>
      </c>
      <c r="AT6750" s="5">
        <f t="shared" si="3501"/>
        <v>15.52941176470588</v>
      </c>
      <c r="AU6750" s="1">
        <f t="shared" si="3502"/>
        <v>150</v>
      </c>
      <c r="AV6750" s="1">
        <f t="shared" si="3502"/>
        <v>0</v>
      </c>
      <c r="AW6750" s="1">
        <f t="shared" si="3503"/>
        <v>3.2352941176470589</v>
      </c>
      <c r="AX6750" s="1">
        <f t="shared" si="3503"/>
        <v>0</v>
      </c>
      <c r="AY6750" s="5">
        <f t="shared" si="3504"/>
        <v>3.2352941176470589</v>
      </c>
      <c r="AZ6750" s="1">
        <f t="shared" si="3505"/>
        <v>75</v>
      </c>
      <c r="BA6750" s="1">
        <f t="shared" si="3506"/>
        <v>55.392749999999999</v>
      </c>
      <c r="BB6750" s="1">
        <f t="shared" si="3507"/>
        <v>241.27460427134676</v>
      </c>
      <c r="BC6750" s="23">
        <v>36442</v>
      </c>
      <c r="BD6750" s="24">
        <v>3</v>
      </c>
    </row>
    <row r="6751" spans="4:56" x14ac:dyDescent="0.15">
      <c r="D6751" s="17"/>
      <c r="E6751" s="14">
        <f t="shared" si="3508"/>
        <v>2.4031660181579904</v>
      </c>
      <c r="F6751" s="23">
        <v>36442</v>
      </c>
      <c r="G6751" s="24">
        <v>4</v>
      </c>
      <c r="H6751" s="17">
        <v>170.661</v>
      </c>
      <c r="I6751" s="17">
        <f t="shared" si="3509"/>
        <v>93.820802068720113</v>
      </c>
      <c r="J6751" s="17">
        <f t="shared" si="3482"/>
        <v>225.46696332787505</v>
      </c>
      <c r="K6751" s="1">
        <v>20.83</v>
      </c>
      <c r="L6751" s="1">
        <f t="shared" si="3483"/>
        <v>25.83</v>
      </c>
      <c r="M6751" s="1">
        <f t="shared" si="3484"/>
        <v>25.83</v>
      </c>
      <c r="N6751" s="1">
        <f t="shared" si="3485"/>
        <v>1</v>
      </c>
      <c r="O6751" s="1">
        <f t="shared" si="3486"/>
        <v>1</v>
      </c>
      <c r="P6751" s="1">
        <f t="shared" si="3487"/>
        <v>0</v>
      </c>
      <c r="Q6751" s="18">
        <f t="shared" si="3480"/>
        <v>0.18316500534373861</v>
      </c>
      <c r="R6751" s="18">
        <f t="shared" si="3488"/>
        <v>0</v>
      </c>
      <c r="S6751" s="1">
        <f t="shared" si="3489"/>
        <v>7.5</v>
      </c>
      <c r="T6751" s="1">
        <f t="shared" si="3490"/>
        <v>0.3</v>
      </c>
      <c r="U6751" s="1">
        <f t="shared" si="3490"/>
        <v>0</v>
      </c>
      <c r="V6751" s="4">
        <f t="shared" si="3491"/>
        <v>4.8904285119738988</v>
      </c>
      <c r="W6751" s="4">
        <f t="shared" si="3492"/>
        <v>0</v>
      </c>
      <c r="X6751" s="4">
        <f t="shared" si="3493"/>
        <v>369.28500000000003</v>
      </c>
      <c r="Y6751" s="4">
        <f t="shared" si="3493"/>
        <v>0</v>
      </c>
      <c r="Z6751" s="4">
        <f t="shared" si="3494"/>
        <v>75.511787790339753</v>
      </c>
      <c r="AA6751" s="4">
        <f t="shared" si="3494"/>
        <v>0</v>
      </c>
      <c r="AD6751" s="5">
        <f t="shared" si="3495"/>
        <v>75.511787790339753</v>
      </c>
      <c r="AE6751" s="23">
        <v>36442</v>
      </c>
      <c r="AF6751" s="24">
        <v>4</v>
      </c>
      <c r="AG6751" s="1">
        <f t="shared" si="3510"/>
        <v>105.8617</v>
      </c>
      <c r="AH6751" s="1">
        <f t="shared" si="3510"/>
        <v>0</v>
      </c>
      <c r="AI6751" s="1">
        <f t="shared" si="3496"/>
        <v>30</v>
      </c>
      <c r="AJ6751" s="1">
        <f t="shared" si="3496"/>
        <v>0</v>
      </c>
      <c r="AK6751" s="1">
        <f t="shared" si="3497"/>
        <v>15.52941176470588</v>
      </c>
      <c r="AL6751" s="1">
        <f t="shared" si="3497"/>
        <v>0</v>
      </c>
      <c r="AM6751" s="5">
        <f t="shared" si="3498"/>
        <v>15.52941176470588</v>
      </c>
      <c r="AN6751" s="1">
        <f t="shared" si="3511"/>
        <v>132.327125</v>
      </c>
      <c r="AO6751" s="1">
        <f t="shared" si="3511"/>
        <v>0</v>
      </c>
      <c r="AP6751" s="1">
        <f t="shared" si="3499"/>
        <v>30</v>
      </c>
      <c r="AQ6751" s="1">
        <f t="shared" si="3499"/>
        <v>0</v>
      </c>
      <c r="AR6751" s="1">
        <f t="shared" si="3500"/>
        <v>15.52941176470588</v>
      </c>
      <c r="AS6751" s="1">
        <f t="shared" si="3500"/>
        <v>0</v>
      </c>
      <c r="AT6751" s="5">
        <f t="shared" si="3501"/>
        <v>15.52941176470588</v>
      </c>
      <c r="AU6751" s="1">
        <f t="shared" si="3502"/>
        <v>150</v>
      </c>
      <c r="AV6751" s="1">
        <f t="shared" si="3502"/>
        <v>0</v>
      </c>
      <c r="AW6751" s="1">
        <f t="shared" si="3503"/>
        <v>3.2352941176470589</v>
      </c>
      <c r="AX6751" s="1">
        <f t="shared" si="3503"/>
        <v>0</v>
      </c>
      <c r="AY6751" s="5">
        <f t="shared" si="3504"/>
        <v>3.2352941176470589</v>
      </c>
      <c r="AZ6751" s="1">
        <f t="shared" si="3505"/>
        <v>75</v>
      </c>
      <c r="BA6751" s="1">
        <f t="shared" si="3506"/>
        <v>55.392749999999999</v>
      </c>
      <c r="BB6751" s="1">
        <f t="shared" si="3507"/>
        <v>240.19865543739857</v>
      </c>
      <c r="BC6751" s="23">
        <v>36442</v>
      </c>
      <c r="BD6751" s="24">
        <v>4</v>
      </c>
    </row>
    <row r="6752" spans="4:56" x14ac:dyDescent="0.15">
      <c r="D6752" s="17"/>
      <c r="E6752" s="14">
        <f t="shared" si="3508"/>
        <v>2.4031660181579904</v>
      </c>
      <c r="F6752" s="23">
        <v>36442</v>
      </c>
      <c r="G6752" s="24">
        <v>5</v>
      </c>
      <c r="H6752" s="17">
        <v>142.571</v>
      </c>
      <c r="I6752" s="17">
        <f t="shared" si="3509"/>
        <v>78.378338177670912</v>
      </c>
      <c r="J6752" s="17">
        <f t="shared" si="3482"/>
        <v>188.35615886827381</v>
      </c>
      <c r="K6752" s="1">
        <v>20.47</v>
      </c>
      <c r="L6752" s="1">
        <f t="shared" si="3483"/>
        <v>25.47</v>
      </c>
      <c r="M6752" s="1">
        <f t="shared" si="3484"/>
        <v>25.47</v>
      </c>
      <c r="N6752" s="1">
        <f t="shared" si="3485"/>
        <v>1</v>
      </c>
      <c r="O6752" s="1">
        <f t="shared" si="3486"/>
        <v>1</v>
      </c>
      <c r="P6752" s="1">
        <f t="shared" si="3487"/>
        <v>0</v>
      </c>
      <c r="Q6752" s="18">
        <f t="shared" si="3480"/>
        <v>0.15301690472259133</v>
      </c>
      <c r="R6752" s="18">
        <f t="shared" si="3488"/>
        <v>0</v>
      </c>
      <c r="S6752" s="1">
        <f t="shared" si="3489"/>
        <v>7.5</v>
      </c>
      <c r="T6752" s="1">
        <f t="shared" si="3490"/>
        <v>0.3</v>
      </c>
      <c r="U6752" s="1">
        <f t="shared" si="3490"/>
        <v>0</v>
      </c>
      <c r="V6752" s="4">
        <f t="shared" si="3491"/>
        <v>4.947368034234124</v>
      </c>
      <c r="W6752" s="4">
        <f t="shared" si="3492"/>
        <v>0</v>
      </c>
      <c r="X6752" s="4">
        <f t="shared" si="3493"/>
        <v>369.28500000000003</v>
      </c>
      <c r="Y6752" s="4">
        <f t="shared" si="3493"/>
        <v>0</v>
      </c>
      <c r="Z6752" s="4">
        <f t="shared" si="3494"/>
        <v>74.642718602026761</v>
      </c>
      <c r="AA6752" s="4">
        <f t="shared" si="3494"/>
        <v>0</v>
      </c>
      <c r="AD6752" s="5">
        <f t="shared" si="3495"/>
        <v>74.642718602026761</v>
      </c>
      <c r="AE6752" s="23">
        <v>36442</v>
      </c>
      <c r="AF6752" s="24">
        <v>5</v>
      </c>
      <c r="AG6752" s="1">
        <f t="shared" si="3510"/>
        <v>105.8617</v>
      </c>
      <c r="AH6752" s="1">
        <f t="shared" si="3510"/>
        <v>0</v>
      </c>
      <c r="AI6752" s="1">
        <f t="shared" si="3496"/>
        <v>30</v>
      </c>
      <c r="AJ6752" s="1">
        <f t="shared" si="3496"/>
        <v>0</v>
      </c>
      <c r="AK6752" s="1">
        <f t="shared" si="3497"/>
        <v>15.52941176470588</v>
      </c>
      <c r="AL6752" s="1">
        <f t="shared" si="3497"/>
        <v>0</v>
      </c>
      <c r="AM6752" s="5">
        <f t="shared" si="3498"/>
        <v>15.52941176470588</v>
      </c>
      <c r="AN6752" s="1">
        <f t="shared" si="3511"/>
        <v>132.327125</v>
      </c>
      <c r="AO6752" s="1">
        <f t="shared" si="3511"/>
        <v>0</v>
      </c>
      <c r="AP6752" s="1">
        <f t="shared" si="3499"/>
        <v>30</v>
      </c>
      <c r="AQ6752" s="1">
        <f t="shared" si="3499"/>
        <v>0</v>
      </c>
      <c r="AR6752" s="1">
        <f t="shared" si="3500"/>
        <v>15.52941176470588</v>
      </c>
      <c r="AS6752" s="1">
        <f t="shared" si="3500"/>
        <v>0</v>
      </c>
      <c r="AT6752" s="5">
        <f t="shared" si="3501"/>
        <v>15.52941176470588</v>
      </c>
      <c r="AU6752" s="1">
        <f t="shared" si="3502"/>
        <v>150</v>
      </c>
      <c r="AV6752" s="1">
        <f t="shared" si="3502"/>
        <v>0</v>
      </c>
      <c r="AW6752" s="1">
        <f t="shared" si="3503"/>
        <v>3.2352941176470589</v>
      </c>
      <c r="AX6752" s="1">
        <f t="shared" si="3503"/>
        <v>0</v>
      </c>
      <c r="AY6752" s="5">
        <f t="shared" si="3504"/>
        <v>3.2352941176470589</v>
      </c>
      <c r="AZ6752" s="1">
        <f t="shared" si="3505"/>
        <v>75</v>
      </c>
      <c r="BA6752" s="1">
        <f t="shared" si="3506"/>
        <v>55.392749999999999</v>
      </c>
      <c r="BB6752" s="1">
        <f t="shared" si="3507"/>
        <v>239.32958624908559</v>
      </c>
      <c r="BC6752" s="23">
        <v>36442</v>
      </c>
      <c r="BD6752" s="24">
        <v>5</v>
      </c>
    </row>
    <row r="6753" spans="4:56" x14ac:dyDescent="0.15">
      <c r="D6753" s="17"/>
      <c r="E6753" s="14">
        <f t="shared" si="3508"/>
        <v>2.4031660181579904</v>
      </c>
      <c r="F6753" s="23">
        <v>36442</v>
      </c>
      <c r="G6753" s="24">
        <v>6</v>
      </c>
      <c r="H6753" s="17">
        <v>128.172</v>
      </c>
      <c r="I6753" s="17">
        <f t="shared" si="3509"/>
        <v>70.462494903651063</v>
      </c>
      <c r="J6753" s="17">
        <f t="shared" si="3482"/>
        <v>169.33307330708482</v>
      </c>
      <c r="K6753" s="1">
        <v>20.27</v>
      </c>
      <c r="L6753" s="1">
        <f t="shared" si="3483"/>
        <v>25.27</v>
      </c>
      <c r="M6753" s="1">
        <f t="shared" si="3484"/>
        <v>25.27</v>
      </c>
      <c r="N6753" s="1">
        <f t="shared" si="3485"/>
        <v>1</v>
      </c>
      <c r="O6753" s="1">
        <f t="shared" si="3486"/>
        <v>1</v>
      </c>
      <c r="P6753" s="1">
        <f t="shared" si="3487"/>
        <v>0</v>
      </c>
      <c r="Q6753" s="18">
        <f t="shared" si="3480"/>
        <v>0.13756291750849733</v>
      </c>
      <c r="R6753" s="18">
        <f t="shared" si="3488"/>
        <v>0</v>
      </c>
      <c r="S6753" s="1">
        <f t="shared" si="3489"/>
        <v>7.5</v>
      </c>
      <c r="T6753" s="1">
        <f t="shared" si="3490"/>
        <v>0.3</v>
      </c>
      <c r="U6753" s="1">
        <f t="shared" si="3490"/>
        <v>0</v>
      </c>
      <c r="V6753" s="4">
        <f t="shared" si="3491"/>
        <v>4.9792870699508782</v>
      </c>
      <c r="W6753" s="4">
        <f t="shared" si="3492"/>
        <v>0</v>
      </c>
      <c r="X6753" s="4">
        <f t="shared" si="3493"/>
        <v>369.28500000000003</v>
      </c>
      <c r="Y6753" s="4">
        <f t="shared" si="3493"/>
        <v>0</v>
      </c>
      <c r="Z6753" s="4">
        <f t="shared" si="3494"/>
        <v>74.164231708705856</v>
      </c>
      <c r="AA6753" s="4">
        <f t="shared" si="3494"/>
        <v>0</v>
      </c>
      <c r="AD6753" s="5">
        <f t="shared" si="3495"/>
        <v>74.164231708705856</v>
      </c>
      <c r="AE6753" s="23">
        <v>36442</v>
      </c>
      <c r="AF6753" s="24">
        <v>6</v>
      </c>
      <c r="AG6753" s="1">
        <f t="shared" si="3510"/>
        <v>105.8617</v>
      </c>
      <c r="AH6753" s="1">
        <f t="shared" si="3510"/>
        <v>0</v>
      </c>
      <c r="AI6753" s="1">
        <f t="shared" si="3496"/>
        <v>30</v>
      </c>
      <c r="AJ6753" s="1">
        <f t="shared" si="3496"/>
        <v>0</v>
      </c>
      <c r="AK6753" s="1">
        <f t="shared" si="3497"/>
        <v>15.52941176470588</v>
      </c>
      <c r="AL6753" s="1">
        <f t="shared" si="3497"/>
        <v>0</v>
      </c>
      <c r="AM6753" s="5">
        <f t="shared" si="3498"/>
        <v>15.52941176470588</v>
      </c>
      <c r="AN6753" s="1">
        <f t="shared" si="3511"/>
        <v>132.327125</v>
      </c>
      <c r="AO6753" s="1">
        <f t="shared" si="3511"/>
        <v>0</v>
      </c>
      <c r="AP6753" s="1">
        <f t="shared" si="3499"/>
        <v>30</v>
      </c>
      <c r="AQ6753" s="1">
        <f t="shared" si="3499"/>
        <v>0</v>
      </c>
      <c r="AR6753" s="1">
        <f t="shared" si="3500"/>
        <v>15.52941176470588</v>
      </c>
      <c r="AS6753" s="1">
        <f t="shared" si="3500"/>
        <v>0</v>
      </c>
      <c r="AT6753" s="5">
        <f t="shared" si="3501"/>
        <v>15.52941176470588</v>
      </c>
      <c r="AU6753" s="1">
        <f t="shared" si="3502"/>
        <v>150</v>
      </c>
      <c r="AV6753" s="1">
        <f t="shared" si="3502"/>
        <v>0</v>
      </c>
      <c r="AW6753" s="1">
        <f t="shared" si="3503"/>
        <v>3.2352941176470589</v>
      </c>
      <c r="AX6753" s="1">
        <f t="shared" si="3503"/>
        <v>0</v>
      </c>
      <c r="AY6753" s="5">
        <f t="shared" si="3504"/>
        <v>3.2352941176470589</v>
      </c>
      <c r="AZ6753" s="1">
        <f t="shared" si="3505"/>
        <v>75</v>
      </c>
      <c r="BA6753" s="1">
        <f t="shared" si="3506"/>
        <v>55.392749999999999</v>
      </c>
      <c r="BB6753" s="1">
        <f t="shared" si="3507"/>
        <v>238.85109935576469</v>
      </c>
      <c r="BC6753" s="23">
        <v>36442</v>
      </c>
      <c r="BD6753" s="24">
        <v>6</v>
      </c>
    </row>
    <row r="6754" spans="4:56" x14ac:dyDescent="0.15">
      <c r="D6754" s="17"/>
      <c r="E6754" s="14">
        <f t="shared" si="3508"/>
        <v>2.4031660181579904</v>
      </c>
      <c r="F6754" s="23">
        <v>36442</v>
      </c>
      <c r="G6754" s="24">
        <v>7</v>
      </c>
      <c r="H6754" s="17">
        <v>116.018</v>
      </c>
      <c r="I6754" s="17">
        <f t="shared" si="3509"/>
        <v>63.78083929198101</v>
      </c>
      <c r="J6754" s="17">
        <f t="shared" si="3482"/>
        <v>153.27594559608471</v>
      </c>
      <c r="K6754" s="1">
        <v>20.73</v>
      </c>
      <c r="L6754" s="1">
        <f t="shared" si="3483"/>
        <v>25.73</v>
      </c>
      <c r="M6754" s="1">
        <f t="shared" si="3484"/>
        <v>25.73</v>
      </c>
      <c r="N6754" s="1">
        <f t="shared" si="3485"/>
        <v>1</v>
      </c>
      <c r="O6754" s="1">
        <f t="shared" si="3486"/>
        <v>1</v>
      </c>
      <c r="P6754" s="1">
        <f t="shared" si="3487"/>
        <v>0</v>
      </c>
      <c r="Q6754" s="18">
        <f t="shared" si="3480"/>
        <v>0.12451841715429929</v>
      </c>
      <c r="R6754" s="18">
        <f t="shared" si="3488"/>
        <v>0</v>
      </c>
      <c r="S6754" s="1">
        <f t="shared" si="3489"/>
        <v>7.5</v>
      </c>
      <c r="T6754" s="1">
        <f t="shared" si="3490"/>
        <v>0.3</v>
      </c>
      <c r="U6754" s="1">
        <f t="shared" si="3490"/>
        <v>0</v>
      </c>
      <c r="V6754" s="4">
        <f t="shared" si="3491"/>
        <v>4.9061789873188246</v>
      </c>
      <c r="W6754" s="4">
        <f t="shared" si="3492"/>
        <v>0</v>
      </c>
      <c r="X6754" s="4">
        <f t="shared" si="3493"/>
        <v>369.28500000000003</v>
      </c>
      <c r="Y6754" s="4">
        <f t="shared" si="3493"/>
        <v>0</v>
      </c>
      <c r="Z6754" s="4">
        <f t="shared" si="3494"/>
        <v>75.269369697783972</v>
      </c>
      <c r="AA6754" s="4">
        <f t="shared" si="3494"/>
        <v>0</v>
      </c>
      <c r="AD6754" s="5">
        <f t="shared" si="3495"/>
        <v>75.269369697783972</v>
      </c>
      <c r="AE6754" s="23">
        <v>36442</v>
      </c>
      <c r="AF6754" s="24">
        <v>7</v>
      </c>
      <c r="AG6754" s="1">
        <f t="shared" si="3510"/>
        <v>105.8617</v>
      </c>
      <c r="AH6754" s="1">
        <f t="shared" si="3510"/>
        <v>0</v>
      </c>
      <c r="AI6754" s="1">
        <f t="shared" si="3496"/>
        <v>30</v>
      </c>
      <c r="AJ6754" s="1">
        <f t="shared" si="3496"/>
        <v>0</v>
      </c>
      <c r="AK6754" s="1">
        <f t="shared" si="3497"/>
        <v>15.52941176470588</v>
      </c>
      <c r="AL6754" s="1">
        <f t="shared" si="3497"/>
        <v>0</v>
      </c>
      <c r="AM6754" s="5">
        <f t="shared" si="3498"/>
        <v>15.52941176470588</v>
      </c>
      <c r="AN6754" s="1">
        <f t="shared" si="3511"/>
        <v>132.327125</v>
      </c>
      <c r="AO6754" s="1">
        <f t="shared" si="3511"/>
        <v>0</v>
      </c>
      <c r="AP6754" s="1">
        <f t="shared" si="3499"/>
        <v>30</v>
      </c>
      <c r="AQ6754" s="1">
        <f t="shared" si="3499"/>
        <v>0</v>
      </c>
      <c r="AR6754" s="1">
        <f t="shared" si="3500"/>
        <v>15.52941176470588</v>
      </c>
      <c r="AS6754" s="1">
        <f t="shared" si="3500"/>
        <v>0</v>
      </c>
      <c r="AT6754" s="5">
        <f t="shared" si="3501"/>
        <v>15.52941176470588</v>
      </c>
      <c r="AU6754" s="1">
        <f t="shared" si="3502"/>
        <v>150</v>
      </c>
      <c r="AV6754" s="1">
        <f t="shared" si="3502"/>
        <v>0</v>
      </c>
      <c r="AW6754" s="1">
        <f t="shared" si="3503"/>
        <v>3.2352941176470589</v>
      </c>
      <c r="AX6754" s="1">
        <f t="shared" si="3503"/>
        <v>0</v>
      </c>
      <c r="AY6754" s="5">
        <f t="shared" si="3504"/>
        <v>3.2352941176470589</v>
      </c>
      <c r="AZ6754" s="1">
        <f t="shared" si="3505"/>
        <v>75</v>
      </c>
      <c r="BA6754" s="1">
        <f t="shared" si="3506"/>
        <v>55.392749999999999</v>
      </c>
      <c r="BB6754" s="1">
        <f t="shared" si="3507"/>
        <v>239.9562373448428</v>
      </c>
      <c r="BC6754" s="23">
        <v>36442</v>
      </c>
      <c r="BD6754" s="24">
        <v>7</v>
      </c>
    </row>
    <row r="6755" spans="4:56" x14ac:dyDescent="0.15">
      <c r="D6755" s="17"/>
      <c r="E6755" s="14">
        <f t="shared" si="3508"/>
        <v>2.4031660181579904</v>
      </c>
      <c r="F6755" s="23">
        <v>36442</v>
      </c>
      <c r="G6755" s="24">
        <v>8</v>
      </c>
      <c r="H6755" s="17">
        <v>123.849</v>
      </c>
      <c r="I6755" s="17">
        <f t="shared" si="3509"/>
        <v>68.085927748043886</v>
      </c>
      <c r="J6755" s="17">
        <f t="shared" si="3482"/>
        <v>163.62178787885927</v>
      </c>
      <c r="K6755" s="1">
        <v>21.61</v>
      </c>
      <c r="L6755" s="1">
        <f t="shared" si="3483"/>
        <v>26.61</v>
      </c>
      <c r="M6755" s="1">
        <f t="shared" si="3484"/>
        <v>26.61</v>
      </c>
      <c r="N6755" s="1">
        <f t="shared" si="3485"/>
        <v>1</v>
      </c>
      <c r="O6755" s="1">
        <f t="shared" si="3486"/>
        <v>1</v>
      </c>
      <c r="P6755" s="1">
        <f t="shared" si="3487"/>
        <v>0</v>
      </c>
      <c r="Q6755" s="18">
        <f t="shared" si="3480"/>
        <v>0.13292317955957533</v>
      </c>
      <c r="R6755" s="18">
        <f t="shared" si="3488"/>
        <v>0</v>
      </c>
      <c r="S6755" s="1">
        <f t="shared" si="3489"/>
        <v>7.5</v>
      </c>
      <c r="T6755" s="1">
        <f t="shared" si="3490"/>
        <v>0.3</v>
      </c>
      <c r="U6755" s="1">
        <f t="shared" si="3490"/>
        <v>0</v>
      </c>
      <c r="V6755" s="4">
        <f t="shared" si="3491"/>
        <v>4.7692976015906954</v>
      </c>
      <c r="W6755" s="4">
        <f t="shared" si="3492"/>
        <v>0</v>
      </c>
      <c r="X6755" s="4">
        <f t="shared" si="3493"/>
        <v>369.28500000000003</v>
      </c>
      <c r="Y6755" s="4">
        <f t="shared" si="3493"/>
        <v>0</v>
      </c>
      <c r="Z6755" s="4">
        <f t="shared" si="3494"/>
        <v>77.429640766563409</v>
      </c>
      <c r="AA6755" s="4">
        <f t="shared" si="3494"/>
        <v>0</v>
      </c>
      <c r="AD6755" s="5">
        <f t="shared" si="3495"/>
        <v>77.429640766563409</v>
      </c>
      <c r="AE6755" s="23">
        <v>36442</v>
      </c>
      <c r="AF6755" s="24">
        <v>8</v>
      </c>
      <c r="AG6755" s="1">
        <f t="shared" si="3510"/>
        <v>105.8617</v>
      </c>
      <c r="AH6755" s="1">
        <f t="shared" si="3510"/>
        <v>0</v>
      </c>
      <c r="AI6755" s="1">
        <f t="shared" si="3496"/>
        <v>30</v>
      </c>
      <c r="AJ6755" s="1">
        <f t="shared" si="3496"/>
        <v>0</v>
      </c>
      <c r="AK6755" s="1">
        <f t="shared" si="3497"/>
        <v>15.52941176470588</v>
      </c>
      <c r="AL6755" s="1">
        <f t="shared" si="3497"/>
        <v>0</v>
      </c>
      <c r="AM6755" s="5">
        <f t="shared" si="3498"/>
        <v>15.52941176470588</v>
      </c>
      <c r="AN6755" s="1">
        <f t="shared" si="3511"/>
        <v>132.327125</v>
      </c>
      <c r="AO6755" s="1">
        <f t="shared" si="3511"/>
        <v>0</v>
      </c>
      <c r="AP6755" s="1">
        <f t="shared" si="3499"/>
        <v>30</v>
      </c>
      <c r="AQ6755" s="1">
        <f t="shared" si="3499"/>
        <v>0</v>
      </c>
      <c r="AR6755" s="1">
        <f t="shared" si="3500"/>
        <v>15.52941176470588</v>
      </c>
      <c r="AS6755" s="1">
        <f t="shared" si="3500"/>
        <v>0</v>
      </c>
      <c r="AT6755" s="5">
        <f t="shared" si="3501"/>
        <v>15.52941176470588</v>
      </c>
      <c r="AU6755" s="1">
        <f t="shared" si="3502"/>
        <v>150</v>
      </c>
      <c r="AV6755" s="1">
        <f t="shared" si="3502"/>
        <v>0</v>
      </c>
      <c r="AW6755" s="1">
        <f t="shared" si="3503"/>
        <v>3.2352941176470589</v>
      </c>
      <c r="AX6755" s="1">
        <f t="shared" si="3503"/>
        <v>0</v>
      </c>
      <c r="AY6755" s="5">
        <f t="shared" si="3504"/>
        <v>3.2352941176470589</v>
      </c>
      <c r="AZ6755" s="1">
        <f t="shared" si="3505"/>
        <v>75</v>
      </c>
      <c r="BA6755" s="1">
        <f t="shared" si="3506"/>
        <v>55.392749999999999</v>
      </c>
      <c r="BB6755" s="1">
        <f t="shared" si="3507"/>
        <v>242.11650841362226</v>
      </c>
      <c r="BC6755" s="23">
        <v>36442</v>
      </c>
      <c r="BD6755" s="24">
        <v>8</v>
      </c>
    </row>
    <row r="6756" spans="4:56" x14ac:dyDescent="0.15">
      <c r="D6756" s="17"/>
      <c r="E6756" s="14">
        <f t="shared" si="3508"/>
        <v>2.4031660181579904</v>
      </c>
      <c r="F6756" s="23">
        <v>36442</v>
      </c>
      <c r="G6756" s="24">
        <v>9</v>
      </c>
      <c r="H6756" s="17">
        <v>191.642</v>
      </c>
      <c r="I6756" s="17">
        <f t="shared" si="3509"/>
        <v>105.35509665391426</v>
      </c>
      <c r="J6756" s="17">
        <f t="shared" si="3482"/>
        <v>253.18578811843733</v>
      </c>
      <c r="K6756" s="1">
        <v>22.1</v>
      </c>
      <c r="L6756" s="1">
        <f t="shared" si="3483"/>
        <v>27.1</v>
      </c>
      <c r="M6756" s="1">
        <f t="shared" si="3484"/>
        <v>27.1</v>
      </c>
      <c r="N6756" s="1">
        <f t="shared" si="3485"/>
        <v>1</v>
      </c>
      <c r="O6756" s="1">
        <f t="shared" si="3486"/>
        <v>1</v>
      </c>
      <c r="P6756" s="1">
        <f t="shared" si="3487"/>
        <v>0</v>
      </c>
      <c r="Q6756" s="18">
        <f t="shared" si="3480"/>
        <v>0.20568324311989708</v>
      </c>
      <c r="R6756" s="18">
        <f t="shared" si="3488"/>
        <v>0</v>
      </c>
      <c r="S6756" s="1">
        <f t="shared" si="3489"/>
        <v>7.5</v>
      </c>
      <c r="T6756" s="1">
        <f t="shared" si="3490"/>
        <v>0.3</v>
      </c>
      <c r="U6756" s="1">
        <f t="shared" si="3490"/>
        <v>0</v>
      </c>
      <c r="V6756" s="4">
        <f t="shared" si="3491"/>
        <v>4.6947417110010905</v>
      </c>
      <c r="W6756" s="4">
        <f t="shared" si="3492"/>
        <v>0</v>
      </c>
      <c r="X6756" s="4">
        <f t="shared" si="3493"/>
        <v>369.28500000000003</v>
      </c>
      <c r="Y6756" s="4">
        <f t="shared" si="3493"/>
        <v>0</v>
      </c>
      <c r="Z6756" s="4">
        <f t="shared" si="3494"/>
        <v>78.65927940927233</v>
      </c>
      <c r="AA6756" s="4">
        <f t="shared" si="3494"/>
        <v>0</v>
      </c>
      <c r="AD6756" s="5">
        <f t="shared" si="3495"/>
        <v>78.65927940927233</v>
      </c>
      <c r="AE6756" s="23">
        <v>36442</v>
      </c>
      <c r="AF6756" s="24">
        <v>9</v>
      </c>
      <c r="AG6756" s="1">
        <f t="shared" si="3510"/>
        <v>105.8617</v>
      </c>
      <c r="AH6756" s="1">
        <f t="shared" si="3510"/>
        <v>0</v>
      </c>
      <c r="AI6756" s="1">
        <f t="shared" si="3496"/>
        <v>30</v>
      </c>
      <c r="AJ6756" s="1">
        <f t="shared" si="3496"/>
        <v>0</v>
      </c>
      <c r="AK6756" s="1">
        <f t="shared" si="3497"/>
        <v>15.52941176470588</v>
      </c>
      <c r="AL6756" s="1">
        <f t="shared" si="3497"/>
        <v>0</v>
      </c>
      <c r="AM6756" s="5">
        <f t="shared" si="3498"/>
        <v>15.52941176470588</v>
      </c>
      <c r="AN6756" s="1">
        <f t="shared" si="3511"/>
        <v>132.327125</v>
      </c>
      <c r="AO6756" s="1">
        <f t="shared" si="3511"/>
        <v>0</v>
      </c>
      <c r="AP6756" s="1">
        <f t="shared" si="3499"/>
        <v>30</v>
      </c>
      <c r="AQ6756" s="1">
        <f t="shared" si="3499"/>
        <v>0</v>
      </c>
      <c r="AR6756" s="1">
        <f t="shared" si="3500"/>
        <v>15.52941176470588</v>
      </c>
      <c r="AS6756" s="1">
        <f t="shared" si="3500"/>
        <v>0</v>
      </c>
      <c r="AT6756" s="5">
        <f t="shared" si="3501"/>
        <v>15.52941176470588</v>
      </c>
      <c r="AU6756" s="1">
        <f t="shared" si="3502"/>
        <v>150</v>
      </c>
      <c r="AV6756" s="1">
        <f t="shared" si="3502"/>
        <v>0</v>
      </c>
      <c r="AW6756" s="1">
        <f t="shared" si="3503"/>
        <v>3.2352941176470589</v>
      </c>
      <c r="AX6756" s="1">
        <f t="shared" si="3503"/>
        <v>0</v>
      </c>
      <c r="AY6756" s="5">
        <f t="shared" si="3504"/>
        <v>3.2352941176470589</v>
      </c>
      <c r="AZ6756" s="1">
        <f t="shared" si="3505"/>
        <v>75</v>
      </c>
      <c r="BA6756" s="1">
        <f t="shared" si="3506"/>
        <v>55.392749999999999</v>
      </c>
      <c r="BB6756" s="1">
        <f t="shared" si="3507"/>
        <v>243.34614705633115</v>
      </c>
      <c r="BC6756" s="23">
        <v>36442</v>
      </c>
      <c r="BD6756" s="24">
        <v>9</v>
      </c>
    </row>
    <row r="6757" spans="4:56" x14ac:dyDescent="0.15">
      <c r="D6757" s="17"/>
      <c r="E6757" s="14">
        <f t="shared" si="3508"/>
        <v>2.4031660181579904</v>
      </c>
      <c r="F6757" s="23">
        <v>36442</v>
      </c>
      <c r="G6757" s="24">
        <v>10</v>
      </c>
      <c r="H6757" s="17">
        <v>223.899</v>
      </c>
      <c r="I6757" s="17">
        <f t="shared" si="3509"/>
        <v>123.088366776149</v>
      </c>
      <c r="J6757" s="17">
        <f t="shared" si="3482"/>
        <v>295.80178026700827</v>
      </c>
      <c r="K6757" s="1">
        <v>22.22</v>
      </c>
      <c r="L6757" s="1">
        <f t="shared" si="3483"/>
        <v>27.22</v>
      </c>
      <c r="M6757" s="1">
        <f t="shared" si="3484"/>
        <v>27.22</v>
      </c>
      <c r="N6757" s="1">
        <f t="shared" si="3485"/>
        <v>1</v>
      </c>
      <c r="O6757" s="1">
        <f t="shared" si="3486"/>
        <v>1</v>
      </c>
      <c r="P6757" s="1">
        <f t="shared" si="3487"/>
        <v>0</v>
      </c>
      <c r="Q6757" s="18">
        <f t="shared" si="3480"/>
        <v>0.24030365186807609</v>
      </c>
      <c r="R6757" s="18">
        <f t="shared" si="3488"/>
        <v>0</v>
      </c>
      <c r="S6757" s="1">
        <f t="shared" si="3489"/>
        <v>7.5</v>
      </c>
      <c r="T6757" s="1">
        <f t="shared" si="3490"/>
        <v>0.3</v>
      </c>
      <c r="U6757" s="1">
        <f t="shared" si="3490"/>
        <v>0</v>
      </c>
      <c r="V6757" s="4">
        <f t="shared" si="3491"/>
        <v>4.6766614930279218</v>
      </c>
      <c r="W6757" s="4">
        <f t="shared" si="3492"/>
        <v>0</v>
      </c>
      <c r="X6757" s="4">
        <f t="shared" si="3493"/>
        <v>369.28500000000003</v>
      </c>
      <c r="Y6757" s="4">
        <f t="shared" si="3493"/>
        <v>0</v>
      </c>
      <c r="Z6757" s="4">
        <f t="shared" si="3494"/>
        <v>78.963380298218908</v>
      </c>
      <c r="AA6757" s="4">
        <f t="shared" si="3494"/>
        <v>0</v>
      </c>
      <c r="AD6757" s="5">
        <f t="shared" si="3495"/>
        <v>78.963380298218908</v>
      </c>
      <c r="AE6757" s="23">
        <v>36442</v>
      </c>
      <c r="AF6757" s="24">
        <v>10</v>
      </c>
      <c r="AG6757" s="1">
        <f t="shared" si="3510"/>
        <v>105.8617</v>
      </c>
      <c r="AH6757" s="1">
        <f t="shared" si="3510"/>
        <v>0</v>
      </c>
      <c r="AI6757" s="1">
        <f t="shared" si="3496"/>
        <v>30</v>
      </c>
      <c r="AJ6757" s="1">
        <f t="shared" si="3496"/>
        <v>0</v>
      </c>
      <c r="AK6757" s="1">
        <f t="shared" si="3497"/>
        <v>15.52941176470588</v>
      </c>
      <c r="AL6757" s="1">
        <f t="shared" si="3497"/>
        <v>0</v>
      </c>
      <c r="AM6757" s="5">
        <f t="shared" si="3498"/>
        <v>15.52941176470588</v>
      </c>
      <c r="AN6757" s="1">
        <f t="shared" si="3511"/>
        <v>132.327125</v>
      </c>
      <c r="AO6757" s="1">
        <f t="shared" si="3511"/>
        <v>0</v>
      </c>
      <c r="AP6757" s="1">
        <f t="shared" si="3499"/>
        <v>30</v>
      </c>
      <c r="AQ6757" s="1">
        <f t="shared" si="3499"/>
        <v>0</v>
      </c>
      <c r="AR6757" s="1">
        <f t="shared" si="3500"/>
        <v>15.52941176470588</v>
      </c>
      <c r="AS6757" s="1">
        <f t="shared" si="3500"/>
        <v>0</v>
      </c>
      <c r="AT6757" s="5">
        <f t="shared" si="3501"/>
        <v>15.52941176470588</v>
      </c>
      <c r="AU6757" s="1">
        <f t="shared" si="3502"/>
        <v>150</v>
      </c>
      <c r="AV6757" s="1">
        <f t="shared" si="3502"/>
        <v>0</v>
      </c>
      <c r="AW6757" s="1">
        <f t="shared" si="3503"/>
        <v>3.2352941176470589</v>
      </c>
      <c r="AX6757" s="1">
        <f t="shared" si="3503"/>
        <v>0</v>
      </c>
      <c r="AY6757" s="5">
        <f t="shared" si="3504"/>
        <v>3.2352941176470589</v>
      </c>
      <c r="AZ6757" s="1">
        <f t="shared" si="3505"/>
        <v>75</v>
      </c>
      <c r="BA6757" s="1">
        <f t="shared" si="3506"/>
        <v>55.392749999999999</v>
      </c>
      <c r="BB6757" s="1">
        <f t="shared" si="3507"/>
        <v>243.65024794527775</v>
      </c>
      <c r="BC6757" s="23">
        <v>36442</v>
      </c>
      <c r="BD6757" s="24">
        <v>10</v>
      </c>
    </row>
    <row r="6758" spans="4:56" x14ac:dyDescent="0.15">
      <c r="D6758" s="17"/>
      <c r="E6758" s="14">
        <f t="shared" si="3508"/>
        <v>2.4031660181579904</v>
      </c>
      <c r="F6758" s="23">
        <v>36442</v>
      </c>
      <c r="G6758" s="24">
        <v>11</v>
      </c>
      <c r="H6758" s="17">
        <v>248.07</v>
      </c>
      <c r="I6758" s="17">
        <f t="shared" si="3509"/>
        <v>136.37636231586242</v>
      </c>
      <c r="J6758" s="17">
        <f t="shared" si="3482"/>
        <v>327.73503959748251</v>
      </c>
      <c r="K6758" s="1">
        <v>22.18</v>
      </c>
      <c r="L6758" s="1">
        <f t="shared" si="3483"/>
        <v>27.18</v>
      </c>
      <c r="M6758" s="1">
        <f t="shared" si="3484"/>
        <v>27.18</v>
      </c>
      <c r="N6758" s="1">
        <f t="shared" si="3485"/>
        <v>1</v>
      </c>
      <c r="O6758" s="1">
        <f t="shared" si="3486"/>
        <v>1</v>
      </c>
      <c r="P6758" s="1">
        <f t="shared" si="3487"/>
        <v>0</v>
      </c>
      <c r="Q6758" s="18">
        <f t="shared" si="3480"/>
        <v>0.26624561484827369</v>
      </c>
      <c r="R6758" s="18">
        <f t="shared" si="3488"/>
        <v>0</v>
      </c>
      <c r="S6758" s="1">
        <f t="shared" si="3489"/>
        <v>7.5</v>
      </c>
      <c r="T6758" s="1">
        <f t="shared" si="3490"/>
        <v>0.3</v>
      </c>
      <c r="U6758" s="1">
        <f t="shared" si="3490"/>
        <v>0</v>
      </c>
      <c r="V6758" s="4">
        <f t="shared" si="3491"/>
        <v>4.6826804824273536</v>
      </c>
      <c r="W6758" s="4">
        <f t="shared" si="3492"/>
        <v>0</v>
      </c>
      <c r="X6758" s="4">
        <f t="shared" si="3493"/>
        <v>369.28500000000003</v>
      </c>
      <c r="Y6758" s="4">
        <f t="shared" si="3493"/>
        <v>0</v>
      </c>
      <c r="Z6758" s="4">
        <f t="shared" si="3494"/>
        <v>78.861882929192376</v>
      </c>
      <c r="AA6758" s="4">
        <f t="shared" si="3494"/>
        <v>0</v>
      </c>
      <c r="AD6758" s="5">
        <f t="shared" si="3495"/>
        <v>78.861882929192376</v>
      </c>
      <c r="AE6758" s="23">
        <v>36442</v>
      </c>
      <c r="AF6758" s="24">
        <v>11</v>
      </c>
      <c r="AG6758" s="1">
        <f t="shared" si="3510"/>
        <v>105.8617</v>
      </c>
      <c r="AH6758" s="1">
        <f t="shared" si="3510"/>
        <v>0</v>
      </c>
      <c r="AI6758" s="1">
        <f t="shared" si="3496"/>
        <v>30</v>
      </c>
      <c r="AJ6758" s="1">
        <f t="shared" si="3496"/>
        <v>0</v>
      </c>
      <c r="AK6758" s="1">
        <f t="shared" si="3497"/>
        <v>15.52941176470588</v>
      </c>
      <c r="AL6758" s="1">
        <f t="shared" si="3497"/>
        <v>0</v>
      </c>
      <c r="AM6758" s="5">
        <f t="shared" si="3498"/>
        <v>15.52941176470588</v>
      </c>
      <c r="AN6758" s="1">
        <f t="shared" si="3511"/>
        <v>132.327125</v>
      </c>
      <c r="AO6758" s="1">
        <f t="shared" si="3511"/>
        <v>0</v>
      </c>
      <c r="AP6758" s="1">
        <f t="shared" si="3499"/>
        <v>30</v>
      </c>
      <c r="AQ6758" s="1">
        <f t="shared" si="3499"/>
        <v>0</v>
      </c>
      <c r="AR6758" s="1">
        <f t="shared" si="3500"/>
        <v>15.52941176470588</v>
      </c>
      <c r="AS6758" s="1">
        <f t="shared" si="3500"/>
        <v>0</v>
      </c>
      <c r="AT6758" s="5">
        <f t="shared" si="3501"/>
        <v>15.52941176470588</v>
      </c>
      <c r="AU6758" s="1">
        <f t="shared" si="3502"/>
        <v>150</v>
      </c>
      <c r="AV6758" s="1">
        <f t="shared" si="3502"/>
        <v>0</v>
      </c>
      <c r="AW6758" s="1">
        <f t="shared" si="3503"/>
        <v>3.2352941176470589</v>
      </c>
      <c r="AX6758" s="1">
        <f t="shared" si="3503"/>
        <v>0</v>
      </c>
      <c r="AY6758" s="5">
        <f t="shared" si="3504"/>
        <v>3.2352941176470589</v>
      </c>
      <c r="AZ6758" s="1">
        <f t="shared" si="3505"/>
        <v>75</v>
      </c>
      <c r="BA6758" s="1">
        <f t="shared" si="3506"/>
        <v>55.392749999999999</v>
      </c>
      <c r="BB6758" s="1">
        <f t="shared" si="3507"/>
        <v>243.54875057625119</v>
      </c>
      <c r="BC6758" s="23">
        <v>36442</v>
      </c>
      <c r="BD6758" s="24">
        <v>11</v>
      </c>
    </row>
    <row r="6759" spans="4:56" x14ac:dyDescent="0.15">
      <c r="D6759" s="17"/>
      <c r="E6759" s="14">
        <f t="shared" si="3508"/>
        <v>2.4031660181579904</v>
      </c>
      <c r="F6759" s="23">
        <v>36442</v>
      </c>
      <c r="G6759" s="24">
        <v>12</v>
      </c>
      <c r="H6759" s="17">
        <v>175.126</v>
      </c>
      <c r="I6759" s="17">
        <f t="shared" si="3509"/>
        <v>96.275433655531614</v>
      </c>
      <c r="J6759" s="17">
        <f t="shared" si="3482"/>
        <v>231.36585054439769</v>
      </c>
      <c r="K6759" s="1">
        <v>22.18</v>
      </c>
      <c r="L6759" s="1">
        <f t="shared" si="3483"/>
        <v>27.18</v>
      </c>
      <c r="M6759" s="1">
        <f t="shared" si="3484"/>
        <v>27.18</v>
      </c>
      <c r="N6759" s="1">
        <f t="shared" si="3485"/>
        <v>1</v>
      </c>
      <c r="O6759" s="1">
        <f t="shared" si="3486"/>
        <v>1</v>
      </c>
      <c r="P6759" s="1">
        <f t="shared" si="3487"/>
        <v>0</v>
      </c>
      <c r="Q6759" s="18">
        <f t="shared" si="3480"/>
        <v>0.18795714736130442</v>
      </c>
      <c r="R6759" s="18">
        <f t="shared" si="3488"/>
        <v>0</v>
      </c>
      <c r="S6759" s="1">
        <f t="shared" si="3489"/>
        <v>7.5</v>
      </c>
      <c r="T6759" s="1">
        <f t="shared" si="3490"/>
        <v>0.3</v>
      </c>
      <c r="U6759" s="1">
        <f t="shared" si="3490"/>
        <v>0</v>
      </c>
      <c r="V6759" s="4">
        <f t="shared" si="3491"/>
        <v>4.6826804824273536</v>
      </c>
      <c r="W6759" s="4">
        <f t="shared" si="3492"/>
        <v>0</v>
      </c>
      <c r="X6759" s="4">
        <f t="shared" si="3493"/>
        <v>369.28500000000003</v>
      </c>
      <c r="Y6759" s="4">
        <f t="shared" si="3493"/>
        <v>0</v>
      </c>
      <c r="Z6759" s="4">
        <f t="shared" si="3494"/>
        <v>78.861882929192376</v>
      </c>
      <c r="AA6759" s="4">
        <f t="shared" si="3494"/>
        <v>0</v>
      </c>
      <c r="AD6759" s="5">
        <f t="shared" si="3495"/>
        <v>78.861882929192376</v>
      </c>
      <c r="AE6759" s="23">
        <v>36442</v>
      </c>
      <c r="AF6759" s="24">
        <v>12</v>
      </c>
      <c r="AG6759" s="1">
        <f t="shared" si="3510"/>
        <v>105.8617</v>
      </c>
      <c r="AH6759" s="1">
        <f t="shared" si="3510"/>
        <v>0</v>
      </c>
      <c r="AI6759" s="1">
        <f t="shared" si="3496"/>
        <v>30</v>
      </c>
      <c r="AJ6759" s="1">
        <f t="shared" si="3496"/>
        <v>0</v>
      </c>
      <c r="AK6759" s="1">
        <f t="shared" si="3497"/>
        <v>15.52941176470588</v>
      </c>
      <c r="AL6759" s="1">
        <f t="shared" si="3497"/>
        <v>0</v>
      </c>
      <c r="AM6759" s="5">
        <f t="shared" si="3498"/>
        <v>15.52941176470588</v>
      </c>
      <c r="AN6759" s="1">
        <f t="shared" si="3511"/>
        <v>132.327125</v>
      </c>
      <c r="AO6759" s="1">
        <f t="shared" si="3511"/>
        <v>0</v>
      </c>
      <c r="AP6759" s="1">
        <f t="shared" si="3499"/>
        <v>30</v>
      </c>
      <c r="AQ6759" s="1">
        <f t="shared" si="3499"/>
        <v>0</v>
      </c>
      <c r="AR6759" s="1">
        <f t="shared" si="3500"/>
        <v>15.52941176470588</v>
      </c>
      <c r="AS6759" s="1">
        <f t="shared" si="3500"/>
        <v>0</v>
      </c>
      <c r="AT6759" s="5">
        <f t="shared" si="3501"/>
        <v>15.52941176470588</v>
      </c>
      <c r="AU6759" s="1">
        <f t="shared" si="3502"/>
        <v>150</v>
      </c>
      <c r="AV6759" s="1">
        <f t="shared" si="3502"/>
        <v>0</v>
      </c>
      <c r="AW6759" s="1">
        <f t="shared" si="3503"/>
        <v>3.2352941176470589</v>
      </c>
      <c r="AX6759" s="1">
        <f t="shared" si="3503"/>
        <v>0</v>
      </c>
      <c r="AY6759" s="5">
        <f t="shared" si="3504"/>
        <v>3.2352941176470589</v>
      </c>
      <c r="AZ6759" s="1">
        <f t="shared" si="3505"/>
        <v>75</v>
      </c>
      <c r="BA6759" s="1">
        <f t="shared" si="3506"/>
        <v>55.392749999999999</v>
      </c>
      <c r="BB6759" s="1">
        <f t="shared" si="3507"/>
        <v>243.54875057625119</v>
      </c>
      <c r="BC6759" s="23">
        <v>36442</v>
      </c>
      <c r="BD6759" s="24">
        <v>12</v>
      </c>
    </row>
    <row r="6760" spans="4:56" x14ac:dyDescent="0.15">
      <c r="D6760" s="17"/>
      <c r="E6760" s="14">
        <f t="shared" si="3508"/>
        <v>2.4031660181579904</v>
      </c>
      <c r="F6760" s="23">
        <v>36442</v>
      </c>
      <c r="G6760" s="24">
        <v>13</v>
      </c>
      <c r="H6760" s="17">
        <v>200.02099999999999</v>
      </c>
      <c r="I6760" s="17">
        <f t="shared" si="3509"/>
        <v>109.96144784448389</v>
      </c>
      <c r="J6760" s="17">
        <f t="shared" si="3482"/>
        <v>264.25561476731588</v>
      </c>
      <c r="K6760" s="1">
        <v>22.45</v>
      </c>
      <c r="L6760" s="1">
        <f t="shared" si="3483"/>
        <v>27.45</v>
      </c>
      <c r="M6760" s="1">
        <f t="shared" si="3484"/>
        <v>27.45</v>
      </c>
      <c r="N6760" s="1">
        <f t="shared" si="3485"/>
        <v>1</v>
      </c>
      <c r="O6760" s="1">
        <f t="shared" si="3486"/>
        <v>1</v>
      </c>
      <c r="P6760" s="1">
        <f t="shared" si="3487"/>
        <v>0</v>
      </c>
      <c r="Q6760" s="18">
        <f t="shared" si="3480"/>
        <v>0.21467615643796731</v>
      </c>
      <c r="R6760" s="18">
        <f t="shared" si="3488"/>
        <v>0</v>
      </c>
      <c r="S6760" s="1">
        <f t="shared" si="3489"/>
        <v>7.5</v>
      </c>
      <c r="T6760" s="1">
        <f t="shared" si="3490"/>
        <v>0.3</v>
      </c>
      <c r="U6760" s="1">
        <f t="shared" si="3490"/>
        <v>0</v>
      </c>
      <c r="V6760" s="4">
        <f t="shared" si="3491"/>
        <v>4.6422021380437117</v>
      </c>
      <c r="W6760" s="4">
        <f t="shared" si="3492"/>
        <v>0</v>
      </c>
      <c r="X6760" s="4">
        <f t="shared" si="3493"/>
        <v>369.28500000000003</v>
      </c>
      <c r="Y6760" s="4">
        <f t="shared" si="3493"/>
        <v>0</v>
      </c>
      <c r="Z6760" s="4">
        <f t="shared" si="3494"/>
        <v>79.549530377757705</v>
      </c>
      <c r="AA6760" s="4">
        <f t="shared" si="3494"/>
        <v>0</v>
      </c>
      <c r="AD6760" s="5">
        <f t="shared" si="3495"/>
        <v>79.549530377757705</v>
      </c>
      <c r="AE6760" s="23">
        <v>36442</v>
      </c>
      <c r="AF6760" s="24">
        <v>13</v>
      </c>
      <c r="AG6760" s="1">
        <f t="shared" si="3510"/>
        <v>105.8617</v>
      </c>
      <c r="AH6760" s="1">
        <f t="shared" si="3510"/>
        <v>0</v>
      </c>
      <c r="AI6760" s="1">
        <f t="shared" si="3496"/>
        <v>30</v>
      </c>
      <c r="AJ6760" s="1">
        <f t="shared" si="3496"/>
        <v>0</v>
      </c>
      <c r="AK6760" s="1">
        <f t="shared" si="3497"/>
        <v>15.52941176470588</v>
      </c>
      <c r="AL6760" s="1">
        <f t="shared" si="3497"/>
        <v>0</v>
      </c>
      <c r="AM6760" s="5">
        <f t="shared" si="3498"/>
        <v>15.52941176470588</v>
      </c>
      <c r="AN6760" s="1">
        <f t="shared" si="3511"/>
        <v>132.327125</v>
      </c>
      <c r="AO6760" s="1">
        <f t="shared" si="3511"/>
        <v>0</v>
      </c>
      <c r="AP6760" s="1">
        <f t="shared" si="3499"/>
        <v>30</v>
      </c>
      <c r="AQ6760" s="1">
        <f t="shared" si="3499"/>
        <v>0</v>
      </c>
      <c r="AR6760" s="1">
        <f t="shared" si="3500"/>
        <v>15.52941176470588</v>
      </c>
      <c r="AS6760" s="1">
        <f t="shared" si="3500"/>
        <v>0</v>
      </c>
      <c r="AT6760" s="5">
        <f t="shared" si="3501"/>
        <v>15.52941176470588</v>
      </c>
      <c r="AU6760" s="1">
        <f t="shared" si="3502"/>
        <v>150</v>
      </c>
      <c r="AV6760" s="1">
        <f t="shared" si="3502"/>
        <v>0</v>
      </c>
      <c r="AW6760" s="1">
        <f t="shared" si="3503"/>
        <v>3.2352941176470589</v>
      </c>
      <c r="AX6760" s="1">
        <f t="shared" si="3503"/>
        <v>0</v>
      </c>
      <c r="AY6760" s="5">
        <f t="shared" si="3504"/>
        <v>3.2352941176470589</v>
      </c>
      <c r="AZ6760" s="1">
        <f t="shared" si="3505"/>
        <v>75</v>
      </c>
      <c r="BA6760" s="1">
        <f t="shared" si="3506"/>
        <v>55.392749999999999</v>
      </c>
      <c r="BB6760" s="1">
        <f t="shared" si="3507"/>
        <v>244.23639802481654</v>
      </c>
      <c r="BC6760" s="23">
        <v>36442</v>
      </c>
      <c r="BD6760" s="24">
        <v>13</v>
      </c>
    </row>
    <row r="6761" spans="4:56" x14ac:dyDescent="0.15">
      <c r="D6761" s="17"/>
      <c r="E6761" s="14">
        <f t="shared" si="3508"/>
        <v>2.4031660181579904</v>
      </c>
      <c r="F6761" s="23">
        <v>36442</v>
      </c>
      <c r="G6761" s="24">
        <v>14</v>
      </c>
      <c r="H6761" s="17">
        <v>209.77</v>
      </c>
      <c r="I6761" s="17">
        <f t="shared" si="3509"/>
        <v>115.32095587132045</v>
      </c>
      <c r="J6761" s="17">
        <f t="shared" si="3482"/>
        <v>277.13540233145449</v>
      </c>
      <c r="K6761" s="1">
        <v>23.23</v>
      </c>
      <c r="L6761" s="1">
        <f t="shared" si="3483"/>
        <v>28.23</v>
      </c>
      <c r="M6761" s="1">
        <f t="shared" si="3484"/>
        <v>28.23</v>
      </c>
      <c r="N6761" s="1">
        <f t="shared" si="3485"/>
        <v>1</v>
      </c>
      <c r="O6761" s="1">
        <f t="shared" si="3486"/>
        <v>1</v>
      </c>
      <c r="P6761" s="1">
        <f t="shared" si="3487"/>
        <v>0</v>
      </c>
      <c r="Q6761" s="18">
        <f t="shared" si="3480"/>
        <v>0.22513944703802305</v>
      </c>
      <c r="R6761" s="18">
        <f t="shared" si="3488"/>
        <v>0</v>
      </c>
      <c r="S6761" s="1">
        <f t="shared" si="3489"/>
        <v>7.5</v>
      </c>
      <c r="T6761" s="1">
        <f t="shared" si="3490"/>
        <v>0.3</v>
      </c>
      <c r="U6761" s="1">
        <f t="shared" si="3490"/>
        <v>0</v>
      </c>
      <c r="V6761" s="4">
        <f t="shared" si="3491"/>
        <v>4.5272195409589591</v>
      </c>
      <c r="W6761" s="4">
        <f t="shared" si="3492"/>
        <v>0</v>
      </c>
      <c r="X6761" s="4">
        <f t="shared" si="3493"/>
        <v>369.28500000000003</v>
      </c>
      <c r="Y6761" s="4">
        <f t="shared" si="3493"/>
        <v>0</v>
      </c>
      <c r="Z6761" s="4">
        <f t="shared" si="3494"/>
        <v>81.569934185647597</v>
      </c>
      <c r="AA6761" s="4">
        <f t="shared" si="3494"/>
        <v>0</v>
      </c>
      <c r="AD6761" s="5">
        <f t="shared" si="3495"/>
        <v>81.569934185647597</v>
      </c>
      <c r="AE6761" s="23">
        <v>36442</v>
      </c>
      <c r="AF6761" s="24">
        <v>14</v>
      </c>
      <c r="AG6761" s="1">
        <f t="shared" si="3510"/>
        <v>105.8617</v>
      </c>
      <c r="AH6761" s="1">
        <f t="shared" si="3510"/>
        <v>0</v>
      </c>
      <c r="AI6761" s="1">
        <f t="shared" si="3496"/>
        <v>30</v>
      </c>
      <c r="AJ6761" s="1">
        <f t="shared" si="3496"/>
        <v>0</v>
      </c>
      <c r="AK6761" s="1">
        <f t="shared" si="3497"/>
        <v>15.52941176470588</v>
      </c>
      <c r="AL6761" s="1">
        <f t="shared" si="3497"/>
        <v>0</v>
      </c>
      <c r="AM6761" s="5">
        <f t="shared" si="3498"/>
        <v>15.52941176470588</v>
      </c>
      <c r="AN6761" s="1">
        <f t="shared" si="3511"/>
        <v>132.327125</v>
      </c>
      <c r="AO6761" s="1">
        <f t="shared" si="3511"/>
        <v>0</v>
      </c>
      <c r="AP6761" s="1">
        <f t="shared" si="3499"/>
        <v>30</v>
      </c>
      <c r="AQ6761" s="1">
        <f t="shared" si="3499"/>
        <v>0</v>
      </c>
      <c r="AR6761" s="1">
        <f t="shared" si="3500"/>
        <v>15.52941176470588</v>
      </c>
      <c r="AS6761" s="1">
        <f t="shared" si="3500"/>
        <v>0</v>
      </c>
      <c r="AT6761" s="5">
        <f t="shared" si="3501"/>
        <v>15.52941176470588</v>
      </c>
      <c r="AU6761" s="1">
        <f t="shared" si="3502"/>
        <v>150</v>
      </c>
      <c r="AV6761" s="1">
        <f t="shared" si="3502"/>
        <v>0</v>
      </c>
      <c r="AW6761" s="1">
        <f t="shared" si="3503"/>
        <v>3.2352941176470589</v>
      </c>
      <c r="AX6761" s="1">
        <f t="shared" si="3503"/>
        <v>0</v>
      </c>
      <c r="AY6761" s="5">
        <f t="shared" si="3504"/>
        <v>3.2352941176470589</v>
      </c>
      <c r="AZ6761" s="1">
        <f t="shared" si="3505"/>
        <v>75</v>
      </c>
      <c r="BA6761" s="1">
        <f t="shared" si="3506"/>
        <v>55.392749999999999</v>
      </c>
      <c r="BB6761" s="1">
        <f t="shared" si="3507"/>
        <v>246.25680183270643</v>
      </c>
      <c r="BC6761" s="23">
        <v>36442</v>
      </c>
      <c r="BD6761" s="24">
        <v>14</v>
      </c>
    </row>
    <row r="6762" spans="4:56" x14ac:dyDescent="0.15">
      <c r="D6762" s="17"/>
      <c r="E6762" s="14">
        <f t="shared" si="3508"/>
        <v>2.4031660181579904</v>
      </c>
      <c r="F6762" s="23">
        <v>36442</v>
      </c>
      <c r="G6762" s="24">
        <v>15</v>
      </c>
      <c r="H6762" s="17">
        <v>177.33600000000001</v>
      </c>
      <c r="I6762" s="17">
        <f t="shared" si="3509"/>
        <v>97.49038008483808</v>
      </c>
      <c r="J6762" s="17">
        <f t="shared" si="3482"/>
        <v>234.28556851718938</v>
      </c>
      <c r="K6762" s="1">
        <v>24.16</v>
      </c>
      <c r="L6762" s="1">
        <f t="shared" si="3483"/>
        <v>29.16</v>
      </c>
      <c r="M6762" s="1">
        <f t="shared" si="3484"/>
        <v>29.16</v>
      </c>
      <c r="N6762" s="1">
        <f t="shared" si="3485"/>
        <v>1</v>
      </c>
      <c r="O6762" s="1">
        <f t="shared" si="3486"/>
        <v>1</v>
      </c>
      <c r="P6762" s="1">
        <f t="shared" si="3487"/>
        <v>0</v>
      </c>
      <c r="Q6762" s="18">
        <f t="shared" si="3480"/>
        <v>0.1903290698380839</v>
      </c>
      <c r="R6762" s="18">
        <f t="shared" si="3488"/>
        <v>0</v>
      </c>
      <c r="S6762" s="1">
        <f t="shared" si="3489"/>
        <v>7.5</v>
      </c>
      <c r="T6762" s="1">
        <f t="shared" si="3490"/>
        <v>0.3</v>
      </c>
      <c r="U6762" s="1">
        <f t="shared" si="3490"/>
        <v>0</v>
      </c>
      <c r="V6762" s="4">
        <f t="shared" si="3491"/>
        <v>4.3938411690580761</v>
      </c>
      <c r="W6762" s="4">
        <f t="shared" si="3492"/>
        <v>0</v>
      </c>
      <c r="X6762" s="4">
        <f t="shared" si="3493"/>
        <v>369.28500000000003</v>
      </c>
      <c r="Y6762" s="4">
        <f t="shared" si="3493"/>
        <v>0</v>
      </c>
      <c r="Z6762" s="4">
        <f t="shared" si="3494"/>
        <v>84.046051232016879</v>
      </c>
      <c r="AA6762" s="4">
        <f t="shared" si="3494"/>
        <v>0</v>
      </c>
      <c r="AD6762" s="5">
        <f t="shared" si="3495"/>
        <v>84.046051232016879</v>
      </c>
      <c r="AE6762" s="23">
        <v>36442</v>
      </c>
      <c r="AF6762" s="24">
        <v>15</v>
      </c>
      <c r="AG6762" s="1">
        <f t="shared" si="3510"/>
        <v>105.8617</v>
      </c>
      <c r="AH6762" s="1">
        <f t="shared" si="3510"/>
        <v>0</v>
      </c>
      <c r="AI6762" s="1">
        <f t="shared" si="3496"/>
        <v>30</v>
      </c>
      <c r="AJ6762" s="1">
        <f t="shared" si="3496"/>
        <v>0</v>
      </c>
      <c r="AK6762" s="1">
        <f t="shared" si="3497"/>
        <v>15.52941176470588</v>
      </c>
      <c r="AL6762" s="1">
        <f t="shared" si="3497"/>
        <v>0</v>
      </c>
      <c r="AM6762" s="5">
        <f t="shared" si="3498"/>
        <v>15.52941176470588</v>
      </c>
      <c r="AN6762" s="1">
        <f t="shared" si="3511"/>
        <v>132.327125</v>
      </c>
      <c r="AO6762" s="1">
        <f t="shared" si="3511"/>
        <v>0</v>
      </c>
      <c r="AP6762" s="1">
        <f t="shared" si="3499"/>
        <v>30</v>
      </c>
      <c r="AQ6762" s="1">
        <f t="shared" si="3499"/>
        <v>0</v>
      </c>
      <c r="AR6762" s="1">
        <f t="shared" si="3500"/>
        <v>15.52941176470588</v>
      </c>
      <c r="AS6762" s="1">
        <f t="shared" si="3500"/>
        <v>0</v>
      </c>
      <c r="AT6762" s="5">
        <f t="shared" si="3501"/>
        <v>15.52941176470588</v>
      </c>
      <c r="AU6762" s="1">
        <f t="shared" si="3502"/>
        <v>150</v>
      </c>
      <c r="AV6762" s="1">
        <f t="shared" si="3502"/>
        <v>0</v>
      </c>
      <c r="AW6762" s="1">
        <f t="shared" si="3503"/>
        <v>3.2352941176470589</v>
      </c>
      <c r="AX6762" s="1">
        <f t="shared" si="3503"/>
        <v>0</v>
      </c>
      <c r="AY6762" s="5">
        <f t="shared" si="3504"/>
        <v>3.2352941176470589</v>
      </c>
      <c r="AZ6762" s="1">
        <f t="shared" si="3505"/>
        <v>75</v>
      </c>
      <c r="BA6762" s="1">
        <f t="shared" si="3506"/>
        <v>55.392749999999999</v>
      </c>
      <c r="BB6762" s="1">
        <f t="shared" si="3507"/>
        <v>248.7329188790757</v>
      </c>
      <c r="BC6762" s="23">
        <v>36442</v>
      </c>
      <c r="BD6762" s="24">
        <v>15</v>
      </c>
    </row>
    <row r="6763" spans="4:56" x14ac:dyDescent="0.15">
      <c r="D6763" s="17"/>
      <c r="E6763" s="14">
        <f t="shared" si="3508"/>
        <v>2.4031660181579904</v>
      </c>
      <c r="F6763" s="23">
        <v>36442</v>
      </c>
      <c r="G6763" s="24">
        <v>16</v>
      </c>
      <c r="H6763" s="17">
        <v>148.51900000000001</v>
      </c>
      <c r="I6763" s="17">
        <f t="shared" si="3509"/>
        <v>81.648248296003445</v>
      </c>
      <c r="J6763" s="17">
        <f t="shared" si="3482"/>
        <v>196.21429574708151</v>
      </c>
      <c r="K6763" s="1">
        <v>24.22</v>
      </c>
      <c r="L6763" s="1">
        <f t="shared" si="3483"/>
        <v>29.22</v>
      </c>
      <c r="M6763" s="1">
        <f t="shared" si="3484"/>
        <v>29.22</v>
      </c>
      <c r="N6763" s="1">
        <f t="shared" si="3485"/>
        <v>1</v>
      </c>
      <c r="O6763" s="1">
        <f t="shared" si="3486"/>
        <v>1</v>
      </c>
      <c r="P6763" s="1">
        <f t="shared" si="3487"/>
        <v>0</v>
      </c>
      <c r="Q6763" s="18">
        <f t="shared" si="3480"/>
        <v>0.15940070331620415</v>
      </c>
      <c r="R6763" s="18">
        <f t="shared" si="3488"/>
        <v>0</v>
      </c>
      <c r="S6763" s="1">
        <f t="shared" si="3489"/>
        <v>7.5</v>
      </c>
      <c r="T6763" s="1">
        <f t="shared" si="3490"/>
        <v>0.3</v>
      </c>
      <c r="U6763" s="1">
        <f t="shared" si="3490"/>
        <v>0</v>
      </c>
      <c r="V6763" s="4">
        <f t="shared" si="3491"/>
        <v>4.3853723070567661</v>
      </c>
      <c r="W6763" s="4">
        <f t="shared" si="3492"/>
        <v>0</v>
      </c>
      <c r="X6763" s="4">
        <f t="shared" si="3493"/>
        <v>369.28500000000003</v>
      </c>
      <c r="Y6763" s="4">
        <f t="shared" si="3493"/>
        <v>0</v>
      </c>
      <c r="Z6763" s="4">
        <f t="shared" si="3494"/>
        <v>84.20835772729292</v>
      </c>
      <c r="AA6763" s="4">
        <f t="shared" si="3494"/>
        <v>0</v>
      </c>
      <c r="AD6763" s="5">
        <f t="shared" si="3495"/>
        <v>84.20835772729292</v>
      </c>
      <c r="AE6763" s="23">
        <v>36442</v>
      </c>
      <c r="AF6763" s="24">
        <v>16</v>
      </c>
      <c r="AG6763" s="1">
        <f t="shared" si="3510"/>
        <v>105.8617</v>
      </c>
      <c r="AH6763" s="1">
        <f t="shared" si="3510"/>
        <v>0</v>
      </c>
      <c r="AI6763" s="1">
        <f t="shared" si="3496"/>
        <v>30</v>
      </c>
      <c r="AJ6763" s="1">
        <f t="shared" si="3496"/>
        <v>0</v>
      </c>
      <c r="AK6763" s="1">
        <f t="shared" si="3497"/>
        <v>15.52941176470588</v>
      </c>
      <c r="AL6763" s="1">
        <f t="shared" si="3497"/>
        <v>0</v>
      </c>
      <c r="AM6763" s="5">
        <f t="shared" si="3498"/>
        <v>15.52941176470588</v>
      </c>
      <c r="AN6763" s="1">
        <f t="shared" si="3511"/>
        <v>132.327125</v>
      </c>
      <c r="AO6763" s="1">
        <f t="shared" si="3511"/>
        <v>0</v>
      </c>
      <c r="AP6763" s="1">
        <f t="shared" si="3499"/>
        <v>30</v>
      </c>
      <c r="AQ6763" s="1">
        <f t="shared" si="3499"/>
        <v>0</v>
      </c>
      <c r="AR6763" s="1">
        <f t="shared" si="3500"/>
        <v>15.52941176470588</v>
      </c>
      <c r="AS6763" s="1">
        <f t="shared" si="3500"/>
        <v>0</v>
      </c>
      <c r="AT6763" s="5">
        <f t="shared" si="3501"/>
        <v>15.52941176470588</v>
      </c>
      <c r="AU6763" s="1">
        <f t="shared" si="3502"/>
        <v>150</v>
      </c>
      <c r="AV6763" s="1">
        <f t="shared" si="3502"/>
        <v>0</v>
      </c>
      <c r="AW6763" s="1">
        <f t="shared" si="3503"/>
        <v>3.2352941176470589</v>
      </c>
      <c r="AX6763" s="1">
        <f t="shared" si="3503"/>
        <v>0</v>
      </c>
      <c r="AY6763" s="5">
        <f t="shared" si="3504"/>
        <v>3.2352941176470589</v>
      </c>
      <c r="AZ6763" s="1">
        <f t="shared" si="3505"/>
        <v>75</v>
      </c>
      <c r="BA6763" s="1">
        <f t="shared" si="3506"/>
        <v>55.392749999999999</v>
      </c>
      <c r="BB6763" s="1">
        <f t="shared" si="3507"/>
        <v>248.89522537435175</v>
      </c>
      <c r="BC6763" s="23">
        <v>36442</v>
      </c>
      <c r="BD6763" s="24">
        <v>16</v>
      </c>
    </row>
    <row r="6764" spans="4:56" x14ac:dyDescent="0.15">
      <c r="D6764" s="17"/>
      <c r="E6764" s="14">
        <f t="shared" si="3508"/>
        <v>2.4031660181579904</v>
      </c>
      <c r="F6764" s="23">
        <v>36442</v>
      </c>
      <c r="G6764" s="24">
        <v>17</v>
      </c>
      <c r="H6764" s="17">
        <v>73.39</v>
      </c>
      <c r="I6764" s="17">
        <f t="shared" si="3509"/>
        <v>40.34611694425422</v>
      </c>
      <c r="J6764" s="17">
        <f t="shared" si="3482"/>
        <v>96.958417205060044</v>
      </c>
      <c r="K6764" s="1">
        <v>24.11</v>
      </c>
      <c r="L6764" s="1">
        <f t="shared" si="3483"/>
        <v>29.11</v>
      </c>
      <c r="M6764" s="1">
        <f t="shared" si="3484"/>
        <v>29.11</v>
      </c>
      <c r="N6764" s="1">
        <f t="shared" si="3485"/>
        <v>1</v>
      </c>
      <c r="O6764" s="1">
        <f t="shared" si="3486"/>
        <v>1</v>
      </c>
      <c r="P6764" s="1">
        <f t="shared" si="3487"/>
        <v>0</v>
      </c>
      <c r="Q6764" s="18">
        <f t="shared" si="3480"/>
        <v>7.8767145054681381E-2</v>
      </c>
      <c r="R6764" s="18">
        <f t="shared" si="3488"/>
        <v>0</v>
      </c>
      <c r="S6764" s="1">
        <f t="shared" si="3489"/>
        <v>7.5</v>
      </c>
      <c r="T6764" s="1">
        <f t="shared" si="3490"/>
        <v>0</v>
      </c>
      <c r="U6764" s="1">
        <f t="shared" si="3490"/>
        <v>0</v>
      </c>
      <c r="V6764" s="4">
        <f t="shared" si="3491"/>
        <v>0</v>
      </c>
      <c r="W6764" s="4">
        <f t="shared" si="3492"/>
        <v>0</v>
      </c>
      <c r="X6764" s="4">
        <f t="shared" si="3493"/>
        <v>0</v>
      </c>
      <c r="Y6764" s="4">
        <f t="shared" si="3493"/>
        <v>0</v>
      </c>
      <c r="Z6764" s="4">
        <f t="shared" si="3494"/>
        <v>0</v>
      </c>
      <c r="AA6764" s="4">
        <f t="shared" si="3494"/>
        <v>0</v>
      </c>
      <c r="AD6764" s="5">
        <f t="shared" si="3495"/>
        <v>0</v>
      </c>
      <c r="AE6764" s="23">
        <v>36442</v>
      </c>
      <c r="AF6764" s="24">
        <v>17</v>
      </c>
      <c r="AG6764" s="1">
        <f t="shared" si="3510"/>
        <v>0</v>
      </c>
      <c r="AH6764" s="1">
        <f t="shared" si="3510"/>
        <v>0</v>
      </c>
      <c r="AI6764" s="1">
        <f t="shared" si="3496"/>
        <v>0</v>
      </c>
      <c r="AJ6764" s="1">
        <f t="shared" si="3496"/>
        <v>0</v>
      </c>
      <c r="AK6764" s="1">
        <f t="shared" si="3497"/>
        <v>0</v>
      </c>
      <c r="AL6764" s="1">
        <f t="shared" si="3497"/>
        <v>0</v>
      </c>
      <c r="AM6764" s="5">
        <f t="shared" si="3498"/>
        <v>0</v>
      </c>
      <c r="AN6764" s="1">
        <f t="shared" si="3511"/>
        <v>0</v>
      </c>
      <c r="AO6764" s="1">
        <f t="shared" si="3511"/>
        <v>0</v>
      </c>
      <c r="AP6764" s="1">
        <f t="shared" si="3499"/>
        <v>0</v>
      </c>
      <c r="AQ6764" s="1">
        <f t="shared" si="3499"/>
        <v>0</v>
      </c>
      <c r="AR6764" s="1">
        <f t="shared" si="3500"/>
        <v>0</v>
      </c>
      <c r="AS6764" s="1">
        <f t="shared" si="3500"/>
        <v>0</v>
      </c>
      <c r="AT6764" s="5">
        <f t="shared" si="3501"/>
        <v>0</v>
      </c>
      <c r="AU6764" s="1">
        <f t="shared" si="3502"/>
        <v>0</v>
      </c>
      <c r="AV6764" s="1">
        <f t="shared" si="3502"/>
        <v>0</v>
      </c>
      <c r="AW6764" s="1">
        <f t="shared" si="3503"/>
        <v>0</v>
      </c>
      <c r="AX6764" s="1">
        <f t="shared" si="3503"/>
        <v>0</v>
      </c>
      <c r="AY6764" s="5">
        <f t="shared" si="3504"/>
        <v>0</v>
      </c>
      <c r="AZ6764" s="1">
        <f t="shared" si="3505"/>
        <v>0</v>
      </c>
      <c r="BA6764" s="1">
        <f t="shared" si="3506"/>
        <v>0</v>
      </c>
      <c r="BB6764" s="1">
        <f t="shared" si="3507"/>
        <v>0</v>
      </c>
      <c r="BC6764" s="23">
        <v>36442</v>
      </c>
      <c r="BD6764" s="24">
        <v>17</v>
      </c>
    </row>
    <row r="6765" spans="4:56" x14ac:dyDescent="0.15">
      <c r="D6765" s="17"/>
      <c r="E6765" s="14">
        <f t="shared" si="3508"/>
        <v>2.4031660181579904</v>
      </c>
      <c r="F6765" s="23">
        <v>36442</v>
      </c>
      <c r="G6765" s="24">
        <v>18</v>
      </c>
      <c r="H6765" s="17">
        <v>52.105199999999996</v>
      </c>
      <c r="I6765" s="17">
        <f t="shared" si="3509"/>
        <v>28.644808456244103</v>
      </c>
      <c r="J6765" s="17">
        <f t="shared" si="3482"/>
        <v>68.838230278690475</v>
      </c>
      <c r="K6765" s="1">
        <v>23.86</v>
      </c>
      <c r="L6765" s="1">
        <f t="shared" si="3483"/>
        <v>28.86</v>
      </c>
      <c r="M6765" s="1">
        <f t="shared" si="3484"/>
        <v>28.86</v>
      </c>
      <c r="N6765" s="1">
        <f t="shared" si="3485"/>
        <v>1</v>
      </c>
      <c r="O6765" s="1">
        <f t="shared" si="3486"/>
        <v>1</v>
      </c>
      <c r="P6765" s="1">
        <f t="shared" si="3487"/>
        <v>0</v>
      </c>
      <c r="Q6765" s="18">
        <f t="shared" si="3480"/>
        <v>5.5922848433072402E-2</v>
      </c>
      <c r="R6765" s="18">
        <f t="shared" si="3488"/>
        <v>0</v>
      </c>
      <c r="S6765" s="1">
        <f t="shared" si="3489"/>
        <v>7.5</v>
      </c>
      <c r="T6765" s="1">
        <f t="shared" si="3490"/>
        <v>0</v>
      </c>
      <c r="U6765" s="1">
        <f t="shared" si="3490"/>
        <v>0</v>
      </c>
      <c r="V6765" s="4">
        <f t="shared" si="3491"/>
        <v>0</v>
      </c>
      <c r="W6765" s="4">
        <f t="shared" si="3492"/>
        <v>0</v>
      </c>
      <c r="X6765" s="4">
        <f t="shared" si="3493"/>
        <v>0</v>
      </c>
      <c r="Y6765" s="4">
        <f t="shared" si="3493"/>
        <v>0</v>
      </c>
      <c r="Z6765" s="4">
        <f t="shared" si="3494"/>
        <v>0</v>
      </c>
      <c r="AA6765" s="4">
        <f t="shared" si="3494"/>
        <v>0</v>
      </c>
      <c r="AD6765" s="5">
        <f t="shared" si="3495"/>
        <v>0</v>
      </c>
      <c r="AE6765" s="23">
        <v>36442</v>
      </c>
      <c r="AF6765" s="24">
        <v>18</v>
      </c>
      <c r="AG6765" s="1">
        <f t="shared" si="3510"/>
        <v>0</v>
      </c>
      <c r="AH6765" s="1">
        <f t="shared" si="3510"/>
        <v>0</v>
      </c>
      <c r="AI6765" s="1">
        <f t="shared" si="3496"/>
        <v>0</v>
      </c>
      <c r="AJ6765" s="1">
        <f t="shared" si="3496"/>
        <v>0</v>
      </c>
      <c r="AK6765" s="1">
        <f t="shared" si="3497"/>
        <v>0</v>
      </c>
      <c r="AL6765" s="1">
        <f t="shared" si="3497"/>
        <v>0</v>
      </c>
      <c r="AM6765" s="5">
        <f t="shared" si="3498"/>
        <v>0</v>
      </c>
      <c r="AN6765" s="1">
        <f t="shared" si="3511"/>
        <v>0</v>
      </c>
      <c r="AO6765" s="1">
        <f t="shared" si="3511"/>
        <v>0</v>
      </c>
      <c r="AP6765" s="1">
        <f t="shared" si="3499"/>
        <v>0</v>
      </c>
      <c r="AQ6765" s="1">
        <f t="shared" si="3499"/>
        <v>0</v>
      </c>
      <c r="AR6765" s="1">
        <f t="shared" si="3500"/>
        <v>0</v>
      </c>
      <c r="AS6765" s="1">
        <f t="shared" si="3500"/>
        <v>0</v>
      </c>
      <c r="AT6765" s="5">
        <f t="shared" si="3501"/>
        <v>0</v>
      </c>
      <c r="AU6765" s="1">
        <f t="shared" si="3502"/>
        <v>0</v>
      </c>
      <c r="AV6765" s="1">
        <f t="shared" si="3502"/>
        <v>0</v>
      </c>
      <c r="AW6765" s="1">
        <f t="shared" si="3503"/>
        <v>0</v>
      </c>
      <c r="AX6765" s="1">
        <f t="shared" si="3503"/>
        <v>0</v>
      </c>
      <c r="AY6765" s="5">
        <f t="shared" si="3504"/>
        <v>0</v>
      </c>
      <c r="AZ6765" s="1">
        <f t="shared" si="3505"/>
        <v>0</v>
      </c>
      <c r="BA6765" s="1">
        <f t="shared" si="3506"/>
        <v>0</v>
      </c>
      <c r="BB6765" s="1">
        <f t="shared" si="3507"/>
        <v>0</v>
      </c>
      <c r="BC6765" s="23">
        <v>36442</v>
      </c>
      <c r="BD6765" s="24">
        <v>18</v>
      </c>
    </row>
    <row r="6766" spans="4:56" x14ac:dyDescent="0.15">
      <c r="D6766" s="17"/>
      <c r="E6766" s="14">
        <f t="shared" si="3508"/>
        <v>2.4031660181579904</v>
      </c>
      <c r="F6766" s="23">
        <v>36442</v>
      </c>
      <c r="G6766" s="24">
        <v>19</v>
      </c>
      <c r="H6766" s="17">
        <v>43.109000000000002</v>
      </c>
      <c r="I6766" s="17">
        <f t="shared" si="3509"/>
        <v>23.699151864693491</v>
      </c>
      <c r="J6766" s="17">
        <f t="shared" si="3482"/>
        <v>56.952996420396971</v>
      </c>
      <c r="K6766" s="1">
        <v>23.52</v>
      </c>
      <c r="L6766" s="1">
        <f t="shared" si="3483"/>
        <v>28.52</v>
      </c>
      <c r="M6766" s="1">
        <f t="shared" si="3484"/>
        <v>28.52</v>
      </c>
      <c r="N6766" s="1">
        <f t="shared" si="3485"/>
        <v>1</v>
      </c>
      <c r="O6766" s="1">
        <f t="shared" si="3486"/>
        <v>1</v>
      </c>
      <c r="P6766" s="1">
        <f t="shared" si="3487"/>
        <v>0</v>
      </c>
      <c r="Q6766" s="18">
        <f t="shared" si="3480"/>
        <v>4.6267514050446379E-2</v>
      </c>
      <c r="R6766" s="18">
        <f t="shared" si="3488"/>
        <v>0</v>
      </c>
      <c r="S6766" s="1">
        <f t="shared" si="3489"/>
        <v>7.5</v>
      </c>
      <c r="T6766" s="1">
        <f t="shared" si="3490"/>
        <v>0</v>
      </c>
      <c r="U6766" s="1">
        <f t="shared" si="3490"/>
        <v>0</v>
      </c>
      <c r="V6766" s="4">
        <f t="shared" si="3491"/>
        <v>0</v>
      </c>
      <c r="W6766" s="4">
        <f t="shared" si="3492"/>
        <v>0</v>
      </c>
      <c r="X6766" s="4">
        <f t="shared" si="3493"/>
        <v>0</v>
      </c>
      <c r="Y6766" s="4">
        <f t="shared" si="3493"/>
        <v>0</v>
      </c>
      <c r="Z6766" s="4">
        <f t="shared" si="3494"/>
        <v>0</v>
      </c>
      <c r="AA6766" s="4">
        <f t="shared" si="3494"/>
        <v>0</v>
      </c>
      <c r="AD6766" s="5">
        <f t="shared" si="3495"/>
        <v>0</v>
      </c>
      <c r="AE6766" s="23">
        <v>36442</v>
      </c>
      <c r="AF6766" s="24">
        <v>19</v>
      </c>
      <c r="AG6766" s="1">
        <f t="shared" si="3510"/>
        <v>0</v>
      </c>
      <c r="AH6766" s="1">
        <f t="shared" si="3510"/>
        <v>0</v>
      </c>
      <c r="AI6766" s="1">
        <f t="shared" si="3496"/>
        <v>0</v>
      </c>
      <c r="AJ6766" s="1">
        <f t="shared" si="3496"/>
        <v>0</v>
      </c>
      <c r="AK6766" s="1">
        <f t="shared" si="3497"/>
        <v>0</v>
      </c>
      <c r="AL6766" s="1">
        <f t="shared" si="3497"/>
        <v>0</v>
      </c>
      <c r="AM6766" s="5">
        <f t="shared" si="3498"/>
        <v>0</v>
      </c>
      <c r="AN6766" s="1">
        <f t="shared" si="3511"/>
        <v>0</v>
      </c>
      <c r="AO6766" s="1">
        <f t="shared" si="3511"/>
        <v>0</v>
      </c>
      <c r="AP6766" s="1">
        <f t="shared" si="3499"/>
        <v>0</v>
      </c>
      <c r="AQ6766" s="1">
        <f t="shared" si="3499"/>
        <v>0</v>
      </c>
      <c r="AR6766" s="1">
        <f t="shared" si="3500"/>
        <v>0</v>
      </c>
      <c r="AS6766" s="1">
        <f t="shared" si="3500"/>
        <v>0</v>
      </c>
      <c r="AT6766" s="5">
        <f t="shared" si="3501"/>
        <v>0</v>
      </c>
      <c r="AU6766" s="1">
        <f t="shared" si="3502"/>
        <v>0</v>
      </c>
      <c r="AV6766" s="1">
        <f t="shared" si="3502"/>
        <v>0</v>
      </c>
      <c r="AW6766" s="1">
        <f t="shared" si="3503"/>
        <v>0</v>
      </c>
      <c r="AX6766" s="1">
        <f t="shared" si="3503"/>
        <v>0</v>
      </c>
      <c r="AY6766" s="5">
        <f t="shared" si="3504"/>
        <v>0</v>
      </c>
      <c r="AZ6766" s="1">
        <f t="shared" si="3505"/>
        <v>0</v>
      </c>
      <c r="BA6766" s="1">
        <f t="shared" si="3506"/>
        <v>0</v>
      </c>
      <c r="BB6766" s="1">
        <f t="shared" si="3507"/>
        <v>0</v>
      </c>
      <c r="BC6766" s="23">
        <v>36442</v>
      </c>
      <c r="BD6766" s="24">
        <v>19</v>
      </c>
    </row>
    <row r="6767" spans="4:56" x14ac:dyDescent="0.15">
      <c r="D6767" s="17"/>
      <c r="E6767" s="14">
        <f t="shared" si="3508"/>
        <v>2.4031660181579904</v>
      </c>
      <c r="F6767" s="23">
        <v>36442</v>
      </c>
      <c r="G6767" s="24">
        <v>20</v>
      </c>
      <c r="H6767" s="17">
        <v>36.753500000000003</v>
      </c>
      <c r="I6767" s="17">
        <f t="shared" si="3509"/>
        <v>20.205218818785223</v>
      </c>
      <c r="J6767" s="17">
        <f t="shared" si="3482"/>
        <v>48.556495254750978</v>
      </c>
      <c r="K6767" s="1">
        <v>23.17</v>
      </c>
      <c r="L6767" s="1">
        <f t="shared" si="3483"/>
        <v>28.17</v>
      </c>
      <c r="M6767" s="1">
        <f t="shared" si="3484"/>
        <v>28.17</v>
      </c>
      <c r="N6767" s="1">
        <f t="shared" si="3485"/>
        <v>1</v>
      </c>
      <c r="O6767" s="1">
        <f t="shared" si="3486"/>
        <v>1</v>
      </c>
      <c r="P6767" s="1">
        <f t="shared" si="3487"/>
        <v>0</v>
      </c>
      <c r="Q6767" s="18">
        <f t="shared" si="3480"/>
        <v>3.9446358710549558E-2</v>
      </c>
      <c r="R6767" s="18">
        <f t="shared" si="3488"/>
        <v>0</v>
      </c>
      <c r="S6767" s="1">
        <f t="shared" si="3489"/>
        <v>7.5</v>
      </c>
      <c r="T6767" s="1">
        <f t="shared" si="3490"/>
        <v>0</v>
      </c>
      <c r="U6767" s="1">
        <f t="shared" si="3490"/>
        <v>0</v>
      </c>
      <c r="V6767" s="4">
        <f t="shared" si="3491"/>
        <v>0</v>
      </c>
      <c r="W6767" s="4">
        <f t="shared" si="3492"/>
        <v>0</v>
      </c>
      <c r="X6767" s="4">
        <f t="shared" si="3493"/>
        <v>0</v>
      </c>
      <c r="Y6767" s="4">
        <f t="shared" si="3493"/>
        <v>0</v>
      </c>
      <c r="Z6767" s="4">
        <f t="shared" si="3494"/>
        <v>0</v>
      </c>
      <c r="AA6767" s="4">
        <f t="shared" si="3494"/>
        <v>0</v>
      </c>
      <c r="AD6767" s="5">
        <f t="shared" si="3495"/>
        <v>0</v>
      </c>
      <c r="AE6767" s="23">
        <v>36442</v>
      </c>
      <c r="AF6767" s="24">
        <v>20</v>
      </c>
      <c r="AG6767" s="1">
        <f t="shared" si="3510"/>
        <v>0</v>
      </c>
      <c r="AH6767" s="1">
        <f t="shared" si="3510"/>
        <v>0</v>
      </c>
      <c r="AI6767" s="1">
        <f t="shared" si="3496"/>
        <v>0</v>
      </c>
      <c r="AJ6767" s="1">
        <f t="shared" si="3496"/>
        <v>0</v>
      </c>
      <c r="AK6767" s="1">
        <f t="shared" si="3497"/>
        <v>0</v>
      </c>
      <c r="AL6767" s="1">
        <f t="shared" si="3497"/>
        <v>0</v>
      </c>
      <c r="AM6767" s="5">
        <f t="shared" si="3498"/>
        <v>0</v>
      </c>
      <c r="AN6767" s="1">
        <f t="shared" si="3511"/>
        <v>0</v>
      </c>
      <c r="AO6767" s="1">
        <f t="shared" si="3511"/>
        <v>0</v>
      </c>
      <c r="AP6767" s="1">
        <f t="shared" si="3499"/>
        <v>0</v>
      </c>
      <c r="AQ6767" s="1">
        <f t="shared" si="3499"/>
        <v>0</v>
      </c>
      <c r="AR6767" s="1">
        <f t="shared" si="3500"/>
        <v>0</v>
      </c>
      <c r="AS6767" s="1">
        <f t="shared" si="3500"/>
        <v>0</v>
      </c>
      <c r="AT6767" s="5">
        <f t="shared" si="3501"/>
        <v>0</v>
      </c>
      <c r="AU6767" s="1">
        <f t="shared" si="3502"/>
        <v>0</v>
      </c>
      <c r="AV6767" s="1">
        <f t="shared" si="3502"/>
        <v>0</v>
      </c>
      <c r="AW6767" s="1">
        <f t="shared" si="3503"/>
        <v>0</v>
      </c>
      <c r="AX6767" s="1">
        <f t="shared" si="3503"/>
        <v>0</v>
      </c>
      <c r="AY6767" s="5">
        <f t="shared" si="3504"/>
        <v>0</v>
      </c>
      <c r="AZ6767" s="1">
        <f t="shared" si="3505"/>
        <v>0</v>
      </c>
      <c r="BA6767" s="1">
        <f t="shared" si="3506"/>
        <v>0</v>
      </c>
      <c r="BB6767" s="1">
        <f t="shared" si="3507"/>
        <v>0</v>
      </c>
      <c r="BC6767" s="23">
        <v>36442</v>
      </c>
      <c r="BD6767" s="24">
        <v>20</v>
      </c>
    </row>
    <row r="6768" spans="4:56" x14ac:dyDescent="0.15">
      <c r="D6768" s="17"/>
      <c r="E6768" s="14">
        <f t="shared" si="3508"/>
        <v>2.4031660181579904</v>
      </c>
      <c r="F6768" s="23">
        <v>36442</v>
      </c>
      <c r="G6768" s="24">
        <v>21</v>
      </c>
      <c r="H6768" s="17">
        <v>32.285699999999999</v>
      </c>
      <c r="I6768" s="17">
        <f t="shared" si="3509"/>
        <v>17.749047933330267</v>
      </c>
      <c r="J6768" s="17">
        <f t="shared" si="3482"/>
        <v>42.653908848036608</v>
      </c>
      <c r="K6768" s="1">
        <v>22.88</v>
      </c>
      <c r="L6768" s="1">
        <f t="shared" si="3483"/>
        <v>27.88</v>
      </c>
      <c r="M6768" s="1">
        <f t="shared" si="3484"/>
        <v>27.88</v>
      </c>
      <c r="N6768" s="1">
        <f t="shared" si="3485"/>
        <v>1</v>
      </c>
      <c r="O6768" s="1">
        <f t="shared" si="3486"/>
        <v>1</v>
      </c>
      <c r="P6768" s="1">
        <f t="shared" si="3487"/>
        <v>0</v>
      </c>
      <c r="Q6768" s="18">
        <f t="shared" si="3480"/>
        <v>3.4651211542334463E-2</v>
      </c>
      <c r="R6768" s="18">
        <f t="shared" si="3488"/>
        <v>0</v>
      </c>
      <c r="S6768" s="1">
        <f t="shared" si="3489"/>
        <v>7.5</v>
      </c>
      <c r="T6768" s="1">
        <f t="shared" si="3490"/>
        <v>0</v>
      </c>
      <c r="U6768" s="1">
        <f t="shared" si="3490"/>
        <v>0</v>
      </c>
      <c r="V6768" s="4">
        <f t="shared" si="3491"/>
        <v>0</v>
      </c>
      <c r="W6768" s="4">
        <f t="shared" si="3492"/>
        <v>0</v>
      </c>
      <c r="X6768" s="4">
        <f t="shared" si="3493"/>
        <v>0</v>
      </c>
      <c r="Y6768" s="4">
        <f t="shared" si="3493"/>
        <v>0</v>
      </c>
      <c r="Z6768" s="4">
        <f t="shared" si="3494"/>
        <v>0</v>
      </c>
      <c r="AA6768" s="4">
        <f t="shared" si="3494"/>
        <v>0</v>
      </c>
      <c r="AD6768" s="5">
        <f t="shared" si="3495"/>
        <v>0</v>
      </c>
      <c r="AE6768" s="23">
        <v>36442</v>
      </c>
      <c r="AF6768" s="24">
        <v>21</v>
      </c>
      <c r="AG6768" s="1">
        <f t="shared" si="3510"/>
        <v>0</v>
      </c>
      <c r="AH6768" s="1">
        <f t="shared" si="3510"/>
        <v>0</v>
      </c>
      <c r="AI6768" s="1">
        <f t="shared" si="3496"/>
        <v>0</v>
      </c>
      <c r="AJ6768" s="1">
        <f t="shared" si="3496"/>
        <v>0</v>
      </c>
      <c r="AK6768" s="1">
        <f t="shared" si="3497"/>
        <v>0</v>
      </c>
      <c r="AL6768" s="1">
        <f t="shared" si="3497"/>
        <v>0</v>
      </c>
      <c r="AM6768" s="5">
        <f t="shared" si="3498"/>
        <v>0</v>
      </c>
      <c r="AN6768" s="1">
        <f t="shared" si="3511"/>
        <v>0</v>
      </c>
      <c r="AO6768" s="1">
        <f t="shared" si="3511"/>
        <v>0</v>
      </c>
      <c r="AP6768" s="1">
        <f t="shared" si="3499"/>
        <v>0</v>
      </c>
      <c r="AQ6768" s="1">
        <f t="shared" si="3499"/>
        <v>0</v>
      </c>
      <c r="AR6768" s="1">
        <f t="shared" si="3500"/>
        <v>0</v>
      </c>
      <c r="AS6768" s="1">
        <f t="shared" si="3500"/>
        <v>0</v>
      </c>
      <c r="AT6768" s="5">
        <f t="shared" si="3501"/>
        <v>0</v>
      </c>
      <c r="AU6768" s="1">
        <f t="shared" si="3502"/>
        <v>0</v>
      </c>
      <c r="AV6768" s="1">
        <f t="shared" si="3502"/>
        <v>0</v>
      </c>
      <c r="AW6768" s="1">
        <f t="shared" si="3503"/>
        <v>0</v>
      </c>
      <c r="AX6768" s="1">
        <f t="shared" si="3503"/>
        <v>0</v>
      </c>
      <c r="AY6768" s="5">
        <f t="shared" si="3504"/>
        <v>0</v>
      </c>
      <c r="AZ6768" s="1">
        <f t="shared" si="3505"/>
        <v>0</v>
      </c>
      <c r="BA6768" s="1">
        <f t="shared" si="3506"/>
        <v>0</v>
      </c>
      <c r="BB6768" s="1">
        <f t="shared" si="3507"/>
        <v>0</v>
      </c>
      <c r="BC6768" s="23">
        <v>36442</v>
      </c>
      <c r="BD6768" s="24">
        <v>21</v>
      </c>
    </row>
    <row r="6769" spans="4:56" x14ac:dyDescent="0.15">
      <c r="D6769" s="17"/>
      <c r="E6769" s="14">
        <f t="shared" si="3508"/>
        <v>2.4031660181579904</v>
      </c>
      <c r="F6769" s="23">
        <v>36442</v>
      </c>
      <c r="G6769" s="24">
        <v>22</v>
      </c>
      <c r="H6769" s="17">
        <v>27.814599999999999</v>
      </c>
      <c r="I6769" s="17">
        <f t="shared" si="3509"/>
        <v>15.291062874474088</v>
      </c>
      <c r="J6769" s="17">
        <f t="shared" si="3482"/>
        <v>36.746962681453368</v>
      </c>
      <c r="K6769" s="1">
        <v>22.66</v>
      </c>
      <c r="L6769" s="1">
        <f t="shared" si="3483"/>
        <v>27.66</v>
      </c>
      <c r="M6769" s="1">
        <f t="shared" si="3484"/>
        <v>27.66</v>
      </c>
      <c r="N6769" s="1">
        <f t="shared" si="3485"/>
        <v>1</v>
      </c>
      <c r="O6769" s="1">
        <f t="shared" si="3486"/>
        <v>1</v>
      </c>
      <c r="P6769" s="1">
        <f t="shared" si="3487"/>
        <v>0</v>
      </c>
      <c r="Q6769" s="18">
        <f t="shared" si="3480"/>
        <v>2.9852522589425539E-2</v>
      </c>
      <c r="R6769" s="18">
        <f t="shared" si="3488"/>
        <v>0</v>
      </c>
      <c r="S6769" s="1">
        <f t="shared" si="3489"/>
        <v>7.5</v>
      </c>
      <c r="T6769" s="1">
        <f t="shared" si="3490"/>
        <v>0</v>
      </c>
      <c r="U6769" s="1">
        <f t="shared" si="3490"/>
        <v>0</v>
      </c>
      <c r="V6769" s="4">
        <f t="shared" si="3491"/>
        <v>0</v>
      </c>
      <c r="W6769" s="4">
        <f t="shared" si="3492"/>
        <v>0</v>
      </c>
      <c r="X6769" s="4">
        <f t="shared" si="3493"/>
        <v>0</v>
      </c>
      <c r="Y6769" s="4">
        <f t="shared" si="3493"/>
        <v>0</v>
      </c>
      <c r="Z6769" s="4">
        <f t="shared" si="3494"/>
        <v>0</v>
      </c>
      <c r="AA6769" s="4">
        <f t="shared" si="3494"/>
        <v>0</v>
      </c>
      <c r="AD6769" s="5">
        <f t="shared" si="3495"/>
        <v>0</v>
      </c>
      <c r="AE6769" s="23">
        <v>36442</v>
      </c>
      <c r="AF6769" s="24">
        <v>22</v>
      </c>
      <c r="AG6769" s="1">
        <f t="shared" si="3510"/>
        <v>0</v>
      </c>
      <c r="AH6769" s="1">
        <f t="shared" si="3510"/>
        <v>0</v>
      </c>
      <c r="AI6769" s="1">
        <f t="shared" si="3496"/>
        <v>0</v>
      </c>
      <c r="AJ6769" s="1">
        <f t="shared" si="3496"/>
        <v>0</v>
      </c>
      <c r="AK6769" s="1">
        <f t="shared" si="3497"/>
        <v>0</v>
      </c>
      <c r="AL6769" s="1">
        <f t="shared" si="3497"/>
        <v>0</v>
      </c>
      <c r="AM6769" s="5">
        <f t="shared" si="3498"/>
        <v>0</v>
      </c>
      <c r="AN6769" s="1">
        <f t="shared" si="3511"/>
        <v>0</v>
      </c>
      <c r="AO6769" s="1">
        <f t="shared" si="3511"/>
        <v>0</v>
      </c>
      <c r="AP6769" s="1">
        <f t="shared" si="3499"/>
        <v>0</v>
      </c>
      <c r="AQ6769" s="1">
        <f t="shared" si="3499"/>
        <v>0</v>
      </c>
      <c r="AR6769" s="1">
        <f t="shared" si="3500"/>
        <v>0</v>
      </c>
      <c r="AS6769" s="1">
        <f t="shared" si="3500"/>
        <v>0</v>
      </c>
      <c r="AT6769" s="5">
        <f t="shared" si="3501"/>
        <v>0</v>
      </c>
      <c r="AU6769" s="1">
        <f t="shared" si="3502"/>
        <v>0</v>
      </c>
      <c r="AV6769" s="1">
        <f t="shared" si="3502"/>
        <v>0</v>
      </c>
      <c r="AW6769" s="1">
        <f t="shared" si="3503"/>
        <v>0</v>
      </c>
      <c r="AX6769" s="1">
        <f t="shared" si="3503"/>
        <v>0</v>
      </c>
      <c r="AY6769" s="5">
        <f t="shared" si="3504"/>
        <v>0</v>
      </c>
      <c r="AZ6769" s="1">
        <f t="shared" si="3505"/>
        <v>0</v>
      </c>
      <c r="BA6769" s="1">
        <f t="shared" si="3506"/>
        <v>0</v>
      </c>
      <c r="BB6769" s="1">
        <f t="shared" si="3507"/>
        <v>0</v>
      </c>
      <c r="BC6769" s="23">
        <v>36442</v>
      </c>
      <c r="BD6769" s="24">
        <v>22</v>
      </c>
    </row>
    <row r="6770" spans="4:56" x14ac:dyDescent="0.15">
      <c r="D6770" s="17"/>
      <c r="E6770" s="14">
        <f t="shared" si="3508"/>
        <v>2.4031660181579904</v>
      </c>
      <c r="F6770" s="23">
        <v>36442</v>
      </c>
      <c r="G6770" s="24">
        <v>23</v>
      </c>
      <c r="H6770" s="17">
        <v>23.337199999999999</v>
      </c>
      <c r="I6770" s="17">
        <f t="shared" si="3509"/>
        <v>12.829614393670113</v>
      </c>
      <c r="J6770" s="17">
        <f t="shared" si="3482"/>
        <v>30.831693336938645</v>
      </c>
      <c r="K6770" s="1">
        <v>22.49</v>
      </c>
      <c r="L6770" s="1">
        <f t="shared" si="3483"/>
        <v>27.49</v>
      </c>
      <c r="M6770" s="1">
        <f t="shared" si="3484"/>
        <v>27.49</v>
      </c>
      <c r="N6770" s="1">
        <f t="shared" si="3485"/>
        <v>1</v>
      </c>
      <c r="O6770" s="1">
        <f t="shared" si="3486"/>
        <v>1</v>
      </c>
      <c r="P6770" s="1">
        <f t="shared" si="3487"/>
        <v>0</v>
      </c>
      <c r="Q6770" s="18">
        <f t="shared" si="3480"/>
        <v>2.5047072047555664E-2</v>
      </c>
      <c r="R6770" s="18">
        <f t="shared" si="3488"/>
        <v>0</v>
      </c>
      <c r="S6770" s="1">
        <f t="shared" si="3489"/>
        <v>7.5</v>
      </c>
      <c r="T6770" s="1">
        <f t="shared" si="3490"/>
        <v>0</v>
      </c>
      <c r="U6770" s="1">
        <f t="shared" si="3490"/>
        <v>0</v>
      </c>
      <c r="V6770" s="4">
        <f t="shared" si="3491"/>
        <v>0</v>
      </c>
      <c r="W6770" s="4">
        <f t="shared" si="3492"/>
        <v>0</v>
      </c>
      <c r="X6770" s="4">
        <f t="shared" si="3493"/>
        <v>0</v>
      </c>
      <c r="Y6770" s="4">
        <f t="shared" si="3493"/>
        <v>0</v>
      </c>
      <c r="Z6770" s="4">
        <f t="shared" si="3494"/>
        <v>0</v>
      </c>
      <c r="AA6770" s="4">
        <f t="shared" si="3494"/>
        <v>0</v>
      </c>
      <c r="AD6770" s="5">
        <f t="shared" si="3495"/>
        <v>0</v>
      </c>
      <c r="AE6770" s="23">
        <v>36442</v>
      </c>
      <c r="AF6770" s="24">
        <v>23</v>
      </c>
      <c r="AG6770" s="1">
        <f t="shared" si="3510"/>
        <v>0</v>
      </c>
      <c r="AH6770" s="1">
        <f t="shared" si="3510"/>
        <v>0</v>
      </c>
      <c r="AI6770" s="1">
        <f t="shared" si="3496"/>
        <v>0</v>
      </c>
      <c r="AJ6770" s="1">
        <f t="shared" si="3496"/>
        <v>0</v>
      </c>
      <c r="AK6770" s="1">
        <f t="shared" si="3497"/>
        <v>0</v>
      </c>
      <c r="AL6770" s="1">
        <f t="shared" si="3497"/>
        <v>0</v>
      </c>
      <c r="AM6770" s="5">
        <f t="shared" si="3498"/>
        <v>0</v>
      </c>
      <c r="AN6770" s="1">
        <f t="shared" si="3511"/>
        <v>0</v>
      </c>
      <c r="AO6770" s="1">
        <f t="shared" si="3511"/>
        <v>0</v>
      </c>
      <c r="AP6770" s="1">
        <f t="shared" si="3499"/>
        <v>0</v>
      </c>
      <c r="AQ6770" s="1">
        <f t="shared" si="3499"/>
        <v>0</v>
      </c>
      <c r="AR6770" s="1">
        <f t="shared" si="3500"/>
        <v>0</v>
      </c>
      <c r="AS6770" s="1">
        <f t="shared" si="3500"/>
        <v>0</v>
      </c>
      <c r="AT6770" s="5">
        <f t="shared" si="3501"/>
        <v>0</v>
      </c>
      <c r="AU6770" s="1">
        <f t="shared" si="3502"/>
        <v>0</v>
      </c>
      <c r="AV6770" s="1">
        <f t="shared" si="3502"/>
        <v>0</v>
      </c>
      <c r="AW6770" s="1">
        <f t="shared" si="3503"/>
        <v>0</v>
      </c>
      <c r="AX6770" s="1">
        <f t="shared" si="3503"/>
        <v>0</v>
      </c>
      <c r="AY6770" s="5">
        <f t="shared" si="3504"/>
        <v>0</v>
      </c>
      <c r="AZ6770" s="1">
        <f t="shared" si="3505"/>
        <v>0</v>
      </c>
      <c r="BA6770" s="1">
        <f t="shared" si="3506"/>
        <v>0</v>
      </c>
      <c r="BB6770" s="1">
        <f t="shared" si="3507"/>
        <v>0</v>
      </c>
      <c r="BC6770" s="23">
        <v>36442</v>
      </c>
      <c r="BD6770" s="24">
        <v>23</v>
      </c>
    </row>
    <row r="6771" spans="4:56" x14ac:dyDescent="0.15">
      <c r="D6771" s="17"/>
      <c r="E6771" s="14">
        <f>$D$285</f>
        <v>2.4031660181579904</v>
      </c>
      <c r="F6771" s="23">
        <v>36443</v>
      </c>
      <c r="G6771" s="24">
        <v>0</v>
      </c>
      <c r="H6771" s="17">
        <v>18.858499999999999</v>
      </c>
      <c r="I6771" s="17">
        <f t="shared" si="3509"/>
        <v>10.367451238495956</v>
      </c>
      <c r="J6771" s="17">
        <f t="shared" si="3482"/>
        <v>24.914706511263454</v>
      </c>
      <c r="K6771" s="1">
        <v>22.35</v>
      </c>
      <c r="L6771" s="1">
        <f t="shared" si="3483"/>
        <v>27.35</v>
      </c>
      <c r="M6771" s="1">
        <f t="shared" si="3484"/>
        <v>27.35</v>
      </c>
      <c r="N6771" s="1">
        <f t="shared" si="3485"/>
        <v>1</v>
      </c>
      <c r="O6771" s="1">
        <f t="shared" si="3486"/>
        <v>1</v>
      </c>
      <c r="P6771" s="1">
        <f t="shared" si="3487"/>
        <v>0</v>
      </c>
      <c r="Q6771" s="18">
        <f t="shared" si="3480"/>
        <v>2.0240226257170032E-2</v>
      </c>
      <c r="R6771" s="18">
        <f t="shared" si="3488"/>
        <v>0</v>
      </c>
      <c r="S6771" s="1">
        <f t="shared" si="3489"/>
        <v>7.5</v>
      </c>
      <c r="T6771" s="1">
        <f t="shared" si="3490"/>
        <v>0</v>
      </c>
      <c r="U6771" s="1">
        <f t="shared" si="3490"/>
        <v>0</v>
      </c>
      <c r="V6771" s="4">
        <f t="shared" si="3491"/>
        <v>0</v>
      </c>
      <c r="W6771" s="4">
        <f t="shared" si="3492"/>
        <v>0</v>
      </c>
      <c r="X6771" s="4">
        <f t="shared" si="3493"/>
        <v>0</v>
      </c>
      <c r="Y6771" s="4">
        <f t="shared" si="3493"/>
        <v>0</v>
      </c>
      <c r="Z6771" s="4">
        <f t="shared" si="3494"/>
        <v>0</v>
      </c>
      <c r="AA6771" s="4">
        <f t="shared" si="3494"/>
        <v>0</v>
      </c>
      <c r="AD6771" s="5">
        <f t="shared" si="3495"/>
        <v>0</v>
      </c>
      <c r="AE6771" s="23">
        <v>36443</v>
      </c>
      <c r="AF6771" s="24">
        <v>0</v>
      </c>
      <c r="AG6771" s="1">
        <f t="shared" si="3510"/>
        <v>0</v>
      </c>
      <c r="AH6771" s="1">
        <f t="shared" si="3510"/>
        <v>0</v>
      </c>
      <c r="AI6771" s="1">
        <f t="shared" si="3496"/>
        <v>0</v>
      </c>
      <c r="AJ6771" s="1">
        <f t="shared" si="3496"/>
        <v>0</v>
      </c>
      <c r="AK6771" s="1">
        <f t="shared" si="3497"/>
        <v>0</v>
      </c>
      <c r="AL6771" s="1">
        <f t="shared" si="3497"/>
        <v>0</v>
      </c>
      <c r="AM6771" s="5">
        <f t="shared" si="3498"/>
        <v>0</v>
      </c>
      <c r="AN6771" s="1">
        <f t="shared" si="3511"/>
        <v>0</v>
      </c>
      <c r="AO6771" s="1">
        <f t="shared" si="3511"/>
        <v>0</v>
      </c>
      <c r="AP6771" s="1">
        <f t="shared" si="3499"/>
        <v>0</v>
      </c>
      <c r="AQ6771" s="1">
        <f t="shared" si="3499"/>
        <v>0</v>
      </c>
      <c r="AR6771" s="1">
        <f t="shared" si="3500"/>
        <v>0</v>
      </c>
      <c r="AS6771" s="1">
        <f t="shared" si="3500"/>
        <v>0</v>
      </c>
      <c r="AT6771" s="5">
        <f t="shared" si="3501"/>
        <v>0</v>
      </c>
      <c r="AU6771" s="1">
        <f t="shared" si="3502"/>
        <v>0</v>
      </c>
      <c r="AV6771" s="1">
        <f t="shared" si="3502"/>
        <v>0</v>
      </c>
      <c r="AW6771" s="1">
        <f t="shared" si="3503"/>
        <v>0</v>
      </c>
      <c r="AX6771" s="1">
        <f t="shared" si="3503"/>
        <v>0</v>
      </c>
      <c r="AY6771" s="5">
        <f t="shared" si="3504"/>
        <v>0</v>
      </c>
      <c r="AZ6771" s="1">
        <f t="shared" si="3505"/>
        <v>0</v>
      </c>
      <c r="BA6771" s="1">
        <f t="shared" si="3506"/>
        <v>0</v>
      </c>
      <c r="BB6771" s="1">
        <f t="shared" si="3507"/>
        <v>0</v>
      </c>
      <c r="BC6771" s="23">
        <v>36443</v>
      </c>
      <c r="BD6771" s="24">
        <v>0</v>
      </c>
    </row>
    <row r="6772" spans="4:56" x14ac:dyDescent="0.15">
      <c r="D6772" s="17"/>
      <c r="E6772" s="14">
        <f t="shared" ref="E6772:E6794" si="3512">$D$285</f>
        <v>2.4031660181579904</v>
      </c>
      <c r="F6772" s="23">
        <v>36443</v>
      </c>
      <c r="G6772" s="24">
        <v>1</v>
      </c>
      <c r="H6772" s="17">
        <v>18.224299999999999</v>
      </c>
      <c r="I6772" s="17">
        <f t="shared" si="3509"/>
        <v>10.018800095751086</v>
      </c>
      <c r="J6772" s="17">
        <f t="shared" si="3482"/>
        <v>24.076839932827031</v>
      </c>
      <c r="K6772" s="1">
        <v>22.19</v>
      </c>
      <c r="L6772" s="1">
        <f t="shared" si="3483"/>
        <v>27.19</v>
      </c>
      <c r="M6772" s="1">
        <f t="shared" si="3484"/>
        <v>27.19</v>
      </c>
      <c r="N6772" s="1">
        <f t="shared" si="3485"/>
        <v>1</v>
      </c>
      <c r="O6772" s="1">
        <f t="shared" si="3486"/>
        <v>1</v>
      </c>
      <c r="P6772" s="1">
        <f t="shared" si="3487"/>
        <v>0</v>
      </c>
      <c r="Q6772" s="18">
        <f t="shared" si="3480"/>
        <v>1.9559559635100556E-2</v>
      </c>
      <c r="R6772" s="18">
        <f t="shared" si="3488"/>
        <v>0</v>
      </c>
      <c r="S6772" s="1">
        <f t="shared" si="3489"/>
        <v>7.5</v>
      </c>
      <c r="T6772" s="1">
        <f t="shared" si="3490"/>
        <v>0</v>
      </c>
      <c r="U6772" s="1">
        <f t="shared" si="3490"/>
        <v>0</v>
      </c>
      <c r="V6772" s="4">
        <f t="shared" si="3491"/>
        <v>0</v>
      </c>
      <c r="W6772" s="4">
        <f t="shared" si="3492"/>
        <v>0</v>
      </c>
      <c r="X6772" s="4">
        <f t="shared" si="3493"/>
        <v>0</v>
      </c>
      <c r="Y6772" s="4">
        <f t="shared" si="3493"/>
        <v>0</v>
      </c>
      <c r="Z6772" s="4">
        <f t="shared" si="3494"/>
        <v>0</v>
      </c>
      <c r="AA6772" s="4">
        <f t="shared" si="3494"/>
        <v>0</v>
      </c>
      <c r="AD6772" s="5">
        <f t="shared" si="3495"/>
        <v>0</v>
      </c>
      <c r="AE6772" s="23">
        <v>36443</v>
      </c>
      <c r="AF6772" s="24">
        <v>1</v>
      </c>
      <c r="AG6772" s="1">
        <f t="shared" si="3510"/>
        <v>0</v>
      </c>
      <c r="AH6772" s="1">
        <f t="shared" si="3510"/>
        <v>0</v>
      </c>
      <c r="AI6772" s="1">
        <f t="shared" si="3496"/>
        <v>0</v>
      </c>
      <c r="AJ6772" s="1">
        <f t="shared" si="3496"/>
        <v>0</v>
      </c>
      <c r="AK6772" s="1">
        <f t="shared" si="3497"/>
        <v>0</v>
      </c>
      <c r="AL6772" s="1">
        <f t="shared" si="3497"/>
        <v>0</v>
      </c>
      <c r="AM6772" s="5">
        <f t="shared" si="3498"/>
        <v>0</v>
      </c>
      <c r="AN6772" s="1">
        <f t="shared" si="3511"/>
        <v>0</v>
      </c>
      <c r="AO6772" s="1">
        <f t="shared" si="3511"/>
        <v>0</v>
      </c>
      <c r="AP6772" s="1">
        <f t="shared" si="3499"/>
        <v>0</v>
      </c>
      <c r="AQ6772" s="1">
        <f t="shared" si="3499"/>
        <v>0</v>
      </c>
      <c r="AR6772" s="1">
        <f t="shared" si="3500"/>
        <v>0</v>
      </c>
      <c r="AS6772" s="1">
        <f t="shared" si="3500"/>
        <v>0</v>
      </c>
      <c r="AT6772" s="5">
        <f t="shared" si="3501"/>
        <v>0</v>
      </c>
      <c r="AU6772" s="1">
        <f t="shared" si="3502"/>
        <v>0</v>
      </c>
      <c r="AV6772" s="1">
        <f t="shared" si="3502"/>
        <v>0</v>
      </c>
      <c r="AW6772" s="1">
        <f t="shared" si="3503"/>
        <v>0</v>
      </c>
      <c r="AX6772" s="1">
        <f t="shared" si="3503"/>
        <v>0</v>
      </c>
      <c r="AY6772" s="5">
        <f t="shared" si="3504"/>
        <v>0</v>
      </c>
      <c r="AZ6772" s="1">
        <f t="shared" si="3505"/>
        <v>0</v>
      </c>
      <c r="BA6772" s="1">
        <f t="shared" si="3506"/>
        <v>0</v>
      </c>
      <c r="BB6772" s="1">
        <f t="shared" si="3507"/>
        <v>0</v>
      </c>
      <c r="BC6772" s="23">
        <v>36443</v>
      </c>
      <c r="BD6772" s="24">
        <v>1</v>
      </c>
    </row>
    <row r="6773" spans="4:56" x14ac:dyDescent="0.15">
      <c r="D6773" s="17"/>
      <c r="E6773" s="14">
        <f t="shared" si="3512"/>
        <v>2.4031660181579904</v>
      </c>
      <c r="F6773" s="23">
        <v>36443</v>
      </c>
      <c r="G6773" s="24">
        <v>2</v>
      </c>
      <c r="H6773" s="17">
        <v>16.795900000000003</v>
      </c>
      <c r="I6773" s="17">
        <f t="shared" si="3509"/>
        <v>9.2335378877776204</v>
      </c>
      <c r="J6773" s="17">
        <f t="shared" si="3482"/>
        <v>22.189724479281484</v>
      </c>
      <c r="K6773" s="1">
        <v>22</v>
      </c>
      <c r="L6773" s="1">
        <f t="shared" si="3483"/>
        <v>27</v>
      </c>
      <c r="M6773" s="1">
        <f t="shared" si="3484"/>
        <v>27</v>
      </c>
      <c r="N6773" s="1">
        <f t="shared" si="3485"/>
        <v>1</v>
      </c>
      <c r="O6773" s="1">
        <f t="shared" si="3486"/>
        <v>1</v>
      </c>
      <c r="P6773" s="1">
        <f t="shared" si="3487"/>
        <v>0</v>
      </c>
      <c r="Q6773" s="18">
        <f t="shared" si="3480"/>
        <v>1.8026503496715127E-2</v>
      </c>
      <c r="R6773" s="18">
        <f t="shared" si="3488"/>
        <v>0</v>
      </c>
      <c r="S6773" s="1">
        <f t="shared" si="3489"/>
        <v>7.5</v>
      </c>
      <c r="T6773" s="1">
        <f t="shared" si="3490"/>
        <v>0</v>
      </c>
      <c r="U6773" s="1">
        <f t="shared" si="3490"/>
        <v>0</v>
      </c>
      <c r="V6773" s="4">
        <f t="shared" si="3491"/>
        <v>0</v>
      </c>
      <c r="W6773" s="4">
        <f t="shared" si="3492"/>
        <v>0</v>
      </c>
      <c r="X6773" s="4">
        <f t="shared" si="3493"/>
        <v>0</v>
      </c>
      <c r="Y6773" s="4">
        <f t="shared" si="3493"/>
        <v>0</v>
      </c>
      <c r="Z6773" s="4">
        <f t="shared" si="3494"/>
        <v>0</v>
      </c>
      <c r="AA6773" s="4">
        <f t="shared" si="3494"/>
        <v>0</v>
      </c>
      <c r="AD6773" s="5">
        <f t="shared" si="3495"/>
        <v>0</v>
      </c>
      <c r="AE6773" s="23">
        <v>36443</v>
      </c>
      <c r="AF6773" s="24">
        <v>2</v>
      </c>
      <c r="AG6773" s="1">
        <f t="shared" si="3510"/>
        <v>0</v>
      </c>
      <c r="AH6773" s="1">
        <f t="shared" si="3510"/>
        <v>0</v>
      </c>
      <c r="AI6773" s="1">
        <f t="shared" si="3496"/>
        <v>0</v>
      </c>
      <c r="AJ6773" s="1">
        <f t="shared" si="3496"/>
        <v>0</v>
      </c>
      <c r="AK6773" s="1">
        <f t="shared" si="3497"/>
        <v>0</v>
      </c>
      <c r="AL6773" s="1">
        <f t="shared" si="3497"/>
        <v>0</v>
      </c>
      <c r="AM6773" s="5">
        <f t="shared" si="3498"/>
        <v>0</v>
      </c>
      <c r="AN6773" s="1">
        <f t="shared" si="3511"/>
        <v>0</v>
      </c>
      <c r="AO6773" s="1">
        <f t="shared" si="3511"/>
        <v>0</v>
      </c>
      <c r="AP6773" s="1">
        <f t="shared" si="3499"/>
        <v>0</v>
      </c>
      <c r="AQ6773" s="1">
        <f t="shared" si="3499"/>
        <v>0</v>
      </c>
      <c r="AR6773" s="1">
        <f t="shared" si="3500"/>
        <v>0</v>
      </c>
      <c r="AS6773" s="1">
        <f t="shared" si="3500"/>
        <v>0</v>
      </c>
      <c r="AT6773" s="5">
        <f t="shared" si="3501"/>
        <v>0</v>
      </c>
      <c r="AU6773" s="1">
        <f t="shared" si="3502"/>
        <v>0</v>
      </c>
      <c r="AV6773" s="1">
        <f t="shared" si="3502"/>
        <v>0</v>
      </c>
      <c r="AW6773" s="1">
        <f t="shared" si="3503"/>
        <v>0</v>
      </c>
      <c r="AX6773" s="1">
        <f t="shared" si="3503"/>
        <v>0</v>
      </c>
      <c r="AY6773" s="5">
        <f t="shared" si="3504"/>
        <v>0</v>
      </c>
      <c r="AZ6773" s="1">
        <f t="shared" si="3505"/>
        <v>0</v>
      </c>
      <c r="BA6773" s="1">
        <f t="shared" si="3506"/>
        <v>0</v>
      </c>
      <c r="BB6773" s="1">
        <f t="shared" si="3507"/>
        <v>0</v>
      </c>
      <c r="BC6773" s="23">
        <v>36443</v>
      </c>
      <c r="BD6773" s="24">
        <v>2</v>
      </c>
    </row>
    <row r="6774" spans="4:56" x14ac:dyDescent="0.15">
      <c r="D6774" s="17"/>
      <c r="E6774" s="14">
        <f t="shared" si="3512"/>
        <v>2.4031660181579904</v>
      </c>
      <c r="F6774" s="23">
        <v>36443</v>
      </c>
      <c r="G6774" s="24">
        <v>3</v>
      </c>
      <c r="H6774" s="17">
        <v>17.287299999999998</v>
      </c>
      <c r="I6774" s="17">
        <f t="shared" si="3509"/>
        <v>9.5036847997057627</v>
      </c>
      <c r="J6774" s="17">
        <f t="shared" si="3482"/>
        <v>22.838932357937516</v>
      </c>
      <c r="K6774" s="1">
        <v>21.77</v>
      </c>
      <c r="L6774" s="1">
        <f t="shared" si="3483"/>
        <v>26.77</v>
      </c>
      <c r="M6774" s="1">
        <f t="shared" si="3484"/>
        <v>26.77</v>
      </c>
      <c r="N6774" s="1">
        <f t="shared" si="3485"/>
        <v>1</v>
      </c>
      <c r="O6774" s="1">
        <f t="shared" si="3486"/>
        <v>1</v>
      </c>
      <c r="P6774" s="1">
        <f t="shared" si="3487"/>
        <v>0</v>
      </c>
      <c r="Q6774" s="18">
        <f t="shared" si="3480"/>
        <v>1.8553907435669616E-2</v>
      </c>
      <c r="R6774" s="18">
        <f t="shared" si="3488"/>
        <v>0</v>
      </c>
      <c r="S6774" s="1">
        <f t="shared" si="3489"/>
        <v>7.5</v>
      </c>
      <c r="T6774" s="1">
        <f t="shared" si="3490"/>
        <v>0</v>
      </c>
      <c r="U6774" s="1">
        <f t="shared" si="3490"/>
        <v>0</v>
      </c>
      <c r="V6774" s="4">
        <f t="shared" si="3491"/>
        <v>0</v>
      </c>
      <c r="W6774" s="4">
        <f t="shared" si="3492"/>
        <v>0</v>
      </c>
      <c r="X6774" s="4">
        <f t="shared" si="3493"/>
        <v>0</v>
      </c>
      <c r="Y6774" s="4">
        <f t="shared" si="3493"/>
        <v>0</v>
      </c>
      <c r="Z6774" s="4">
        <f t="shared" si="3494"/>
        <v>0</v>
      </c>
      <c r="AA6774" s="4">
        <f t="shared" si="3494"/>
        <v>0</v>
      </c>
      <c r="AD6774" s="5">
        <f t="shared" si="3495"/>
        <v>0</v>
      </c>
      <c r="AE6774" s="23">
        <v>36443</v>
      </c>
      <c r="AF6774" s="24">
        <v>3</v>
      </c>
      <c r="AG6774" s="1">
        <f t="shared" si="3510"/>
        <v>0</v>
      </c>
      <c r="AH6774" s="1">
        <f t="shared" si="3510"/>
        <v>0</v>
      </c>
      <c r="AI6774" s="1">
        <f t="shared" si="3496"/>
        <v>0</v>
      </c>
      <c r="AJ6774" s="1">
        <f t="shared" si="3496"/>
        <v>0</v>
      </c>
      <c r="AK6774" s="1">
        <f t="shared" si="3497"/>
        <v>0</v>
      </c>
      <c r="AL6774" s="1">
        <f t="shared" si="3497"/>
        <v>0</v>
      </c>
      <c r="AM6774" s="5">
        <f t="shared" si="3498"/>
        <v>0</v>
      </c>
      <c r="AN6774" s="1">
        <f t="shared" si="3511"/>
        <v>0</v>
      </c>
      <c r="AO6774" s="1">
        <f t="shared" si="3511"/>
        <v>0</v>
      </c>
      <c r="AP6774" s="1">
        <f t="shared" si="3499"/>
        <v>0</v>
      </c>
      <c r="AQ6774" s="1">
        <f t="shared" si="3499"/>
        <v>0</v>
      </c>
      <c r="AR6774" s="1">
        <f t="shared" si="3500"/>
        <v>0</v>
      </c>
      <c r="AS6774" s="1">
        <f t="shared" si="3500"/>
        <v>0</v>
      </c>
      <c r="AT6774" s="5">
        <f t="shared" si="3501"/>
        <v>0</v>
      </c>
      <c r="AU6774" s="1">
        <f t="shared" si="3502"/>
        <v>0</v>
      </c>
      <c r="AV6774" s="1">
        <f t="shared" si="3502"/>
        <v>0</v>
      </c>
      <c r="AW6774" s="1">
        <f t="shared" si="3503"/>
        <v>0</v>
      </c>
      <c r="AX6774" s="1">
        <f t="shared" si="3503"/>
        <v>0</v>
      </c>
      <c r="AY6774" s="5">
        <f t="shared" si="3504"/>
        <v>0</v>
      </c>
      <c r="AZ6774" s="1">
        <f t="shared" si="3505"/>
        <v>0</v>
      </c>
      <c r="BA6774" s="1">
        <f t="shared" si="3506"/>
        <v>0</v>
      </c>
      <c r="BB6774" s="1">
        <f t="shared" si="3507"/>
        <v>0</v>
      </c>
      <c r="BC6774" s="23">
        <v>36443</v>
      </c>
      <c r="BD6774" s="24">
        <v>3</v>
      </c>
    </row>
    <row r="6775" spans="4:56" x14ac:dyDescent="0.15">
      <c r="D6775" s="17"/>
      <c r="E6775" s="14">
        <f t="shared" si="3512"/>
        <v>2.4031660181579904</v>
      </c>
      <c r="F6775" s="23">
        <v>36443</v>
      </c>
      <c r="G6775" s="24">
        <v>4</v>
      </c>
      <c r="H6775" s="17">
        <v>20.345599999999997</v>
      </c>
      <c r="I6775" s="17">
        <f t="shared" si="3509"/>
        <v>11.184983743030639</v>
      </c>
      <c r="J6775" s="17">
        <f t="shared" si="3482"/>
        <v>26.879372844900796</v>
      </c>
      <c r="K6775" s="1">
        <v>21.5</v>
      </c>
      <c r="L6775" s="1">
        <f t="shared" si="3483"/>
        <v>26.5</v>
      </c>
      <c r="M6775" s="1">
        <f t="shared" si="3484"/>
        <v>26.5</v>
      </c>
      <c r="N6775" s="1">
        <f t="shared" si="3485"/>
        <v>1</v>
      </c>
      <c r="O6775" s="1">
        <f t="shared" si="3486"/>
        <v>1</v>
      </c>
      <c r="P6775" s="1">
        <f t="shared" si="3487"/>
        <v>0</v>
      </c>
      <c r="Q6775" s="18">
        <f t="shared" si="3480"/>
        <v>2.1836283232382139E-2</v>
      </c>
      <c r="R6775" s="18">
        <f t="shared" si="3488"/>
        <v>0</v>
      </c>
      <c r="S6775" s="1">
        <f t="shared" si="3489"/>
        <v>7.5</v>
      </c>
      <c r="T6775" s="1">
        <f t="shared" si="3490"/>
        <v>0</v>
      </c>
      <c r="U6775" s="1">
        <f t="shared" si="3490"/>
        <v>0</v>
      </c>
      <c r="V6775" s="4">
        <f t="shared" si="3491"/>
        <v>0</v>
      </c>
      <c r="W6775" s="4">
        <f t="shared" si="3492"/>
        <v>0</v>
      </c>
      <c r="X6775" s="4">
        <f t="shared" si="3493"/>
        <v>0</v>
      </c>
      <c r="Y6775" s="4">
        <f t="shared" si="3493"/>
        <v>0</v>
      </c>
      <c r="Z6775" s="4">
        <f t="shared" si="3494"/>
        <v>0</v>
      </c>
      <c r="AA6775" s="4">
        <f t="shared" si="3494"/>
        <v>0</v>
      </c>
      <c r="AD6775" s="5">
        <f t="shared" si="3495"/>
        <v>0</v>
      </c>
      <c r="AE6775" s="23">
        <v>36443</v>
      </c>
      <c r="AF6775" s="24">
        <v>4</v>
      </c>
      <c r="AG6775" s="1">
        <f t="shared" si="3510"/>
        <v>0</v>
      </c>
      <c r="AH6775" s="1">
        <f t="shared" si="3510"/>
        <v>0</v>
      </c>
      <c r="AI6775" s="1">
        <f t="shared" si="3496"/>
        <v>0</v>
      </c>
      <c r="AJ6775" s="1">
        <f t="shared" si="3496"/>
        <v>0</v>
      </c>
      <c r="AK6775" s="1">
        <f t="shared" si="3497"/>
        <v>0</v>
      </c>
      <c r="AL6775" s="1">
        <f t="shared" si="3497"/>
        <v>0</v>
      </c>
      <c r="AM6775" s="5">
        <f t="shared" si="3498"/>
        <v>0</v>
      </c>
      <c r="AN6775" s="1">
        <f t="shared" si="3511"/>
        <v>0</v>
      </c>
      <c r="AO6775" s="1">
        <f t="shared" si="3511"/>
        <v>0</v>
      </c>
      <c r="AP6775" s="1">
        <f t="shared" si="3499"/>
        <v>0</v>
      </c>
      <c r="AQ6775" s="1">
        <f t="shared" si="3499"/>
        <v>0</v>
      </c>
      <c r="AR6775" s="1">
        <f t="shared" si="3500"/>
        <v>0</v>
      </c>
      <c r="AS6775" s="1">
        <f t="shared" si="3500"/>
        <v>0</v>
      </c>
      <c r="AT6775" s="5">
        <f t="shared" si="3501"/>
        <v>0</v>
      </c>
      <c r="AU6775" s="1">
        <f t="shared" si="3502"/>
        <v>0</v>
      </c>
      <c r="AV6775" s="1">
        <f t="shared" si="3502"/>
        <v>0</v>
      </c>
      <c r="AW6775" s="1">
        <f t="shared" si="3503"/>
        <v>0</v>
      </c>
      <c r="AX6775" s="1">
        <f t="shared" si="3503"/>
        <v>0</v>
      </c>
      <c r="AY6775" s="5">
        <f t="shared" si="3504"/>
        <v>0</v>
      </c>
      <c r="AZ6775" s="1">
        <f t="shared" si="3505"/>
        <v>0</v>
      </c>
      <c r="BA6775" s="1">
        <f t="shared" si="3506"/>
        <v>0</v>
      </c>
      <c r="BB6775" s="1">
        <f t="shared" si="3507"/>
        <v>0</v>
      </c>
      <c r="BC6775" s="23">
        <v>36443</v>
      </c>
      <c r="BD6775" s="24">
        <v>4</v>
      </c>
    </row>
    <row r="6776" spans="4:56" x14ac:dyDescent="0.15">
      <c r="D6776" s="17"/>
      <c r="E6776" s="14">
        <f t="shared" si="3512"/>
        <v>2.4031660181579904</v>
      </c>
      <c r="F6776" s="23">
        <v>36443</v>
      </c>
      <c r="G6776" s="24">
        <v>5</v>
      </c>
      <c r="H6776" s="17">
        <v>23.028700000000001</v>
      </c>
      <c r="I6776" s="17">
        <f t="shared" si="3509"/>
        <v>12.660016668131178</v>
      </c>
      <c r="J6776" s="17">
        <f t="shared" si="3482"/>
        <v>30.424121846166589</v>
      </c>
      <c r="K6776" s="1">
        <v>21.27</v>
      </c>
      <c r="L6776" s="1">
        <f t="shared" si="3483"/>
        <v>26.27</v>
      </c>
      <c r="M6776" s="1">
        <f t="shared" si="3484"/>
        <v>26.27</v>
      </c>
      <c r="N6776" s="1">
        <f t="shared" si="3485"/>
        <v>1</v>
      </c>
      <c r="O6776" s="1">
        <f t="shared" si="3486"/>
        <v>1</v>
      </c>
      <c r="P6776" s="1">
        <f t="shared" si="3487"/>
        <v>0</v>
      </c>
      <c r="Q6776" s="18">
        <f t="shared" si="3480"/>
        <v>2.4715968842086673E-2</v>
      </c>
      <c r="R6776" s="18">
        <f t="shared" si="3488"/>
        <v>0</v>
      </c>
      <c r="S6776" s="1">
        <f t="shared" si="3489"/>
        <v>7.5</v>
      </c>
      <c r="T6776" s="1">
        <f t="shared" si="3490"/>
        <v>0</v>
      </c>
      <c r="U6776" s="1">
        <f t="shared" si="3490"/>
        <v>0</v>
      </c>
      <c r="V6776" s="4">
        <f t="shared" si="3491"/>
        <v>0</v>
      </c>
      <c r="W6776" s="4">
        <f t="shared" si="3492"/>
        <v>0</v>
      </c>
      <c r="X6776" s="4">
        <f t="shared" si="3493"/>
        <v>0</v>
      </c>
      <c r="Y6776" s="4">
        <f t="shared" si="3493"/>
        <v>0</v>
      </c>
      <c r="Z6776" s="4">
        <f t="shared" si="3494"/>
        <v>0</v>
      </c>
      <c r="AA6776" s="4">
        <f t="shared" si="3494"/>
        <v>0</v>
      </c>
      <c r="AD6776" s="5">
        <f t="shared" si="3495"/>
        <v>0</v>
      </c>
      <c r="AE6776" s="23">
        <v>36443</v>
      </c>
      <c r="AF6776" s="24">
        <v>5</v>
      </c>
      <c r="AG6776" s="1">
        <f t="shared" si="3510"/>
        <v>0</v>
      </c>
      <c r="AH6776" s="1">
        <f t="shared" si="3510"/>
        <v>0</v>
      </c>
      <c r="AI6776" s="1">
        <f t="shared" si="3496"/>
        <v>0</v>
      </c>
      <c r="AJ6776" s="1">
        <f t="shared" si="3496"/>
        <v>0</v>
      </c>
      <c r="AK6776" s="1">
        <f t="shared" si="3497"/>
        <v>0</v>
      </c>
      <c r="AL6776" s="1">
        <f t="shared" si="3497"/>
        <v>0</v>
      </c>
      <c r="AM6776" s="5">
        <f t="shared" si="3498"/>
        <v>0</v>
      </c>
      <c r="AN6776" s="1">
        <f t="shared" si="3511"/>
        <v>0</v>
      </c>
      <c r="AO6776" s="1">
        <f t="shared" si="3511"/>
        <v>0</v>
      </c>
      <c r="AP6776" s="1">
        <f t="shared" si="3499"/>
        <v>0</v>
      </c>
      <c r="AQ6776" s="1">
        <f t="shared" si="3499"/>
        <v>0</v>
      </c>
      <c r="AR6776" s="1">
        <f t="shared" si="3500"/>
        <v>0</v>
      </c>
      <c r="AS6776" s="1">
        <f t="shared" si="3500"/>
        <v>0</v>
      </c>
      <c r="AT6776" s="5">
        <f t="shared" si="3501"/>
        <v>0</v>
      </c>
      <c r="AU6776" s="1">
        <f t="shared" si="3502"/>
        <v>0</v>
      </c>
      <c r="AV6776" s="1">
        <f t="shared" si="3502"/>
        <v>0</v>
      </c>
      <c r="AW6776" s="1">
        <f t="shared" si="3503"/>
        <v>0</v>
      </c>
      <c r="AX6776" s="1">
        <f t="shared" si="3503"/>
        <v>0</v>
      </c>
      <c r="AY6776" s="5">
        <f t="shared" si="3504"/>
        <v>0</v>
      </c>
      <c r="AZ6776" s="1">
        <f t="shared" si="3505"/>
        <v>0</v>
      </c>
      <c r="BA6776" s="1">
        <f t="shared" si="3506"/>
        <v>0</v>
      </c>
      <c r="BB6776" s="1">
        <f t="shared" si="3507"/>
        <v>0</v>
      </c>
      <c r="BC6776" s="23">
        <v>36443</v>
      </c>
      <c r="BD6776" s="24">
        <v>5</v>
      </c>
    </row>
    <row r="6777" spans="4:56" x14ac:dyDescent="0.15">
      <c r="D6777" s="17"/>
      <c r="E6777" s="14">
        <f t="shared" si="3512"/>
        <v>2.4031660181579904</v>
      </c>
      <c r="F6777" s="23">
        <v>36443</v>
      </c>
      <c r="G6777" s="24">
        <v>6</v>
      </c>
      <c r="H6777" s="17">
        <v>26.232599999999998</v>
      </c>
      <c r="I6777" s="17">
        <f t="shared" si="3509"/>
        <v>14.421359140916245</v>
      </c>
      <c r="J6777" s="17">
        <f t="shared" si="3482"/>
        <v>34.656920223102027</v>
      </c>
      <c r="K6777" s="1">
        <v>21.14</v>
      </c>
      <c r="L6777" s="1">
        <f t="shared" si="3483"/>
        <v>26.14</v>
      </c>
      <c r="M6777" s="1">
        <f t="shared" si="3484"/>
        <v>26.14</v>
      </c>
      <c r="N6777" s="1">
        <f t="shared" si="3485"/>
        <v>1</v>
      </c>
      <c r="O6777" s="1">
        <f t="shared" si="3486"/>
        <v>1</v>
      </c>
      <c r="P6777" s="1">
        <f t="shared" si="3487"/>
        <v>0</v>
      </c>
      <c r="Q6777" s="18">
        <f t="shared" si="3480"/>
        <v>2.8154612472563487E-2</v>
      </c>
      <c r="R6777" s="18">
        <f t="shared" si="3488"/>
        <v>0</v>
      </c>
      <c r="S6777" s="1">
        <f t="shared" si="3489"/>
        <v>7.5</v>
      </c>
      <c r="T6777" s="1">
        <f t="shared" si="3490"/>
        <v>0</v>
      </c>
      <c r="U6777" s="1">
        <f t="shared" si="3490"/>
        <v>0</v>
      </c>
      <c r="V6777" s="4">
        <f t="shared" si="3491"/>
        <v>0</v>
      </c>
      <c r="W6777" s="4">
        <f t="shared" si="3492"/>
        <v>0</v>
      </c>
      <c r="X6777" s="4">
        <f t="shared" si="3493"/>
        <v>0</v>
      </c>
      <c r="Y6777" s="4">
        <f t="shared" si="3493"/>
        <v>0</v>
      </c>
      <c r="Z6777" s="4">
        <f t="shared" si="3494"/>
        <v>0</v>
      </c>
      <c r="AA6777" s="4">
        <f t="shared" si="3494"/>
        <v>0</v>
      </c>
      <c r="AD6777" s="5">
        <f t="shared" si="3495"/>
        <v>0</v>
      </c>
      <c r="AE6777" s="23">
        <v>36443</v>
      </c>
      <c r="AF6777" s="24">
        <v>6</v>
      </c>
      <c r="AG6777" s="1">
        <f t="shared" si="3510"/>
        <v>0</v>
      </c>
      <c r="AH6777" s="1">
        <f t="shared" si="3510"/>
        <v>0</v>
      </c>
      <c r="AI6777" s="1">
        <f t="shared" si="3496"/>
        <v>0</v>
      </c>
      <c r="AJ6777" s="1">
        <f t="shared" si="3496"/>
        <v>0</v>
      </c>
      <c r="AK6777" s="1">
        <f t="shared" si="3497"/>
        <v>0</v>
      </c>
      <c r="AL6777" s="1">
        <f t="shared" si="3497"/>
        <v>0</v>
      </c>
      <c r="AM6777" s="5">
        <f t="shared" si="3498"/>
        <v>0</v>
      </c>
      <c r="AN6777" s="1">
        <f t="shared" si="3511"/>
        <v>0</v>
      </c>
      <c r="AO6777" s="1">
        <f t="shared" si="3511"/>
        <v>0</v>
      </c>
      <c r="AP6777" s="1">
        <f t="shared" si="3499"/>
        <v>0</v>
      </c>
      <c r="AQ6777" s="1">
        <f t="shared" si="3499"/>
        <v>0</v>
      </c>
      <c r="AR6777" s="1">
        <f t="shared" si="3500"/>
        <v>0</v>
      </c>
      <c r="AS6777" s="1">
        <f t="shared" si="3500"/>
        <v>0</v>
      </c>
      <c r="AT6777" s="5">
        <f t="shared" si="3501"/>
        <v>0</v>
      </c>
      <c r="AU6777" s="1">
        <f t="shared" si="3502"/>
        <v>0</v>
      </c>
      <c r="AV6777" s="1">
        <f t="shared" si="3502"/>
        <v>0</v>
      </c>
      <c r="AW6777" s="1">
        <f t="shared" si="3503"/>
        <v>0</v>
      </c>
      <c r="AX6777" s="1">
        <f t="shared" si="3503"/>
        <v>0</v>
      </c>
      <c r="AY6777" s="5">
        <f t="shared" si="3504"/>
        <v>0</v>
      </c>
      <c r="AZ6777" s="1">
        <f t="shared" si="3505"/>
        <v>0</v>
      </c>
      <c r="BA6777" s="1">
        <f t="shared" si="3506"/>
        <v>0</v>
      </c>
      <c r="BB6777" s="1">
        <f t="shared" si="3507"/>
        <v>0</v>
      </c>
      <c r="BC6777" s="23">
        <v>36443</v>
      </c>
      <c r="BD6777" s="24">
        <v>6</v>
      </c>
    </row>
    <row r="6778" spans="4:56" x14ac:dyDescent="0.15">
      <c r="D6778" s="17"/>
      <c r="E6778" s="14">
        <f t="shared" si="3512"/>
        <v>2.4031660181579904</v>
      </c>
      <c r="F6778" s="23">
        <v>36443</v>
      </c>
      <c r="G6778" s="24">
        <v>7</v>
      </c>
      <c r="H6778" s="17">
        <v>29.284700000000001</v>
      </c>
      <c r="I6778" s="17">
        <f t="shared" si="3509"/>
        <v>16.099249637244878</v>
      </c>
      <c r="J6778" s="17">
        <f t="shared" si="3482"/>
        <v>38.689169646069246</v>
      </c>
      <c r="K6778" s="1">
        <v>21.37</v>
      </c>
      <c r="L6778" s="1">
        <f t="shared" si="3483"/>
        <v>26.37</v>
      </c>
      <c r="M6778" s="1">
        <f t="shared" si="3484"/>
        <v>26.37</v>
      </c>
      <c r="N6778" s="1">
        <f t="shared" si="3485"/>
        <v>1</v>
      </c>
      <c r="O6778" s="1">
        <f t="shared" si="3486"/>
        <v>1</v>
      </c>
      <c r="P6778" s="1">
        <f t="shared" si="3487"/>
        <v>0</v>
      </c>
      <c r="Q6778" s="18">
        <f t="shared" si="3480"/>
        <v>3.1430334007123965E-2</v>
      </c>
      <c r="R6778" s="18">
        <f t="shared" si="3488"/>
        <v>0</v>
      </c>
      <c r="S6778" s="1">
        <f t="shared" si="3489"/>
        <v>7.5</v>
      </c>
      <c r="T6778" s="1">
        <f t="shared" si="3490"/>
        <v>0</v>
      </c>
      <c r="U6778" s="1">
        <f t="shared" si="3490"/>
        <v>0</v>
      </c>
      <c r="V6778" s="4">
        <f t="shared" si="3491"/>
        <v>0</v>
      </c>
      <c r="W6778" s="4">
        <f t="shared" si="3492"/>
        <v>0</v>
      </c>
      <c r="X6778" s="4">
        <f t="shared" si="3493"/>
        <v>0</v>
      </c>
      <c r="Y6778" s="4">
        <f t="shared" si="3493"/>
        <v>0</v>
      </c>
      <c r="Z6778" s="4">
        <f t="shared" si="3494"/>
        <v>0</v>
      </c>
      <c r="AA6778" s="4">
        <f t="shared" si="3494"/>
        <v>0</v>
      </c>
      <c r="AD6778" s="5">
        <f t="shared" si="3495"/>
        <v>0</v>
      </c>
      <c r="AE6778" s="23">
        <v>36443</v>
      </c>
      <c r="AF6778" s="24">
        <v>7</v>
      </c>
      <c r="AG6778" s="1">
        <f t="shared" si="3510"/>
        <v>0</v>
      </c>
      <c r="AH6778" s="1">
        <f t="shared" si="3510"/>
        <v>0</v>
      </c>
      <c r="AI6778" s="1">
        <f t="shared" si="3496"/>
        <v>0</v>
      </c>
      <c r="AJ6778" s="1">
        <f t="shared" si="3496"/>
        <v>0</v>
      </c>
      <c r="AK6778" s="1">
        <f t="shared" si="3497"/>
        <v>0</v>
      </c>
      <c r="AL6778" s="1">
        <f t="shared" si="3497"/>
        <v>0</v>
      </c>
      <c r="AM6778" s="5">
        <f t="shared" si="3498"/>
        <v>0</v>
      </c>
      <c r="AN6778" s="1">
        <f t="shared" si="3511"/>
        <v>0</v>
      </c>
      <c r="AO6778" s="1">
        <f t="shared" si="3511"/>
        <v>0</v>
      </c>
      <c r="AP6778" s="1">
        <f t="shared" si="3499"/>
        <v>0</v>
      </c>
      <c r="AQ6778" s="1">
        <f t="shared" si="3499"/>
        <v>0</v>
      </c>
      <c r="AR6778" s="1">
        <f t="shared" si="3500"/>
        <v>0</v>
      </c>
      <c r="AS6778" s="1">
        <f t="shared" si="3500"/>
        <v>0</v>
      </c>
      <c r="AT6778" s="5">
        <f t="shared" si="3501"/>
        <v>0</v>
      </c>
      <c r="AU6778" s="1">
        <f t="shared" si="3502"/>
        <v>0</v>
      </c>
      <c r="AV6778" s="1">
        <f t="shared" si="3502"/>
        <v>0</v>
      </c>
      <c r="AW6778" s="1">
        <f t="shared" si="3503"/>
        <v>0</v>
      </c>
      <c r="AX6778" s="1">
        <f t="shared" si="3503"/>
        <v>0</v>
      </c>
      <c r="AY6778" s="5">
        <f t="shared" si="3504"/>
        <v>0</v>
      </c>
      <c r="AZ6778" s="1">
        <f t="shared" si="3505"/>
        <v>0</v>
      </c>
      <c r="BA6778" s="1">
        <f t="shared" si="3506"/>
        <v>0</v>
      </c>
      <c r="BB6778" s="1">
        <f t="shared" si="3507"/>
        <v>0</v>
      </c>
      <c r="BC6778" s="23">
        <v>36443</v>
      </c>
      <c r="BD6778" s="24">
        <v>7</v>
      </c>
    </row>
    <row r="6779" spans="4:56" x14ac:dyDescent="0.15">
      <c r="D6779" s="17"/>
      <c r="E6779" s="14">
        <f t="shared" si="3512"/>
        <v>2.4031660181579904</v>
      </c>
      <c r="F6779" s="23">
        <v>36443</v>
      </c>
      <c r="G6779" s="24">
        <v>8</v>
      </c>
      <c r="H6779" s="17">
        <v>34.063400000000001</v>
      </c>
      <c r="I6779" s="17">
        <f t="shared" si="3509"/>
        <v>18.726337647076022</v>
      </c>
      <c r="J6779" s="17">
        <f t="shared" si="3482"/>
        <v>45.002498278005753</v>
      </c>
      <c r="K6779" s="1">
        <v>21.94</v>
      </c>
      <c r="L6779" s="1">
        <f t="shared" si="3483"/>
        <v>26.94</v>
      </c>
      <c r="M6779" s="1">
        <f t="shared" si="3484"/>
        <v>26.94</v>
      </c>
      <c r="N6779" s="1">
        <f t="shared" si="3485"/>
        <v>1</v>
      </c>
      <c r="O6779" s="1">
        <f t="shared" si="3486"/>
        <v>1</v>
      </c>
      <c r="P6779" s="1">
        <f t="shared" si="3487"/>
        <v>0</v>
      </c>
      <c r="Q6779" s="18">
        <f t="shared" si="3480"/>
        <v>3.6559160224221739E-2</v>
      </c>
      <c r="R6779" s="18">
        <f t="shared" si="3488"/>
        <v>0</v>
      </c>
      <c r="S6779" s="1">
        <f t="shared" si="3489"/>
        <v>7.5</v>
      </c>
      <c r="T6779" s="1">
        <f t="shared" si="3490"/>
        <v>0</v>
      </c>
      <c r="U6779" s="1">
        <f t="shared" si="3490"/>
        <v>0</v>
      </c>
      <c r="V6779" s="4">
        <f t="shared" si="3491"/>
        <v>0</v>
      </c>
      <c r="W6779" s="4">
        <f t="shared" si="3492"/>
        <v>0</v>
      </c>
      <c r="X6779" s="4">
        <f t="shared" si="3493"/>
        <v>0</v>
      </c>
      <c r="Y6779" s="4">
        <f t="shared" si="3493"/>
        <v>0</v>
      </c>
      <c r="Z6779" s="4">
        <f t="shared" si="3494"/>
        <v>0</v>
      </c>
      <c r="AA6779" s="4">
        <f t="shared" si="3494"/>
        <v>0</v>
      </c>
      <c r="AD6779" s="5">
        <f t="shared" si="3495"/>
        <v>0</v>
      </c>
      <c r="AE6779" s="23">
        <v>36443</v>
      </c>
      <c r="AF6779" s="24">
        <v>8</v>
      </c>
      <c r="AG6779" s="1">
        <f t="shared" si="3510"/>
        <v>0</v>
      </c>
      <c r="AH6779" s="1">
        <f t="shared" si="3510"/>
        <v>0</v>
      </c>
      <c r="AI6779" s="1">
        <f t="shared" si="3496"/>
        <v>0</v>
      </c>
      <c r="AJ6779" s="1">
        <f t="shared" si="3496"/>
        <v>0</v>
      </c>
      <c r="AK6779" s="1">
        <f t="shared" si="3497"/>
        <v>0</v>
      </c>
      <c r="AL6779" s="1">
        <f t="shared" si="3497"/>
        <v>0</v>
      </c>
      <c r="AM6779" s="5">
        <f t="shared" si="3498"/>
        <v>0</v>
      </c>
      <c r="AN6779" s="1">
        <f t="shared" si="3511"/>
        <v>0</v>
      </c>
      <c r="AO6779" s="1">
        <f t="shared" si="3511"/>
        <v>0</v>
      </c>
      <c r="AP6779" s="1">
        <f t="shared" si="3499"/>
        <v>0</v>
      </c>
      <c r="AQ6779" s="1">
        <f t="shared" si="3499"/>
        <v>0</v>
      </c>
      <c r="AR6779" s="1">
        <f t="shared" si="3500"/>
        <v>0</v>
      </c>
      <c r="AS6779" s="1">
        <f t="shared" si="3500"/>
        <v>0</v>
      </c>
      <c r="AT6779" s="5">
        <f t="shared" si="3501"/>
        <v>0</v>
      </c>
      <c r="AU6779" s="1">
        <f t="shared" si="3502"/>
        <v>0</v>
      </c>
      <c r="AV6779" s="1">
        <f t="shared" si="3502"/>
        <v>0</v>
      </c>
      <c r="AW6779" s="1">
        <f t="shared" si="3503"/>
        <v>0</v>
      </c>
      <c r="AX6779" s="1">
        <f t="shared" si="3503"/>
        <v>0</v>
      </c>
      <c r="AY6779" s="5">
        <f t="shared" si="3504"/>
        <v>0</v>
      </c>
      <c r="AZ6779" s="1">
        <f t="shared" si="3505"/>
        <v>0</v>
      </c>
      <c r="BA6779" s="1">
        <f t="shared" si="3506"/>
        <v>0</v>
      </c>
      <c r="BB6779" s="1">
        <f t="shared" si="3507"/>
        <v>0</v>
      </c>
      <c r="BC6779" s="23">
        <v>36443</v>
      </c>
      <c r="BD6779" s="24">
        <v>8</v>
      </c>
    </row>
    <row r="6780" spans="4:56" x14ac:dyDescent="0.15">
      <c r="D6780" s="17"/>
      <c r="E6780" s="14">
        <f t="shared" si="3512"/>
        <v>2.4031660181579904</v>
      </c>
      <c r="F6780" s="23">
        <v>36443</v>
      </c>
      <c r="G6780" s="24">
        <v>9</v>
      </c>
      <c r="H6780" s="17">
        <v>39.829500000000003</v>
      </c>
      <c r="I6780" s="17">
        <f t="shared" si="3509"/>
        <v>21.896248328534863</v>
      </c>
      <c r="J6780" s="17">
        <f t="shared" si="3482"/>
        <v>52.620319908283676</v>
      </c>
      <c r="K6780" s="1">
        <v>22.47</v>
      </c>
      <c r="L6780" s="1">
        <f t="shared" si="3483"/>
        <v>27.47</v>
      </c>
      <c r="M6780" s="1">
        <f t="shared" si="3484"/>
        <v>27.47</v>
      </c>
      <c r="N6780" s="1">
        <f t="shared" si="3485"/>
        <v>1</v>
      </c>
      <c r="O6780" s="1">
        <f t="shared" si="3486"/>
        <v>1</v>
      </c>
      <c r="P6780" s="1">
        <f t="shared" si="3487"/>
        <v>0</v>
      </c>
      <c r="Q6780" s="18">
        <f t="shared" si="3480"/>
        <v>4.2747731352438097E-2</v>
      </c>
      <c r="R6780" s="18">
        <f t="shared" si="3488"/>
        <v>0</v>
      </c>
      <c r="S6780" s="1">
        <f t="shared" si="3489"/>
        <v>7.5</v>
      </c>
      <c r="T6780" s="1">
        <f t="shared" si="3490"/>
        <v>0</v>
      </c>
      <c r="U6780" s="1">
        <f t="shared" si="3490"/>
        <v>0</v>
      </c>
      <c r="V6780" s="4">
        <f t="shared" si="3491"/>
        <v>0</v>
      </c>
      <c r="W6780" s="4">
        <f t="shared" si="3492"/>
        <v>0</v>
      </c>
      <c r="X6780" s="4">
        <f t="shared" si="3493"/>
        <v>0</v>
      </c>
      <c r="Y6780" s="4">
        <f t="shared" si="3493"/>
        <v>0</v>
      </c>
      <c r="Z6780" s="4">
        <f t="shared" si="3494"/>
        <v>0</v>
      </c>
      <c r="AA6780" s="4">
        <f t="shared" si="3494"/>
        <v>0</v>
      </c>
      <c r="AD6780" s="5">
        <f t="shared" si="3495"/>
        <v>0</v>
      </c>
      <c r="AE6780" s="23">
        <v>36443</v>
      </c>
      <c r="AF6780" s="24">
        <v>9</v>
      </c>
      <c r="AG6780" s="1">
        <f t="shared" si="3510"/>
        <v>0</v>
      </c>
      <c r="AH6780" s="1">
        <f t="shared" si="3510"/>
        <v>0</v>
      </c>
      <c r="AI6780" s="1">
        <f t="shared" si="3496"/>
        <v>0</v>
      </c>
      <c r="AJ6780" s="1">
        <f t="shared" si="3496"/>
        <v>0</v>
      </c>
      <c r="AK6780" s="1">
        <f t="shared" si="3497"/>
        <v>0</v>
      </c>
      <c r="AL6780" s="1">
        <f t="shared" si="3497"/>
        <v>0</v>
      </c>
      <c r="AM6780" s="5">
        <f t="shared" si="3498"/>
        <v>0</v>
      </c>
      <c r="AN6780" s="1">
        <f t="shared" si="3511"/>
        <v>0</v>
      </c>
      <c r="AO6780" s="1">
        <f t="shared" si="3511"/>
        <v>0</v>
      </c>
      <c r="AP6780" s="1">
        <f t="shared" si="3499"/>
        <v>0</v>
      </c>
      <c r="AQ6780" s="1">
        <f t="shared" si="3499"/>
        <v>0</v>
      </c>
      <c r="AR6780" s="1">
        <f t="shared" si="3500"/>
        <v>0</v>
      </c>
      <c r="AS6780" s="1">
        <f t="shared" si="3500"/>
        <v>0</v>
      </c>
      <c r="AT6780" s="5">
        <f t="shared" si="3501"/>
        <v>0</v>
      </c>
      <c r="AU6780" s="1">
        <f t="shared" si="3502"/>
        <v>0</v>
      </c>
      <c r="AV6780" s="1">
        <f t="shared" si="3502"/>
        <v>0</v>
      </c>
      <c r="AW6780" s="1">
        <f t="shared" si="3503"/>
        <v>0</v>
      </c>
      <c r="AX6780" s="1">
        <f t="shared" si="3503"/>
        <v>0</v>
      </c>
      <c r="AY6780" s="5">
        <f t="shared" si="3504"/>
        <v>0</v>
      </c>
      <c r="AZ6780" s="1">
        <f t="shared" si="3505"/>
        <v>0</v>
      </c>
      <c r="BA6780" s="1">
        <f t="shared" si="3506"/>
        <v>0</v>
      </c>
      <c r="BB6780" s="1">
        <f t="shared" si="3507"/>
        <v>0</v>
      </c>
      <c r="BC6780" s="23">
        <v>36443</v>
      </c>
      <c r="BD6780" s="24">
        <v>9</v>
      </c>
    </row>
    <row r="6781" spans="4:56" x14ac:dyDescent="0.15">
      <c r="D6781" s="17"/>
      <c r="E6781" s="14">
        <f t="shared" si="3512"/>
        <v>2.4031660181579904</v>
      </c>
      <c r="F6781" s="23">
        <v>36443</v>
      </c>
      <c r="G6781" s="24">
        <v>10</v>
      </c>
      <c r="H6781" s="17">
        <v>56.731999999999999</v>
      </c>
      <c r="I6781" s="17">
        <f t="shared" si="3509"/>
        <v>31.188389514667261</v>
      </c>
      <c r="J6781" s="17">
        <f t="shared" si="3482"/>
        <v>74.950877842723344</v>
      </c>
      <c r="K6781" s="1">
        <v>22.85</v>
      </c>
      <c r="L6781" s="1">
        <f t="shared" si="3483"/>
        <v>27.85</v>
      </c>
      <c r="M6781" s="1">
        <f t="shared" si="3484"/>
        <v>27.85</v>
      </c>
      <c r="N6781" s="1">
        <f t="shared" si="3485"/>
        <v>1</v>
      </c>
      <c r="O6781" s="1">
        <f t="shared" si="3486"/>
        <v>1</v>
      </c>
      <c r="P6781" s="1">
        <f t="shared" si="3487"/>
        <v>0</v>
      </c>
      <c r="Q6781" s="18">
        <f t="shared" si="3480"/>
        <v>6.0888645227444936E-2</v>
      </c>
      <c r="R6781" s="18">
        <f t="shared" si="3488"/>
        <v>0</v>
      </c>
      <c r="S6781" s="1">
        <f t="shared" si="3489"/>
        <v>7.5</v>
      </c>
      <c r="T6781" s="1">
        <f t="shared" si="3490"/>
        <v>0</v>
      </c>
      <c r="U6781" s="1">
        <f t="shared" si="3490"/>
        <v>0</v>
      </c>
      <c r="V6781" s="4">
        <f t="shared" si="3491"/>
        <v>0</v>
      </c>
      <c r="W6781" s="4">
        <f t="shared" si="3492"/>
        <v>0</v>
      </c>
      <c r="X6781" s="4">
        <f t="shared" si="3493"/>
        <v>0</v>
      </c>
      <c r="Y6781" s="4">
        <f t="shared" si="3493"/>
        <v>0</v>
      </c>
      <c r="Z6781" s="4">
        <f t="shared" si="3494"/>
        <v>0</v>
      </c>
      <c r="AA6781" s="4">
        <f t="shared" si="3494"/>
        <v>0</v>
      </c>
      <c r="AD6781" s="5">
        <f t="shared" si="3495"/>
        <v>0</v>
      </c>
      <c r="AE6781" s="23">
        <v>36443</v>
      </c>
      <c r="AF6781" s="24">
        <v>10</v>
      </c>
      <c r="AG6781" s="1">
        <f t="shared" si="3510"/>
        <v>0</v>
      </c>
      <c r="AH6781" s="1">
        <f t="shared" si="3510"/>
        <v>0</v>
      </c>
      <c r="AI6781" s="1">
        <f t="shared" si="3496"/>
        <v>0</v>
      </c>
      <c r="AJ6781" s="1">
        <f t="shared" si="3496"/>
        <v>0</v>
      </c>
      <c r="AK6781" s="1">
        <f t="shared" si="3497"/>
        <v>0</v>
      </c>
      <c r="AL6781" s="1">
        <f t="shared" si="3497"/>
        <v>0</v>
      </c>
      <c r="AM6781" s="5">
        <f t="shared" si="3498"/>
        <v>0</v>
      </c>
      <c r="AN6781" s="1">
        <f t="shared" si="3511"/>
        <v>0</v>
      </c>
      <c r="AO6781" s="1">
        <f t="shared" si="3511"/>
        <v>0</v>
      </c>
      <c r="AP6781" s="1">
        <f t="shared" si="3499"/>
        <v>0</v>
      </c>
      <c r="AQ6781" s="1">
        <f t="shared" si="3499"/>
        <v>0</v>
      </c>
      <c r="AR6781" s="1">
        <f t="shared" si="3500"/>
        <v>0</v>
      </c>
      <c r="AS6781" s="1">
        <f t="shared" si="3500"/>
        <v>0</v>
      </c>
      <c r="AT6781" s="5">
        <f t="shared" si="3501"/>
        <v>0</v>
      </c>
      <c r="AU6781" s="1">
        <f t="shared" si="3502"/>
        <v>0</v>
      </c>
      <c r="AV6781" s="1">
        <f t="shared" si="3502"/>
        <v>0</v>
      </c>
      <c r="AW6781" s="1">
        <f t="shared" si="3503"/>
        <v>0</v>
      </c>
      <c r="AX6781" s="1">
        <f t="shared" si="3503"/>
        <v>0</v>
      </c>
      <c r="AY6781" s="5">
        <f t="shared" si="3504"/>
        <v>0</v>
      </c>
      <c r="AZ6781" s="1">
        <f t="shared" si="3505"/>
        <v>0</v>
      </c>
      <c r="BA6781" s="1">
        <f t="shared" si="3506"/>
        <v>0</v>
      </c>
      <c r="BB6781" s="1">
        <f t="shared" si="3507"/>
        <v>0</v>
      </c>
      <c r="BC6781" s="23">
        <v>36443</v>
      </c>
      <c r="BD6781" s="24">
        <v>10</v>
      </c>
    </row>
    <row r="6782" spans="4:56" x14ac:dyDescent="0.15">
      <c r="D6782" s="17"/>
      <c r="E6782" s="14">
        <f t="shared" si="3512"/>
        <v>2.4031660181579904</v>
      </c>
      <c r="F6782" s="23">
        <v>36443</v>
      </c>
      <c r="G6782" s="24">
        <v>11</v>
      </c>
      <c r="H6782" s="17">
        <v>73.567700000000002</v>
      </c>
      <c r="I6782" s="17">
        <f t="shared" si="3509"/>
        <v>40.443807433162711</v>
      </c>
      <c r="J6782" s="17">
        <f t="shared" si="3482"/>
        <v>97.193183668302169</v>
      </c>
      <c r="K6782" s="1">
        <v>23.1</v>
      </c>
      <c r="L6782" s="1">
        <f t="shared" si="3483"/>
        <v>28.1</v>
      </c>
      <c r="M6782" s="1">
        <f t="shared" si="3484"/>
        <v>28.1</v>
      </c>
      <c r="N6782" s="1">
        <f t="shared" si="3485"/>
        <v>1</v>
      </c>
      <c r="O6782" s="1">
        <f t="shared" si="3486"/>
        <v>1</v>
      </c>
      <c r="P6782" s="1">
        <f t="shared" si="3487"/>
        <v>0</v>
      </c>
      <c r="Q6782" s="18">
        <f t="shared" si="3480"/>
        <v>7.8957864794103869E-2</v>
      </c>
      <c r="R6782" s="18">
        <f t="shared" si="3488"/>
        <v>0</v>
      </c>
      <c r="S6782" s="1">
        <f t="shared" si="3489"/>
        <v>7.5</v>
      </c>
      <c r="T6782" s="1">
        <f t="shared" si="3490"/>
        <v>0</v>
      </c>
      <c r="U6782" s="1">
        <f t="shared" si="3490"/>
        <v>0</v>
      </c>
      <c r="V6782" s="4">
        <f t="shared" si="3491"/>
        <v>0</v>
      </c>
      <c r="W6782" s="4">
        <f t="shared" si="3492"/>
        <v>0</v>
      </c>
      <c r="X6782" s="4">
        <f t="shared" si="3493"/>
        <v>0</v>
      </c>
      <c r="Y6782" s="4">
        <f t="shared" si="3493"/>
        <v>0</v>
      </c>
      <c r="Z6782" s="4">
        <f t="shared" si="3494"/>
        <v>0</v>
      </c>
      <c r="AA6782" s="4">
        <f t="shared" si="3494"/>
        <v>0</v>
      </c>
      <c r="AD6782" s="5">
        <f t="shared" si="3495"/>
        <v>0</v>
      </c>
      <c r="AE6782" s="23">
        <v>36443</v>
      </c>
      <c r="AF6782" s="24">
        <v>11</v>
      </c>
      <c r="AG6782" s="1">
        <f t="shared" si="3510"/>
        <v>0</v>
      </c>
      <c r="AH6782" s="1">
        <f t="shared" si="3510"/>
        <v>0</v>
      </c>
      <c r="AI6782" s="1">
        <f t="shared" si="3496"/>
        <v>0</v>
      </c>
      <c r="AJ6782" s="1">
        <f t="shared" si="3496"/>
        <v>0</v>
      </c>
      <c r="AK6782" s="1">
        <f t="shared" si="3497"/>
        <v>0</v>
      </c>
      <c r="AL6782" s="1">
        <f t="shared" si="3497"/>
        <v>0</v>
      </c>
      <c r="AM6782" s="5">
        <f t="shared" si="3498"/>
        <v>0</v>
      </c>
      <c r="AN6782" s="1">
        <f t="shared" si="3511"/>
        <v>0</v>
      </c>
      <c r="AO6782" s="1">
        <f t="shared" si="3511"/>
        <v>0</v>
      </c>
      <c r="AP6782" s="1">
        <f t="shared" si="3499"/>
        <v>0</v>
      </c>
      <c r="AQ6782" s="1">
        <f t="shared" si="3499"/>
        <v>0</v>
      </c>
      <c r="AR6782" s="1">
        <f t="shared" si="3500"/>
        <v>0</v>
      </c>
      <c r="AS6782" s="1">
        <f t="shared" si="3500"/>
        <v>0</v>
      </c>
      <c r="AT6782" s="5">
        <f t="shared" si="3501"/>
        <v>0</v>
      </c>
      <c r="AU6782" s="1">
        <f t="shared" si="3502"/>
        <v>0</v>
      </c>
      <c r="AV6782" s="1">
        <f t="shared" si="3502"/>
        <v>0</v>
      </c>
      <c r="AW6782" s="1">
        <f t="shared" si="3503"/>
        <v>0</v>
      </c>
      <c r="AX6782" s="1">
        <f t="shared" si="3503"/>
        <v>0</v>
      </c>
      <c r="AY6782" s="5">
        <f t="shared" si="3504"/>
        <v>0</v>
      </c>
      <c r="AZ6782" s="1">
        <f t="shared" si="3505"/>
        <v>0</v>
      </c>
      <c r="BA6782" s="1">
        <f t="shared" si="3506"/>
        <v>0</v>
      </c>
      <c r="BB6782" s="1">
        <f t="shared" si="3507"/>
        <v>0</v>
      </c>
      <c r="BC6782" s="23">
        <v>36443</v>
      </c>
      <c r="BD6782" s="24">
        <v>11</v>
      </c>
    </row>
    <row r="6783" spans="4:56" x14ac:dyDescent="0.15">
      <c r="D6783" s="17"/>
      <c r="E6783" s="14">
        <f t="shared" si="3512"/>
        <v>2.4031660181579904</v>
      </c>
      <c r="F6783" s="23">
        <v>36443</v>
      </c>
      <c r="G6783" s="24">
        <v>12</v>
      </c>
      <c r="H6783" s="17">
        <v>75.778399999999991</v>
      </c>
      <c r="I6783" s="17">
        <f t="shared" si="3509"/>
        <v>41.659138687130039</v>
      </c>
      <c r="J6783" s="17">
        <f t="shared" si="3482"/>
        <v>100.11382643864178</v>
      </c>
      <c r="K6783" s="1">
        <v>23.25</v>
      </c>
      <c r="L6783" s="1">
        <f t="shared" si="3483"/>
        <v>28.25</v>
      </c>
      <c r="M6783" s="1">
        <f t="shared" si="3484"/>
        <v>28.25</v>
      </c>
      <c r="N6783" s="1">
        <f t="shared" si="3485"/>
        <v>1</v>
      </c>
      <c r="O6783" s="1">
        <f t="shared" si="3486"/>
        <v>1</v>
      </c>
      <c r="P6783" s="1">
        <f t="shared" si="3487"/>
        <v>0</v>
      </c>
      <c r="Q6783" s="18">
        <f t="shared" si="3480"/>
        <v>8.1330538558545662E-2</v>
      </c>
      <c r="R6783" s="18">
        <f t="shared" si="3488"/>
        <v>0</v>
      </c>
      <c r="S6783" s="1">
        <f t="shared" si="3489"/>
        <v>7.5</v>
      </c>
      <c r="T6783" s="1">
        <f t="shared" si="3490"/>
        <v>0</v>
      </c>
      <c r="U6783" s="1">
        <f t="shared" si="3490"/>
        <v>0</v>
      </c>
      <c r="V6783" s="4">
        <f t="shared" si="3491"/>
        <v>0</v>
      </c>
      <c r="W6783" s="4">
        <f t="shared" si="3492"/>
        <v>0</v>
      </c>
      <c r="X6783" s="4">
        <f t="shared" si="3493"/>
        <v>0</v>
      </c>
      <c r="Y6783" s="4">
        <f t="shared" si="3493"/>
        <v>0</v>
      </c>
      <c r="Z6783" s="4">
        <f t="shared" si="3494"/>
        <v>0</v>
      </c>
      <c r="AA6783" s="4">
        <f t="shared" si="3494"/>
        <v>0</v>
      </c>
      <c r="AD6783" s="5">
        <f t="shared" si="3495"/>
        <v>0</v>
      </c>
      <c r="AE6783" s="23">
        <v>36443</v>
      </c>
      <c r="AF6783" s="24">
        <v>12</v>
      </c>
      <c r="AG6783" s="1">
        <f t="shared" si="3510"/>
        <v>0</v>
      </c>
      <c r="AH6783" s="1">
        <f t="shared" si="3510"/>
        <v>0</v>
      </c>
      <c r="AI6783" s="1">
        <f t="shared" si="3496"/>
        <v>0</v>
      </c>
      <c r="AJ6783" s="1">
        <f t="shared" si="3496"/>
        <v>0</v>
      </c>
      <c r="AK6783" s="1">
        <f t="shared" si="3497"/>
        <v>0</v>
      </c>
      <c r="AL6783" s="1">
        <f t="shared" si="3497"/>
        <v>0</v>
      </c>
      <c r="AM6783" s="5">
        <f t="shared" si="3498"/>
        <v>0</v>
      </c>
      <c r="AN6783" s="1">
        <f t="shared" si="3511"/>
        <v>0</v>
      </c>
      <c r="AO6783" s="1">
        <f t="shared" si="3511"/>
        <v>0</v>
      </c>
      <c r="AP6783" s="1">
        <f t="shared" si="3499"/>
        <v>0</v>
      </c>
      <c r="AQ6783" s="1">
        <f t="shared" si="3499"/>
        <v>0</v>
      </c>
      <c r="AR6783" s="1">
        <f t="shared" si="3500"/>
        <v>0</v>
      </c>
      <c r="AS6783" s="1">
        <f t="shared" si="3500"/>
        <v>0</v>
      </c>
      <c r="AT6783" s="5">
        <f t="shared" si="3501"/>
        <v>0</v>
      </c>
      <c r="AU6783" s="1">
        <f t="shared" si="3502"/>
        <v>0</v>
      </c>
      <c r="AV6783" s="1">
        <f t="shared" si="3502"/>
        <v>0</v>
      </c>
      <c r="AW6783" s="1">
        <f t="shared" si="3503"/>
        <v>0</v>
      </c>
      <c r="AX6783" s="1">
        <f t="shared" si="3503"/>
        <v>0</v>
      </c>
      <c r="AY6783" s="5">
        <f t="shared" si="3504"/>
        <v>0</v>
      </c>
      <c r="AZ6783" s="1">
        <f t="shared" si="3505"/>
        <v>0</v>
      </c>
      <c r="BA6783" s="1">
        <f t="shared" si="3506"/>
        <v>0</v>
      </c>
      <c r="BB6783" s="1">
        <f t="shared" si="3507"/>
        <v>0</v>
      </c>
      <c r="BC6783" s="23">
        <v>36443</v>
      </c>
      <c r="BD6783" s="24">
        <v>12</v>
      </c>
    </row>
    <row r="6784" spans="4:56" x14ac:dyDescent="0.15">
      <c r="D6784" s="17"/>
      <c r="E6784" s="14">
        <f t="shared" si="3512"/>
        <v>2.4031660181579904</v>
      </c>
      <c r="F6784" s="23">
        <v>36443</v>
      </c>
      <c r="G6784" s="24">
        <v>13</v>
      </c>
      <c r="H6784" s="17">
        <v>147.346</v>
      </c>
      <c r="I6784" s="17">
        <f t="shared" si="3509"/>
        <v>81.003392114294627</v>
      </c>
      <c r="J6784" s="17">
        <f t="shared" si="3482"/>
        <v>194.66459928459977</v>
      </c>
      <c r="K6784" s="1">
        <v>23.37</v>
      </c>
      <c r="L6784" s="1">
        <f t="shared" si="3483"/>
        <v>28.37</v>
      </c>
      <c r="M6784" s="1">
        <f t="shared" si="3484"/>
        <v>28.37</v>
      </c>
      <c r="N6784" s="1">
        <f t="shared" si="3485"/>
        <v>1</v>
      </c>
      <c r="O6784" s="1">
        <f t="shared" si="3486"/>
        <v>1</v>
      </c>
      <c r="P6784" s="1">
        <f t="shared" si="3487"/>
        <v>0</v>
      </c>
      <c r="Q6784" s="18">
        <f t="shared" si="3480"/>
        <v>0.15814175984775966</v>
      </c>
      <c r="R6784" s="18">
        <f t="shared" si="3488"/>
        <v>0</v>
      </c>
      <c r="S6784" s="1">
        <f t="shared" si="3489"/>
        <v>7.5</v>
      </c>
      <c r="T6784" s="1">
        <f t="shared" si="3490"/>
        <v>0.3</v>
      </c>
      <c r="U6784" s="1">
        <f t="shared" si="3490"/>
        <v>0</v>
      </c>
      <c r="V6784" s="4">
        <f t="shared" si="3491"/>
        <v>4.5068851694792107</v>
      </c>
      <c r="W6784" s="4">
        <f t="shared" si="3492"/>
        <v>0</v>
      </c>
      <c r="X6784" s="4">
        <f t="shared" si="3493"/>
        <v>369.28500000000003</v>
      </c>
      <c r="Y6784" s="4">
        <f t="shared" si="3493"/>
        <v>0</v>
      </c>
      <c r="Z6784" s="4">
        <f t="shared" si="3494"/>
        <v>81.937965160686005</v>
      </c>
      <c r="AA6784" s="4">
        <f t="shared" si="3494"/>
        <v>0</v>
      </c>
      <c r="AD6784" s="5">
        <f t="shared" si="3495"/>
        <v>81.937965160686005</v>
      </c>
      <c r="AE6784" s="23">
        <v>36443</v>
      </c>
      <c r="AF6784" s="24">
        <v>13</v>
      </c>
      <c r="AG6784" s="1">
        <f t="shared" si="3510"/>
        <v>105.8617</v>
      </c>
      <c r="AH6784" s="1">
        <f t="shared" si="3510"/>
        <v>0</v>
      </c>
      <c r="AI6784" s="1">
        <f t="shared" si="3496"/>
        <v>30</v>
      </c>
      <c r="AJ6784" s="1">
        <f t="shared" si="3496"/>
        <v>0</v>
      </c>
      <c r="AK6784" s="1">
        <f t="shared" si="3497"/>
        <v>15.52941176470588</v>
      </c>
      <c r="AL6784" s="1">
        <f t="shared" si="3497"/>
        <v>0</v>
      </c>
      <c r="AM6784" s="5">
        <f t="shared" si="3498"/>
        <v>15.52941176470588</v>
      </c>
      <c r="AN6784" s="1">
        <f t="shared" si="3511"/>
        <v>132.327125</v>
      </c>
      <c r="AO6784" s="1">
        <f t="shared" si="3511"/>
        <v>0</v>
      </c>
      <c r="AP6784" s="1">
        <f t="shared" si="3499"/>
        <v>30</v>
      </c>
      <c r="AQ6784" s="1">
        <f t="shared" si="3499"/>
        <v>0</v>
      </c>
      <c r="AR6784" s="1">
        <f t="shared" si="3500"/>
        <v>15.52941176470588</v>
      </c>
      <c r="AS6784" s="1">
        <f t="shared" si="3500"/>
        <v>0</v>
      </c>
      <c r="AT6784" s="5">
        <f t="shared" si="3501"/>
        <v>15.52941176470588</v>
      </c>
      <c r="AU6784" s="1">
        <f t="shared" si="3502"/>
        <v>150</v>
      </c>
      <c r="AV6784" s="1">
        <f t="shared" si="3502"/>
        <v>0</v>
      </c>
      <c r="AW6784" s="1">
        <f t="shared" si="3503"/>
        <v>3.2352941176470589</v>
      </c>
      <c r="AX6784" s="1">
        <f t="shared" si="3503"/>
        <v>0</v>
      </c>
      <c r="AY6784" s="5">
        <f t="shared" si="3504"/>
        <v>3.2352941176470589</v>
      </c>
      <c r="AZ6784" s="1">
        <f t="shared" si="3505"/>
        <v>75</v>
      </c>
      <c r="BA6784" s="1">
        <f t="shared" si="3506"/>
        <v>55.392749999999999</v>
      </c>
      <c r="BB6784" s="1">
        <f t="shared" si="3507"/>
        <v>246.62483280774484</v>
      </c>
      <c r="BC6784" s="23">
        <v>36443</v>
      </c>
      <c r="BD6784" s="24">
        <v>13</v>
      </c>
    </row>
    <row r="6785" spans="4:56" x14ac:dyDescent="0.15">
      <c r="D6785" s="17"/>
      <c r="E6785" s="14">
        <f t="shared" si="3512"/>
        <v>2.4031660181579904</v>
      </c>
      <c r="F6785" s="23">
        <v>36443</v>
      </c>
      <c r="G6785" s="24">
        <v>14</v>
      </c>
      <c r="H6785" s="17">
        <v>195.57300000000001</v>
      </c>
      <c r="I6785" s="17">
        <f t="shared" si="3509"/>
        <v>107.51616199943631</v>
      </c>
      <c r="J6785" s="17">
        <f t="shared" si="3482"/>
        <v>258.3791869198148</v>
      </c>
      <c r="K6785" s="1">
        <v>23.54</v>
      </c>
      <c r="L6785" s="1">
        <f t="shared" si="3483"/>
        <v>28.54</v>
      </c>
      <c r="M6785" s="1">
        <f t="shared" si="3484"/>
        <v>28.54</v>
      </c>
      <c r="N6785" s="1">
        <f t="shared" si="3485"/>
        <v>1</v>
      </c>
      <c r="O6785" s="1">
        <f t="shared" si="3486"/>
        <v>1</v>
      </c>
      <c r="P6785" s="1">
        <f t="shared" si="3487"/>
        <v>0</v>
      </c>
      <c r="Q6785" s="18">
        <f t="shared" si="3480"/>
        <v>0.20990225997791526</v>
      </c>
      <c r="R6785" s="18">
        <f t="shared" si="3488"/>
        <v>0</v>
      </c>
      <c r="S6785" s="1">
        <f t="shared" si="3489"/>
        <v>7.5</v>
      </c>
      <c r="T6785" s="1">
        <f t="shared" si="3490"/>
        <v>0.3</v>
      </c>
      <c r="U6785" s="1">
        <f t="shared" si="3490"/>
        <v>0</v>
      </c>
      <c r="V6785" s="4">
        <f t="shared" si="3491"/>
        <v>4.4823161808506873</v>
      </c>
      <c r="W6785" s="4">
        <f t="shared" si="3492"/>
        <v>0</v>
      </c>
      <c r="X6785" s="4">
        <f t="shared" si="3493"/>
        <v>369.28500000000003</v>
      </c>
      <c r="Y6785" s="4">
        <f t="shared" si="3493"/>
        <v>0</v>
      </c>
      <c r="Z6785" s="4">
        <f t="shared" si="3494"/>
        <v>82.387092989480806</v>
      </c>
      <c r="AA6785" s="4">
        <f t="shared" si="3494"/>
        <v>0</v>
      </c>
      <c r="AD6785" s="5">
        <f t="shared" si="3495"/>
        <v>82.387092989480806</v>
      </c>
      <c r="AE6785" s="23">
        <v>36443</v>
      </c>
      <c r="AF6785" s="24">
        <v>14</v>
      </c>
      <c r="AG6785" s="1">
        <f t="shared" si="3510"/>
        <v>105.8617</v>
      </c>
      <c r="AH6785" s="1">
        <f t="shared" si="3510"/>
        <v>0</v>
      </c>
      <c r="AI6785" s="1">
        <f t="shared" si="3496"/>
        <v>30</v>
      </c>
      <c r="AJ6785" s="1">
        <f t="shared" si="3496"/>
        <v>0</v>
      </c>
      <c r="AK6785" s="1">
        <f t="shared" si="3497"/>
        <v>15.52941176470588</v>
      </c>
      <c r="AL6785" s="1">
        <f t="shared" si="3497"/>
        <v>0</v>
      </c>
      <c r="AM6785" s="5">
        <f t="shared" si="3498"/>
        <v>15.52941176470588</v>
      </c>
      <c r="AN6785" s="1">
        <f t="shared" si="3511"/>
        <v>132.327125</v>
      </c>
      <c r="AO6785" s="1">
        <f t="shared" si="3511"/>
        <v>0</v>
      </c>
      <c r="AP6785" s="1">
        <f t="shared" si="3499"/>
        <v>30</v>
      </c>
      <c r="AQ6785" s="1">
        <f t="shared" si="3499"/>
        <v>0</v>
      </c>
      <c r="AR6785" s="1">
        <f t="shared" si="3500"/>
        <v>15.52941176470588</v>
      </c>
      <c r="AS6785" s="1">
        <f t="shared" si="3500"/>
        <v>0</v>
      </c>
      <c r="AT6785" s="5">
        <f t="shared" si="3501"/>
        <v>15.52941176470588</v>
      </c>
      <c r="AU6785" s="1">
        <f t="shared" si="3502"/>
        <v>150</v>
      </c>
      <c r="AV6785" s="1">
        <f t="shared" si="3502"/>
        <v>0</v>
      </c>
      <c r="AW6785" s="1">
        <f t="shared" si="3503"/>
        <v>3.2352941176470589</v>
      </c>
      <c r="AX6785" s="1">
        <f t="shared" si="3503"/>
        <v>0</v>
      </c>
      <c r="AY6785" s="5">
        <f t="shared" si="3504"/>
        <v>3.2352941176470589</v>
      </c>
      <c r="AZ6785" s="1">
        <f t="shared" si="3505"/>
        <v>75</v>
      </c>
      <c r="BA6785" s="1">
        <f t="shared" si="3506"/>
        <v>55.392749999999999</v>
      </c>
      <c r="BB6785" s="1">
        <f t="shared" si="3507"/>
        <v>247.07396063653962</v>
      </c>
      <c r="BC6785" s="23">
        <v>36443</v>
      </c>
      <c r="BD6785" s="24">
        <v>14</v>
      </c>
    </row>
    <row r="6786" spans="4:56" x14ac:dyDescent="0.15">
      <c r="D6786" s="17"/>
      <c r="E6786" s="14">
        <f t="shared" si="3512"/>
        <v>2.4031660181579904</v>
      </c>
      <c r="F6786" s="23">
        <v>36443</v>
      </c>
      <c r="G6786" s="24">
        <v>15</v>
      </c>
      <c r="H6786" s="17">
        <v>164.93100000000001</v>
      </c>
      <c r="I6786" s="17">
        <f t="shared" si="3509"/>
        <v>90.67073734477168</v>
      </c>
      <c r="J6786" s="17">
        <f t="shared" si="3482"/>
        <v>217.89683482828394</v>
      </c>
      <c r="K6786" s="1">
        <v>23.8</v>
      </c>
      <c r="L6786" s="1">
        <f t="shared" si="3483"/>
        <v>28.8</v>
      </c>
      <c r="M6786" s="1">
        <f t="shared" si="3484"/>
        <v>28.8</v>
      </c>
      <c r="N6786" s="1">
        <f t="shared" si="3485"/>
        <v>1</v>
      </c>
      <c r="O6786" s="1">
        <f t="shared" si="3486"/>
        <v>1</v>
      </c>
      <c r="P6786" s="1">
        <f t="shared" si="3487"/>
        <v>0</v>
      </c>
      <c r="Q6786" s="18">
        <f t="shared" si="3480"/>
        <v>0.17701517919353665</v>
      </c>
      <c r="R6786" s="18">
        <f t="shared" si="3488"/>
        <v>0</v>
      </c>
      <c r="S6786" s="1">
        <f t="shared" si="3489"/>
        <v>7.5</v>
      </c>
      <c r="T6786" s="1">
        <f t="shared" si="3490"/>
        <v>0.3</v>
      </c>
      <c r="U6786" s="1">
        <f t="shared" si="3490"/>
        <v>0</v>
      </c>
      <c r="V6786" s="4">
        <f t="shared" si="3491"/>
        <v>4.4449988981693229</v>
      </c>
      <c r="W6786" s="4">
        <f t="shared" si="3492"/>
        <v>0</v>
      </c>
      <c r="X6786" s="4">
        <f t="shared" si="3493"/>
        <v>369.28500000000003</v>
      </c>
      <c r="Y6786" s="4">
        <f t="shared" si="3493"/>
        <v>0</v>
      </c>
      <c r="Z6786" s="4">
        <f t="shared" si="3494"/>
        <v>83.078760751119731</v>
      </c>
      <c r="AA6786" s="4">
        <f t="shared" si="3494"/>
        <v>0</v>
      </c>
      <c r="AD6786" s="5">
        <f t="shared" si="3495"/>
        <v>83.078760751119731</v>
      </c>
      <c r="AE6786" s="23">
        <v>36443</v>
      </c>
      <c r="AF6786" s="24">
        <v>15</v>
      </c>
      <c r="AG6786" s="1">
        <f t="shared" si="3510"/>
        <v>105.8617</v>
      </c>
      <c r="AH6786" s="1">
        <f t="shared" si="3510"/>
        <v>0</v>
      </c>
      <c r="AI6786" s="1">
        <f t="shared" si="3496"/>
        <v>30</v>
      </c>
      <c r="AJ6786" s="1">
        <f t="shared" si="3496"/>
        <v>0</v>
      </c>
      <c r="AK6786" s="1">
        <f t="shared" si="3497"/>
        <v>15.52941176470588</v>
      </c>
      <c r="AL6786" s="1">
        <f t="shared" si="3497"/>
        <v>0</v>
      </c>
      <c r="AM6786" s="5">
        <f t="shared" si="3498"/>
        <v>15.52941176470588</v>
      </c>
      <c r="AN6786" s="1">
        <f t="shared" si="3511"/>
        <v>132.327125</v>
      </c>
      <c r="AO6786" s="1">
        <f t="shared" si="3511"/>
        <v>0</v>
      </c>
      <c r="AP6786" s="1">
        <f t="shared" si="3499"/>
        <v>30</v>
      </c>
      <c r="AQ6786" s="1">
        <f t="shared" si="3499"/>
        <v>0</v>
      </c>
      <c r="AR6786" s="1">
        <f t="shared" si="3500"/>
        <v>15.52941176470588</v>
      </c>
      <c r="AS6786" s="1">
        <f t="shared" si="3500"/>
        <v>0</v>
      </c>
      <c r="AT6786" s="5">
        <f t="shared" si="3501"/>
        <v>15.52941176470588</v>
      </c>
      <c r="AU6786" s="1">
        <f t="shared" si="3502"/>
        <v>150</v>
      </c>
      <c r="AV6786" s="1">
        <f t="shared" si="3502"/>
        <v>0</v>
      </c>
      <c r="AW6786" s="1">
        <f t="shared" si="3503"/>
        <v>3.2352941176470589</v>
      </c>
      <c r="AX6786" s="1">
        <f t="shared" si="3503"/>
        <v>0</v>
      </c>
      <c r="AY6786" s="5">
        <f t="shared" si="3504"/>
        <v>3.2352941176470589</v>
      </c>
      <c r="AZ6786" s="1">
        <f t="shared" si="3505"/>
        <v>75</v>
      </c>
      <c r="BA6786" s="1">
        <f t="shared" si="3506"/>
        <v>55.392749999999999</v>
      </c>
      <c r="BB6786" s="1">
        <f t="shared" si="3507"/>
        <v>247.76562839817856</v>
      </c>
      <c r="BC6786" s="23">
        <v>36443</v>
      </c>
      <c r="BD6786" s="24">
        <v>15</v>
      </c>
    </row>
    <row r="6787" spans="4:56" x14ac:dyDescent="0.15">
      <c r="D6787" s="17"/>
      <c r="E6787" s="14">
        <f t="shared" si="3512"/>
        <v>2.4031660181579904</v>
      </c>
      <c r="F6787" s="23">
        <v>36443</v>
      </c>
      <c r="G6787" s="24">
        <v>16</v>
      </c>
      <c r="H6787" s="17">
        <v>142.43799999999999</v>
      </c>
      <c r="I6787" s="17">
        <f t="shared" si="3509"/>
        <v>78.305221492106313</v>
      </c>
      <c r="J6787" s="17">
        <f t="shared" si="3482"/>
        <v>188.18044733416463</v>
      </c>
      <c r="K6787" s="1">
        <v>23.96</v>
      </c>
      <c r="L6787" s="1">
        <f t="shared" si="3483"/>
        <v>28.96</v>
      </c>
      <c r="M6787" s="1">
        <f t="shared" si="3484"/>
        <v>28.96</v>
      </c>
      <c r="N6787" s="1">
        <f t="shared" si="3485"/>
        <v>1</v>
      </c>
      <c r="O6787" s="1">
        <f t="shared" si="3486"/>
        <v>1</v>
      </c>
      <c r="P6787" s="1">
        <f t="shared" si="3487"/>
        <v>0</v>
      </c>
      <c r="Q6787" s="18">
        <f t="shared" ref="Q6787:Q6850" si="3513">IF(O6787=0,0,J6787/(350*3.517*O6787+350*3.517*P6787))</f>
        <v>0.15287416006674895</v>
      </c>
      <c r="R6787" s="18">
        <f t="shared" si="3488"/>
        <v>0</v>
      </c>
      <c r="S6787" s="1">
        <f t="shared" si="3489"/>
        <v>7.5</v>
      </c>
      <c r="T6787" s="1">
        <f t="shared" si="3490"/>
        <v>0.3</v>
      </c>
      <c r="U6787" s="1">
        <f t="shared" si="3490"/>
        <v>0</v>
      </c>
      <c r="V6787" s="4">
        <f t="shared" si="3491"/>
        <v>4.422189004157155</v>
      </c>
      <c r="W6787" s="4">
        <f t="shared" si="3492"/>
        <v>0</v>
      </c>
      <c r="X6787" s="4">
        <f t="shared" si="3493"/>
        <v>369.28500000000003</v>
      </c>
      <c r="Y6787" s="4">
        <f t="shared" si="3493"/>
        <v>0</v>
      </c>
      <c r="Z6787" s="4">
        <f t="shared" si="3494"/>
        <v>83.507285566683677</v>
      </c>
      <c r="AA6787" s="4">
        <f t="shared" si="3494"/>
        <v>0</v>
      </c>
      <c r="AD6787" s="5">
        <f t="shared" si="3495"/>
        <v>83.507285566683677</v>
      </c>
      <c r="AE6787" s="23">
        <v>36443</v>
      </c>
      <c r="AF6787" s="24">
        <v>16</v>
      </c>
      <c r="AG6787" s="1">
        <f t="shared" si="3510"/>
        <v>105.8617</v>
      </c>
      <c r="AH6787" s="1">
        <f t="shared" si="3510"/>
        <v>0</v>
      </c>
      <c r="AI6787" s="1">
        <f t="shared" si="3496"/>
        <v>30</v>
      </c>
      <c r="AJ6787" s="1">
        <f t="shared" si="3496"/>
        <v>0</v>
      </c>
      <c r="AK6787" s="1">
        <f t="shared" si="3497"/>
        <v>15.52941176470588</v>
      </c>
      <c r="AL6787" s="1">
        <f t="shared" si="3497"/>
        <v>0</v>
      </c>
      <c r="AM6787" s="5">
        <f t="shared" si="3498"/>
        <v>15.52941176470588</v>
      </c>
      <c r="AN6787" s="1">
        <f t="shared" si="3511"/>
        <v>132.327125</v>
      </c>
      <c r="AO6787" s="1">
        <f t="shared" si="3511"/>
        <v>0</v>
      </c>
      <c r="AP6787" s="1">
        <f t="shared" si="3499"/>
        <v>30</v>
      </c>
      <c r="AQ6787" s="1">
        <f t="shared" si="3499"/>
        <v>0</v>
      </c>
      <c r="AR6787" s="1">
        <f t="shared" si="3500"/>
        <v>15.52941176470588</v>
      </c>
      <c r="AS6787" s="1">
        <f t="shared" si="3500"/>
        <v>0</v>
      </c>
      <c r="AT6787" s="5">
        <f t="shared" si="3501"/>
        <v>15.52941176470588</v>
      </c>
      <c r="AU6787" s="1">
        <f t="shared" si="3502"/>
        <v>150</v>
      </c>
      <c r="AV6787" s="1">
        <f t="shared" si="3502"/>
        <v>0</v>
      </c>
      <c r="AW6787" s="1">
        <f t="shared" si="3503"/>
        <v>3.2352941176470589</v>
      </c>
      <c r="AX6787" s="1">
        <f t="shared" si="3503"/>
        <v>0</v>
      </c>
      <c r="AY6787" s="5">
        <f t="shared" si="3504"/>
        <v>3.2352941176470589</v>
      </c>
      <c r="AZ6787" s="1">
        <f t="shared" si="3505"/>
        <v>75</v>
      </c>
      <c r="BA6787" s="1">
        <f t="shared" si="3506"/>
        <v>55.392749999999999</v>
      </c>
      <c r="BB6787" s="1">
        <f t="shared" si="3507"/>
        <v>248.19415321374251</v>
      </c>
      <c r="BC6787" s="23">
        <v>36443</v>
      </c>
      <c r="BD6787" s="24">
        <v>16</v>
      </c>
    </row>
    <row r="6788" spans="4:56" x14ac:dyDescent="0.15">
      <c r="D6788" s="17"/>
      <c r="E6788" s="14">
        <f t="shared" si="3512"/>
        <v>2.4031660181579904</v>
      </c>
      <c r="F6788" s="23">
        <v>36443</v>
      </c>
      <c r="G6788" s="24">
        <v>17</v>
      </c>
      <c r="H6788" s="17">
        <v>91.288699999999992</v>
      </c>
      <c r="I6788" s="17">
        <f t="shared" si="3509"/>
        <v>50.18591859775092</v>
      </c>
      <c r="J6788" s="17">
        <f t="shared" ref="J6788:J6851" si="3514">I6788*E6788</f>
        <v>120.60509416415812</v>
      </c>
      <c r="K6788" s="1">
        <v>23.9</v>
      </c>
      <c r="L6788" s="1">
        <f t="shared" ref="L6788:L6851" si="3515">K6788+5</f>
        <v>28.9</v>
      </c>
      <c r="M6788" s="1">
        <f t="shared" ref="M6788:M6851" si="3516">IF(L6788&lt;18,18,L6788)</f>
        <v>28.9</v>
      </c>
      <c r="N6788" s="1">
        <f t="shared" ref="N6788:N6851" si="3517">IF(J6788=0,0,ROUNDUP(J6788/350/3.517,0))</f>
        <v>1</v>
      </c>
      <c r="O6788" s="1">
        <f t="shared" ref="O6788:O6851" si="3518">IF(N6788&gt;=1,1,0)</f>
        <v>1</v>
      </c>
      <c r="P6788" s="1">
        <f t="shared" ref="P6788:P6851" si="3519">IF(N6788&gt;=2,1,0)</f>
        <v>0</v>
      </c>
      <c r="Q6788" s="18">
        <f t="shared" si="3513"/>
        <v>9.7977248599990338E-2</v>
      </c>
      <c r="R6788" s="18">
        <f t="shared" ref="R6788:R6851" si="3520">IF(P6788=0,0,J6788/(350*3.517*O6788+350*3.517*P6788))</f>
        <v>0</v>
      </c>
      <c r="S6788" s="1">
        <f t="shared" ref="S6788:S6851" si="3521">$S$1</f>
        <v>7.5</v>
      </c>
      <c r="T6788" s="1">
        <f t="shared" ref="T6788:U6851" si="3522">IF(AND(Q6788&lt;0.1),0,IF(AND(Q6788&gt;=0.1,Q6788&lt;0.3),0.3,IF(AND(Q6788&gt;1),1,Q6788)))</f>
        <v>0</v>
      </c>
      <c r="U6788" s="1">
        <f t="shared" si="3522"/>
        <v>0</v>
      </c>
      <c r="V6788" s="4">
        <f t="shared" ref="V6788:V6851" si="3523">IF(T6788=0,0,EXP($AC$4*(T6788*100)+$AC$5*S6788+$AC$6*M6788+$AC$7))*(1-2%*10)*$V$1</f>
        <v>0</v>
      </c>
      <c r="W6788" s="4">
        <f t="shared" ref="W6788:W6851" si="3524">IF(U6788=0,0,EXP($AC$4*(U6788*100)+$AC$5*S6788+$AC$6*M6788+$AC$7))*(1-2%*10)*$W$1</f>
        <v>0</v>
      </c>
      <c r="X6788" s="4">
        <f t="shared" ref="X6788:Y6851" si="3525">350*3.517*T6788</f>
        <v>0</v>
      </c>
      <c r="Y6788" s="4">
        <f t="shared" si="3525"/>
        <v>0</v>
      </c>
      <c r="Z6788" s="4">
        <f t="shared" ref="Z6788:AA6851" si="3526">IF(V6788=0,0,X6788/V6788)</f>
        <v>0</v>
      </c>
      <c r="AA6788" s="4">
        <f t="shared" si="3526"/>
        <v>0</v>
      </c>
      <c r="AD6788" s="5">
        <f t="shared" ref="AD6788:AD6851" si="3527">Z6788+AA6788</f>
        <v>0</v>
      </c>
      <c r="AE6788" s="23">
        <v>36443</v>
      </c>
      <c r="AF6788" s="24">
        <v>17</v>
      </c>
      <c r="AG6788" s="1">
        <f t="shared" si="3510"/>
        <v>0</v>
      </c>
      <c r="AH6788" s="1">
        <f t="shared" si="3510"/>
        <v>0</v>
      </c>
      <c r="AI6788" s="1">
        <f t="shared" ref="AI6788:AJ6851" si="3528">IF(AND(AG6788/250=0),0,IF(AND(AG6788/250*50&gt;0,AG6788/250*50&lt;30),30,IF(AND(AG6788/250*50&gt;50),50,AG6788/250*50)))</f>
        <v>0</v>
      </c>
      <c r="AJ6788" s="1">
        <f t="shared" si="3528"/>
        <v>0</v>
      </c>
      <c r="AK6788" s="1">
        <f t="shared" ref="AK6788:AL6851" si="3529">IF(55*(AI6788/50)^3/0.85/0.9&gt;55,55,55*(AI6788/50)^3/0.85/0.9)</f>
        <v>0</v>
      </c>
      <c r="AL6788" s="1">
        <f t="shared" si="3529"/>
        <v>0</v>
      </c>
      <c r="AM6788" s="5">
        <f t="shared" ref="AM6788:AM6851" si="3530">AK6788+AL6788</f>
        <v>0</v>
      </c>
      <c r="AN6788" s="1">
        <f t="shared" si="3511"/>
        <v>0</v>
      </c>
      <c r="AO6788" s="1">
        <f t="shared" si="3511"/>
        <v>0</v>
      </c>
      <c r="AP6788" s="1">
        <f t="shared" ref="AP6788:AQ6851" si="3531">IF(AND(AN6788/300=0),0,IF(AND(AN6788/300*50&gt;0,AN6788/300*50&lt;30),30,IF(AND(AN6788/300*50&gt;50),50,AN6788/300*50)))</f>
        <v>0</v>
      </c>
      <c r="AQ6788" s="1">
        <f t="shared" si="3531"/>
        <v>0</v>
      </c>
      <c r="AR6788" s="1">
        <f t="shared" ref="AR6788:AS6851" si="3532">IF(55*(AP6788/50)^3/0.85/0.9&gt;55,55,55*(AP6788/50)^3/0.85/0.9)</f>
        <v>0</v>
      </c>
      <c r="AS6788" s="1">
        <f t="shared" si="3532"/>
        <v>0</v>
      </c>
      <c r="AT6788" s="5">
        <f t="shared" ref="AT6788:AT6851" si="3533">AR6788+AS6788</f>
        <v>0</v>
      </c>
      <c r="AU6788" s="1">
        <f t="shared" ref="AU6788:AV6851" si="3534">IF(AND(AN6788=0),0,IF(AND(AN6788&gt;0,AN6788&lt;300*25/50),300*25/50,AN6788))</f>
        <v>0</v>
      </c>
      <c r="AV6788" s="1">
        <f t="shared" si="3534"/>
        <v>0</v>
      </c>
      <c r="AW6788" s="1">
        <f t="shared" ref="AW6788:AX6851" si="3535">IF(22*(AU6788/300)^3/0.85&gt;22,22,22*(AU6788/300)^3/0.85)</f>
        <v>0</v>
      </c>
      <c r="AX6788" s="1">
        <f t="shared" si="3535"/>
        <v>0</v>
      </c>
      <c r="AY6788" s="5">
        <f t="shared" ref="AY6788:AY6851" si="3536">AW6788+AX6788</f>
        <v>0</v>
      </c>
      <c r="AZ6788" s="1">
        <f t="shared" ref="AZ6788:AZ6851" si="3537">IF(AG6788=0,0,75)</f>
        <v>0</v>
      </c>
      <c r="BA6788" s="1">
        <f t="shared" ref="BA6788:BA6851" si="3538">IF(AZ6788=0,0,0.15*(X6788+Y6788))</f>
        <v>0</v>
      </c>
      <c r="BB6788" s="1">
        <f t="shared" ref="BB6788:BB6851" si="3539">AD6788+AM6788+AT6788+AY6788+AZ6788+BA6788</f>
        <v>0</v>
      </c>
      <c r="BC6788" s="23">
        <v>36443</v>
      </c>
      <c r="BD6788" s="24">
        <v>17</v>
      </c>
    </row>
    <row r="6789" spans="4:56" x14ac:dyDescent="0.15">
      <c r="D6789" s="17"/>
      <c r="E6789" s="14">
        <f t="shared" si="3512"/>
        <v>2.4031660181579904</v>
      </c>
      <c r="F6789" s="23">
        <v>36443</v>
      </c>
      <c r="G6789" s="24">
        <v>18</v>
      </c>
      <c r="H6789" s="17">
        <v>86.420199999999994</v>
      </c>
      <c r="I6789" s="17">
        <f t="shared" si="3509"/>
        <v>47.509463081425785</v>
      </c>
      <c r="J6789" s="17">
        <f t="shared" si="3514"/>
        <v>114.17312721821405</v>
      </c>
      <c r="K6789" s="1">
        <v>23.66</v>
      </c>
      <c r="L6789" s="1">
        <f t="shared" si="3515"/>
        <v>28.66</v>
      </c>
      <c r="M6789" s="1">
        <f t="shared" si="3516"/>
        <v>28.66</v>
      </c>
      <c r="N6789" s="1">
        <f t="shared" si="3517"/>
        <v>1</v>
      </c>
      <c r="O6789" s="1">
        <f t="shared" si="3518"/>
        <v>1</v>
      </c>
      <c r="P6789" s="1">
        <f t="shared" si="3519"/>
        <v>0</v>
      </c>
      <c r="Q6789" s="18">
        <f t="shared" si="3513"/>
        <v>9.2752042908496729E-2</v>
      </c>
      <c r="R6789" s="18">
        <f t="shared" si="3520"/>
        <v>0</v>
      </c>
      <c r="S6789" s="1">
        <f t="shared" si="3521"/>
        <v>7.5</v>
      </c>
      <c r="T6789" s="1">
        <f t="shared" si="3522"/>
        <v>0</v>
      </c>
      <c r="U6789" s="1">
        <f t="shared" si="3522"/>
        <v>0</v>
      </c>
      <c r="V6789" s="4">
        <f t="shared" si="3523"/>
        <v>0</v>
      </c>
      <c r="W6789" s="4">
        <f t="shared" si="3524"/>
        <v>0</v>
      </c>
      <c r="X6789" s="4">
        <f t="shared" si="3525"/>
        <v>0</v>
      </c>
      <c r="Y6789" s="4">
        <f t="shared" si="3525"/>
        <v>0</v>
      </c>
      <c r="Z6789" s="4">
        <f t="shared" si="3526"/>
        <v>0</v>
      </c>
      <c r="AA6789" s="4">
        <f t="shared" si="3526"/>
        <v>0</v>
      </c>
      <c r="AD6789" s="5">
        <f t="shared" si="3527"/>
        <v>0</v>
      </c>
      <c r="AE6789" s="23">
        <v>36443</v>
      </c>
      <c r="AF6789" s="24">
        <v>18</v>
      </c>
      <c r="AG6789" s="1">
        <f t="shared" si="3510"/>
        <v>0</v>
      </c>
      <c r="AH6789" s="1">
        <f t="shared" si="3510"/>
        <v>0</v>
      </c>
      <c r="AI6789" s="1">
        <f t="shared" si="3528"/>
        <v>0</v>
      </c>
      <c r="AJ6789" s="1">
        <f t="shared" si="3528"/>
        <v>0</v>
      </c>
      <c r="AK6789" s="1">
        <f t="shared" si="3529"/>
        <v>0</v>
      </c>
      <c r="AL6789" s="1">
        <f t="shared" si="3529"/>
        <v>0</v>
      </c>
      <c r="AM6789" s="5">
        <f t="shared" si="3530"/>
        <v>0</v>
      </c>
      <c r="AN6789" s="1">
        <f t="shared" si="3511"/>
        <v>0</v>
      </c>
      <c r="AO6789" s="1">
        <f t="shared" si="3511"/>
        <v>0</v>
      </c>
      <c r="AP6789" s="1">
        <f t="shared" si="3531"/>
        <v>0</v>
      </c>
      <c r="AQ6789" s="1">
        <f t="shared" si="3531"/>
        <v>0</v>
      </c>
      <c r="AR6789" s="1">
        <f t="shared" si="3532"/>
        <v>0</v>
      </c>
      <c r="AS6789" s="1">
        <f t="shared" si="3532"/>
        <v>0</v>
      </c>
      <c r="AT6789" s="5">
        <f t="shared" si="3533"/>
        <v>0</v>
      </c>
      <c r="AU6789" s="1">
        <f t="shared" si="3534"/>
        <v>0</v>
      </c>
      <c r="AV6789" s="1">
        <f t="shared" si="3534"/>
        <v>0</v>
      </c>
      <c r="AW6789" s="1">
        <f t="shared" si="3535"/>
        <v>0</v>
      </c>
      <c r="AX6789" s="1">
        <f t="shared" si="3535"/>
        <v>0</v>
      </c>
      <c r="AY6789" s="5">
        <f t="shared" si="3536"/>
        <v>0</v>
      </c>
      <c r="AZ6789" s="1">
        <f t="shared" si="3537"/>
        <v>0</v>
      </c>
      <c r="BA6789" s="1">
        <f t="shared" si="3538"/>
        <v>0</v>
      </c>
      <c r="BB6789" s="1">
        <f t="shared" si="3539"/>
        <v>0</v>
      </c>
      <c r="BC6789" s="23">
        <v>36443</v>
      </c>
      <c r="BD6789" s="24">
        <v>18</v>
      </c>
    </row>
    <row r="6790" spans="4:56" x14ac:dyDescent="0.15">
      <c r="D6790" s="17"/>
      <c r="E6790" s="14">
        <f t="shared" si="3512"/>
        <v>2.4031660181579904</v>
      </c>
      <c r="F6790" s="23">
        <v>36443</v>
      </c>
      <c r="G6790" s="24">
        <v>19</v>
      </c>
      <c r="H6790" s="17">
        <v>80.7517</v>
      </c>
      <c r="I6790" s="17">
        <f t="shared" si="3509"/>
        <v>44.393207952682019</v>
      </c>
      <c r="J6790" s="17">
        <f t="shared" si="3514"/>
        <v>106.68424878890647</v>
      </c>
      <c r="K6790" s="1">
        <v>23.31</v>
      </c>
      <c r="L6790" s="1">
        <f t="shared" si="3515"/>
        <v>28.31</v>
      </c>
      <c r="M6790" s="1">
        <f t="shared" si="3516"/>
        <v>28.31</v>
      </c>
      <c r="N6790" s="1">
        <f t="shared" si="3517"/>
        <v>1</v>
      </c>
      <c r="O6790" s="1">
        <f t="shared" si="3518"/>
        <v>1</v>
      </c>
      <c r="P6790" s="1">
        <f t="shared" si="3519"/>
        <v>0</v>
      </c>
      <c r="Q6790" s="18">
        <f t="shared" si="3513"/>
        <v>8.6668222745770726E-2</v>
      </c>
      <c r="R6790" s="18">
        <f t="shared" si="3520"/>
        <v>0</v>
      </c>
      <c r="S6790" s="1">
        <f t="shared" si="3521"/>
        <v>7.5</v>
      </c>
      <c r="T6790" s="1">
        <f t="shared" si="3522"/>
        <v>0</v>
      </c>
      <c r="U6790" s="1">
        <f t="shared" si="3522"/>
        <v>0</v>
      </c>
      <c r="V6790" s="4">
        <f t="shared" si="3523"/>
        <v>0</v>
      </c>
      <c r="W6790" s="4">
        <f t="shared" si="3524"/>
        <v>0</v>
      </c>
      <c r="X6790" s="4">
        <f t="shared" si="3525"/>
        <v>0</v>
      </c>
      <c r="Y6790" s="4">
        <f t="shared" si="3525"/>
        <v>0</v>
      </c>
      <c r="Z6790" s="4">
        <f t="shared" si="3526"/>
        <v>0</v>
      </c>
      <c r="AA6790" s="4">
        <f t="shared" si="3526"/>
        <v>0</v>
      </c>
      <c r="AD6790" s="5">
        <f t="shared" si="3527"/>
        <v>0</v>
      </c>
      <c r="AE6790" s="23">
        <v>36443</v>
      </c>
      <c r="AF6790" s="24">
        <v>19</v>
      </c>
      <c r="AG6790" s="1">
        <f t="shared" si="3510"/>
        <v>0</v>
      </c>
      <c r="AH6790" s="1">
        <f t="shared" si="3510"/>
        <v>0</v>
      </c>
      <c r="AI6790" s="1">
        <f t="shared" si="3528"/>
        <v>0</v>
      </c>
      <c r="AJ6790" s="1">
        <f t="shared" si="3528"/>
        <v>0</v>
      </c>
      <c r="AK6790" s="1">
        <f t="shared" si="3529"/>
        <v>0</v>
      </c>
      <c r="AL6790" s="1">
        <f t="shared" si="3529"/>
        <v>0</v>
      </c>
      <c r="AM6790" s="5">
        <f t="shared" si="3530"/>
        <v>0</v>
      </c>
      <c r="AN6790" s="1">
        <f t="shared" si="3511"/>
        <v>0</v>
      </c>
      <c r="AO6790" s="1">
        <f t="shared" si="3511"/>
        <v>0</v>
      </c>
      <c r="AP6790" s="1">
        <f t="shared" si="3531"/>
        <v>0</v>
      </c>
      <c r="AQ6790" s="1">
        <f t="shared" si="3531"/>
        <v>0</v>
      </c>
      <c r="AR6790" s="1">
        <f t="shared" si="3532"/>
        <v>0</v>
      </c>
      <c r="AS6790" s="1">
        <f t="shared" si="3532"/>
        <v>0</v>
      </c>
      <c r="AT6790" s="5">
        <f t="shared" si="3533"/>
        <v>0</v>
      </c>
      <c r="AU6790" s="1">
        <f t="shared" si="3534"/>
        <v>0</v>
      </c>
      <c r="AV6790" s="1">
        <f t="shared" si="3534"/>
        <v>0</v>
      </c>
      <c r="AW6790" s="1">
        <f t="shared" si="3535"/>
        <v>0</v>
      </c>
      <c r="AX6790" s="1">
        <f t="shared" si="3535"/>
        <v>0</v>
      </c>
      <c r="AY6790" s="5">
        <f t="shared" si="3536"/>
        <v>0</v>
      </c>
      <c r="AZ6790" s="1">
        <f t="shared" si="3537"/>
        <v>0</v>
      </c>
      <c r="BA6790" s="1">
        <f t="shared" si="3538"/>
        <v>0</v>
      </c>
      <c r="BB6790" s="1">
        <f t="shared" si="3539"/>
        <v>0</v>
      </c>
      <c r="BC6790" s="23">
        <v>36443</v>
      </c>
      <c r="BD6790" s="24">
        <v>19</v>
      </c>
    </row>
    <row r="6791" spans="4:56" x14ac:dyDescent="0.15">
      <c r="D6791" s="17"/>
      <c r="E6791" s="14">
        <f t="shared" si="3512"/>
        <v>2.4031660181579904</v>
      </c>
      <c r="F6791" s="23">
        <v>36443</v>
      </c>
      <c r="G6791" s="24">
        <v>20</v>
      </c>
      <c r="H6791" s="17">
        <v>75.5839</v>
      </c>
      <c r="I6791" s="17">
        <f t="shared" si="3509"/>
        <v>41.552212406360766</v>
      </c>
      <c r="J6791" s="17">
        <f t="shared" si="3514"/>
        <v>99.856864834249052</v>
      </c>
      <c r="K6791" s="1">
        <v>22.95</v>
      </c>
      <c r="L6791" s="1">
        <f t="shared" si="3515"/>
        <v>27.95</v>
      </c>
      <c r="M6791" s="1">
        <f t="shared" si="3516"/>
        <v>27.95</v>
      </c>
      <c r="N6791" s="1">
        <f t="shared" si="3517"/>
        <v>1</v>
      </c>
      <c r="O6791" s="1">
        <f t="shared" si="3518"/>
        <v>1</v>
      </c>
      <c r="P6791" s="1">
        <f t="shared" si="3519"/>
        <v>0</v>
      </c>
      <c r="Q6791" s="18">
        <f t="shared" si="3513"/>
        <v>8.1121787915227297E-2</v>
      </c>
      <c r="R6791" s="18">
        <f t="shared" si="3520"/>
        <v>0</v>
      </c>
      <c r="S6791" s="1">
        <f t="shared" si="3521"/>
        <v>7.5</v>
      </c>
      <c r="T6791" s="1">
        <f t="shared" si="3522"/>
        <v>0</v>
      </c>
      <c r="U6791" s="1">
        <f t="shared" si="3522"/>
        <v>0</v>
      </c>
      <c r="V6791" s="4">
        <f t="shared" si="3523"/>
        <v>0</v>
      </c>
      <c r="W6791" s="4">
        <f t="shared" si="3524"/>
        <v>0</v>
      </c>
      <c r="X6791" s="4">
        <f t="shared" si="3525"/>
        <v>0</v>
      </c>
      <c r="Y6791" s="4">
        <f t="shared" si="3525"/>
        <v>0</v>
      </c>
      <c r="Z6791" s="4">
        <f t="shared" si="3526"/>
        <v>0</v>
      </c>
      <c r="AA6791" s="4">
        <f t="shared" si="3526"/>
        <v>0</v>
      </c>
      <c r="AD6791" s="5">
        <f t="shared" si="3527"/>
        <v>0</v>
      </c>
      <c r="AE6791" s="23">
        <v>36443</v>
      </c>
      <c r="AF6791" s="24">
        <v>20</v>
      </c>
      <c r="AG6791" s="1">
        <f t="shared" si="3510"/>
        <v>0</v>
      </c>
      <c r="AH6791" s="1">
        <f t="shared" si="3510"/>
        <v>0</v>
      </c>
      <c r="AI6791" s="1">
        <f t="shared" si="3528"/>
        <v>0</v>
      </c>
      <c r="AJ6791" s="1">
        <f t="shared" si="3528"/>
        <v>0</v>
      </c>
      <c r="AK6791" s="1">
        <f t="shared" si="3529"/>
        <v>0</v>
      </c>
      <c r="AL6791" s="1">
        <f t="shared" si="3529"/>
        <v>0</v>
      </c>
      <c r="AM6791" s="5">
        <f t="shared" si="3530"/>
        <v>0</v>
      </c>
      <c r="AN6791" s="1">
        <f t="shared" si="3511"/>
        <v>0</v>
      </c>
      <c r="AO6791" s="1">
        <f t="shared" si="3511"/>
        <v>0</v>
      </c>
      <c r="AP6791" s="1">
        <f t="shared" si="3531"/>
        <v>0</v>
      </c>
      <c r="AQ6791" s="1">
        <f t="shared" si="3531"/>
        <v>0</v>
      </c>
      <c r="AR6791" s="1">
        <f t="shared" si="3532"/>
        <v>0</v>
      </c>
      <c r="AS6791" s="1">
        <f t="shared" si="3532"/>
        <v>0</v>
      </c>
      <c r="AT6791" s="5">
        <f t="shared" si="3533"/>
        <v>0</v>
      </c>
      <c r="AU6791" s="1">
        <f t="shared" si="3534"/>
        <v>0</v>
      </c>
      <c r="AV6791" s="1">
        <f t="shared" si="3534"/>
        <v>0</v>
      </c>
      <c r="AW6791" s="1">
        <f t="shared" si="3535"/>
        <v>0</v>
      </c>
      <c r="AX6791" s="1">
        <f t="shared" si="3535"/>
        <v>0</v>
      </c>
      <c r="AY6791" s="5">
        <f t="shared" si="3536"/>
        <v>0</v>
      </c>
      <c r="AZ6791" s="1">
        <f t="shared" si="3537"/>
        <v>0</v>
      </c>
      <c r="BA6791" s="1">
        <f t="shared" si="3538"/>
        <v>0</v>
      </c>
      <c r="BB6791" s="1">
        <f t="shared" si="3539"/>
        <v>0</v>
      </c>
      <c r="BC6791" s="23">
        <v>36443</v>
      </c>
      <c r="BD6791" s="24">
        <v>20</v>
      </c>
    </row>
    <row r="6792" spans="4:56" x14ac:dyDescent="0.15">
      <c r="D6792" s="17"/>
      <c r="E6792" s="14">
        <f t="shared" si="3512"/>
        <v>2.4031660181579904</v>
      </c>
      <c r="F6792" s="23">
        <v>36443</v>
      </c>
      <c r="G6792" s="24">
        <v>21</v>
      </c>
      <c r="H6792" s="17">
        <v>72.084399999999988</v>
      </c>
      <c r="I6792" s="17">
        <f t="shared" si="3509"/>
        <v>39.628363976787007</v>
      </c>
      <c r="J6792" s="17">
        <f t="shared" si="3514"/>
        <v>95.233537664210772</v>
      </c>
      <c r="K6792" s="1">
        <v>22.69</v>
      </c>
      <c r="L6792" s="1">
        <f t="shared" si="3515"/>
        <v>27.69</v>
      </c>
      <c r="M6792" s="1">
        <f t="shared" si="3516"/>
        <v>27.69</v>
      </c>
      <c r="N6792" s="1">
        <f t="shared" si="3517"/>
        <v>1</v>
      </c>
      <c r="O6792" s="1">
        <f t="shared" si="3518"/>
        <v>1</v>
      </c>
      <c r="P6792" s="1">
        <f t="shared" si="3519"/>
        <v>0</v>
      </c>
      <c r="Q6792" s="18">
        <f t="shared" si="3513"/>
        <v>7.7365886237630091E-2</v>
      </c>
      <c r="R6792" s="18">
        <f t="shared" si="3520"/>
        <v>0</v>
      </c>
      <c r="S6792" s="1">
        <f t="shared" si="3521"/>
        <v>7.5</v>
      </c>
      <c r="T6792" s="1">
        <f t="shared" si="3522"/>
        <v>0</v>
      </c>
      <c r="U6792" s="1">
        <f t="shared" si="3522"/>
        <v>0</v>
      </c>
      <c r="V6792" s="4">
        <f t="shared" si="3523"/>
        <v>0</v>
      </c>
      <c r="W6792" s="4">
        <f t="shared" si="3524"/>
        <v>0</v>
      </c>
      <c r="X6792" s="4">
        <f t="shared" si="3525"/>
        <v>0</v>
      </c>
      <c r="Y6792" s="4">
        <f t="shared" si="3525"/>
        <v>0</v>
      </c>
      <c r="Z6792" s="4">
        <f t="shared" si="3526"/>
        <v>0</v>
      </c>
      <c r="AA6792" s="4">
        <f t="shared" si="3526"/>
        <v>0</v>
      </c>
      <c r="AD6792" s="5">
        <f t="shared" si="3527"/>
        <v>0</v>
      </c>
      <c r="AE6792" s="23">
        <v>36443</v>
      </c>
      <c r="AF6792" s="24">
        <v>21</v>
      </c>
      <c r="AG6792" s="1">
        <f t="shared" si="3510"/>
        <v>0</v>
      </c>
      <c r="AH6792" s="1">
        <f t="shared" si="3510"/>
        <v>0</v>
      </c>
      <c r="AI6792" s="1">
        <f t="shared" si="3528"/>
        <v>0</v>
      </c>
      <c r="AJ6792" s="1">
        <f t="shared" si="3528"/>
        <v>0</v>
      </c>
      <c r="AK6792" s="1">
        <f t="shared" si="3529"/>
        <v>0</v>
      </c>
      <c r="AL6792" s="1">
        <f t="shared" si="3529"/>
        <v>0</v>
      </c>
      <c r="AM6792" s="5">
        <f t="shared" si="3530"/>
        <v>0</v>
      </c>
      <c r="AN6792" s="1">
        <f t="shared" si="3511"/>
        <v>0</v>
      </c>
      <c r="AO6792" s="1">
        <f t="shared" si="3511"/>
        <v>0</v>
      </c>
      <c r="AP6792" s="1">
        <f t="shared" si="3531"/>
        <v>0</v>
      </c>
      <c r="AQ6792" s="1">
        <f t="shared" si="3531"/>
        <v>0</v>
      </c>
      <c r="AR6792" s="1">
        <f t="shared" si="3532"/>
        <v>0</v>
      </c>
      <c r="AS6792" s="1">
        <f t="shared" si="3532"/>
        <v>0</v>
      </c>
      <c r="AT6792" s="5">
        <f t="shared" si="3533"/>
        <v>0</v>
      </c>
      <c r="AU6792" s="1">
        <f t="shared" si="3534"/>
        <v>0</v>
      </c>
      <c r="AV6792" s="1">
        <f t="shared" si="3534"/>
        <v>0</v>
      </c>
      <c r="AW6792" s="1">
        <f t="shared" si="3535"/>
        <v>0</v>
      </c>
      <c r="AX6792" s="1">
        <f t="shared" si="3535"/>
        <v>0</v>
      </c>
      <c r="AY6792" s="5">
        <f t="shared" si="3536"/>
        <v>0</v>
      </c>
      <c r="AZ6792" s="1">
        <f t="shared" si="3537"/>
        <v>0</v>
      </c>
      <c r="BA6792" s="1">
        <f t="shared" si="3538"/>
        <v>0</v>
      </c>
      <c r="BB6792" s="1">
        <f t="shared" si="3539"/>
        <v>0</v>
      </c>
      <c r="BC6792" s="23">
        <v>36443</v>
      </c>
      <c r="BD6792" s="24">
        <v>21</v>
      </c>
    </row>
    <row r="6793" spans="4:56" x14ac:dyDescent="0.15">
      <c r="D6793" s="17"/>
      <c r="E6793" s="14">
        <f t="shared" si="3512"/>
        <v>2.4031660181579904</v>
      </c>
      <c r="F6793" s="23">
        <v>36443</v>
      </c>
      <c r="G6793" s="24">
        <v>22</v>
      </c>
      <c r="H6793" s="17">
        <v>68.381399999999999</v>
      </c>
      <c r="I6793" s="17">
        <f t="shared" si="3509"/>
        <v>37.592641520804271</v>
      </c>
      <c r="J6793" s="17">
        <f t="shared" si="3514"/>
        <v>90.341358635591945</v>
      </c>
      <c r="K6793" s="1">
        <v>22.52</v>
      </c>
      <c r="L6793" s="1">
        <f t="shared" si="3515"/>
        <v>27.52</v>
      </c>
      <c r="M6793" s="1">
        <f t="shared" si="3516"/>
        <v>27.52</v>
      </c>
      <c r="N6793" s="1">
        <f t="shared" si="3517"/>
        <v>1</v>
      </c>
      <c r="O6793" s="1">
        <f t="shared" si="3518"/>
        <v>1</v>
      </c>
      <c r="P6793" s="1">
        <f t="shared" si="3519"/>
        <v>0</v>
      </c>
      <c r="Q6793" s="18">
        <f t="shared" si="3513"/>
        <v>7.339157450391319E-2</v>
      </c>
      <c r="R6793" s="18">
        <f t="shared" si="3520"/>
        <v>0</v>
      </c>
      <c r="S6793" s="1">
        <f t="shared" si="3521"/>
        <v>7.5</v>
      </c>
      <c r="T6793" s="1">
        <f t="shared" si="3522"/>
        <v>0</v>
      </c>
      <c r="U6793" s="1">
        <f t="shared" si="3522"/>
        <v>0</v>
      </c>
      <c r="V6793" s="4">
        <f t="shared" si="3523"/>
        <v>0</v>
      </c>
      <c r="W6793" s="4">
        <f t="shared" si="3524"/>
        <v>0</v>
      </c>
      <c r="X6793" s="4">
        <f t="shared" si="3525"/>
        <v>0</v>
      </c>
      <c r="Y6793" s="4">
        <f t="shared" si="3525"/>
        <v>0</v>
      </c>
      <c r="Z6793" s="4">
        <f t="shared" si="3526"/>
        <v>0</v>
      </c>
      <c r="AA6793" s="4">
        <f t="shared" si="3526"/>
        <v>0</v>
      </c>
      <c r="AD6793" s="5">
        <f t="shared" si="3527"/>
        <v>0</v>
      </c>
      <c r="AE6793" s="23">
        <v>36443</v>
      </c>
      <c r="AF6793" s="24">
        <v>22</v>
      </c>
      <c r="AG6793" s="1">
        <f t="shared" si="3510"/>
        <v>0</v>
      </c>
      <c r="AH6793" s="1">
        <f t="shared" si="3510"/>
        <v>0</v>
      </c>
      <c r="AI6793" s="1">
        <f t="shared" si="3528"/>
        <v>0</v>
      </c>
      <c r="AJ6793" s="1">
        <f t="shared" si="3528"/>
        <v>0</v>
      </c>
      <c r="AK6793" s="1">
        <f t="shared" si="3529"/>
        <v>0</v>
      </c>
      <c r="AL6793" s="1">
        <f t="shared" si="3529"/>
        <v>0</v>
      </c>
      <c r="AM6793" s="5">
        <f t="shared" si="3530"/>
        <v>0</v>
      </c>
      <c r="AN6793" s="1">
        <f t="shared" si="3511"/>
        <v>0</v>
      </c>
      <c r="AO6793" s="1">
        <f t="shared" si="3511"/>
        <v>0</v>
      </c>
      <c r="AP6793" s="1">
        <f t="shared" si="3531"/>
        <v>0</v>
      </c>
      <c r="AQ6793" s="1">
        <f t="shared" si="3531"/>
        <v>0</v>
      </c>
      <c r="AR6793" s="1">
        <f t="shared" si="3532"/>
        <v>0</v>
      </c>
      <c r="AS6793" s="1">
        <f t="shared" si="3532"/>
        <v>0</v>
      </c>
      <c r="AT6793" s="5">
        <f t="shared" si="3533"/>
        <v>0</v>
      </c>
      <c r="AU6793" s="1">
        <f t="shared" si="3534"/>
        <v>0</v>
      </c>
      <c r="AV6793" s="1">
        <f t="shared" si="3534"/>
        <v>0</v>
      </c>
      <c r="AW6793" s="1">
        <f t="shared" si="3535"/>
        <v>0</v>
      </c>
      <c r="AX6793" s="1">
        <f t="shared" si="3535"/>
        <v>0</v>
      </c>
      <c r="AY6793" s="5">
        <f t="shared" si="3536"/>
        <v>0</v>
      </c>
      <c r="AZ6793" s="1">
        <f t="shared" si="3537"/>
        <v>0</v>
      </c>
      <c r="BA6793" s="1">
        <f t="shared" si="3538"/>
        <v>0</v>
      </c>
      <c r="BB6793" s="1">
        <f t="shared" si="3539"/>
        <v>0</v>
      </c>
      <c r="BC6793" s="23">
        <v>36443</v>
      </c>
      <c r="BD6793" s="24">
        <v>22</v>
      </c>
    </row>
    <row r="6794" spans="4:56" x14ac:dyDescent="0.15">
      <c r="D6794" s="17"/>
      <c r="E6794" s="14">
        <f t="shared" si="3512"/>
        <v>2.4031660181579904</v>
      </c>
      <c r="F6794" s="23">
        <v>36443</v>
      </c>
      <c r="G6794" s="24">
        <v>23</v>
      </c>
      <c r="H6794" s="17">
        <v>66.149100000000004</v>
      </c>
      <c r="I6794" s="17">
        <f t="shared" si="3509"/>
        <v>36.365435677301633</v>
      </c>
      <c r="J6794" s="17">
        <f t="shared" si="3514"/>
        <v>87.392179255201484</v>
      </c>
      <c r="K6794" s="1">
        <v>22.42</v>
      </c>
      <c r="L6794" s="1">
        <f t="shared" si="3515"/>
        <v>27.42</v>
      </c>
      <c r="M6794" s="1">
        <f t="shared" si="3516"/>
        <v>27.42</v>
      </c>
      <c r="N6794" s="1">
        <f t="shared" si="3517"/>
        <v>1</v>
      </c>
      <c r="O6794" s="1">
        <f t="shared" si="3518"/>
        <v>1</v>
      </c>
      <c r="P6794" s="1">
        <f t="shared" si="3519"/>
        <v>0</v>
      </c>
      <c r="Q6794" s="18">
        <f t="shared" si="3513"/>
        <v>7.099571814874811E-2</v>
      </c>
      <c r="R6794" s="18">
        <f t="shared" si="3520"/>
        <v>0</v>
      </c>
      <c r="S6794" s="1">
        <f t="shared" si="3521"/>
        <v>7.5</v>
      </c>
      <c r="T6794" s="1">
        <f t="shared" si="3522"/>
        <v>0</v>
      </c>
      <c r="U6794" s="1">
        <f t="shared" si="3522"/>
        <v>0</v>
      </c>
      <c r="V6794" s="4">
        <f t="shared" si="3523"/>
        <v>0</v>
      </c>
      <c r="W6794" s="4">
        <f t="shared" si="3524"/>
        <v>0</v>
      </c>
      <c r="X6794" s="4">
        <f t="shared" si="3525"/>
        <v>0</v>
      </c>
      <c r="Y6794" s="4">
        <f t="shared" si="3525"/>
        <v>0</v>
      </c>
      <c r="Z6794" s="4">
        <f t="shared" si="3526"/>
        <v>0</v>
      </c>
      <c r="AA6794" s="4">
        <f t="shared" si="3526"/>
        <v>0</v>
      </c>
      <c r="AD6794" s="5">
        <f t="shared" si="3527"/>
        <v>0</v>
      </c>
      <c r="AE6794" s="23">
        <v>36443</v>
      </c>
      <c r="AF6794" s="24">
        <v>23</v>
      </c>
      <c r="AG6794" s="1">
        <f t="shared" si="3510"/>
        <v>0</v>
      </c>
      <c r="AH6794" s="1">
        <f t="shared" si="3510"/>
        <v>0</v>
      </c>
      <c r="AI6794" s="1">
        <f t="shared" si="3528"/>
        <v>0</v>
      </c>
      <c r="AJ6794" s="1">
        <f t="shared" si="3528"/>
        <v>0</v>
      </c>
      <c r="AK6794" s="1">
        <f t="shared" si="3529"/>
        <v>0</v>
      </c>
      <c r="AL6794" s="1">
        <f t="shared" si="3529"/>
        <v>0</v>
      </c>
      <c r="AM6794" s="5">
        <f t="shared" si="3530"/>
        <v>0</v>
      </c>
      <c r="AN6794" s="1">
        <f t="shared" si="3511"/>
        <v>0</v>
      </c>
      <c r="AO6794" s="1">
        <f t="shared" si="3511"/>
        <v>0</v>
      </c>
      <c r="AP6794" s="1">
        <f t="shared" si="3531"/>
        <v>0</v>
      </c>
      <c r="AQ6794" s="1">
        <f t="shared" si="3531"/>
        <v>0</v>
      </c>
      <c r="AR6794" s="1">
        <f t="shared" si="3532"/>
        <v>0</v>
      </c>
      <c r="AS6794" s="1">
        <f t="shared" si="3532"/>
        <v>0</v>
      </c>
      <c r="AT6794" s="5">
        <f t="shared" si="3533"/>
        <v>0</v>
      </c>
      <c r="AU6794" s="1">
        <f t="shared" si="3534"/>
        <v>0</v>
      </c>
      <c r="AV6794" s="1">
        <f t="shared" si="3534"/>
        <v>0</v>
      </c>
      <c r="AW6794" s="1">
        <f t="shared" si="3535"/>
        <v>0</v>
      </c>
      <c r="AX6794" s="1">
        <f t="shared" si="3535"/>
        <v>0</v>
      </c>
      <c r="AY6794" s="5">
        <f t="shared" si="3536"/>
        <v>0</v>
      </c>
      <c r="AZ6794" s="1">
        <f t="shared" si="3537"/>
        <v>0</v>
      </c>
      <c r="BA6794" s="1">
        <f t="shared" si="3538"/>
        <v>0</v>
      </c>
      <c r="BB6794" s="1">
        <f t="shared" si="3539"/>
        <v>0</v>
      </c>
      <c r="BC6794" s="23">
        <v>36443</v>
      </c>
      <c r="BD6794" s="24">
        <v>23</v>
      </c>
    </row>
    <row r="6795" spans="4:56" x14ac:dyDescent="0.15">
      <c r="D6795" s="17"/>
      <c r="E6795" s="14">
        <f>$D$286</f>
        <v>2.4031660181579904</v>
      </c>
      <c r="F6795" s="23">
        <v>36444</v>
      </c>
      <c r="G6795" s="24">
        <v>0</v>
      </c>
      <c r="H6795" s="17">
        <v>63.597499999999997</v>
      </c>
      <c r="I6795" s="17">
        <f t="shared" si="3509"/>
        <v>34.962694813492405</v>
      </c>
      <c r="J6795" s="17">
        <f t="shared" si="3514"/>
        <v>84.021160079013569</v>
      </c>
      <c r="K6795" s="1">
        <v>22.31</v>
      </c>
      <c r="L6795" s="1">
        <f t="shared" si="3515"/>
        <v>27.31</v>
      </c>
      <c r="M6795" s="1">
        <f t="shared" si="3516"/>
        <v>27.31</v>
      </c>
      <c r="N6795" s="1">
        <f t="shared" si="3517"/>
        <v>1</v>
      </c>
      <c r="O6795" s="1">
        <f t="shared" si="3518"/>
        <v>1</v>
      </c>
      <c r="P6795" s="1">
        <f t="shared" si="3519"/>
        <v>0</v>
      </c>
      <c r="Q6795" s="18">
        <f t="shared" si="3513"/>
        <v>6.8257167292752399E-2</v>
      </c>
      <c r="R6795" s="18">
        <f t="shared" si="3520"/>
        <v>0</v>
      </c>
      <c r="S6795" s="1">
        <f t="shared" si="3521"/>
        <v>7.5</v>
      </c>
      <c r="T6795" s="1">
        <f t="shared" si="3522"/>
        <v>0</v>
      </c>
      <c r="U6795" s="1">
        <f t="shared" si="3522"/>
        <v>0</v>
      </c>
      <c r="V6795" s="4">
        <f t="shared" si="3523"/>
        <v>0</v>
      </c>
      <c r="W6795" s="4">
        <f t="shared" si="3524"/>
        <v>0</v>
      </c>
      <c r="X6795" s="4">
        <f t="shared" si="3525"/>
        <v>0</v>
      </c>
      <c r="Y6795" s="4">
        <f t="shared" si="3525"/>
        <v>0</v>
      </c>
      <c r="Z6795" s="4">
        <f t="shared" si="3526"/>
        <v>0</v>
      </c>
      <c r="AA6795" s="4">
        <f t="shared" si="3526"/>
        <v>0</v>
      </c>
      <c r="AD6795" s="5">
        <f t="shared" si="3527"/>
        <v>0</v>
      </c>
      <c r="AE6795" s="23">
        <v>36444</v>
      </c>
      <c r="AF6795" s="24">
        <v>0</v>
      </c>
      <c r="AG6795" s="1">
        <f t="shared" si="3510"/>
        <v>0</v>
      </c>
      <c r="AH6795" s="1">
        <f t="shared" si="3510"/>
        <v>0</v>
      </c>
      <c r="AI6795" s="1">
        <f t="shared" si="3528"/>
        <v>0</v>
      </c>
      <c r="AJ6795" s="1">
        <f t="shared" si="3528"/>
        <v>0</v>
      </c>
      <c r="AK6795" s="1">
        <f t="shared" si="3529"/>
        <v>0</v>
      </c>
      <c r="AL6795" s="1">
        <f t="shared" si="3529"/>
        <v>0</v>
      </c>
      <c r="AM6795" s="5">
        <f t="shared" si="3530"/>
        <v>0</v>
      </c>
      <c r="AN6795" s="1">
        <f t="shared" si="3511"/>
        <v>0</v>
      </c>
      <c r="AO6795" s="1">
        <f t="shared" si="3511"/>
        <v>0</v>
      </c>
      <c r="AP6795" s="1">
        <f t="shared" si="3531"/>
        <v>0</v>
      </c>
      <c r="AQ6795" s="1">
        <f t="shared" si="3531"/>
        <v>0</v>
      </c>
      <c r="AR6795" s="1">
        <f t="shared" si="3532"/>
        <v>0</v>
      </c>
      <c r="AS6795" s="1">
        <f t="shared" si="3532"/>
        <v>0</v>
      </c>
      <c r="AT6795" s="5">
        <f t="shared" si="3533"/>
        <v>0</v>
      </c>
      <c r="AU6795" s="1">
        <f t="shared" si="3534"/>
        <v>0</v>
      </c>
      <c r="AV6795" s="1">
        <f t="shared" si="3534"/>
        <v>0</v>
      </c>
      <c r="AW6795" s="1">
        <f t="shared" si="3535"/>
        <v>0</v>
      </c>
      <c r="AX6795" s="1">
        <f t="shared" si="3535"/>
        <v>0</v>
      </c>
      <c r="AY6795" s="5">
        <f t="shared" si="3536"/>
        <v>0</v>
      </c>
      <c r="AZ6795" s="1">
        <f t="shared" si="3537"/>
        <v>0</v>
      </c>
      <c r="BA6795" s="1">
        <f t="shared" si="3538"/>
        <v>0</v>
      </c>
      <c r="BB6795" s="1">
        <f t="shared" si="3539"/>
        <v>0</v>
      </c>
      <c r="BC6795" s="23">
        <v>36444</v>
      </c>
      <c r="BD6795" s="24">
        <v>0</v>
      </c>
    </row>
    <row r="6796" spans="4:56" x14ac:dyDescent="0.15">
      <c r="D6796" s="17"/>
      <c r="E6796" s="14">
        <f t="shared" ref="E6796:E6818" si="3540">$D$286</f>
        <v>2.4031660181579904</v>
      </c>
      <c r="F6796" s="23">
        <v>36444</v>
      </c>
      <c r="G6796" s="24">
        <v>1</v>
      </c>
      <c r="H6796" s="17">
        <v>59.596199999999996</v>
      </c>
      <c r="I6796" s="17">
        <f t="shared" si="3509"/>
        <v>32.762982077029065</v>
      </c>
      <c r="J6796" s="17">
        <f t="shared" si="3514"/>
        <v>78.734885181035537</v>
      </c>
      <c r="K6796" s="1">
        <v>22.17</v>
      </c>
      <c r="L6796" s="1">
        <f t="shared" si="3515"/>
        <v>27.17</v>
      </c>
      <c r="M6796" s="1">
        <f t="shared" si="3516"/>
        <v>27.17</v>
      </c>
      <c r="N6796" s="1">
        <f t="shared" si="3517"/>
        <v>1</v>
      </c>
      <c r="O6796" s="1">
        <f t="shared" si="3518"/>
        <v>1</v>
      </c>
      <c r="P6796" s="1">
        <f t="shared" si="3519"/>
        <v>0</v>
      </c>
      <c r="Q6796" s="18">
        <f t="shared" si="3513"/>
        <v>6.3962699688074692E-2</v>
      </c>
      <c r="R6796" s="18">
        <f t="shared" si="3520"/>
        <v>0</v>
      </c>
      <c r="S6796" s="1">
        <f t="shared" si="3521"/>
        <v>7.5</v>
      </c>
      <c r="T6796" s="1">
        <f t="shared" si="3522"/>
        <v>0</v>
      </c>
      <c r="U6796" s="1">
        <f t="shared" si="3522"/>
        <v>0</v>
      </c>
      <c r="V6796" s="4">
        <f t="shared" si="3523"/>
        <v>0</v>
      </c>
      <c r="W6796" s="4">
        <f t="shared" si="3524"/>
        <v>0</v>
      </c>
      <c r="X6796" s="4">
        <f t="shared" si="3525"/>
        <v>0</v>
      </c>
      <c r="Y6796" s="4">
        <f t="shared" si="3525"/>
        <v>0</v>
      </c>
      <c r="Z6796" s="4">
        <f t="shared" si="3526"/>
        <v>0</v>
      </c>
      <c r="AA6796" s="4">
        <f t="shared" si="3526"/>
        <v>0</v>
      </c>
      <c r="AD6796" s="5">
        <f t="shared" si="3527"/>
        <v>0</v>
      </c>
      <c r="AE6796" s="23">
        <v>36444</v>
      </c>
      <c r="AF6796" s="24">
        <v>1</v>
      </c>
      <c r="AG6796" s="1">
        <f t="shared" si="3510"/>
        <v>0</v>
      </c>
      <c r="AH6796" s="1">
        <f t="shared" si="3510"/>
        <v>0</v>
      </c>
      <c r="AI6796" s="1">
        <f t="shared" si="3528"/>
        <v>0</v>
      </c>
      <c r="AJ6796" s="1">
        <f t="shared" si="3528"/>
        <v>0</v>
      </c>
      <c r="AK6796" s="1">
        <f t="shared" si="3529"/>
        <v>0</v>
      </c>
      <c r="AL6796" s="1">
        <f t="shared" si="3529"/>
        <v>0</v>
      </c>
      <c r="AM6796" s="5">
        <f t="shared" si="3530"/>
        <v>0</v>
      </c>
      <c r="AN6796" s="1">
        <f t="shared" si="3511"/>
        <v>0</v>
      </c>
      <c r="AO6796" s="1">
        <f t="shared" si="3511"/>
        <v>0</v>
      </c>
      <c r="AP6796" s="1">
        <f t="shared" si="3531"/>
        <v>0</v>
      </c>
      <c r="AQ6796" s="1">
        <f t="shared" si="3531"/>
        <v>0</v>
      </c>
      <c r="AR6796" s="1">
        <f t="shared" si="3532"/>
        <v>0</v>
      </c>
      <c r="AS6796" s="1">
        <f t="shared" si="3532"/>
        <v>0</v>
      </c>
      <c r="AT6796" s="5">
        <f t="shared" si="3533"/>
        <v>0</v>
      </c>
      <c r="AU6796" s="1">
        <f t="shared" si="3534"/>
        <v>0</v>
      </c>
      <c r="AV6796" s="1">
        <f t="shared" si="3534"/>
        <v>0</v>
      </c>
      <c r="AW6796" s="1">
        <f t="shared" si="3535"/>
        <v>0</v>
      </c>
      <c r="AX6796" s="1">
        <f t="shared" si="3535"/>
        <v>0</v>
      </c>
      <c r="AY6796" s="5">
        <f t="shared" si="3536"/>
        <v>0</v>
      </c>
      <c r="AZ6796" s="1">
        <f t="shared" si="3537"/>
        <v>0</v>
      </c>
      <c r="BA6796" s="1">
        <f t="shared" si="3538"/>
        <v>0</v>
      </c>
      <c r="BB6796" s="1">
        <f t="shared" si="3539"/>
        <v>0</v>
      </c>
      <c r="BC6796" s="23">
        <v>36444</v>
      </c>
      <c r="BD6796" s="24">
        <v>1</v>
      </c>
    </row>
    <row r="6797" spans="4:56" x14ac:dyDescent="0.15">
      <c r="D6797" s="17"/>
      <c r="E6797" s="14">
        <f t="shared" si="3540"/>
        <v>2.4031660181579904</v>
      </c>
      <c r="F6797" s="23">
        <v>36444</v>
      </c>
      <c r="G6797" s="24">
        <v>2</v>
      </c>
      <c r="H6797" s="17">
        <v>56.251599999999996</v>
      </c>
      <c r="I6797" s="17">
        <f t="shared" si="3509"/>
        <v>30.924289847409874</v>
      </c>
      <c r="J6797" s="17">
        <f t="shared" si="3514"/>
        <v>74.316202496963555</v>
      </c>
      <c r="K6797" s="1">
        <v>21.93</v>
      </c>
      <c r="L6797" s="1">
        <f t="shared" si="3515"/>
        <v>26.93</v>
      </c>
      <c r="M6797" s="1">
        <f t="shared" si="3516"/>
        <v>26.93</v>
      </c>
      <c r="N6797" s="1">
        <f t="shared" si="3517"/>
        <v>1</v>
      </c>
      <c r="O6797" s="1">
        <f t="shared" si="3518"/>
        <v>1</v>
      </c>
      <c r="P6797" s="1">
        <f t="shared" si="3519"/>
        <v>0</v>
      </c>
      <c r="Q6797" s="18">
        <f t="shared" si="3513"/>
        <v>6.0373047237469883E-2</v>
      </c>
      <c r="R6797" s="18">
        <f t="shared" si="3520"/>
        <v>0</v>
      </c>
      <c r="S6797" s="1">
        <f t="shared" si="3521"/>
        <v>7.5</v>
      </c>
      <c r="T6797" s="1">
        <f t="shared" si="3522"/>
        <v>0</v>
      </c>
      <c r="U6797" s="1">
        <f t="shared" si="3522"/>
        <v>0</v>
      </c>
      <c r="V6797" s="4">
        <f t="shared" si="3523"/>
        <v>0</v>
      </c>
      <c r="W6797" s="4">
        <f t="shared" si="3524"/>
        <v>0</v>
      </c>
      <c r="X6797" s="4">
        <f t="shared" si="3525"/>
        <v>0</v>
      </c>
      <c r="Y6797" s="4">
        <f t="shared" si="3525"/>
        <v>0</v>
      </c>
      <c r="Z6797" s="4">
        <f t="shared" si="3526"/>
        <v>0</v>
      </c>
      <c r="AA6797" s="4">
        <f t="shared" si="3526"/>
        <v>0</v>
      </c>
      <c r="AD6797" s="5">
        <f t="shared" si="3527"/>
        <v>0</v>
      </c>
      <c r="AE6797" s="23">
        <v>36444</v>
      </c>
      <c r="AF6797" s="24">
        <v>2</v>
      </c>
      <c r="AG6797" s="1">
        <f t="shared" si="3510"/>
        <v>0</v>
      </c>
      <c r="AH6797" s="1">
        <f t="shared" si="3510"/>
        <v>0</v>
      </c>
      <c r="AI6797" s="1">
        <f t="shared" si="3528"/>
        <v>0</v>
      </c>
      <c r="AJ6797" s="1">
        <f t="shared" si="3528"/>
        <v>0</v>
      </c>
      <c r="AK6797" s="1">
        <f t="shared" si="3529"/>
        <v>0</v>
      </c>
      <c r="AL6797" s="1">
        <f t="shared" si="3529"/>
        <v>0</v>
      </c>
      <c r="AM6797" s="5">
        <f t="shared" si="3530"/>
        <v>0</v>
      </c>
      <c r="AN6797" s="1">
        <f t="shared" si="3511"/>
        <v>0</v>
      </c>
      <c r="AO6797" s="1">
        <f t="shared" si="3511"/>
        <v>0</v>
      </c>
      <c r="AP6797" s="1">
        <f t="shared" si="3531"/>
        <v>0</v>
      </c>
      <c r="AQ6797" s="1">
        <f t="shared" si="3531"/>
        <v>0</v>
      </c>
      <c r="AR6797" s="1">
        <f t="shared" si="3532"/>
        <v>0</v>
      </c>
      <c r="AS6797" s="1">
        <f t="shared" si="3532"/>
        <v>0</v>
      </c>
      <c r="AT6797" s="5">
        <f t="shared" si="3533"/>
        <v>0</v>
      </c>
      <c r="AU6797" s="1">
        <f t="shared" si="3534"/>
        <v>0</v>
      </c>
      <c r="AV6797" s="1">
        <f t="shared" si="3534"/>
        <v>0</v>
      </c>
      <c r="AW6797" s="1">
        <f t="shared" si="3535"/>
        <v>0</v>
      </c>
      <c r="AX6797" s="1">
        <f t="shared" si="3535"/>
        <v>0</v>
      </c>
      <c r="AY6797" s="5">
        <f t="shared" si="3536"/>
        <v>0</v>
      </c>
      <c r="AZ6797" s="1">
        <f t="shared" si="3537"/>
        <v>0</v>
      </c>
      <c r="BA6797" s="1">
        <f t="shared" si="3538"/>
        <v>0</v>
      </c>
      <c r="BB6797" s="1">
        <f t="shared" si="3539"/>
        <v>0</v>
      </c>
      <c r="BC6797" s="23">
        <v>36444</v>
      </c>
      <c r="BD6797" s="24">
        <v>2</v>
      </c>
    </row>
    <row r="6798" spans="4:56" x14ac:dyDescent="0.15">
      <c r="D6798" s="17"/>
      <c r="E6798" s="14">
        <f t="shared" si="3540"/>
        <v>2.4031660181579904</v>
      </c>
      <c r="F6798" s="23">
        <v>36444</v>
      </c>
      <c r="G6798" s="24">
        <v>3</v>
      </c>
      <c r="H6798" s="17">
        <v>51.951599999999999</v>
      </c>
      <c r="I6798" s="17">
        <f t="shared" si="3509"/>
        <v>28.560366930659729</v>
      </c>
      <c r="J6798" s="17">
        <f t="shared" si="3514"/>
        <v>68.635303273884688</v>
      </c>
      <c r="K6798" s="1">
        <v>21.58</v>
      </c>
      <c r="L6798" s="1">
        <f t="shared" si="3515"/>
        <v>26.58</v>
      </c>
      <c r="M6798" s="1">
        <f t="shared" si="3516"/>
        <v>26.58</v>
      </c>
      <c r="N6798" s="1">
        <f t="shared" si="3517"/>
        <v>1</v>
      </c>
      <c r="O6798" s="1">
        <f t="shared" si="3518"/>
        <v>1</v>
      </c>
      <c r="P6798" s="1">
        <f t="shared" si="3519"/>
        <v>0</v>
      </c>
      <c r="Q6798" s="18">
        <f t="shared" si="3513"/>
        <v>5.575799445459579E-2</v>
      </c>
      <c r="R6798" s="18">
        <f t="shared" si="3520"/>
        <v>0</v>
      </c>
      <c r="S6798" s="1">
        <f t="shared" si="3521"/>
        <v>7.5</v>
      </c>
      <c r="T6798" s="1">
        <f t="shared" si="3522"/>
        <v>0</v>
      </c>
      <c r="U6798" s="1">
        <f t="shared" si="3522"/>
        <v>0</v>
      </c>
      <c r="V6798" s="4">
        <f t="shared" si="3523"/>
        <v>0</v>
      </c>
      <c r="W6798" s="4">
        <f t="shared" si="3524"/>
        <v>0</v>
      </c>
      <c r="X6798" s="4">
        <f t="shared" si="3525"/>
        <v>0</v>
      </c>
      <c r="Y6798" s="4">
        <f t="shared" si="3525"/>
        <v>0</v>
      </c>
      <c r="Z6798" s="4">
        <f t="shared" si="3526"/>
        <v>0</v>
      </c>
      <c r="AA6798" s="4">
        <f t="shared" si="3526"/>
        <v>0</v>
      </c>
      <c r="AD6798" s="5">
        <f t="shared" si="3527"/>
        <v>0</v>
      </c>
      <c r="AE6798" s="23">
        <v>36444</v>
      </c>
      <c r="AF6798" s="24">
        <v>3</v>
      </c>
      <c r="AG6798" s="1">
        <f t="shared" si="3510"/>
        <v>0</v>
      </c>
      <c r="AH6798" s="1">
        <f t="shared" si="3510"/>
        <v>0</v>
      </c>
      <c r="AI6798" s="1">
        <f t="shared" si="3528"/>
        <v>0</v>
      </c>
      <c r="AJ6798" s="1">
        <f t="shared" si="3528"/>
        <v>0</v>
      </c>
      <c r="AK6798" s="1">
        <f t="shared" si="3529"/>
        <v>0</v>
      </c>
      <c r="AL6798" s="1">
        <f t="shared" si="3529"/>
        <v>0</v>
      </c>
      <c r="AM6798" s="5">
        <f t="shared" si="3530"/>
        <v>0</v>
      </c>
      <c r="AN6798" s="1">
        <f t="shared" si="3511"/>
        <v>0</v>
      </c>
      <c r="AO6798" s="1">
        <f t="shared" si="3511"/>
        <v>0</v>
      </c>
      <c r="AP6798" s="1">
        <f t="shared" si="3531"/>
        <v>0</v>
      </c>
      <c r="AQ6798" s="1">
        <f t="shared" si="3531"/>
        <v>0</v>
      </c>
      <c r="AR6798" s="1">
        <f t="shared" si="3532"/>
        <v>0</v>
      </c>
      <c r="AS6798" s="1">
        <f t="shared" si="3532"/>
        <v>0</v>
      </c>
      <c r="AT6798" s="5">
        <f t="shared" si="3533"/>
        <v>0</v>
      </c>
      <c r="AU6798" s="1">
        <f t="shared" si="3534"/>
        <v>0</v>
      </c>
      <c r="AV6798" s="1">
        <f t="shared" si="3534"/>
        <v>0</v>
      </c>
      <c r="AW6798" s="1">
        <f t="shared" si="3535"/>
        <v>0</v>
      </c>
      <c r="AX6798" s="1">
        <f t="shared" si="3535"/>
        <v>0</v>
      </c>
      <c r="AY6798" s="5">
        <f t="shared" si="3536"/>
        <v>0</v>
      </c>
      <c r="AZ6798" s="1">
        <f t="shared" si="3537"/>
        <v>0</v>
      </c>
      <c r="BA6798" s="1">
        <f t="shared" si="3538"/>
        <v>0</v>
      </c>
      <c r="BB6798" s="1">
        <f t="shared" si="3539"/>
        <v>0</v>
      </c>
      <c r="BC6798" s="23">
        <v>36444</v>
      </c>
      <c r="BD6798" s="24">
        <v>3</v>
      </c>
    </row>
    <row r="6799" spans="4:56" x14ac:dyDescent="0.15">
      <c r="D6799" s="17"/>
      <c r="E6799" s="14">
        <f t="shared" si="3540"/>
        <v>2.4031660181579904</v>
      </c>
      <c r="F6799" s="23">
        <v>36444</v>
      </c>
      <c r="G6799" s="24">
        <v>4</v>
      </c>
      <c r="H6799" s="17">
        <v>46.523499999999999</v>
      </c>
      <c r="I6799" s="17">
        <f t="shared" si="3509"/>
        <v>25.57627158544776</v>
      </c>
      <c r="J6799" s="17">
        <f t="shared" si="3514"/>
        <v>61.464026745327843</v>
      </c>
      <c r="K6799" s="1">
        <v>21.18</v>
      </c>
      <c r="L6799" s="1">
        <f t="shared" si="3515"/>
        <v>26.18</v>
      </c>
      <c r="M6799" s="1">
        <f t="shared" si="3516"/>
        <v>26.18</v>
      </c>
      <c r="N6799" s="1">
        <f t="shared" si="3517"/>
        <v>1</v>
      </c>
      <c r="O6799" s="1">
        <f t="shared" si="3518"/>
        <v>1</v>
      </c>
      <c r="P6799" s="1">
        <f t="shared" si="3519"/>
        <v>0</v>
      </c>
      <c r="Q6799" s="18">
        <f t="shared" si="3513"/>
        <v>4.993218794047511E-2</v>
      </c>
      <c r="R6799" s="18">
        <f t="shared" si="3520"/>
        <v>0</v>
      </c>
      <c r="S6799" s="1">
        <f t="shared" si="3521"/>
        <v>7.5</v>
      </c>
      <c r="T6799" s="1">
        <f t="shared" si="3522"/>
        <v>0</v>
      </c>
      <c r="U6799" s="1">
        <f t="shared" si="3522"/>
        <v>0</v>
      </c>
      <c r="V6799" s="4">
        <f t="shared" si="3523"/>
        <v>0</v>
      </c>
      <c r="W6799" s="4">
        <f t="shared" si="3524"/>
        <v>0</v>
      </c>
      <c r="X6799" s="4">
        <f t="shared" si="3525"/>
        <v>0</v>
      </c>
      <c r="Y6799" s="4">
        <f t="shared" si="3525"/>
        <v>0</v>
      </c>
      <c r="Z6799" s="4">
        <f t="shared" si="3526"/>
        <v>0</v>
      </c>
      <c r="AA6799" s="4">
        <f t="shared" si="3526"/>
        <v>0</v>
      </c>
      <c r="AD6799" s="5">
        <f t="shared" si="3527"/>
        <v>0</v>
      </c>
      <c r="AE6799" s="23">
        <v>36444</v>
      </c>
      <c r="AF6799" s="24">
        <v>4</v>
      </c>
      <c r="AG6799" s="1">
        <f t="shared" si="3510"/>
        <v>0</v>
      </c>
      <c r="AH6799" s="1">
        <f t="shared" si="3510"/>
        <v>0</v>
      </c>
      <c r="AI6799" s="1">
        <f t="shared" si="3528"/>
        <v>0</v>
      </c>
      <c r="AJ6799" s="1">
        <f t="shared" si="3528"/>
        <v>0</v>
      </c>
      <c r="AK6799" s="1">
        <f t="shared" si="3529"/>
        <v>0</v>
      </c>
      <c r="AL6799" s="1">
        <f t="shared" si="3529"/>
        <v>0</v>
      </c>
      <c r="AM6799" s="5">
        <f t="shared" si="3530"/>
        <v>0</v>
      </c>
      <c r="AN6799" s="1">
        <f t="shared" si="3511"/>
        <v>0</v>
      </c>
      <c r="AO6799" s="1">
        <f t="shared" si="3511"/>
        <v>0</v>
      </c>
      <c r="AP6799" s="1">
        <f t="shared" si="3531"/>
        <v>0</v>
      </c>
      <c r="AQ6799" s="1">
        <f t="shared" si="3531"/>
        <v>0</v>
      </c>
      <c r="AR6799" s="1">
        <f t="shared" si="3532"/>
        <v>0</v>
      </c>
      <c r="AS6799" s="1">
        <f t="shared" si="3532"/>
        <v>0</v>
      </c>
      <c r="AT6799" s="5">
        <f t="shared" si="3533"/>
        <v>0</v>
      </c>
      <c r="AU6799" s="1">
        <f t="shared" si="3534"/>
        <v>0</v>
      </c>
      <c r="AV6799" s="1">
        <f t="shared" si="3534"/>
        <v>0</v>
      </c>
      <c r="AW6799" s="1">
        <f t="shared" si="3535"/>
        <v>0</v>
      </c>
      <c r="AX6799" s="1">
        <f t="shared" si="3535"/>
        <v>0</v>
      </c>
      <c r="AY6799" s="5">
        <f t="shared" si="3536"/>
        <v>0</v>
      </c>
      <c r="AZ6799" s="1">
        <f t="shared" si="3537"/>
        <v>0</v>
      </c>
      <c r="BA6799" s="1">
        <f t="shared" si="3538"/>
        <v>0</v>
      </c>
      <c r="BB6799" s="1">
        <f t="shared" si="3539"/>
        <v>0</v>
      </c>
      <c r="BC6799" s="23">
        <v>36444</v>
      </c>
      <c r="BD6799" s="24">
        <v>4</v>
      </c>
    </row>
    <row r="6800" spans="4:56" x14ac:dyDescent="0.15">
      <c r="D6800" s="17"/>
      <c r="E6800" s="14">
        <f t="shared" si="3540"/>
        <v>2.4031660181579904</v>
      </c>
      <c r="F6800" s="23">
        <v>36444</v>
      </c>
      <c r="G6800" s="24">
        <v>5</v>
      </c>
      <c r="H6800" s="17">
        <v>48.174900000000001</v>
      </c>
      <c r="I6800" s="17">
        <f t="shared" si="3509"/>
        <v>26.484127935382922</v>
      </c>
      <c r="J6800" s="17">
        <f t="shared" si="3514"/>
        <v>63.645756274860972</v>
      </c>
      <c r="K6800" s="1">
        <v>20.85</v>
      </c>
      <c r="L6800" s="1">
        <f t="shared" si="3515"/>
        <v>25.85</v>
      </c>
      <c r="M6800" s="1">
        <f t="shared" si="3516"/>
        <v>25.85</v>
      </c>
      <c r="N6800" s="1">
        <f t="shared" si="3517"/>
        <v>1</v>
      </c>
      <c r="O6800" s="1">
        <f t="shared" si="3518"/>
        <v>1</v>
      </c>
      <c r="P6800" s="1">
        <f t="shared" si="3519"/>
        <v>0</v>
      </c>
      <c r="Q6800" s="18">
        <f t="shared" si="3513"/>
        <v>5.1704582862716578E-2</v>
      </c>
      <c r="R6800" s="18">
        <f t="shared" si="3520"/>
        <v>0</v>
      </c>
      <c r="S6800" s="1">
        <f t="shared" si="3521"/>
        <v>7.5</v>
      </c>
      <c r="T6800" s="1">
        <f t="shared" si="3522"/>
        <v>0</v>
      </c>
      <c r="U6800" s="1">
        <f t="shared" si="3522"/>
        <v>0</v>
      </c>
      <c r="V6800" s="4">
        <f t="shared" si="3523"/>
        <v>0</v>
      </c>
      <c r="W6800" s="4">
        <f t="shared" si="3524"/>
        <v>0</v>
      </c>
      <c r="X6800" s="4">
        <f t="shared" si="3525"/>
        <v>0</v>
      </c>
      <c r="Y6800" s="4">
        <f t="shared" si="3525"/>
        <v>0</v>
      </c>
      <c r="Z6800" s="4">
        <f t="shared" si="3526"/>
        <v>0</v>
      </c>
      <c r="AA6800" s="4">
        <f t="shared" si="3526"/>
        <v>0</v>
      </c>
      <c r="AD6800" s="5">
        <f t="shared" si="3527"/>
        <v>0</v>
      </c>
      <c r="AE6800" s="23">
        <v>36444</v>
      </c>
      <c r="AF6800" s="24">
        <v>5</v>
      </c>
      <c r="AG6800" s="1">
        <f t="shared" si="3510"/>
        <v>0</v>
      </c>
      <c r="AH6800" s="1">
        <f t="shared" si="3510"/>
        <v>0</v>
      </c>
      <c r="AI6800" s="1">
        <f t="shared" si="3528"/>
        <v>0</v>
      </c>
      <c r="AJ6800" s="1">
        <f t="shared" si="3528"/>
        <v>0</v>
      </c>
      <c r="AK6800" s="1">
        <f t="shared" si="3529"/>
        <v>0</v>
      </c>
      <c r="AL6800" s="1">
        <f t="shared" si="3529"/>
        <v>0</v>
      </c>
      <c r="AM6800" s="5">
        <f t="shared" si="3530"/>
        <v>0</v>
      </c>
      <c r="AN6800" s="1">
        <f t="shared" si="3511"/>
        <v>0</v>
      </c>
      <c r="AO6800" s="1">
        <f t="shared" si="3511"/>
        <v>0</v>
      </c>
      <c r="AP6800" s="1">
        <f t="shared" si="3531"/>
        <v>0</v>
      </c>
      <c r="AQ6800" s="1">
        <f t="shared" si="3531"/>
        <v>0</v>
      </c>
      <c r="AR6800" s="1">
        <f t="shared" si="3532"/>
        <v>0</v>
      </c>
      <c r="AS6800" s="1">
        <f t="shared" si="3532"/>
        <v>0</v>
      </c>
      <c r="AT6800" s="5">
        <f t="shared" si="3533"/>
        <v>0</v>
      </c>
      <c r="AU6800" s="1">
        <f t="shared" si="3534"/>
        <v>0</v>
      </c>
      <c r="AV6800" s="1">
        <f t="shared" si="3534"/>
        <v>0</v>
      </c>
      <c r="AW6800" s="1">
        <f t="shared" si="3535"/>
        <v>0</v>
      </c>
      <c r="AX6800" s="1">
        <f t="shared" si="3535"/>
        <v>0</v>
      </c>
      <c r="AY6800" s="5">
        <f t="shared" si="3536"/>
        <v>0</v>
      </c>
      <c r="AZ6800" s="1">
        <f t="shared" si="3537"/>
        <v>0</v>
      </c>
      <c r="BA6800" s="1">
        <f t="shared" si="3538"/>
        <v>0</v>
      </c>
      <c r="BB6800" s="1">
        <f t="shared" si="3539"/>
        <v>0</v>
      </c>
      <c r="BC6800" s="23">
        <v>36444</v>
      </c>
      <c r="BD6800" s="24">
        <v>5</v>
      </c>
    </row>
    <row r="6801" spans="4:56" x14ac:dyDescent="0.15">
      <c r="D6801" s="17"/>
      <c r="E6801" s="14">
        <f t="shared" si="3540"/>
        <v>2.4031660181579904</v>
      </c>
      <c r="F6801" s="23">
        <v>36444</v>
      </c>
      <c r="G6801" s="24">
        <v>6</v>
      </c>
      <c r="H6801" s="17">
        <v>56.1325</v>
      </c>
      <c r="I6801" s="17">
        <f t="shared" si="3509"/>
        <v>30.858814680111049</v>
      </c>
      <c r="J6801" s="17">
        <f t="shared" si="3514"/>
        <v>74.158854799877815</v>
      </c>
      <c r="K6801" s="1">
        <v>20.72</v>
      </c>
      <c r="L6801" s="1">
        <f t="shared" si="3515"/>
        <v>25.72</v>
      </c>
      <c r="M6801" s="1">
        <f t="shared" si="3516"/>
        <v>25.72</v>
      </c>
      <c r="N6801" s="1">
        <f t="shared" si="3517"/>
        <v>1</v>
      </c>
      <c r="O6801" s="1">
        <f t="shared" si="3518"/>
        <v>1</v>
      </c>
      <c r="P6801" s="1">
        <f t="shared" si="3519"/>
        <v>0</v>
      </c>
      <c r="Q6801" s="18">
        <f t="shared" si="3513"/>
        <v>6.0245221008065161E-2</v>
      </c>
      <c r="R6801" s="18">
        <f t="shared" si="3520"/>
        <v>0</v>
      </c>
      <c r="S6801" s="1">
        <f t="shared" si="3521"/>
        <v>7.5</v>
      </c>
      <c r="T6801" s="1">
        <f t="shared" si="3522"/>
        <v>0</v>
      </c>
      <c r="U6801" s="1">
        <f t="shared" si="3522"/>
        <v>0</v>
      </c>
      <c r="V6801" s="4">
        <f t="shared" si="3523"/>
        <v>0</v>
      </c>
      <c r="W6801" s="4">
        <f t="shared" si="3524"/>
        <v>0</v>
      </c>
      <c r="X6801" s="4">
        <f t="shared" si="3525"/>
        <v>0</v>
      </c>
      <c r="Y6801" s="4">
        <f t="shared" si="3525"/>
        <v>0</v>
      </c>
      <c r="Z6801" s="4">
        <f t="shared" si="3526"/>
        <v>0</v>
      </c>
      <c r="AA6801" s="4">
        <f t="shared" si="3526"/>
        <v>0</v>
      </c>
      <c r="AD6801" s="5">
        <f t="shared" si="3527"/>
        <v>0</v>
      </c>
      <c r="AE6801" s="23">
        <v>36444</v>
      </c>
      <c r="AF6801" s="24">
        <v>6</v>
      </c>
      <c r="AG6801" s="1">
        <f t="shared" si="3510"/>
        <v>0</v>
      </c>
      <c r="AH6801" s="1">
        <f t="shared" si="3510"/>
        <v>0</v>
      </c>
      <c r="AI6801" s="1">
        <f t="shared" si="3528"/>
        <v>0</v>
      </c>
      <c r="AJ6801" s="1">
        <f t="shared" si="3528"/>
        <v>0</v>
      </c>
      <c r="AK6801" s="1">
        <f t="shared" si="3529"/>
        <v>0</v>
      </c>
      <c r="AL6801" s="1">
        <f t="shared" si="3529"/>
        <v>0</v>
      </c>
      <c r="AM6801" s="5">
        <f t="shared" si="3530"/>
        <v>0</v>
      </c>
      <c r="AN6801" s="1">
        <f t="shared" si="3511"/>
        <v>0</v>
      </c>
      <c r="AO6801" s="1">
        <f t="shared" si="3511"/>
        <v>0</v>
      </c>
      <c r="AP6801" s="1">
        <f t="shared" si="3531"/>
        <v>0</v>
      </c>
      <c r="AQ6801" s="1">
        <f t="shared" si="3531"/>
        <v>0</v>
      </c>
      <c r="AR6801" s="1">
        <f t="shared" si="3532"/>
        <v>0</v>
      </c>
      <c r="AS6801" s="1">
        <f t="shared" si="3532"/>
        <v>0</v>
      </c>
      <c r="AT6801" s="5">
        <f t="shared" si="3533"/>
        <v>0</v>
      </c>
      <c r="AU6801" s="1">
        <f t="shared" si="3534"/>
        <v>0</v>
      </c>
      <c r="AV6801" s="1">
        <f t="shared" si="3534"/>
        <v>0</v>
      </c>
      <c r="AW6801" s="1">
        <f t="shared" si="3535"/>
        <v>0</v>
      </c>
      <c r="AX6801" s="1">
        <f t="shared" si="3535"/>
        <v>0</v>
      </c>
      <c r="AY6801" s="5">
        <f t="shared" si="3536"/>
        <v>0</v>
      </c>
      <c r="AZ6801" s="1">
        <f t="shared" si="3537"/>
        <v>0</v>
      </c>
      <c r="BA6801" s="1">
        <f t="shared" si="3538"/>
        <v>0</v>
      </c>
      <c r="BB6801" s="1">
        <f t="shared" si="3539"/>
        <v>0</v>
      </c>
      <c r="BC6801" s="23">
        <v>36444</v>
      </c>
      <c r="BD6801" s="24">
        <v>6</v>
      </c>
    </row>
    <row r="6802" spans="4:56" x14ac:dyDescent="0.15">
      <c r="D6802" s="17"/>
      <c r="E6802" s="14">
        <f t="shared" si="3540"/>
        <v>2.4031660181579904</v>
      </c>
      <c r="F6802" s="23">
        <v>36444</v>
      </c>
      <c r="G6802" s="24">
        <v>7</v>
      </c>
      <c r="H6802" s="17">
        <v>63.710099999999997</v>
      </c>
      <c r="I6802" s="17">
        <f t="shared" si="3509"/>
        <v>35.024596608940328</v>
      </c>
      <c r="J6802" s="17">
        <f t="shared" si="3514"/>
        <v>84.169920370296978</v>
      </c>
      <c r="K6802" s="1">
        <v>20.64</v>
      </c>
      <c r="L6802" s="1">
        <f t="shared" si="3515"/>
        <v>25.64</v>
      </c>
      <c r="M6802" s="1">
        <f t="shared" si="3516"/>
        <v>25.64</v>
      </c>
      <c r="N6802" s="1">
        <f t="shared" si="3517"/>
        <v>1</v>
      </c>
      <c r="O6802" s="1">
        <f t="shared" si="3518"/>
        <v>1</v>
      </c>
      <c r="P6802" s="1">
        <f t="shared" si="3519"/>
        <v>0</v>
      </c>
      <c r="Q6802" s="18">
        <f t="shared" si="3513"/>
        <v>6.837801727957836E-2</v>
      </c>
      <c r="R6802" s="18">
        <f t="shared" si="3520"/>
        <v>0</v>
      </c>
      <c r="S6802" s="1">
        <f t="shared" si="3521"/>
        <v>7.5</v>
      </c>
      <c r="T6802" s="1">
        <f t="shared" si="3522"/>
        <v>0</v>
      </c>
      <c r="U6802" s="1">
        <f t="shared" si="3522"/>
        <v>0</v>
      </c>
      <c r="V6802" s="4">
        <f t="shared" si="3523"/>
        <v>0</v>
      </c>
      <c r="W6802" s="4">
        <f t="shared" si="3524"/>
        <v>0</v>
      </c>
      <c r="X6802" s="4">
        <f t="shared" si="3525"/>
        <v>0</v>
      </c>
      <c r="Y6802" s="4">
        <f t="shared" si="3525"/>
        <v>0</v>
      </c>
      <c r="Z6802" s="4">
        <f t="shared" si="3526"/>
        <v>0</v>
      </c>
      <c r="AA6802" s="4">
        <f t="shared" si="3526"/>
        <v>0</v>
      </c>
      <c r="AD6802" s="5">
        <f t="shared" si="3527"/>
        <v>0</v>
      </c>
      <c r="AE6802" s="23">
        <v>36444</v>
      </c>
      <c r="AF6802" s="24">
        <v>7</v>
      </c>
      <c r="AG6802" s="1">
        <f t="shared" si="3510"/>
        <v>0</v>
      </c>
      <c r="AH6802" s="1">
        <f t="shared" si="3510"/>
        <v>0</v>
      </c>
      <c r="AI6802" s="1">
        <f t="shared" si="3528"/>
        <v>0</v>
      </c>
      <c r="AJ6802" s="1">
        <f t="shared" si="3528"/>
        <v>0</v>
      </c>
      <c r="AK6802" s="1">
        <f t="shared" si="3529"/>
        <v>0</v>
      </c>
      <c r="AL6802" s="1">
        <f t="shared" si="3529"/>
        <v>0</v>
      </c>
      <c r="AM6802" s="5">
        <f t="shared" si="3530"/>
        <v>0</v>
      </c>
      <c r="AN6802" s="1">
        <f t="shared" si="3511"/>
        <v>0</v>
      </c>
      <c r="AO6802" s="1">
        <f t="shared" si="3511"/>
        <v>0</v>
      </c>
      <c r="AP6802" s="1">
        <f t="shared" si="3531"/>
        <v>0</v>
      </c>
      <c r="AQ6802" s="1">
        <f t="shared" si="3531"/>
        <v>0</v>
      </c>
      <c r="AR6802" s="1">
        <f t="shared" si="3532"/>
        <v>0</v>
      </c>
      <c r="AS6802" s="1">
        <f t="shared" si="3532"/>
        <v>0</v>
      </c>
      <c r="AT6802" s="5">
        <f t="shared" si="3533"/>
        <v>0</v>
      </c>
      <c r="AU6802" s="1">
        <f t="shared" si="3534"/>
        <v>0</v>
      </c>
      <c r="AV6802" s="1">
        <f t="shared" si="3534"/>
        <v>0</v>
      </c>
      <c r="AW6802" s="1">
        <f t="shared" si="3535"/>
        <v>0</v>
      </c>
      <c r="AX6802" s="1">
        <f t="shared" si="3535"/>
        <v>0</v>
      </c>
      <c r="AY6802" s="5">
        <f t="shared" si="3536"/>
        <v>0</v>
      </c>
      <c r="AZ6802" s="1">
        <f t="shared" si="3537"/>
        <v>0</v>
      </c>
      <c r="BA6802" s="1">
        <f t="shared" si="3538"/>
        <v>0</v>
      </c>
      <c r="BB6802" s="1">
        <f t="shared" si="3539"/>
        <v>0</v>
      </c>
      <c r="BC6802" s="23">
        <v>36444</v>
      </c>
      <c r="BD6802" s="24">
        <v>7</v>
      </c>
    </row>
    <row r="6803" spans="4:56" x14ac:dyDescent="0.15">
      <c r="D6803" s="17"/>
      <c r="E6803" s="14">
        <f t="shared" si="3540"/>
        <v>2.4031660181579904</v>
      </c>
      <c r="F6803" s="23">
        <v>36444</v>
      </c>
      <c r="G6803" s="24">
        <v>8</v>
      </c>
      <c r="H6803" s="17">
        <v>86.806899999999999</v>
      </c>
      <c r="I6803" s="17">
        <f t="shared" si="3509"/>
        <v>47.722051219078644</v>
      </c>
      <c r="J6803" s="17">
        <f t="shared" si="3514"/>
        <v>114.68401180648489</v>
      </c>
      <c r="K6803" s="1">
        <v>20.51</v>
      </c>
      <c r="L6803" s="1">
        <f t="shared" si="3515"/>
        <v>25.51</v>
      </c>
      <c r="M6803" s="1">
        <f t="shared" si="3516"/>
        <v>25.51</v>
      </c>
      <c r="N6803" s="1">
        <f t="shared" si="3517"/>
        <v>1</v>
      </c>
      <c r="O6803" s="1">
        <f t="shared" si="3518"/>
        <v>1</v>
      </c>
      <c r="P6803" s="1">
        <f t="shared" si="3519"/>
        <v>0</v>
      </c>
      <c r="Q6803" s="18">
        <f t="shared" si="3513"/>
        <v>9.316707567852868E-2</v>
      </c>
      <c r="R6803" s="18">
        <f t="shared" si="3520"/>
        <v>0</v>
      </c>
      <c r="S6803" s="1">
        <f t="shared" si="3521"/>
        <v>7.5</v>
      </c>
      <c r="T6803" s="1">
        <f t="shared" si="3522"/>
        <v>0</v>
      </c>
      <c r="U6803" s="1">
        <f t="shared" si="3522"/>
        <v>0</v>
      </c>
      <c r="V6803" s="4">
        <f t="shared" si="3523"/>
        <v>0</v>
      </c>
      <c r="W6803" s="4">
        <f t="shared" si="3524"/>
        <v>0</v>
      </c>
      <c r="X6803" s="4">
        <f t="shared" si="3525"/>
        <v>0</v>
      </c>
      <c r="Y6803" s="4">
        <f t="shared" si="3525"/>
        <v>0</v>
      </c>
      <c r="Z6803" s="4">
        <f t="shared" si="3526"/>
        <v>0</v>
      </c>
      <c r="AA6803" s="4">
        <f t="shared" si="3526"/>
        <v>0</v>
      </c>
      <c r="AD6803" s="5">
        <f t="shared" si="3527"/>
        <v>0</v>
      </c>
      <c r="AE6803" s="23">
        <v>36444</v>
      </c>
      <c r="AF6803" s="24">
        <v>8</v>
      </c>
      <c r="AG6803" s="1">
        <f t="shared" si="3510"/>
        <v>0</v>
      </c>
      <c r="AH6803" s="1">
        <f t="shared" si="3510"/>
        <v>0</v>
      </c>
      <c r="AI6803" s="1">
        <f t="shared" si="3528"/>
        <v>0</v>
      </c>
      <c r="AJ6803" s="1">
        <f t="shared" si="3528"/>
        <v>0</v>
      </c>
      <c r="AK6803" s="1">
        <f t="shared" si="3529"/>
        <v>0</v>
      </c>
      <c r="AL6803" s="1">
        <f t="shared" si="3529"/>
        <v>0</v>
      </c>
      <c r="AM6803" s="5">
        <f t="shared" si="3530"/>
        <v>0</v>
      </c>
      <c r="AN6803" s="1">
        <f t="shared" si="3511"/>
        <v>0</v>
      </c>
      <c r="AO6803" s="1">
        <f t="shared" si="3511"/>
        <v>0</v>
      </c>
      <c r="AP6803" s="1">
        <f t="shared" si="3531"/>
        <v>0</v>
      </c>
      <c r="AQ6803" s="1">
        <f t="shared" si="3531"/>
        <v>0</v>
      </c>
      <c r="AR6803" s="1">
        <f t="shared" si="3532"/>
        <v>0</v>
      </c>
      <c r="AS6803" s="1">
        <f t="shared" si="3532"/>
        <v>0</v>
      </c>
      <c r="AT6803" s="5">
        <f t="shared" si="3533"/>
        <v>0</v>
      </c>
      <c r="AU6803" s="1">
        <f t="shared" si="3534"/>
        <v>0</v>
      </c>
      <c r="AV6803" s="1">
        <f t="shared" si="3534"/>
        <v>0</v>
      </c>
      <c r="AW6803" s="1">
        <f t="shared" si="3535"/>
        <v>0</v>
      </c>
      <c r="AX6803" s="1">
        <f t="shared" si="3535"/>
        <v>0</v>
      </c>
      <c r="AY6803" s="5">
        <f t="shared" si="3536"/>
        <v>0</v>
      </c>
      <c r="AZ6803" s="1">
        <f t="shared" si="3537"/>
        <v>0</v>
      </c>
      <c r="BA6803" s="1">
        <f t="shared" si="3538"/>
        <v>0</v>
      </c>
      <c r="BB6803" s="1">
        <f t="shared" si="3539"/>
        <v>0</v>
      </c>
      <c r="BC6803" s="23">
        <v>36444</v>
      </c>
      <c r="BD6803" s="24">
        <v>8</v>
      </c>
    </row>
    <row r="6804" spans="4:56" x14ac:dyDescent="0.15">
      <c r="D6804" s="17"/>
      <c r="E6804" s="14">
        <f t="shared" si="3540"/>
        <v>2.4031660181579904</v>
      </c>
      <c r="F6804" s="23">
        <v>36444</v>
      </c>
      <c r="G6804" s="24">
        <v>9</v>
      </c>
      <c r="H6804" s="17">
        <v>179.93199999999999</v>
      </c>
      <c r="I6804" s="17">
        <f t="shared" si="3509"/>
        <v>98.917529827136534</v>
      </c>
      <c r="J6804" s="17">
        <f t="shared" si="3514"/>
        <v>237.71524628070395</v>
      </c>
      <c r="K6804" s="1">
        <v>20.41</v>
      </c>
      <c r="L6804" s="1">
        <f t="shared" si="3515"/>
        <v>25.41</v>
      </c>
      <c r="M6804" s="1">
        <f t="shared" si="3516"/>
        <v>25.41</v>
      </c>
      <c r="N6804" s="1">
        <f t="shared" si="3517"/>
        <v>1</v>
      </c>
      <c r="O6804" s="1">
        <f t="shared" si="3518"/>
        <v>1</v>
      </c>
      <c r="P6804" s="1">
        <f t="shared" si="3519"/>
        <v>0</v>
      </c>
      <c r="Q6804" s="18">
        <f t="shared" si="3513"/>
        <v>0.19311527379723298</v>
      </c>
      <c r="R6804" s="18">
        <f t="shared" si="3520"/>
        <v>0</v>
      </c>
      <c r="S6804" s="1">
        <f t="shared" si="3521"/>
        <v>7.5</v>
      </c>
      <c r="T6804" s="1">
        <f t="shared" si="3522"/>
        <v>0.3</v>
      </c>
      <c r="U6804" s="1">
        <f t="shared" si="3522"/>
        <v>0</v>
      </c>
      <c r="V6804" s="4">
        <f t="shared" si="3523"/>
        <v>4.956922200726261</v>
      </c>
      <c r="W6804" s="4">
        <f t="shared" si="3524"/>
        <v>0</v>
      </c>
      <c r="X6804" s="4">
        <f t="shared" si="3525"/>
        <v>369.28500000000003</v>
      </c>
      <c r="Y6804" s="4">
        <f t="shared" si="3525"/>
        <v>0</v>
      </c>
      <c r="Z6804" s="4">
        <f t="shared" si="3526"/>
        <v>74.49884929521275</v>
      </c>
      <c r="AA6804" s="4">
        <f t="shared" si="3526"/>
        <v>0</v>
      </c>
      <c r="AD6804" s="5">
        <f t="shared" si="3527"/>
        <v>74.49884929521275</v>
      </c>
      <c r="AE6804" s="23">
        <v>36444</v>
      </c>
      <c r="AF6804" s="24">
        <v>9</v>
      </c>
      <c r="AG6804" s="1">
        <f t="shared" si="3510"/>
        <v>105.8617</v>
      </c>
      <c r="AH6804" s="1">
        <f t="shared" si="3510"/>
        <v>0</v>
      </c>
      <c r="AI6804" s="1">
        <f t="shared" si="3528"/>
        <v>30</v>
      </c>
      <c r="AJ6804" s="1">
        <f t="shared" si="3528"/>
        <v>0</v>
      </c>
      <c r="AK6804" s="1">
        <f t="shared" si="3529"/>
        <v>15.52941176470588</v>
      </c>
      <c r="AL6804" s="1">
        <f t="shared" si="3529"/>
        <v>0</v>
      </c>
      <c r="AM6804" s="5">
        <f t="shared" si="3530"/>
        <v>15.52941176470588</v>
      </c>
      <c r="AN6804" s="1">
        <f t="shared" si="3511"/>
        <v>132.327125</v>
      </c>
      <c r="AO6804" s="1">
        <f t="shared" si="3511"/>
        <v>0</v>
      </c>
      <c r="AP6804" s="1">
        <f t="shared" si="3531"/>
        <v>30</v>
      </c>
      <c r="AQ6804" s="1">
        <f t="shared" si="3531"/>
        <v>0</v>
      </c>
      <c r="AR6804" s="1">
        <f t="shared" si="3532"/>
        <v>15.52941176470588</v>
      </c>
      <c r="AS6804" s="1">
        <f t="shared" si="3532"/>
        <v>0</v>
      </c>
      <c r="AT6804" s="5">
        <f t="shared" si="3533"/>
        <v>15.52941176470588</v>
      </c>
      <c r="AU6804" s="1">
        <f t="shared" si="3534"/>
        <v>150</v>
      </c>
      <c r="AV6804" s="1">
        <f t="shared" si="3534"/>
        <v>0</v>
      </c>
      <c r="AW6804" s="1">
        <f t="shared" si="3535"/>
        <v>3.2352941176470589</v>
      </c>
      <c r="AX6804" s="1">
        <f t="shared" si="3535"/>
        <v>0</v>
      </c>
      <c r="AY6804" s="5">
        <f t="shared" si="3536"/>
        <v>3.2352941176470589</v>
      </c>
      <c r="AZ6804" s="1">
        <f t="shared" si="3537"/>
        <v>75</v>
      </c>
      <c r="BA6804" s="1">
        <f t="shared" si="3538"/>
        <v>55.392749999999999</v>
      </c>
      <c r="BB6804" s="1">
        <f t="shared" si="3539"/>
        <v>239.18571694227157</v>
      </c>
      <c r="BC6804" s="23">
        <v>36444</v>
      </c>
      <c r="BD6804" s="24">
        <v>9</v>
      </c>
    </row>
    <row r="6805" spans="4:56" x14ac:dyDescent="0.15">
      <c r="D6805" s="17"/>
      <c r="E6805" s="14">
        <f t="shared" si="3540"/>
        <v>2.4031660181579904</v>
      </c>
      <c r="F6805" s="23">
        <v>36444</v>
      </c>
      <c r="G6805" s="24">
        <v>10</v>
      </c>
      <c r="H6805" s="17">
        <v>351.29599999999999</v>
      </c>
      <c r="I6805" s="17">
        <f t="shared" si="3509"/>
        <v>193.12480580526952</v>
      </c>
      <c r="J6805" s="17">
        <f t="shared" si="3514"/>
        <v>464.11097057458471</v>
      </c>
      <c r="K6805" s="1">
        <v>20.39</v>
      </c>
      <c r="L6805" s="1">
        <f t="shared" si="3515"/>
        <v>25.39</v>
      </c>
      <c r="M6805" s="1">
        <f t="shared" si="3516"/>
        <v>25.39</v>
      </c>
      <c r="N6805" s="1">
        <f t="shared" si="3517"/>
        <v>1</v>
      </c>
      <c r="O6805" s="1">
        <f t="shared" si="3518"/>
        <v>1</v>
      </c>
      <c r="P6805" s="1">
        <f t="shared" si="3519"/>
        <v>0</v>
      </c>
      <c r="Q6805" s="18">
        <f t="shared" si="3513"/>
        <v>0.37703478660756706</v>
      </c>
      <c r="R6805" s="18">
        <f t="shared" si="3520"/>
        <v>0</v>
      </c>
      <c r="S6805" s="1">
        <f t="shared" si="3521"/>
        <v>7.5</v>
      </c>
      <c r="T6805" s="1">
        <f t="shared" si="3522"/>
        <v>0.37703478660756706</v>
      </c>
      <c r="U6805" s="1">
        <f t="shared" si="3522"/>
        <v>0</v>
      </c>
      <c r="V6805" s="4">
        <f t="shared" si="3523"/>
        <v>4.9757046154757552</v>
      </c>
      <c r="W6805" s="4">
        <f t="shared" si="3524"/>
        <v>0</v>
      </c>
      <c r="X6805" s="4">
        <f t="shared" si="3525"/>
        <v>464.11097057458471</v>
      </c>
      <c r="Y6805" s="4">
        <f t="shared" si="3525"/>
        <v>0</v>
      </c>
      <c r="Z6805" s="4">
        <f t="shared" si="3526"/>
        <v>93.27542658603106</v>
      </c>
      <c r="AA6805" s="4">
        <f t="shared" si="3526"/>
        <v>0</v>
      </c>
      <c r="AD6805" s="5">
        <f t="shared" si="3527"/>
        <v>93.27542658603106</v>
      </c>
      <c r="AE6805" s="23">
        <v>36444</v>
      </c>
      <c r="AF6805" s="24">
        <v>10</v>
      </c>
      <c r="AG6805" s="1">
        <f t="shared" si="3510"/>
        <v>133.0451448980476</v>
      </c>
      <c r="AH6805" s="1">
        <f t="shared" si="3510"/>
        <v>0</v>
      </c>
      <c r="AI6805" s="1">
        <f t="shared" si="3528"/>
        <v>30</v>
      </c>
      <c r="AJ6805" s="1">
        <f t="shared" si="3528"/>
        <v>0</v>
      </c>
      <c r="AK6805" s="1">
        <f t="shared" si="3529"/>
        <v>15.52941176470588</v>
      </c>
      <c r="AL6805" s="1">
        <f t="shared" si="3529"/>
        <v>0</v>
      </c>
      <c r="AM6805" s="5">
        <f t="shared" si="3530"/>
        <v>15.52941176470588</v>
      </c>
      <c r="AN6805" s="1">
        <f t="shared" si="3511"/>
        <v>166.30643112255953</v>
      </c>
      <c r="AO6805" s="1">
        <f t="shared" si="3511"/>
        <v>0</v>
      </c>
      <c r="AP6805" s="1">
        <f t="shared" si="3531"/>
        <v>30</v>
      </c>
      <c r="AQ6805" s="1">
        <f t="shared" si="3531"/>
        <v>0</v>
      </c>
      <c r="AR6805" s="1">
        <f t="shared" si="3532"/>
        <v>15.52941176470588</v>
      </c>
      <c r="AS6805" s="1">
        <f t="shared" si="3532"/>
        <v>0</v>
      </c>
      <c r="AT6805" s="5">
        <f t="shared" si="3533"/>
        <v>15.52941176470588</v>
      </c>
      <c r="AU6805" s="1">
        <f t="shared" si="3534"/>
        <v>166.30643112255953</v>
      </c>
      <c r="AV6805" s="1">
        <f t="shared" si="3534"/>
        <v>0</v>
      </c>
      <c r="AW6805" s="1">
        <f t="shared" si="3535"/>
        <v>4.4092743554971818</v>
      </c>
      <c r="AX6805" s="1">
        <f t="shared" si="3535"/>
        <v>0</v>
      </c>
      <c r="AY6805" s="5">
        <f t="shared" si="3536"/>
        <v>4.4092743554971818</v>
      </c>
      <c r="AZ6805" s="1">
        <f t="shared" si="3537"/>
        <v>75</v>
      </c>
      <c r="BA6805" s="1">
        <f t="shared" si="3538"/>
        <v>69.616645586187701</v>
      </c>
      <c r="BB6805" s="1">
        <f t="shared" si="3539"/>
        <v>273.36017005712768</v>
      </c>
      <c r="BC6805" s="23">
        <v>36444</v>
      </c>
      <c r="BD6805" s="24">
        <v>10</v>
      </c>
    </row>
    <row r="6806" spans="4:56" x14ac:dyDescent="0.15">
      <c r="D6806" s="17"/>
      <c r="E6806" s="14">
        <f t="shared" si="3540"/>
        <v>2.4031660181579904</v>
      </c>
      <c r="F6806" s="23">
        <v>36444</v>
      </c>
      <c r="G6806" s="24">
        <v>11</v>
      </c>
      <c r="H6806" s="17">
        <v>498.77100000000002</v>
      </c>
      <c r="I6806" s="17">
        <f t="shared" si="3509"/>
        <v>274.19911560706663</v>
      </c>
      <c r="J6806" s="17">
        <f t="shared" si="3514"/>
        <v>658.94599683587683</v>
      </c>
      <c r="K6806" s="1">
        <v>20.47</v>
      </c>
      <c r="L6806" s="1">
        <f t="shared" si="3515"/>
        <v>25.47</v>
      </c>
      <c r="M6806" s="1">
        <f t="shared" si="3516"/>
        <v>25.47</v>
      </c>
      <c r="N6806" s="1">
        <f t="shared" si="3517"/>
        <v>1</v>
      </c>
      <c r="O6806" s="1">
        <f t="shared" si="3518"/>
        <v>1</v>
      </c>
      <c r="P6806" s="1">
        <f t="shared" si="3519"/>
        <v>0</v>
      </c>
      <c r="Q6806" s="18">
        <f t="shared" si="3513"/>
        <v>0.53531499803881299</v>
      </c>
      <c r="R6806" s="18">
        <f t="shared" si="3520"/>
        <v>0</v>
      </c>
      <c r="S6806" s="1">
        <f t="shared" si="3521"/>
        <v>7.5</v>
      </c>
      <c r="T6806" s="1">
        <f t="shared" si="3522"/>
        <v>0.53531499803881299</v>
      </c>
      <c r="U6806" s="1">
        <f t="shared" si="3522"/>
        <v>0</v>
      </c>
      <c r="V6806" s="4">
        <f t="shared" si="3523"/>
        <v>4.9950323878260399</v>
      </c>
      <c r="W6806" s="4">
        <f t="shared" si="3524"/>
        <v>0</v>
      </c>
      <c r="X6806" s="4">
        <f t="shared" si="3525"/>
        <v>658.94599683587683</v>
      </c>
      <c r="Y6806" s="4">
        <f t="shared" si="3525"/>
        <v>0</v>
      </c>
      <c r="Z6806" s="4">
        <f t="shared" si="3526"/>
        <v>131.92026511016601</v>
      </c>
      <c r="AA6806" s="4">
        <f t="shared" si="3526"/>
        <v>0</v>
      </c>
      <c r="AD6806" s="5">
        <f t="shared" si="3527"/>
        <v>131.92026511016601</v>
      </c>
      <c r="AE6806" s="23">
        <v>36444</v>
      </c>
      <c r="AF6806" s="24">
        <v>11</v>
      </c>
      <c r="AG6806" s="1">
        <f t="shared" si="3510"/>
        <v>188.89785242628469</v>
      </c>
      <c r="AH6806" s="1">
        <f t="shared" si="3510"/>
        <v>0</v>
      </c>
      <c r="AI6806" s="1">
        <f t="shared" si="3528"/>
        <v>37.779570485256933</v>
      </c>
      <c r="AJ6806" s="1">
        <f t="shared" si="3528"/>
        <v>0</v>
      </c>
      <c r="AK6806" s="1">
        <f t="shared" si="3529"/>
        <v>31.014321870248278</v>
      </c>
      <c r="AL6806" s="1">
        <f t="shared" si="3529"/>
        <v>0</v>
      </c>
      <c r="AM6806" s="5">
        <f t="shared" si="3530"/>
        <v>31.014321870248278</v>
      </c>
      <c r="AN6806" s="1">
        <f t="shared" si="3511"/>
        <v>236.12231553285588</v>
      </c>
      <c r="AO6806" s="1">
        <f t="shared" si="3511"/>
        <v>0</v>
      </c>
      <c r="AP6806" s="1">
        <f t="shared" si="3531"/>
        <v>39.35371925547598</v>
      </c>
      <c r="AQ6806" s="1">
        <f t="shared" si="3531"/>
        <v>0</v>
      </c>
      <c r="AR6806" s="1">
        <f t="shared" si="3532"/>
        <v>35.054888543303647</v>
      </c>
      <c r="AS6806" s="1">
        <f t="shared" si="3532"/>
        <v>0</v>
      </c>
      <c r="AT6806" s="5">
        <f t="shared" si="3533"/>
        <v>35.054888543303647</v>
      </c>
      <c r="AU6806" s="1">
        <f t="shared" si="3534"/>
        <v>236.12231553285588</v>
      </c>
      <c r="AV6806" s="1">
        <f t="shared" si="3534"/>
        <v>0</v>
      </c>
      <c r="AW6806" s="1">
        <f t="shared" si="3535"/>
        <v>12.619759875589313</v>
      </c>
      <c r="AX6806" s="1">
        <f t="shared" si="3535"/>
        <v>0</v>
      </c>
      <c r="AY6806" s="5">
        <f t="shared" si="3536"/>
        <v>12.619759875589313</v>
      </c>
      <c r="AZ6806" s="1">
        <f t="shared" si="3537"/>
        <v>75</v>
      </c>
      <c r="BA6806" s="1">
        <f t="shared" si="3538"/>
        <v>98.841899525381521</v>
      </c>
      <c r="BB6806" s="1">
        <f t="shared" si="3539"/>
        <v>384.4511349246888</v>
      </c>
      <c r="BC6806" s="23">
        <v>36444</v>
      </c>
      <c r="BD6806" s="24">
        <v>11</v>
      </c>
    </row>
    <row r="6807" spans="4:56" x14ac:dyDescent="0.15">
      <c r="D6807" s="17"/>
      <c r="E6807" s="14">
        <f t="shared" si="3540"/>
        <v>2.4031660181579904</v>
      </c>
      <c r="F6807" s="23">
        <v>36444</v>
      </c>
      <c r="G6807" s="24">
        <v>12</v>
      </c>
      <c r="H6807" s="17">
        <v>529.01499999999999</v>
      </c>
      <c r="I6807" s="17">
        <f t="shared" si="3509"/>
        <v>290.825739954553</v>
      </c>
      <c r="J6807" s="17">
        <f t="shared" si="3514"/>
        <v>698.90253546443432</v>
      </c>
      <c r="K6807" s="1">
        <v>20.7</v>
      </c>
      <c r="L6807" s="1">
        <f t="shared" si="3515"/>
        <v>25.7</v>
      </c>
      <c r="M6807" s="1">
        <f t="shared" si="3516"/>
        <v>25.7</v>
      </c>
      <c r="N6807" s="1">
        <f t="shared" si="3517"/>
        <v>1</v>
      </c>
      <c r="O6807" s="1">
        <f t="shared" si="3518"/>
        <v>1</v>
      </c>
      <c r="P6807" s="1">
        <f t="shared" si="3519"/>
        <v>0</v>
      </c>
      <c r="Q6807" s="18">
        <f t="shared" si="3513"/>
        <v>0.56777491812375347</v>
      </c>
      <c r="R6807" s="18">
        <f t="shared" si="3520"/>
        <v>0</v>
      </c>
      <c r="S6807" s="1">
        <f t="shared" si="3521"/>
        <v>7.5</v>
      </c>
      <c r="T6807" s="1">
        <f t="shared" si="3522"/>
        <v>0.56777491812375347</v>
      </c>
      <c r="U6807" s="1">
        <f t="shared" si="3522"/>
        <v>0</v>
      </c>
      <c r="V6807" s="4">
        <f t="shared" si="3523"/>
        <v>4.9647893263740244</v>
      </c>
      <c r="W6807" s="4">
        <f t="shared" si="3524"/>
        <v>0</v>
      </c>
      <c r="X6807" s="4">
        <f t="shared" si="3525"/>
        <v>698.90253546443432</v>
      </c>
      <c r="Y6807" s="4">
        <f t="shared" si="3525"/>
        <v>0</v>
      </c>
      <c r="Z6807" s="4">
        <f t="shared" si="3526"/>
        <v>140.77184136529507</v>
      </c>
      <c r="AA6807" s="4">
        <f t="shared" si="3526"/>
        <v>0</v>
      </c>
      <c r="AD6807" s="5">
        <f t="shared" si="3527"/>
        <v>140.77184136529507</v>
      </c>
      <c r="AE6807" s="23">
        <v>36444</v>
      </c>
      <c r="AF6807" s="24">
        <v>12</v>
      </c>
      <c r="AG6807" s="1">
        <f t="shared" si="3510"/>
        <v>200.35206016647115</v>
      </c>
      <c r="AH6807" s="1">
        <f t="shared" si="3510"/>
        <v>0</v>
      </c>
      <c r="AI6807" s="1">
        <f t="shared" si="3528"/>
        <v>40.070412033294225</v>
      </c>
      <c r="AJ6807" s="1">
        <f t="shared" si="3528"/>
        <v>0</v>
      </c>
      <c r="AK6807" s="1">
        <f t="shared" si="3529"/>
        <v>37.00519234331005</v>
      </c>
      <c r="AL6807" s="1">
        <f t="shared" si="3529"/>
        <v>0</v>
      </c>
      <c r="AM6807" s="5">
        <f t="shared" si="3530"/>
        <v>37.00519234331005</v>
      </c>
      <c r="AN6807" s="1">
        <f t="shared" si="3511"/>
        <v>250.44007520808896</v>
      </c>
      <c r="AO6807" s="1">
        <f t="shared" si="3511"/>
        <v>0</v>
      </c>
      <c r="AP6807" s="1">
        <f t="shared" si="3531"/>
        <v>41.74001253468149</v>
      </c>
      <c r="AQ6807" s="1">
        <f t="shared" si="3531"/>
        <v>0</v>
      </c>
      <c r="AR6807" s="1">
        <f t="shared" si="3532"/>
        <v>41.826253643245082</v>
      </c>
      <c r="AS6807" s="1">
        <f t="shared" si="3532"/>
        <v>0</v>
      </c>
      <c r="AT6807" s="5">
        <f t="shared" si="3533"/>
        <v>41.826253643245082</v>
      </c>
      <c r="AU6807" s="1">
        <f t="shared" si="3534"/>
        <v>250.44007520808896</v>
      </c>
      <c r="AV6807" s="1">
        <f t="shared" si="3534"/>
        <v>0</v>
      </c>
      <c r="AW6807" s="1">
        <f t="shared" si="3535"/>
        <v>15.057451311568229</v>
      </c>
      <c r="AX6807" s="1">
        <f t="shared" si="3535"/>
        <v>0</v>
      </c>
      <c r="AY6807" s="5">
        <f t="shared" si="3536"/>
        <v>15.057451311568229</v>
      </c>
      <c r="AZ6807" s="1">
        <f t="shared" si="3537"/>
        <v>75</v>
      </c>
      <c r="BA6807" s="1">
        <f t="shared" si="3538"/>
        <v>104.83538031966515</v>
      </c>
      <c r="BB6807" s="1">
        <f t="shared" si="3539"/>
        <v>414.49611898308359</v>
      </c>
      <c r="BC6807" s="23">
        <v>36444</v>
      </c>
      <c r="BD6807" s="24">
        <v>12</v>
      </c>
    </row>
    <row r="6808" spans="4:56" x14ac:dyDescent="0.15">
      <c r="D6808" s="17"/>
      <c r="E6808" s="14">
        <f t="shared" si="3540"/>
        <v>2.4031660181579904</v>
      </c>
      <c r="F6808" s="23">
        <v>36444</v>
      </c>
      <c r="G6808" s="24">
        <v>13</v>
      </c>
      <c r="H6808" s="17">
        <v>615.05600000000004</v>
      </c>
      <c r="I6808" s="17">
        <f t="shared" si="3509"/>
        <v>338.12673801969237</v>
      </c>
      <c r="J6808" s="17">
        <f t="shared" si="3514"/>
        <v>812.57468663953409</v>
      </c>
      <c r="K6808" s="1">
        <v>21.1</v>
      </c>
      <c r="L6808" s="1">
        <f t="shared" si="3515"/>
        <v>26.1</v>
      </c>
      <c r="M6808" s="1">
        <f t="shared" si="3516"/>
        <v>26.1</v>
      </c>
      <c r="N6808" s="1">
        <f t="shared" si="3517"/>
        <v>1</v>
      </c>
      <c r="O6808" s="1">
        <f t="shared" si="3518"/>
        <v>1</v>
      </c>
      <c r="P6808" s="1">
        <f t="shared" si="3519"/>
        <v>0</v>
      </c>
      <c r="Q6808" s="18">
        <f t="shared" si="3513"/>
        <v>0.660119977772886</v>
      </c>
      <c r="R6808" s="18">
        <f t="shared" si="3520"/>
        <v>0</v>
      </c>
      <c r="S6808" s="1">
        <f t="shared" si="3521"/>
        <v>7.5</v>
      </c>
      <c r="T6808" s="1">
        <f t="shared" si="3522"/>
        <v>0.660119977772886</v>
      </c>
      <c r="U6808" s="1">
        <f t="shared" si="3522"/>
        <v>0</v>
      </c>
      <c r="V6808" s="4">
        <f t="shared" si="3523"/>
        <v>4.9198181700644437</v>
      </c>
      <c r="W6808" s="4">
        <f t="shared" si="3524"/>
        <v>0</v>
      </c>
      <c r="X6808" s="4">
        <f t="shared" si="3525"/>
        <v>812.57468663953409</v>
      </c>
      <c r="Y6808" s="4">
        <f t="shared" si="3525"/>
        <v>0</v>
      </c>
      <c r="Z6808" s="4">
        <f t="shared" si="3526"/>
        <v>165.16356063396756</v>
      </c>
      <c r="AA6808" s="4">
        <f t="shared" si="3526"/>
        <v>0</v>
      </c>
      <c r="AD6808" s="5">
        <f t="shared" si="3527"/>
        <v>165.16356063396756</v>
      </c>
      <c r="AE6808" s="23">
        <v>36444</v>
      </c>
      <c r="AF6808" s="24">
        <v>13</v>
      </c>
      <c r="AG6808" s="1">
        <f t="shared" si="3510"/>
        <v>232.93807683666645</v>
      </c>
      <c r="AH6808" s="1">
        <f t="shared" si="3510"/>
        <v>0</v>
      </c>
      <c r="AI6808" s="1">
        <f t="shared" si="3528"/>
        <v>46.587615367333292</v>
      </c>
      <c r="AJ6808" s="1">
        <f t="shared" si="3528"/>
        <v>0</v>
      </c>
      <c r="AK6808" s="1">
        <f t="shared" si="3529"/>
        <v>55</v>
      </c>
      <c r="AL6808" s="1">
        <f t="shared" si="3529"/>
        <v>0</v>
      </c>
      <c r="AM6808" s="5">
        <f t="shared" si="3530"/>
        <v>55</v>
      </c>
      <c r="AN6808" s="1">
        <f t="shared" si="3511"/>
        <v>291.17259604583302</v>
      </c>
      <c r="AO6808" s="1">
        <f t="shared" si="3511"/>
        <v>0</v>
      </c>
      <c r="AP6808" s="1">
        <f t="shared" si="3531"/>
        <v>48.528766007638836</v>
      </c>
      <c r="AQ6808" s="1">
        <f t="shared" si="3531"/>
        <v>0</v>
      </c>
      <c r="AR6808" s="1">
        <f t="shared" si="3532"/>
        <v>55</v>
      </c>
      <c r="AS6808" s="1">
        <f t="shared" si="3532"/>
        <v>0</v>
      </c>
      <c r="AT6808" s="5">
        <f t="shared" si="3533"/>
        <v>55</v>
      </c>
      <c r="AU6808" s="1">
        <f t="shared" si="3534"/>
        <v>291.17259604583302</v>
      </c>
      <c r="AV6808" s="1">
        <f t="shared" si="3534"/>
        <v>0</v>
      </c>
      <c r="AW6808" s="1">
        <f t="shared" si="3535"/>
        <v>22</v>
      </c>
      <c r="AX6808" s="1">
        <f t="shared" si="3535"/>
        <v>0</v>
      </c>
      <c r="AY6808" s="5">
        <f t="shared" si="3536"/>
        <v>22</v>
      </c>
      <c r="AZ6808" s="1">
        <f t="shared" si="3537"/>
        <v>75</v>
      </c>
      <c r="BA6808" s="1">
        <f t="shared" si="3538"/>
        <v>121.88620299593011</v>
      </c>
      <c r="BB6808" s="1">
        <f t="shared" si="3539"/>
        <v>494.04976362989765</v>
      </c>
      <c r="BC6808" s="23">
        <v>36444</v>
      </c>
      <c r="BD6808" s="24">
        <v>13</v>
      </c>
    </row>
    <row r="6809" spans="4:56" x14ac:dyDescent="0.15">
      <c r="D6809" s="17"/>
      <c r="E6809" s="14">
        <f t="shared" si="3540"/>
        <v>2.4031660181579904</v>
      </c>
      <c r="F6809" s="23">
        <v>36444</v>
      </c>
      <c r="G6809" s="24">
        <v>14</v>
      </c>
      <c r="H6809" s="17">
        <v>644.19500000000005</v>
      </c>
      <c r="I6809" s="17">
        <f t="shared" si="3509"/>
        <v>354.14588915252551</v>
      </c>
      <c r="J6809" s="17">
        <f t="shared" si="3514"/>
        <v>851.07136628169576</v>
      </c>
      <c r="K6809" s="1">
        <v>21.78</v>
      </c>
      <c r="L6809" s="1">
        <f t="shared" si="3515"/>
        <v>26.78</v>
      </c>
      <c r="M6809" s="1">
        <f t="shared" si="3516"/>
        <v>26.78</v>
      </c>
      <c r="N6809" s="1">
        <f t="shared" si="3517"/>
        <v>1</v>
      </c>
      <c r="O6809" s="1">
        <f t="shared" si="3518"/>
        <v>1</v>
      </c>
      <c r="P6809" s="1">
        <f t="shared" si="3519"/>
        <v>0</v>
      </c>
      <c r="Q6809" s="18">
        <f t="shared" si="3513"/>
        <v>0.69139393661943682</v>
      </c>
      <c r="R6809" s="18">
        <f t="shared" si="3520"/>
        <v>0</v>
      </c>
      <c r="S6809" s="1">
        <f t="shared" si="3521"/>
        <v>7.5</v>
      </c>
      <c r="T6809" s="1">
        <f t="shared" si="3522"/>
        <v>0.69139393661943682</v>
      </c>
      <c r="U6809" s="1">
        <f t="shared" si="3522"/>
        <v>0</v>
      </c>
      <c r="V6809" s="4">
        <f t="shared" si="3523"/>
        <v>4.8195495732747053</v>
      </c>
      <c r="W6809" s="4">
        <f t="shared" si="3524"/>
        <v>0</v>
      </c>
      <c r="X6809" s="4">
        <f t="shared" si="3525"/>
        <v>851.07136628169576</v>
      </c>
      <c r="Y6809" s="4">
        <f t="shared" si="3525"/>
        <v>0</v>
      </c>
      <c r="Z6809" s="4">
        <f t="shared" si="3526"/>
        <v>176.58732488219314</v>
      </c>
      <c r="AA6809" s="4">
        <f t="shared" si="3526"/>
        <v>0</v>
      </c>
      <c r="AD6809" s="5">
        <f t="shared" si="3527"/>
        <v>176.58732488219314</v>
      </c>
      <c r="AE6809" s="23">
        <v>36444</v>
      </c>
      <c r="AF6809" s="24">
        <v>14</v>
      </c>
      <c r="AG6809" s="1">
        <f t="shared" si="3510"/>
        <v>243.97379166741942</v>
      </c>
      <c r="AH6809" s="1">
        <f t="shared" si="3510"/>
        <v>0</v>
      </c>
      <c r="AI6809" s="1">
        <f t="shared" si="3528"/>
        <v>48.794758333483884</v>
      </c>
      <c r="AJ6809" s="1">
        <f t="shared" si="3528"/>
        <v>0</v>
      </c>
      <c r="AK6809" s="1">
        <f t="shared" si="3529"/>
        <v>55</v>
      </c>
      <c r="AL6809" s="1">
        <f t="shared" si="3529"/>
        <v>0</v>
      </c>
      <c r="AM6809" s="5">
        <f t="shared" si="3530"/>
        <v>55</v>
      </c>
      <c r="AN6809" s="1">
        <f t="shared" si="3511"/>
        <v>304.9672395842743</v>
      </c>
      <c r="AO6809" s="1">
        <f t="shared" si="3511"/>
        <v>0</v>
      </c>
      <c r="AP6809" s="1">
        <f t="shared" si="3531"/>
        <v>50</v>
      </c>
      <c r="AQ6809" s="1">
        <f t="shared" si="3531"/>
        <v>0</v>
      </c>
      <c r="AR6809" s="1">
        <f t="shared" si="3532"/>
        <v>55</v>
      </c>
      <c r="AS6809" s="1">
        <f t="shared" si="3532"/>
        <v>0</v>
      </c>
      <c r="AT6809" s="5">
        <f t="shared" si="3533"/>
        <v>55</v>
      </c>
      <c r="AU6809" s="1">
        <f t="shared" si="3534"/>
        <v>304.9672395842743</v>
      </c>
      <c r="AV6809" s="1">
        <f t="shared" si="3534"/>
        <v>0</v>
      </c>
      <c r="AW6809" s="1">
        <f t="shared" si="3535"/>
        <v>22</v>
      </c>
      <c r="AX6809" s="1">
        <f t="shared" si="3535"/>
        <v>0</v>
      </c>
      <c r="AY6809" s="5">
        <f t="shared" si="3536"/>
        <v>22</v>
      </c>
      <c r="AZ6809" s="1">
        <f t="shared" si="3537"/>
        <v>75</v>
      </c>
      <c r="BA6809" s="1">
        <f t="shared" si="3538"/>
        <v>127.66070494225436</v>
      </c>
      <c r="BB6809" s="1">
        <f t="shared" si="3539"/>
        <v>511.24802982444749</v>
      </c>
      <c r="BC6809" s="23">
        <v>36444</v>
      </c>
      <c r="BD6809" s="24">
        <v>14</v>
      </c>
    </row>
    <row r="6810" spans="4:56" x14ac:dyDescent="0.15">
      <c r="D6810" s="17"/>
      <c r="E6810" s="14">
        <f t="shared" si="3540"/>
        <v>2.4031660181579904</v>
      </c>
      <c r="F6810" s="23">
        <v>36444</v>
      </c>
      <c r="G6810" s="24">
        <v>15</v>
      </c>
      <c r="H6810" s="17">
        <v>662.65599999999995</v>
      </c>
      <c r="I6810" s="17">
        <f t="shared" si="3509"/>
        <v>364.29481495860091</v>
      </c>
      <c r="J6810" s="17">
        <f t="shared" si="3514"/>
        <v>875.46091989966283</v>
      </c>
      <c r="K6810" s="1">
        <v>22.67</v>
      </c>
      <c r="L6810" s="1">
        <f t="shared" si="3515"/>
        <v>27.67</v>
      </c>
      <c r="M6810" s="1">
        <f t="shared" si="3516"/>
        <v>27.67</v>
      </c>
      <c r="N6810" s="1">
        <f t="shared" si="3517"/>
        <v>1</v>
      </c>
      <c r="O6810" s="1">
        <f t="shared" si="3518"/>
        <v>1</v>
      </c>
      <c r="P6810" s="1">
        <f t="shared" si="3519"/>
        <v>0</v>
      </c>
      <c r="Q6810" s="18">
        <f t="shared" si="3513"/>
        <v>0.71120753881121312</v>
      </c>
      <c r="R6810" s="18">
        <f t="shared" si="3520"/>
        <v>0</v>
      </c>
      <c r="S6810" s="1">
        <f t="shared" si="3521"/>
        <v>7.5</v>
      </c>
      <c r="T6810" s="1">
        <f t="shared" si="3522"/>
        <v>0.71120753881121312</v>
      </c>
      <c r="U6810" s="1">
        <f t="shared" si="3522"/>
        <v>0</v>
      </c>
      <c r="V6810" s="4">
        <f t="shared" si="3523"/>
        <v>4.6873615916995748</v>
      </c>
      <c r="W6810" s="4">
        <f t="shared" si="3524"/>
        <v>0</v>
      </c>
      <c r="X6810" s="4">
        <f t="shared" si="3525"/>
        <v>875.46091989966283</v>
      </c>
      <c r="Y6810" s="4">
        <f t="shared" si="3525"/>
        <v>0</v>
      </c>
      <c r="Z6810" s="4">
        <f t="shared" si="3526"/>
        <v>186.77051103758188</v>
      </c>
      <c r="AA6810" s="4">
        <f t="shared" si="3526"/>
        <v>0</v>
      </c>
      <c r="AD6810" s="5">
        <f t="shared" si="3527"/>
        <v>186.77051103758188</v>
      </c>
      <c r="AE6810" s="23">
        <v>36444</v>
      </c>
      <c r="AF6810" s="24">
        <v>15</v>
      </c>
      <c r="AG6810" s="1">
        <f t="shared" si="3510"/>
        <v>250.96546370457</v>
      </c>
      <c r="AH6810" s="1">
        <f t="shared" si="3510"/>
        <v>0</v>
      </c>
      <c r="AI6810" s="1">
        <f t="shared" si="3528"/>
        <v>50</v>
      </c>
      <c r="AJ6810" s="1">
        <f t="shared" si="3528"/>
        <v>0</v>
      </c>
      <c r="AK6810" s="1">
        <f t="shared" si="3529"/>
        <v>55</v>
      </c>
      <c r="AL6810" s="1">
        <f t="shared" si="3529"/>
        <v>0</v>
      </c>
      <c r="AM6810" s="5">
        <f t="shared" si="3530"/>
        <v>55</v>
      </c>
      <c r="AN6810" s="1">
        <f t="shared" si="3511"/>
        <v>313.70682963071249</v>
      </c>
      <c r="AO6810" s="1">
        <f t="shared" si="3511"/>
        <v>0</v>
      </c>
      <c r="AP6810" s="1">
        <f t="shared" si="3531"/>
        <v>50</v>
      </c>
      <c r="AQ6810" s="1">
        <f t="shared" si="3531"/>
        <v>0</v>
      </c>
      <c r="AR6810" s="1">
        <f t="shared" si="3532"/>
        <v>55</v>
      </c>
      <c r="AS6810" s="1">
        <f t="shared" si="3532"/>
        <v>0</v>
      </c>
      <c r="AT6810" s="5">
        <f t="shared" si="3533"/>
        <v>55</v>
      </c>
      <c r="AU6810" s="1">
        <f t="shared" si="3534"/>
        <v>313.70682963071249</v>
      </c>
      <c r="AV6810" s="1">
        <f t="shared" si="3534"/>
        <v>0</v>
      </c>
      <c r="AW6810" s="1">
        <f t="shared" si="3535"/>
        <v>22</v>
      </c>
      <c r="AX6810" s="1">
        <f t="shared" si="3535"/>
        <v>0</v>
      </c>
      <c r="AY6810" s="5">
        <f t="shared" si="3536"/>
        <v>22</v>
      </c>
      <c r="AZ6810" s="1">
        <f t="shared" si="3537"/>
        <v>75</v>
      </c>
      <c r="BA6810" s="1">
        <f t="shared" si="3538"/>
        <v>131.31913798494941</v>
      </c>
      <c r="BB6810" s="1">
        <f t="shared" si="3539"/>
        <v>525.08964902253126</v>
      </c>
      <c r="BC6810" s="23">
        <v>36444</v>
      </c>
      <c r="BD6810" s="24">
        <v>15</v>
      </c>
    </row>
    <row r="6811" spans="4:56" x14ac:dyDescent="0.15">
      <c r="D6811" s="17"/>
      <c r="E6811" s="14">
        <f t="shared" si="3540"/>
        <v>2.4031660181579904</v>
      </c>
      <c r="F6811" s="23">
        <v>36444</v>
      </c>
      <c r="G6811" s="24">
        <v>16</v>
      </c>
      <c r="H6811" s="17">
        <v>658.88800000000003</v>
      </c>
      <c r="I6811" s="17">
        <f t="shared" si="3509"/>
        <v>362.22335878410922</v>
      </c>
      <c r="J6811" s="17">
        <f t="shared" si="3514"/>
        <v>870.48286681302091</v>
      </c>
      <c r="K6811" s="1">
        <v>23.19</v>
      </c>
      <c r="L6811" s="1">
        <f t="shared" si="3515"/>
        <v>28.19</v>
      </c>
      <c r="M6811" s="1">
        <f t="shared" si="3516"/>
        <v>28.19</v>
      </c>
      <c r="N6811" s="1">
        <f t="shared" si="3517"/>
        <v>1</v>
      </c>
      <c r="O6811" s="1">
        <f t="shared" si="3518"/>
        <v>1</v>
      </c>
      <c r="P6811" s="1">
        <f t="shared" si="3519"/>
        <v>0</v>
      </c>
      <c r="Q6811" s="18">
        <f t="shared" si="3513"/>
        <v>0.70716346465170876</v>
      </c>
      <c r="R6811" s="18">
        <f t="shared" si="3520"/>
        <v>0</v>
      </c>
      <c r="S6811" s="1">
        <f t="shared" si="3521"/>
        <v>7.5</v>
      </c>
      <c r="T6811" s="1">
        <f t="shared" si="3522"/>
        <v>0.70716346465170876</v>
      </c>
      <c r="U6811" s="1">
        <f t="shared" si="3522"/>
        <v>0</v>
      </c>
      <c r="V6811" s="4">
        <f t="shared" si="3523"/>
        <v>4.6088782176785843</v>
      </c>
      <c r="W6811" s="4">
        <f t="shared" si="3524"/>
        <v>0</v>
      </c>
      <c r="X6811" s="4">
        <f t="shared" si="3525"/>
        <v>870.48286681302091</v>
      </c>
      <c r="Y6811" s="4">
        <f t="shared" si="3525"/>
        <v>0</v>
      </c>
      <c r="Z6811" s="4">
        <f t="shared" si="3526"/>
        <v>188.87087610040362</v>
      </c>
      <c r="AA6811" s="4">
        <f t="shared" si="3526"/>
        <v>0</v>
      </c>
      <c r="AD6811" s="5">
        <f t="shared" si="3527"/>
        <v>188.87087610040362</v>
      </c>
      <c r="AE6811" s="23">
        <v>36444</v>
      </c>
      <c r="AF6811" s="24">
        <v>16</v>
      </c>
      <c r="AG6811" s="1">
        <f t="shared" si="3510"/>
        <v>249.53842181973263</v>
      </c>
      <c r="AH6811" s="1">
        <f t="shared" si="3510"/>
        <v>0</v>
      </c>
      <c r="AI6811" s="1">
        <f t="shared" si="3528"/>
        <v>49.907684363946522</v>
      </c>
      <c r="AJ6811" s="1">
        <f t="shared" si="3528"/>
        <v>0</v>
      </c>
      <c r="AK6811" s="1">
        <f t="shared" si="3529"/>
        <v>55</v>
      </c>
      <c r="AL6811" s="1">
        <f t="shared" si="3529"/>
        <v>0</v>
      </c>
      <c r="AM6811" s="5">
        <f t="shared" si="3530"/>
        <v>55</v>
      </c>
      <c r="AN6811" s="1">
        <f t="shared" si="3511"/>
        <v>311.9230272746658</v>
      </c>
      <c r="AO6811" s="1">
        <f t="shared" si="3511"/>
        <v>0</v>
      </c>
      <c r="AP6811" s="1">
        <f t="shared" si="3531"/>
        <v>50</v>
      </c>
      <c r="AQ6811" s="1">
        <f t="shared" si="3531"/>
        <v>0</v>
      </c>
      <c r="AR6811" s="1">
        <f t="shared" si="3532"/>
        <v>55</v>
      </c>
      <c r="AS6811" s="1">
        <f t="shared" si="3532"/>
        <v>0</v>
      </c>
      <c r="AT6811" s="5">
        <f t="shared" si="3533"/>
        <v>55</v>
      </c>
      <c r="AU6811" s="1">
        <f t="shared" si="3534"/>
        <v>311.9230272746658</v>
      </c>
      <c r="AV6811" s="1">
        <f t="shared" si="3534"/>
        <v>0</v>
      </c>
      <c r="AW6811" s="1">
        <f t="shared" si="3535"/>
        <v>22</v>
      </c>
      <c r="AX6811" s="1">
        <f t="shared" si="3535"/>
        <v>0</v>
      </c>
      <c r="AY6811" s="5">
        <f t="shared" si="3536"/>
        <v>22</v>
      </c>
      <c r="AZ6811" s="1">
        <f t="shared" si="3537"/>
        <v>75</v>
      </c>
      <c r="BA6811" s="1">
        <f t="shared" si="3538"/>
        <v>130.57243002195312</v>
      </c>
      <c r="BB6811" s="1">
        <f t="shared" si="3539"/>
        <v>526.44330612235672</v>
      </c>
      <c r="BC6811" s="23">
        <v>36444</v>
      </c>
      <c r="BD6811" s="24">
        <v>16</v>
      </c>
    </row>
    <row r="6812" spans="4:56" x14ac:dyDescent="0.15">
      <c r="D6812" s="17"/>
      <c r="E6812" s="14">
        <f t="shared" si="3540"/>
        <v>2.4031660181579904</v>
      </c>
      <c r="F6812" s="23">
        <v>36444</v>
      </c>
      <c r="G6812" s="24">
        <v>17</v>
      </c>
      <c r="H6812" s="17">
        <v>503.904</v>
      </c>
      <c r="I6812" s="17">
        <f t="shared" ref="I6812:I6875" si="3541">H6812*$CC$12</f>
        <v>277.02097987024769</v>
      </c>
      <c r="J6812" s="17">
        <f t="shared" si="3514"/>
        <v>665.72740514100792</v>
      </c>
      <c r="K6812" s="1">
        <v>22.97</v>
      </c>
      <c r="L6812" s="1">
        <f t="shared" si="3515"/>
        <v>27.97</v>
      </c>
      <c r="M6812" s="1">
        <f t="shared" si="3516"/>
        <v>27.97</v>
      </c>
      <c r="N6812" s="1">
        <f t="shared" si="3517"/>
        <v>1</v>
      </c>
      <c r="O6812" s="1">
        <f t="shared" si="3518"/>
        <v>1</v>
      </c>
      <c r="P6812" s="1">
        <f t="shared" si="3519"/>
        <v>0</v>
      </c>
      <c r="Q6812" s="18">
        <f t="shared" si="3513"/>
        <v>0.54082408313985775</v>
      </c>
      <c r="R6812" s="18">
        <f t="shared" si="3520"/>
        <v>0</v>
      </c>
      <c r="S6812" s="1">
        <f t="shared" si="3521"/>
        <v>7.5</v>
      </c>
      <c r="T6812" s="1">
        <f t="shared" si="3522"/>
        <v>0.54082408313985775</v>
      </c>
      <c r="U6812" s="1">
        <f t="shared" si="3522"/>
        <v>0</v>
      </c>
      <c r="V6812" s="4">
        <f t="shared" si="3523"/>
        <v>4.6102445558220326</v>
      </c>
      <c r="W6812" s="4">
        <f t="shared" si="3524"/>
        <v>0</v>
      </c>
      <c r="X6812" s="4">
        <f t="shared" si="3525"/>
        <v>665.72740514100792</v>
      </c>
      <c r="Y6812" s="4">
        <f t="shared" si="3525"/>
        <v>0</v>
      </c>
      <c r="Z6812" s="4">
        <f t="shared" si="3526"/>
        <v>144.40175506531344</v>
      </c>
      <c r="AA6812" s="4">
        <f t="shared" si="3526"/>
        <v>0</v>
      </c>
      <c r="AD6812" s="5">
        <f t="shared" si="3527"/>
        <v>144.40175506531344</v>
      </c>
      <c r="AE6812" s="23">
        <v>36444</v>
      </c>
      <c r="AF6812" s="24">
        <v>17</v>
      </c>
      <c r="AG6812" s="1">
        <f t="shared" ref="AG6812:AH6875" si="3542">X6812*0.172*5/$AC$18</f>
        <v>190.84185614042227</v>
      </c>
      <c r="AH6812" s="1">
        <f t="shared" si="3542"/>
        <v>0</v>
      </c>
      <c r="AI6812" s="1">
        <f t="shared" si="3528"/>
        <v>38.168371228084453</v>
      </c>
      <c r="AJ6812" s="1">
        <f t="shared" si="3528"/>
        <v>0</v>
      </c>
      <c r="AK6812" s="1">
        <f t="shared" si="3529"/>
        <v>31.981742627382793</v>
      </c>
      <c r="AL6812" s="1">
        <f t="shared" si="3529"/>
        <v>0</v>
      </c>
      <c r="AM6812" s="5">
        <f t="shared" si="3530"/>
        <v>31.981742627382793</v>
      </c>
      <c r="AN6812" s="1">
        <f t="shared" ref="AN6812:AO6875" si="3543">X6812*0.215*5/$AC$31</f>
        <v>238.55232017552785</v>
      </c>
      <c r="AO6812" s="1">
        <f t="shared" si="3543"/>
        <v>0</v>
      </c>
      <c r="AP6812" s="1">
        <f t="shared" si="3531"/>
        <v>39.75872002925464</v>
      </c>
      <c r="AQ6812" s="1">
        <f t="shared" si="3531"/>
        <v>0</v>
      </c>
      <c r="AR6812" s="1">
        <f t="shared" si="3532"/>
        <v>36.148345526103604</v>
      </c>
      <c r="AS6812" s="1">
        <f t="shared" si="3532"/>
        <v>0</v>
      </c>
      <c r="AT6812" s="5">
        <f t="shared" si="3533"/>
        <v>36.148345526103604</v>
      </c>
      <c r="AU6812" s="1">
        <f t="shared" si="3534"/>
        <v>238.55232017552785</v>
      </c>
      <c r="AV6812" s="1">
        <f t="shared" si="3534"/>
        <v>0</v>
      </c>
      <c r="AW6812" s="1">
        <f t="shared" si="3535"/>
        <v>13.013404389397298</v>
      </c>
      <c r="AX6812" s="1">
        <f t="shared" si="3535"/>
        <v>0</v>
      </c>
      <c r="AY6812" s="5">
        <f t="shared" si="3536"/>
        <v>13.013404389397298</v>
      </c>
      <c r="AZ6812" s="1">
        <f t="shared" si="3537"/>
        <v>75</v>
      </c>
      <c r="BA6812" s="1">
        <f t="shared" si="3538"/>
        <v>99.85911077115118</v>
      </c>
      <c r="BB6812" s="1">
        <f t="shared" si="3539"/>
        <v>400.40435837934831</v>
      </c>
      <c r="BC6812" s="23">
        <v>36444</v>
      </c>
      <c r="BD6812" s="24">
        <v>17</v>
      </c>
    </row>
    <row r="6813" spans="4:56" x14ac:dyDescent="0.15">
      <c r="D6813" s="17"/>
      <c r="E6813" s="14">
        <f t="shared" si="3540"/>
        <v>2.4031660181579904</v>
      </c>
      <c r="F6813" s="23">
        <v>36444</v>
      </c>
      <c r="G6813" s="24">
        <v>18</v>
      </c>
      <c r="H6813" s="17">
        <v>246.65</v>
      </c>
      <c r="I6813" s="17">
        <f t="shared" si="3541"/>
        <v>135.59571800381937</v>
      </c>
      <c r="J6813" s="17">
        <f t="shared" si="3514"/>
        <v>325.85902171451232</v>
      </c>
      <c r="K6813" s="1">
        <v>22.31</v>
      </c>
      <c r="L6813" s="1">
        <f t="shared" si="3515"/>
        <v>27.31</v>
      </c>
      <c r="M6813" s="1">
        <f t="shared" si="3516"/>
        <v>27.31</v>
      </c>
      <c r="N6813" s="1">
        <f t="shared" si="3517"/>
        <v>1</v>
      </c>
      <c r="O6813" s="1">
        <f t="shared" si="3518"/>
        <v>1</v>
      </c>
      <c r="P6813" s="1">
        <f t="shared" si="3519"/>
        <v>0</v>
      </c>
      <c r="Q6813" s="18">
        <f t="shared" si="3513"/>
        <v>0.26472157416183623</v>
      </c>
      <c r="R6813" s="18">
        <f t="shared" si="3520"/>
        <v>0</v>
      </c>
      <c r="S6813" s="1">
        <f t="shared" si="3521"/>
        <v>7.5</v>
      </c>
      <c r="T6813" s="1">
        <f t="shared" si="3522"/>
        <v>0.3</v>
      </c>
      <c r="U6813" s="1">
        <f t="shared" si="3522"/>
        <v>0</v>
      </c>
      <c r="V6813" s="4">
        <f t="shared" si="3523"/>
        <v>4.6631470388364624</v>
      </c>
      <c r="W6813" s="4">
        <f t="shared" si="3524"/>
        <v>0</v>
      </c>
      <c r="X6813" s="4">
        <f t="shared" si="3525"/>
        <v>369.28500000000003</v>
      </c>
      <c r="Y6813" s="4">
        <f t="shared" si="3525"/>
        <v>0</v>
      </c>
      <c r="Z6813" s="4">
        <f t="shared" si="3526"/>
        <v>79.192227250063979</v>
      </c>
      <c r="AA6813" s="4">
        <f t="shared" si="3526"/>
        <v>0</v>
      </c>
      <c r="AD6813" s="5">
        <f t="shared" si="3527"/>
        <v>79.192227250063979</v>
      </c>
      <c r="AE6813" s="23">
        <v>36444</v>
      </c>
      <c r="AF6813" s="24">
        <v>18</v>
      </c>
      <c r="AG6813" s="1">
        <f t="shared" si="3542"/>
        <v>105.8617</v>
      </c>
      <c r="AH6813" s="1">
        <f t="shared" si="3542"/>
        <v>0</v>
      </c>
      <c r="AI6813" s="1">
        <f t="shared" si="3528"/>
        <v>30</v>
      </c>
      <c r="AJ6813" s="1">
        <f t="shared" si="3528"/>
        <v>0</v>
      </c>
      <c r="AK6813" s="1">
        <f t="shared" si="3529"/>
        <v>15.52941176470588</v>
      </c>
      <c r="AL6813" s="1">
        <f t="shared" si="3529"/>
        <v>0</v>
      </c>
      <c r="AM6813" s="5">
        <f t="shared" si="3530"/>
        <v>15.52941176470588</v>
      </c>
      <c r="AN6813" s="1">
        <f t="shared" si="3543"/>
        <v>132.327125</v>
      </c>
      <c r="AO6813" s="1">
        <f t="shared" si="3543"/>
        <v>0</v>
      </c>
      <c r="AP6813" s="1">
        <f t="shared" si="3531"/>
        <v>30</v>
      </c>
      <c r="AQ6813" s="1">
        <f t="shared" si="3531"/>
        <v>0</v>
      </c>
      <c r="AR6813" s="1">
        <f t="shared" si="3532"/>
        <v>15.52941176470588</v>
      </c>
      <c r="AS6813" s="1">
        <f t="shared" si="3532"/>
        <v>0</v>
      </c>
      <c r="AT6813" s="5">
        <f t="shared" si="3533"/>
        <v>15.52941176470588</v>
      </c>
      <c r="AU6813" s="1">
        <f t="shared" si="3534"/>
        <v>150</v>
      </c>
      <c r="AV6813" s="1">
        <f t="shared" si="3534"/>
        <v>0</v>
      </c>
      <c r="AW6813" s="1">
        <f t="shared" si="3535"/>
        <v>3.2352941176470589</v>
      </c>
      <c r="AX6813" s="1">
        <f t="shared" si="3535"/>
        <v>0</v>
      </c>
      <c r="AY6813" s="5">
        <f t="shared" si="3536"/>
        <v>3.2352941176470589</v>
      </c>
      <c r="AZ6813" s="1">
        <f t="shared" si="3537"/>
        <v>75</v>
      </c>
      <c r="BA6813" s="1">
        <f t="shared" si="3538"/>
        <v>55.392749999999999</v>
      </c>
      <c r="BB6813" s="1">
        <f t="shared" si="3539"/>
        <v>243.87909489712283</v>
      </c>
      <c r="BC6813" s="23">
        <v>36444</v>
      </c>
      <c r="BD6813" s="24">
        <v>18</v>
      </c>
    </row>
    <row r="6814" spans="4:56" x14ac:dyDescent="0.15">
      <c r="D6814" s="17"/>
      <c r="E6814" s="14">
        <f t="shared" si="3540"/>
        <v>2.4031660181579904</v>
      </c>
      <c r="F6814" s="23">
        <v>36444</v>
      </c>
      <c r="G6814" s="24">
        <v>19</v>
      </c>
      <c r="H6814" s="17">
        <v>231.233</v>
      </c>
      <c r="I6814" s="17">
        <f t="shared" si="3541"/>
        <v>127.12022972299681</v>
      </c>
      <c r="J6814" s="17">
        <f t="shared" si="3514"/>
        <v>305.49101629074323</v>
      </c>
      <c r="K6814" s="1">
        <v>21.46</v>
      </c>
      <c r="L6814" s="1">
        <f t="shared" si="3515"/>
        <v>26.46</v>
      </c>
      <c r="M6814" s="1">
        <f t="shared" si="3516"/>
        <v>26.46</v>
      </c>
      <c r="N6814" s="1">
        <f t="shared" si="3517"/>
        <v>1</v>
      </c>
      <c r="O6814" s="1">
        <f t="shared" si="3518"/>
        <v>1</v>
      </c>
      <c r="P6814" s="1">
        <f t="shared" si="3519"/>
        <v>0</v>
      </c>
      <c r="Q6814" s="18">
        <f t="shared" si="3513"/>
        <v>0.248175000033099</v>
      </c>
      <c r="R6814" s="18">
        <f t="shared" si="3520"/>
        <v>0</v>
      </c>
      <c r="S6814" s="1">
        <f t="shared" si="3521"/>
        <v>7.5</v>
      </c>
      <c r="T6814" s="1">
        <f t="shared" si="3522"/>
        <v>0.3</v>
      </c>
      <c r="U6814" s="1">
        <f t="shared" si="3522"/>
        <v>0</v>
      </c>
      <c r="V6814" s="4">
        <f t="shared" si="3523"/>
        <v>4.7923566714311621</v>
      </c>
      <c r="W6814" s="4">
        <f t="shared" si="3524"/>
        <v>0</v>
      </c>
      <c r="X6814" s="4">
        <f t="shared" si="3525"/>
        <v>369.28500000000003</v>
      </c>
      <c r="Y6814" s="4">
        <f t="shared" si="3525"/>
        <v>0</v>
      </c>
      <c r="Z6814" s="4">
        <f t="shared" si="3526"/>
        <v>77.057077617246478</v>
      </c>
      <c r="AA6814" s="4">
        <f t="shared" si="3526"/>
        <v>0</v>
      </c>
      <c r="AD6814" s="5">
        <f t="shared" si="3527"/>
        <v>77.057077617246478</v>
      </c>
      <c r="AE6814" s="23">
        <v>36444</v>
      </c>
      <c r="AF6814" s="24">
        <v>19</v>
      </c>
      <c r="AG6814" s="1">
        <f t="shared" si="3542"/>
        <v>105.8617</v>
      </c>
      <c r="AH6814" s="1">
        <f t="shared" si="3542"/>
        <v>0</v>
      </c>
      <c r="AI6814" s="1">
        <f t="shared" si="3528"/>
        <v>30</v>
      </c>
      <c r="AJ6814" s="1">
        <f t="shared" si="3528"/>
        <v>0</v>
      </c>
      <c r="AK6814" s="1">
        <f t="shared" si="3529"/>
        <v>15.52941176470588</v>
      </c>
      <c r="AL6814" s="1">
        <f t="shared" si="3529"/>
        <v>0</v>
      </c>
      <c r="AM6814" s="5">
        <f t="shared" si="3530"/>
        <v>15.52941176470588</v>
      </c>
      <c r="AN6814" s="1">
        <f t="shared" si="3543"/>
        <v>132.327125</v>
      </c>
      <c r="AO6814" s="1">
        <f t="shared" si="3543"/>
        <v>0</v>
      </c>
      <c r="AP6814" s="1">
        <f t="shared" si="3531"/>
        <v>30</v>
      </c>
      <c r="AQ6814" s="1">
        <f t="shared" si="3531"/>
        <v>0</v>
      </c>
      <c r="AR6814" s="1">
        <f t="shared" si="3532"/>
        <v>15.52941176470588</v>
      </c>
      <c r="AS6814" s="1">
        <f t="shared" si="3532"/>
        <v>0</v>
      </c>
      <c r="AT6814" s="5">
        <f t="shared" si="3533"/>
        <v>15.52941176470588</v>
      </c>
      <c r="AU6814" s="1">
        <f t="shared" si="3534"/>
        <v>150</v>
      </c>
      <c r="AV6814" s="1">
        <f t="shared" si="3534"/>
        <v>0</v>
      </c>
      <c r="AW6814" s="1">
        <f t="shared" si="3535"/>
        <v>3.2352941176470589</v>
      </c>
      <c r="AX6814" s="1">
        <f t="shared" si="3535"/>
        <v>0</v>
      </c>
      <c r="AY6814" s="5">
        <f t="shared" si="3536"/>
        <v>3.2352941176470589</v>
      </c>
      <c r="AZ6814" s="1">
        <f t="shared" si="3537"/>
        <v>75</v>
      </c>
      <c r="BA6814" s="1">
        <f t="shared" si="3538"/>
        <v>55.392749999999999</v>
      </c>
      <c r="BB6814" s="1">
        <f t="shared" si="3539"/>
        <v>241.74394526430532</v>
      </c>
      <c r="BC6814" s="23">
        <v>36444</v>
      </c>
      <c r="BD6814" s="24">
        <v>19</v>
      </c>
    </row>
    <row r="6815" spans="4:56" x14ac:dyDescent="0.15">
      <c r="D6815" s="17"/>
      <c r="E6815" s="14">
        <f t="shared" si="3540"/>
        <v>2.4031660181579904</v>
      </c>
      <c r="F6815" s="23">
        <v>36444</v>
      </c>
      <c r="G6815" s="24">
        <v>20</v>
      </c>
      <c r="H6815" s="17">
        <v>225.30500000000001</v>
      </c>
      <c r="I6815" s="17">
        <f t="shared" si="3541"/>
        <v>123.86131459497476</v>
      </c>
      <c r="J6815" s="17">
        <f t="shared" si="3514"/>
        <v>297.65930219901969</v>
      </c>
      <c r="K6815" s="1">
        <v>20.69</v>
      </c>
      <c r="L6815" s="1">
        <f t="shared" si="3515"/>
        <v>25.69</v>
      </c>
      <c r="M6815" s="1">
        <f t="shared" si="3516"/>
        <v>25.69</v>
      </c>
      <c r="N6815" s="1">
        <f t="shared" si="3517"/>
        <v>1</v>
      </c>
      <c r="O6815" s="1">
        <f t="shared" si="3518"/>
        <v>1</v>
      </c>
      <c r="P6815" s="1">
        <f t="shared" si="3519"/>
        <v>0</v>
      </c>
      <c r="Q6815" s="18">
        <f t="shared" si="3513"/>
        <v>0.24181266680126706</v>
      </c>
      <c r="R6815" s="18">
        <f t="shared" si="3520"/>
        <v>0</v>
      </c>
      <c r="S6815" s="1">
        <f t="shared" si="3521"/>
        <v>7.5</v>
      </c>
      <c r="T6815" s="1">
        <f t="shared" si="3522"/>
        <v>0.3</v>
      </c>
      <c r="U6815" s="1">
        <f t="shared" si="3522"/>
        <v>0</v>
      </c>
      <c r="V6815" s="4">
        <f t="shared" si="3523"/>
        <v>4.9124933719199779</v>
      </c>
      <c r="W6815" s="4">
        <f t="shared" si="3524"/>
        <v>0</v>
      </c>
      <c r="X6815" s="4">
        <f t="shared" si="3525"/>
        <v>369.28500000000003</v>
      </c>
      <c r="Y6815" s="4">
        <f t="shared" si="3525"/>
        <v>0</v>
      </c>
      <c r="Z6815" s="4">
        <f t="shared" si="3526"/>
        <v>75.172620508935211</v>
      </c>
      <c r="AA6815" s="4">
        <f t="shared" si="3526"/>
        <v>0</v>
      </c>
      <c r="AD6815" s="5">
        <f t="shared" si="3527"/>
        <v>75.172620508935211</v>
      </c>
      <c r="AE6815" s="23">
        <v>36444</v>
      </c>
      <c r="AF6815" s="24">
        <v>20</v>
      </c>
      <c r="AG6815" s="1">
        <f t="shared" si="3542"/>
        <v>105.8617</v>
      </c>
      <c r="AH6815" s="1">
        <f t="shared" si="3542"/>
        <v>0</v>
      </c>
      <c r="AI6815" s="1">
        <f t="shared" si="3528"/>
        <v>30</v>
      </c>
      <c r="AJ6815" s="1">
        <f t="shared" si="3528"/>
        <v>0</v>
      </c>
      <c r="AK6815" s="1">
        <f t="shared" si="3529"/>
        <v>15.52941176470588</v>
      </c>
      <c r="AL6815" s="1">
        <f t="shared" si="3529"/>
        <v>0</v>
      </c>
      <c r="AM6815" s="5">
        <f t="shared" si="3530"/>
        <v>15.52941176470588</v>
      </c>
      <c r="AN6815" s="1">
        <f t="shared" si="3543"/>
        <v>132.327125</v>
      </c>
      <c r="AO6815" s="1">
        <f t="shared" si="3543"/>
        <v>0</v>
      </c>
      <c r="AP6815" s="1">
        <f t="shared" si="3531"/>
        <v>30</v>
      </c>
      <c r="AQ6815" s="1">
        <f t="shared" si="3531"/>
        <v>0</v>
      </c>
      <c r="AR6815" s="1">
        <f t="shared" si="3532"/>
        <v>15.52941176470588</v>
      </c>
      <c r="AS6815" s="1">
        <f t="shared" si="3532"/>
        <v>0</v>
      </c>
      <c r="AT6815" s="5">
        <f t="shared" si="3533"/>
        <v>15.52941176470588</v>
      </c>
      <c r="AU6815" s="1">
        <f t="shared" si="3534"/>
        <v>150</v>
      </c>
      <c r="AV6815" s="1">
        <f t="shared" si="3534"/>
        <v>0</v>
      </c>
      <c r="AW6815" s="1">
        <f t="shared" si="3535"/>
        <v>3.2352941176470589</v>
      </c>
      <c r="AX6815" s="1">
        <f t="shared" si="3535"/>
        <v>0</v>
      </c>
      <c r="AY6815" s="5">
        <f t="shared" si="3536"/>
        <v>3.2352941176470589</v>
      </c>
      <c r="AZ6815" s="1">
        <f t="shared" si="3537"/>
        <v>75</v>
      </c>
      <c r="BA6815" s="1">
        <f t="shared" si="3538"/>
        <v>55.392749999999999</v>
      </c>
      <c r="BB6815" s="1">
        <f t="shared" si="3539"/>
        <v>239.85948815599406</v>
      </c>
      <c r="BC6815" s="23">
        <v>36444</v>
      </c>
      <c r="BD6815" s="24">
        <v>20</v>
      </c>
    </row>
    <row r="6816" spans="4:56" x14ac:dyDescent="0.15">
      <c r="D6816" s="17"/>
      <c r="E6816" s="14">
        <f t="shared" si="3540"/>
        <v>2.4031660181579904</v>
      </c>
      <c r="F6816" s="23">
        <v>36444</v>
      </c>
      <c r="G6816" s="24">
        <v>21</v>
      </c>
      <c r="H6816" s="17">
        <v>220.46299999999999</v>
      </c>
      <c r="I6816" s="17">
        <f t="shared" si="3541"/>
        <v>121.19942744081098</v>
      </c>
      <c r="J6816" s="17">
        <f t="shared" si="3514"/>
        <v>291.26234544596201</v>
      </c>
      <c r="K6816" s="1">
        <v>20.239999999999998</v>
      </c>
      <c r="L6816" s="1">
        <f t="shared" si="3515"/>
        <v>25.24</v>
      </c>
      <c r="M6816" s="1">
        <f t="shared" si="3516"/>
        <v>25.24</v>
      </c>
      <c r="N6816" s="1">
        <f t="shared" si="3517"/>
        <v>1</v>
      </c>
      <c r="O6816" s="1">
        <f t="shared" si="3518"/>
        <v>1</v>
      </c>
      <c r="P6816" s="1">
        <f t="shared" si="3519"/>
        <v>0</v>
      </c>
      <c r="Q6816" s="18">
        <f t="shared" si="3513"/>
        <v>0.23661590271413299</v>
      </c>
      <c r="R6816" s="18">
        <f t="shared" si="3520"/>
        <v>0</v>
      </c>
      <c r="S6816" s="1">
        <f t="shared" si="3521"/>
        <v>7.5</v>
      </c>
      <c r="T6816" s="1">
        <f t="shared" si="3522"/>
        <v>0.3</v>
      </c>
      <c r="U6816" s="1">
        <f t="shared" si="3522"/>
        <v>0</v>
      </c>
      <c r="V6816" s="4">
        <f t="shared" si="3523"/>
        <v>4.9840926546318594</v>
      </c>
      <c r="W6816" s="4">
        <f t="shared" si="3524"/>
        <v>0</v>
      </c>
      <c r="X6816" s="4">
        <f t="shared" si="3525"/>
        <v>369.28500000000003</v>
      </c>
      <c r="Y6816" s="4">
        <f t="shared" si="3525"/>
        <v>0</v>
      </c>
      <c r="Z6816" s="4">
        <f t="shared" si="3526"/>
        <v>74.092723709061261</v>
      </c>
      <c r="AA6816" s="4">
        <f t="shared" si="3526"/>
        <v>0</v>
      </c>
      <c r="AD6816" s="5">
        <f t="shared" si="3527"/>
        <v>74.092723709061261</v>
      </c>
      <c r="AE6816" s="23">
        <v>36444</v>
      </c>
      <c r="AF6816" s="24">
        <v>21</v>
      </c>
      <c r="AG6816" s="1">
        <f t="shared" si="3542"/>
        <v>105.8617</v>
      </c>
      <c r="AH6816" s="1">
        <f t="shared" si="3542"/>
        <v>0</v>
      </c>
      <c r="AI6816" s="1">
        <f t="shared" si="3528"/>
        <v>30</v>
      </c>
      <c r="AJ6816" s="1">
        <f t="shared" si="3528"/>
        <v>0</v>
      </c>
      <c r="AK6816" s="1">
        <f t="shared" si="3529"/>
        <v>15.52941176470588</v>
      </c>
      <c r="AL6816" s="1">
        <f t="shared" si="3529"/>
        <v>0</v>
      </c>
      <c r="AM6816" s="5">
        <f t="shared" si="3530"/>
        <v>15.52941176470588</v>
      </c>
      <c r="AN6816" s="1">
        <f t="shared" si="3543"/>
        <v>132.327125</v>
      </c>
      <c r="AO6816" s="1">
        <f t="shared" si="3543"/>
        <v>0</v>
      </c>
      <c r="AP6816" s="1">
        <f t="shared" si="3531"/>
        <v>30</v>
      </c>
      <c r="AQ6816" s="1">
        <f t="shared" si="3531"/>
        <v>0</v>
      </c>
      <c r="AR6816" s="1">
        <f t="shared" si="3532"/>
        <v>15.52941176470588</v>
      </c>
      <c r="AS6816" s="1">
        <f t="shared" si="3532"/>
        <v>0</v>
      </c>
      <c r="AT6816" s="5">
        <f t="shared" si="3533"/>
        <v>15.52941176470588</v>
      </c>
      <c r="AU6816" s="1">
        <f t="shared" si="3534"/>
        <v>150</v>
      </c>
      <c r="AV6816" s="1">
        <f t="shared" si="3534"/>
        <v>0</v>
      </c>
      <c r="AW6816" s="1">
        <f t="shared" si="3535"/>
        <v>3.2352941176470589</v>
      </c>
      <c r="AX6816" s="1">
        <f t="shared" si="3535"/>
        <v>0</v>
      </c>
      <c r="AY6816" s="5">
        <f t="shared" si="3536"/>
        <v>3.2352941176470589</v>
      </c>
      <c r="AZ6816" s="1">
        <f t="shared" si="3537"/>
        <v>75</v>
      </c>
      <c r="BA6816" s="1">
        <f t="shared" si="3538"/>
        <v>55.392749999999999</v>
      </c>
      <c r="BB6816" s="1">
        <f t="shared" si="3539"/>
        <v>238.77959135612011</v>
      </c>
      <c r="BC6816" s="23">
        <v>36444</v>
      </c>
      <c r="BD6816" s="24">
        <v>21</v>
      </c>
    </row>
    <row r="6817" spans="4:56" x14ac:dyDescent="0.15">
      <c r="D6817" s="17"/>
      <c r="E6817" s="14">
        <f t="shared" si="3540"/>
        <v>2.4031660181579904</v>
      </c>
      <c r="F6817" s="23">
        <v>36444</v>
      </c>
      <c r="G6817" s="24">
        <v>22</v>
      </c>
      <c r="H6817" s="17">
        <v>215.98599999999999</v>
      </c>
      <c r="I6817" s="17">
        <f t="shared" si="3541"/>
        <v>118.73819885981321</v>
      </c>
      <c r="J6817" s="17">
        <f t="shared" si="3514"/>
        <v>285.34760455718896</v>
      </c>
      <c r="K6817" s="1">
        <v>20.079999999999998</v>
      </c>
      <c r="L6817" s="1">
        <f t="shared" si="3515"/>
        <v>25.08</v>
      </c>
      <c r="M6817" s="1">
        <f t="shared" si="3516"/>
        <v>25.08</v>
      </c>
      <c r="N6817" s="1">
        <f t="shared" si="3517"/>
        <v>1</v>
      </c>
      <c r="O6817" s="1">
        <f t="shared" si="3518"/>
        <v>1</v>
      </c>
      <c r="P6817" s="1">
        <f t="shared" si="3519"/>
        <v>0</v>
      </c>
      <c r="Q6817" s="18">
        <f t="shared" si="3513"/>
        <v>0.23181088147949871</v>
      </c>
      <c r="R6817" s="18">
        <f t="shared" si="3520"/>
        <v>0</v>
      </c>
      <c r="S6817" s="1">
        <f t="shared" si="3521"/>
        <v>7.5</v>
      </c>
      <c r="T6817" s="1">
        <f t="shared" si="3522"/>
        <v>0.3</v>
      </c>
      <c r="U6817" s="1">
        <f t="shared" si="3522"/>
        <v>0</v>
      </c>
      <c r="V6817" s="4">
        <f t="shared" si="3523"/>
        <v>5.0098008785662298</v>
      </c>
      <c r="W6817" s="4">
        <f t="shared" si="3524"/>
        <v>0</v>
      </c>
      <c r="X6817" s="4">
        <f t="shared" si="3525"/>
        <v>369.28500000000003</v>
      </c>
      <c r="Y6817" s="4">
        <f t="shared" si="3525"/>
        <v>0</v>
      </c>
      <c r="Z6817" s="4">
        <f t="shared" si="3526"/>
        <v>73.712510527102395</v>
      </c>
      <c r="AA6817" s="4">
        <f t="shared" si="3526"/>
        <v>0</v>
      </c>
      <c r="AD6817" s="5">
        <f t="shared" si="3527"/>
        <v>73.712510527102395</v>
      </c>
      <c r="AE6817" s="23">
        <v>36444</v>
      </c>
      <c r="AF6817" s="24">
        <v>22</v>
      </c>
      <c r="AG6817" s="1">
        <f t="shared" si="3542"/>
        <v>105.8617</v>
      </c>
      <c r="AH6817" s="1">
        <f t="shared" si="3542"/>
        <v>0</v>
      </c>
      <c r="AI6817" s="1">
        <f t="shared" si="3528"/>
        <v>30</v>
      </c>
      <c r="AJ6817" s="1">
        <f t="shared" si="3528"/>
        <v>0</v>
      </c>
      <c r="AK6817" s="1">
        <f t="shared" si="3529"/>
        <v>15.52941176470588</v>
      </c>
      <c r="AL6817" s="1">
        <f t="shared" si="3529"/>
        <v>0</v>
      </c>
      <c r="AM6817" s="5">
        <f t="shared" si="3530"/>
        <v>15.52941176470588</v>
      </c>
      <c r="AN6817" s="1">
        <f t="shared" si="3543"/>
        <v>132.327125</v>
      </c>
      <c r="AO6817" s="1">
        <f t="shared" si="3543"/>
        <v>0</v>
      </c>
      <c r="AP6817" s="1">
        <f t="shared" si="3531"/>
        <v>30</v>
      </c>
      <c r="AQ6817" s="1">
        <f t="shared" si="3531"/>
        <v>0</v>
      </c>
      <c r="AR6817" s="1">
        <f t="shared" si="3532"/>
        <v>15.52941176470588</v>
      </c>
      <c r="AS6817" s="1">
        <f t="shared" si="3532"/>
        <v>0</v>
      </c>
      <c r="AT6817" s="5">
        <f t="shared" si="3533"/>
        <v>15.52941176470588</v>
      </c>
      <c r="AU6817" s="1">
        <f t="shared" si="3534"/>
        <v>150</v>
      </c>
      <c r="AV6817" s="1">
        <f t="shared" si="3534"/>
        <v>0</v>
      </c>
      <c r="AW6817" s="1">
        <f t="shared" si="3535"/>
        <v>3.2352941176470589</v>
      </c>
      <c r="AX6817" s="1">
        <f t="shared" si="3535"/>
        <v>0</v>
      </c>
      <c r="AY6817" s="5">
        <f t="shared" si="3536"/>
        <v>3.2352941176470589</v>
      </c>
      <c r="AZ6817" s="1">
        <f t="shared" si="3537"/>
        <v>75</v>
      </c>
      <c r="BA6817" s="1">
        <f t="shared" si="3538"/>
        <v>55.392749999999999</v>
      </c>
      <c r="BB6817" s="1">
        <f t="shared" si="3539"/>
        <v>238.39937817416123</v>
      </c>
      <c r="BC6817" s="23">
        <v>36444</v>
      </c>
      <c r="BD6817" s="24">
        <v>22</v>
      </c>
    </row>
    <row r="6818" spans="4:56" x14ac:dyDescent="0.15">
      <c r="D6818" s="17"/>
      <c r="E6818" s="14">
        <f t="shared" si="3540"/>
        <v>2.4031660181579904</v>
      </c>
      <c r="F6818" s="23">
        <v>36444</v>
      </c>
      <c r="G6818" s="24">
        <v>23</v>
      </c>
      <c r="H6818" s="17">
        <v>210.678</v>
      </c>
      <c r="I6818" s="17">
        <f t="shared" si="3541"/>
        <v>115.8201284314156</v>
      </c>
      <c r="J6818" s="17">
        <f t="shared" si="3514"/>
        <v>278.33499686507207</v>
      </c>
      <c r="K6818" s="1">
        <v>20.13</v>
      </c>
      <c r="L6818" s="1">
        <f t="shared" si="3515"/>
        <v>25.13</v>
      </c>
      <c r="M6818" s="1">
        <f t="shared" si="3516"/>
        <v>25.13</v>
      </c>
      <c r="N6818" s="1">
        <f t="shared" si="3517"/>
        <v>1</v>
      </c>
      <c r="O6818" s="1">
        <f t="shared" si="3518"/>
        <v>1</v>
      </c>
      <c r="P6818" s="1">
        <f t="shared" si="3519"/>
        <v>0</v>
      </c>
      <c r="Q6818" s="18">
        <f t="shared" si="3513"/>
        <v>0.22611397446287182</v>
      </c>
      <c r="R6818" s="18">
        <f t="shared" si="3520"/>
        <v>0</v>
      </c>
      <c r="S6818" s="1">
        <f t="shared" si="3521"/>
        <v>7.5</v>
      </c>
      <c r="T6818" s="1">
        <f t="shared" si="3522"/>
        <v>0.3</v>
      </c>
      <c r="U6818" s="1">
        <f t="shared" si="3522"/>
        <v>0</v>
      </c>
      <c r="V6818" s="4">
        <f t="shared" si="3523"/>
        <v>5.0017528460195395</v>
      </c>
      <c r="W6818" s="4">
        <f t="shared" si="3524"/>
        <v>0</v>
      </c>
      <c r="X6818" s="4">
        <f t="shared" si="3525"/>
        <v>369.28500000000003</v>
      </c>
      <c r="Y6818" s="4">
        <f t="shared" si="3525"/>
        <v>0</v>
      </c>
      <c r="Z6818" s="4">
        <f t="shared" si="3526"/>
        <v>73.83111708406021</v>
      </c>
      <c r="AA6818" s="4">
        <f t="shared" si="3526"/>
        <v>0</v>
      </c>
      <c r="AD6818" s="5">
        <f t="shared" si="3527"/>
        <v>73.83111708406021</v>
      </c>
      <c r="AE6818" s="23">
        <v>36444</v>
      </c>
      <c r="AF6818" s="24">
        <v>23</v>
      </c>
      <c r="AG6818" s="1">
        <f t="shared" si="3542"/>
        <v>105.8617</v>
      </c>
      <c r="AH6818" s="1">
        <f t="shared" si="3542"/>
        <v>0</v>
      </c>
      <c r="AI6818" s="1">
        <f t="shared" si="3528"/>
        <v>30</v>
      </c>
      <c r="AJ6818" s="1">
        <f t="shared" si="3528"/>
        <v>0</v>
      </c>
      <c r="AK6818" s="1">
        <f t="shared" si="3529"/>
        <v>15.52941176470588</v>
      </c>
      <c r="AL6818" s="1">
        <f t="shared" si="3529"/>
        <v>0</v>
      </c>
      <c r="AM6818" s="5">
        <f t="shared" si="3530"/>
        <v>15.52941176470588</v>
      </c>
      <c r="AN6818" s="1">
        <f t="shared" si="3543"/>
        <v>132.327125</v>
      </c>
      <c r="AO6818" s="1">
        <f t="shared" si="3543"/>
        <v>0</v>
      </c>
      <c r="AP6818" s="1">
        <f t="shared" si="3531"/>
        <v>30</v>
      </c>
      <c r="AQ6818" s="1">
        <f t="shared" si="3531"/>
        <v>0</v>
      </c>
      <c r="AR6818" s="1">
        <f t="shared" si="3532"/>
        <v>15.52941176470588</v>
      </c>
      <c r="AS6818" s="1">
        <f t="shared" si="3532"/>
        <v>0</v>
      </c>
      <c r="AT6818" s="5">
        <f t="shared" si="3533"/>
        <v>15.52941176470588</v>
      </c>
      <c r="AU6818" s="1">
        <f t="shared" si="3534"/>
        <v>150</v>
      </c>
      <c r="AV6818" s="1">
        <f t="shared" si="3534"/>
        <v>0</v>
      </c>
      <c r="AW6818" s="1">
        <f t="shared" si="3535"/>
        <v>3.2352941176470589</v>
      </c>
      <c r="AX6818" s="1">
        <f t="shared" si="3535"/>
        <v>0</v>
      </c>
      <c r="AY6818" s="5">
        <f t="shared" si="3536"/>
        <v>3.2352941176470589</v>
      </c>
      <c r="AZ6818" s="1">
        <f t="shared" si="3537"/>
        <v>75</v>
      </c>
      <c r="BA6818" s="1">
        <f t="shared" si="3538"/>
        <v>55.392749999999999</v>
      </c>
      <c r="BB6818" s="1">
        <f t="shared" si="3539"/>
        <v>238.51798473111904</v>
      </c>
      <c r="BC6818" s="23">
        <v>36444</v>
      </c>
      <c r="BD6818" s="24">
        <v>23</v>
      </c>
    </row>
    <row r="6819" spans="4:56" x14ac:dyDescent="0.15">
      <c r="D6819" s="17"/>
      <c r="E6819" s="14">
        <f>$D$287</f>
        <v>2.4031660181579904</v>
      </c>
      <c r="F6819" s="23">
        <v>36445</v>
      </c>
      <c r="G6819" s="24">
        <v>0</v>
      </c>
      <c r="H6819" s="17">
        <v>205.67599999999999</v>
      </c>
      <c r="I6819" s="17">
        <f t="shared" si="3541"/>
        <v>113.0702813547681</v>
      </c>
      <c r="J6819" s="17">
        <f t="shared" si="3514"/>
        <v>271.7266578153417</v>
      </c>
      <c r="K6819" s="1">
        <v>20.27</v>
      </c>
      <c r="L6819" s="1">
        <f t="shared" si="3515"/>
        <v>25.27</v>
      </c>
      <c r="M6819" s="1">
        <f t="shared" si="3516"/>
        <v>25.27</v>
      </c>
      <c r="N6819" s="1">
        <f t="shared" si="3517"/>
        <v>1</v>
      </c>
      <c r="O6819" s="1">
        <f t="shared" si="3518"/>
        <v>1</v>
      </c>
      <c r="P6819" s="1">
        <f t="shared" si="3519"/>
        <v>0</v>
      </c>
      <c r="Q6819" s="18">
        <f t="shared" si="3513"/>
        <v>0.22074548748149128</v>
      </c>
      <c r="R6819" s="18">
        <f t="shared" si="3520"/>
        <v>0</v>
      </c>
      <c r="S6819" s="1">
        <f t="shared" si="3521"/>
        <v>7.5</v>
      </c>
      <c r="T6819" s="1">
        <f t="shared" si="3522"/>
        <v>0.3</v>
      </c>
      <c r="U6819" s="1">
        <f t="shared" si="3522"/>
        <v>0</v>
      </c>
      <c r="V6819" s="4">
        <f t="shared" si="3523"/>
        <v>4.9792870699508782</v>
      </c>
      <c r="W6819" s="4">
        <f t="shared" si="3524"/>
        <v>0</v>
      </c>
      <c r="X6819" s="4">
        <f t="shared" si="3525"/>
        <v>369.28500000000003</v>
      </c>
      <c r="Y6819" s="4">
        <f t="shared" si="3525"/>
        <v>0</v>
      </c>
      <c r="Z6819" s="4">
        <f t="shared" si="3526"/>
        <v>74.164231708705856</v>
      </c>
      <c r="AA6819" s="4">
        <f t="shared" si="3526"/>
        <v>0</v>
      </c>
      <c r="AD6819" s="5">
        <f t="shared" si="3527"/>
        <v>74.164231708705856</v>
      </c>
      <c r="AE6819" s="23">
        <v>36445</v>
      </c>
      <c r="AF6819" s="24">
        <v>0</v>
      </c>
      <c r="AG6819" s="1">
        <f t="shared" si="3542"/>
        <v>105.8617</v>
      </c>
      <c r="AH6819" s="1">
        <f t="shared" si="3542"/>
        <v>0</v>
      </c>
      <c r="AI6819" s="1">
        <f t="shared" si="3528"/>
        <v>30</v>
      </c>
      <c r="AJ6819" s="1">
        <f t="shared" si="3528"/>
        <v>0</v>
      </c>
      <c r="AK6819" s="1">
        <f t="shared" si="3529"/>
        <v>15.52941176470588</v>
      </c>
      <c r="AL6819" s="1">
        <f t="shared" si="3529"/>
        <v>0</v>
      </c>
      <c r="AM6819" s="5">
        <f t="shared" si="3530"/>
        <v>15.52941176470588</v>
      </c>
      <c r="AN6819" s="1">
        <f t="shared" si="3543"/>
        <v>132.327125</v>
      </c>
      <c r="AO6819" s="1">
        <f t="shared" si="3543"/>
        <v>0</v>
      </c>
      <c r="AP6819" s="1">
        <f t="shared" si="3531"/>
        <v>30</v>
      </c>
      <c r="AQ6819" s="1">
        <f t="shared" si="3531"/>
        <v>0</v>
      </c>
      <c r="AR6819" s="1">
        <f t="shared" si="3532"/>
        <v>15.52941176470588</v>
      </c>
      <c r="AS6819" s="1">
        <f t="shared" si="3532"/>
        <v>0</v>
      </c>
      <c r="AT6819" s="5">
        <f t="shared" si="3533"/>
        <v>15.52941176470588</v>
      </c>
      <c r="AU6819" s="1">
        <f t="shared" si="3534"/>
        <v>150</v>
      </c>
      <c r="AV6819" s="1">
        <f t="shared" si="3534"/>
        <v>0</v>
      </c>
      <c r="AW6819" s="1">
        <f t="shared" si="3535"/>
        <v>3.2352941176470589</v>
      </c>
      <c r="AX6819" s="1">
        <f t="shared" si="3535"/>
        <v>0</v>
      </c>
      <c r="AY6819" s="5">
        <f t="shared" si="3536"/>
        <v>3.2352941176470589</v>
      </c>
      <c r="AZ6819" s="1">
        <f t="shared" si="3537"/>
        <v>75</v>
      </c>
      <c r="BA6819" s="1">
        <f t="shared" si="3538"/>
        <v>55.392749999999999</v>
      </c>
      <c r="BB6819" s="1">
        <f t="shared" si="3539"/>
        <v>238.85109935576469</v>
      </c>
      <c r="BC6819" s="23">
        <v>36445</v>
      </c>
      <c r="BD6819" s="24">
        <v>0</v>
      </c>
    </row>
    <row r="6820" spans="4:56" x14ac:dyDescent="0.15">
      <c r="D6820" s="17"/>
      <c r="E6820" s="14">
        <f t="shared" ref="E6820:E6842" si="3544">$D$287</f>
        <v>2.4031660181579904</v>
      </c>
      <c r="F6820" s="23">
        <v>36445</v>
      </c>
      <c r="G6820" s="24">
        <v>1</v>
      </c>
      <c r="H6820" s="17">
        <v>201.869</v>
      </c>
      <c r="I6820" s="17">
        <f t="shared" si="3541"/>
        <v>110.97738494917094</v>
      </c>
      <c r="J6820" s="17">
        <f t="shared" si="3514"/>
        <v>266.69708029388562</v>
      </c>
      <c r="K6820" s="1">
        <v>20.420000000000002</v>
      </c>
      <c r="L6820" s="1">
        <f t="shared" si="3515"/>
        <v>25.42</v>
      </c>
      <c r="M6820" s="1">
        <f t="shared" si="3516"/>
        <v>25.42</v>
      </c>
      <c r="N6820" s="1">
        <f t="shared" si="3517"/>
        <v>1</v>
      </c>
      <c r="O6820" s="1">
        <f t="shared" si="3518"/>
        <v>1</v>
      </c>
      <c r="P6820" s="1">
        <f t="shared" si="3519"/>
        <v>0</v>
      </c>
      <c r="Q6820" s="18">
        <f t="shared" si="3513"/>
        <v>0.21665955586651417</v>
      </c>
      <c r="R6820" s="18">
        <f t="shared" si="3520"/>
        <v>0</v>
      </c>
      <c r="S6820" s="1">
        <f t="shared" si="3521"/>
        <v>7.5</v>
      </c>
      <c r="T6820" s="1">
        <f t="shared" si="3522"/>
        <v>0.3</v>
      </c>
      <c r="U6820" s="1">
        <f t="shared" si="3522"/>
        <v>0</v>
      </c>
      <c r="V6820" s="4">
        <f t="shared" si="3523"/>
        <v>4.9553285593111784</v>
      </c>
      <c r="W6820" s="4">
        <f t="shared" si="3524"/>
        <v>0</v>
      </c>
      <c r="X6820" s="4">
        <f t="shared" si="3525"/>
        <v>369.28500000000003</v>
      </c>
      <c r="Y6820" s="4">
        <f t="shared" si="3525"/>
        <v>0</v>
      </c>
      <c r="Z6820" s="4">
        <f t="shared" si="3526"/>
        <v>74.522808241666411</v>
      </c>
      <c r="AA6820" s="4">
        <f t="shared" si="3526"/>
        <v>0</v>
      </c>
      <c r="AD6820" s="5">
        <f t="shared" si="3527"/>
        <v>74.522808241666411</v>
      </c>
      <c r="AE6820" s="23">
        <v>36445</v>
      </c>
      <c r="AF6820" s="24">
        <v>1</v>
      </c>
      <c r="AG6820" s="1">
        <f t="shared" si="3542"/>
        <v>105.8617</v>
      </c>
      <c r="AH6820" s="1">
        <f t="shared" si="3542"/>
        <v>0</v>
      </c>
      <c r="AI6820" s="1">
        <f t="shared" si="3528"/>
        <v>30</v>
      </c>
      <c r="AJ6820" s="1">
        <f t="shared" si="3528"/>
        <v>0</v>
      </c>
      <c r="AK6820" s="1">
        <f t="shared" si="3529"/>
        <v>15.52941176470588</v>
      </c>
      <c r="AL6820" s="1">
        <f t="shared" si="3529"/>
        <v>0</v>
      </c>
      <c r="AM6820" s="5">
        <f t="shared" si="3530"/>
        <v>15.52941176470588</v>
      </c>
      <c r="AN6820" s="1">
        <f t="shared" si="3543"/>
        <v>132.327125</v>
      </c>
      <c r="AO6820" s="1">
        <f t="shared" si="3543"/>
        <v>0</v>
      </c>
      <c r="AP6820" s="1">
        <f t="shared" si="3531"/>
        <v>30</v>
      </c>
      <c r="AQ6820" s="1">
        <f t="shared" si="3531"/>
        <v>0</v>
      </c>
      <c r="AR6820" s="1">
        <f t="shared" si="3532"/>
        <v>15.52941176470588</v>
      </c>
      <c r="AS6820" s="1">
        <f t="shared" si="3532"/>
        <v>0</v>
      </c>
      <c r="AT6820" s="5">
        <f t="shared" si="3533"/>
        <v>15.52941176470588</v>
      </c>
      <c r="AU6820" s="1">
        <f t="shared" si="3534"/>
        <v>150</v>
      </c>
      <c r="AV6820" s="1">
        <f t="shared" si="3534"/>
        <v>0</v>
      </c>
      <c r="AW6820" s="1">
        <f t="shared" si="3535"/>
        <v>3.2352941176470589</v>
      </c>
      <c r="AX6820" s="1">
        <f t="shared" si="3535"/>
        <v>0</v>
      </c>
      <c r="AY6820" s="5">
        <f t="shared" si="3536"/>
        <v>3.2352941176470589</v>
      </c>
      <c r="AZ6820" s="1">
        <f t="shared" si="3537"/>
        <v>75</v>
      </c>
      <c r="BA6820" s="1">
        <f t="shared" si="3538"/>
        <v>55.392749999999999</v>
      </c>
      <c r="BB6820" s="1">
        <f t="shared" si="3539"/>
        <v>239.20967588872523</v>
      </c>
      <c r="BC6820" s="23">
        <v>36445</v>
      </c>
      <c r="BD6820" s="24">
        <v>1</v>
      </c>
    </row>
    <row r="6821" spans="4:56" x14ac:dyDescent="0.15">
      <c r="D6821" s="17"/>
      <c r="E6821" s="14">
        <f t="shared" si="3544"/>
        <v>2.4031660181579904</v>
      </c>
      <c r="F6821" s="23">
        <v>36445</v>
      </c>
      <c r="G6821" s="24">
        <v>2</v>
      </c>
      <c r="H6821" s="17">
        <v>200.18199999999999</v>
      </c>
      <c r="I6821" s="17">
        <f t="shared" si="3541"/>
        <v>110.04995751648315</v>
      </c>
      <c r="J6821" s="17">
        <f t="shared" si="3514"/>
        <v>264.46831820334279</v>
      </c>
      <c r="K6821" s="1">
        <v>20.49</v>
      </c>
      <c r="L6821" s="1">
        <f t="shared" si="3515"/>
        <v>25.49</v>
      </c>
      <c r="M6821" s="1">
        <f t="shared" si="3516"/>
        <v>25.49</v>
      </c>
      <c r="N6821" s="1">
        <f t="shared" si="3517"/>
        <v>1</v>
      </c>
      <c r="O6821" s="1">
        <f t="shared" si="3518"/>
        <v>1</v>
      </c>
      <c r="P6821" s="1">
        <f t="shared" si="3519"/>
        <v>0</v>
      </c>
      <c r="Q6821" s="18">
        <f t="shared" si="3513"/>
        <v>0.21484895260030284</v>
      </c>
      <c r="R6821" s="18">
        <f t="shared" si="3520"/>
        <v>0</v>
      </c>
      <c r="S6821" s="1">
        <f t="shared" si="3521"/>
        <v>7.5</v>
      </c>
      <c r="T6821" s="1">
        <f t="shared" si="3522"/>
        <v>0.3</v>
      </c>
      <c r="U6821" s="1">
        <f t="shared" si="3522"/>
        <v>0</v>
      </c>
      <c r="V6821" s="4">
        <f t="shared" si="3523"/>
        <v>4.9441874060633104</v>
      </c>
      <c r="W6821" s="4">
        <f t="shared" si="3524"/>
        <v>0</v>
      </c>
      <c r="X6821" s="4">
        <f t="shared" si="3525"/>
        <v>369.28500000000003</v>
      </c>
      <c r="Y6821" s="4">
        <f t="shared" si="3525"/>
        <v>0</v>
      </c>
      <c r="Z6821" s="4">
        <f t="shared" si="3526"/>
        <v>74.690736752236958</v>
      </c>
      <c r="AA6821" s="4">
        <f t="shared" si="3526"/>
        <v>0</v>
      </c>
      <c r="AD6821" s="5">
        <f t="shared" si="3527"/>
        <v>74.690736752236958</v>
      </c>
      <c r="AE6821" s="23">
        <v>36445</v>
      </c>
      <c r="AF6821" s="24">
        <v>2</v>
      </c>
      <c r="AG6821" s="1">
        <f t="shared" si="3542"/>
        <v>105.8617</v>
      </c>
      <c r="AH6821" s="1">
        <f t="shared" si="3542"/>
        <v>0</v>
      </c>
      <c r="AI6821" s="1">
        <f t="shared" si="3528"/>
        <v>30</v>
      </c>
      <c r="AJ6821" s="1">
        <f t="shared" si="3528"/>
        <v>0</v>
      </c>
      <c r="AK6821" s="1">
        <f t="shared" si="3529"/>
        <v>15.52941176470588</v>
      </c>
      <c r="AL6821" s="1">
        <f t="shared" si="3529"/>
        <v>0</v>
      </c>
      <c r="AM6821" s="5">
        <f t="shared" si="3530"/>
        <v>15.52941176470588</v>
      </c>
      <c r="AN6821" s="1">
        <f t="shared" si="3543"/>
        <v>132.327125</v>
      </c>
      <c r="AO6821" s="1">
        <f t="shared" si="3543"/>
        <v>0</v>
      </c>
      <c r="AP6821" s="1">
        <f t="shared" si="3531"/>
        <v>30</v>
      </c>
      <c r="AQ6821" s="1">
        <f t="shared" si="3531"/>
        <v>0</v>
      </c>
      <c r="AR6821" s="1">
        <f t="shared" si="3532"/>
        <v>15.52941176470588</v>
      </c>
      <c r="AS6821" s="1">
        <f t="shared" si="3532"/>
        <v>0</v>
      </c>
      <c r="AT6821" s="5">
        <f t="shared" si="3533"/>
        <v>15.52941176470588</v>
      </c>
      <c r="AU6821" s="1">
        <f t="shared" si="3534"/>
        <v>150</v>
      </c>
      <c r="AV6821" s="1">
        <f t="shared" si="3534"/>
        <v>0</v>
      </c>
      <c r="AW6821" s="1">
        <f t="shared" si="3535"/>
        <v>3.2352941176470589</v>
      </c>
      <c r="AX6821" s="1">
        <f t="shared" si="3535"/>
        <v>0</v>
      </c>
      <c r="AY6821" s="5">
        <f t="shared" si="3536"/>
        <v>3.2352941176470589</v>
      </c>
      <c r="AZ6821" s="1">
        <f t="shared" si="3537"/>
        <v>75</v>
      </c>
      <c r="BA6821" s="1">
        <f t="shared" si="3538"/>
        <v>55.392749999999999</v>
      </c>
      <c r="BB6821" s="1">
        <f t="shared" si="3539"/>
        <v>239.37760439929579</v>
      </c>
      <c r="BC6821" s="23">
        <v>36445</v>
      </c>
      <c r="BD6821" s="24">
        <v>2</v>
      </c>
    </row>
    <row r="6822" spans="4:56" x14ac:dyDescent="0.15">
      <c r="D6822" s="17"/>
      <c r="E6822" s="14">
        <f t="shared" si="3544"/>
        <v>2.4031660181579904</v>
      </c>
      <c r="F6822" s="23">
        <v>36445</v>
      </c>
      <c r="G6822" s="24">
        <v>3</v>
      </c>
      <c r="H6822" s="17">
        <v>200.18199999999999</v>
      </c>
      <c r="I6822" s="17">
        <f t="shared" si="3541"/>
        <v>110.04995751648315</v>
      </c>
      <c r="J6822" s="17">
        <f t="shared" si="3514"/>
        <v>264.46831820334279</v>
      </c>
      <c r="K6822" s="1">
        <v>20.39</v>
      </c>
      <c r="L6822" s="1">
        <f t="shared" si="3515"/>
        <v>25.39</v>
      </c>
      <c r="M6822" s="1">
        <f t="shared" si="3516"/>
        <v>25.39</v>
      </c>
      <c r="N6822" s="1">
        <f t="shared" si="3517"/>
        <v>1</v>
      </c>
      <c r="O6822" s="1">
        <f t="shared" si="3518"/>
        <v>1</v>
      </c>
      <c r="P6822" s="1">
        <f t="shared" si="3519"/>
        <v>0</v>
      </c>
      <c r="Q6822" s="18">
        <f t="shared" si="3513"/>
        <v>0.21484895260030284</v>
      </c>
      <c r="R6822" s="18">
        <f t="shared" si="3520"/>
        <v>0</v>
      </c>
      <c r="S6822" s="1">
        <f t="shared" si="3521"/>
        <v>7.5</v>
      </c>
      <c r="T6822" s="1">
        <f t="shared" si="3522"/>
        <v>0.3</v>
      </c>
      <c r="U6822" s="1">
        <f t="shared" si="3522"/>
        <v>0</v>
      </c>
      <c r="V6822" s="4">
        <f t="shared" si="3523"/>
        <v>4.960111021273967</v>
      </c>
      <c r="W6822" s="4">
        <f t="shared" si="3524"/>
        <v>0</v>
      </c>
      <c r="X6822" s="4">
        <f t="shared" si="3525"/>
        <v>369.28500000000003</v>
      </c>
      <c r="Y6822" s="4">
        <f t="shared" si="3525"/>
        <v>0</v>
      </c>
      <c r="Z6822" s="4">
        <f t="shared" si="3526"/>
        <v>74.450954508101304</v>
      </c>
      <c r="AA6822" s="4">
        <f t="shared" si="3526"/>
        <v>0</v>
      </c>
      <c r="AD6822" s="5">
        <f t="shared" si="3527"/>
        <v>74.450954508101304</v>
      </c>
      <c r="AE6822" s="23">
        <v>36445</v>
      </c>
      <c r="AF6822" s="24">
        <v>3</v>
      </c>
      <c r="AG6822" s="1">
        <f t="shared" si="3542"/>
        <v>105.8617</v>
      </c>
      <c r="AH6822" s="1">
        <f t="shared" si="3542"/>
        <v>0</v>
      </c>
      <c r="AI6822" s="1">
        <f t="shared" si="3528"/>
        <v>30</v>
      </c>
      <c r="AJ6822" s="1">
        <f t="shared" si="3528"/>
        <v>0</v>
      </c>
      <c r="AK6822" s="1">
        <f t="shared" si="3529"/>
        <v>15.52941176470588</v>
      </c>
      <c r="AL6822" s="1">
        <f t="shared" si="3529"/>
        <v>0</v>
      </c>
      <c r="AM6822" s="5">
        <f t="shared" si="3530"/>
        <v>15.52941176470588</v>
      </c>
      <c r="AN6822" s="1">
        <f t="shared" si="3543"/>
        <v>132.327125</v>
      </c>
      <c r="AO6822" s="1">
        <f t="shared" si="3543"/>
        <v>0</v>
      </c>
      <c r="AP6822" s="1">
        <f t="shared" si="3531"/>
        <v>30</v>
      </c>
      <c r="AQ6822" s="1">
        <f t="shared" si="3531"/>
        <v>0</v>
      </c>
      <c r="AR6822" s="1">
        <f t="shared" si="3532"/>
        <v>15.52941176470588</v>
      </c>
      <c r="AS6822" s="1">
        <f t="shared" si="3532"/>
        <v>0</v>
      </c>
      <c r="AT6822" s="5">
        <f t="shared" si="3533"/>
        <v>15.52941176470588</v>
      </c>
      <c r="AU6822" s="1">
        <f t="shared" si="3534"/>
        <v>150</v>
      </c>
      <c r="AV6822" s="1">
        <f t="shared" si="3534"/>
        <v>0</v>
      </c>
      <c r="AW6822" s="1">
        <f t="shared" si="3535"/>
        <v>3.2352941176470589</v>
      </c>
      <c r="AX6822" s="1">
        <f t="shared" si="3535"/>
        <v>0</v>
      </c>
      <c r="AY6822" s="5">
        <f t="shared" si="3536"/>
        <v>3.2352941176470589</v>
      </c>
      <c r="AZ6822" s="1">
        <f t="shared" si="3537"/>
        <v>75</v>
      </c>
      <c r="BA6822" s="1">
        <f t="shared" si="3538"/>
        <v>55.392749999999999</v>
      </c>
      <c r="BB6822" s="1">
        <f t="shared" si="3539"/>
        <v>239.13782215516014</v>
      </c>
      <c r="BC6822" s="23">
        <v>36445</v>
      </c>
      <c r="BD6822" s="24">
        <v>3</v>
      </c>
    </row>
    <row r="6823" spans="4:56" x14ac:dyDescent="0.15">
      <c r="D6823" s="17"/>
      <c r="E6823" s="14">
        <f t="shared" si="3544"/>
        <v>2.4031660181579904</v>
      </c>
      <c r="F6823" s="23">
        <v>36445</v>
      </c>
      <c r="G6823" s="24">
        <v>4</v>
      </c>
      <c r="H6823" s="17">
        <v>200.18199999999999</v>
      </c>
      <c r="I6823" s="17">
        <f t="shared" si="3541"/>
        <v>110.04995751648315</v>
      </c>
      <c r="J6823" s="17">
        <f t="shared" si="3514"/>
        <v>264.46831820334279</v>
      </c>
      <c r="K6823" s="1">
        <v>20.2</v>
      </c>
      <c r="L6823" s="1">
        <f t="shared" si="3515"/>
        <v>25.2</v>
      </c>
      <c r="M6823" s="1">
        <f t="shared" si="3516"/>
        <v>25.2</v>
      </c>
      <c r="N6823" s="1">
        <f t="shared" si="3517"/>
        <v>1</v>
      </c>
      <c r="O6823" s="1">
        <f t="shared" si="3518"/>
        <v>1</v>
      </c>
      <c r="P6823" s="1">
        <f t="shared" si="3519"/>
        <v>0</v>
      </c>
      <c r="Q6823" s="18">
        <f t="shared" si="3513"/>
        <v>0.21484895260030284</v>
      </c>
      <c r="R6823" s="18">
        <f t="shared" si="3520"/>
        <v>0</v>
      </c>
      <c r="S6823" s="1">
        <f t="shared" si="3521"/>
        <v>7.5</v>
      </c>
      <c r="T6823" s="1">
        <f t="shared" si="3522"/>
        <v>0.3</v>
      </c>
      <c r="U6823" s="1">
        <f t="shared" si="3522"/>
        <v>0</v>
      </c>
      <c r="V6823" s="4">
        <f t="shared" si="3523"/>
        <v>4.9905073162229829</v>
      </c>
      <c r="W6823" s="4">
        <f t="shared" si="3524"/>
        <v>0</v>
      </c>
      <c r="X6823" s="4">
        <f t="shared" si="3525"/>
        <v>369.28500000000003</v>
      </c>
      <c r="Y6823" s="4">
        <f t="shared" si="3525"/>
        <v>0</v>
      </c>
      <c r="Z6823" s="4">
        <f t="shared" si="3526"/>
        <v>73.997486948779752</v>
      </c>
      <c r="AA6823" s="4">
        <f t="shared" si="3526"/>
        <v>0</v>
      </c>
      <c r="AD6823" s="5">
        <f t="shared" si="3527"/>
        <v>73.997486948779752</v>
      </c>
      <c r="AE6823" s="23">
        <v>36445</v>
      </c>
      <c r="AF6823" s="24">
        <v>4</v>
      </c>
      <c r="AG6823" s="1">
        <f t="shared" si="3542"/>
        <v>105.8617</v>
      </c>
      <c r="AH6823" s="1">
        <f t="shared" si="3542"/>
        <v>0</v>
      </c>
      <c r="AI6823" s="1">
        <f t="shared" si="3528"/>
        <v>30</v>
      </c>
      <c r="AJ6823" s="1">
        <f t="shared" si="3528"/>
        <v>0</v>
      </c>
      <c r="AK6823" s="1">
        <f t="shared" si="3529"/>
        <v>15.52941176470588</v>
      </c>
      <c r="AL6823" s="1">
        <f t="shared" si="3529"/>
        <v>0</v>
      </c>
      <c r="AM6823" s="5">
        <f t="shared" si="3530"/>
        <v>15.52941176470588</v>
      </c>
      <c r="AN6823" s="1">
        <f t="shared" si="3543"/>
        <v>132.327125</v>
      </c>
      <c r="AO6823" s="1">
        <f t="shared" si="3543"/>
        <v>0</v>
      </c>
      <c r="AP6823" s="1">
        <f t="shared" si="3531"/>
        <v>30</v>
      </c>
      <c r="AQ6823" s="1">
        <f t="shared" si="3531"/>
        <v>0</v>
      </c>
      <c r="AR6823" s="1">
        <f t="shared" si="3532"/>
        <v>15.52941176470588</v>
      </c>
      <c r="AS6823" s="1">
        <f t="shared" si="3532"/>
        <v>0</v>
      </c>
      <c r="AT6823" s="5">
        <f t="shared" si="3533"/>
        <v>15.52941176470588</v>
      </c>
      <c r="AU6823" s="1">
        <f t="shared" si="3534"/>
        <v>150</v>
      </c>
      <c r="AV6823" s="1">
        <f t="shared" si="3534"/>
        <v>0</v>
      </c>
      <c r="AW6823" s="1">
        <f t="shared" si="3535"/>
        <v>3.2352941176470589</v>
      </c>
      <c r="AX6823" s="1">
        <f t="shared" si="3535"/>
        <v>0</v>
      </c>
      <c r="AY6823" s="5">
        <f t="shared" si="3536"/>
        <v>3.2352941176470589</v>
      </c>
      <c r="AZ6823" s="1">
        <f t="shared" si="3537"/>
        <v>75</v>
      </c>
      <c r="BA6823" s="1">
        <f t="shared" si="3538"/>
        <v>55.392749999999999</v>
      </c>
      <c r="BB6823" s="1">
        <f t="shared" si="3539"/>
        <v>238.68435459583858</v>
      </c>
      <c r="BC6823" s="23">
        <v>36445</v>
      </c>
      <c r="BD6823" s="24">
        <v>4</v>
      </c>
    </row>
    <row r="6824" spans="4:56" x14ac:dyDescent="0.15">
      <c r="D6824" s="17"/>
      <c r="E6824" s="14">
        <f t="shared" si="3544"/>
        <v>2.4031660181579904</v>
      </c>
      <c r="F6824" s="23">
        <v>36445</v>
      </c>
      <c r="G6824" s="24">
        <v>5</v>
      </c>
      <c r="H6824" s="17">
        <v>205.393</v>
      </c>
      <c r="I6824" s="17">
        <f t="shared" si="3541"/>
        <v>112.91470224187501</v>
      </c>
      <c r="J6824" s="17">
        <f t="shared" si="3514"/>
        <v>271.35277537810185</v>
      </c>
      <c r="K6824" s="1">
        <v>20.010000000000002</v>
      </c>
      <c r="L6824" s="1">
        <f t="shared" si="3515"/>
        <v>25.01</v>
      </c>
      <c r="M6824" s="1">
        <f t="shared" si="3516"/>
        <v>25.01</v>
      </c>
      <c r="N6824" s="1">
        <f t="shared" si="3517"/>
        <v>1</v>
      </c>
      <c r="O6824" s="1">
        <f t="shared" si="3518"/>
        <v>1</v>
      </c>
      <c r="P6824" s="1">
        <f t="shared" si="3519"/>
        <v>0</v>
      </c>
      <c r="Q6824" s="18">
        <f t="shared" si="3513"/>
        <v>0.22044175261229282</v>
      </c>
      <c r="R6824" s="18">
        <f t="shared" si="3520"/>
        <v>0</v>
      </c>
      <c r="S6824" s="1">
        <f t="shared" si="3521"/>
        <v>7.5</v>
      </c>
      <c r="T6824" s="1">
        <f t="shared" si="3522"/>
        <v>0.3</v>
      </c>
      <c r="U6824" s="1">
        <f t="shared" si="3522"/>
        <v>0</v>
      </c>
      <c r="V6824" s="4">
        <f t="shared" si="3523"/>
        <v>5.021089884169248</v>
      </c>
      <c r="W6824" s="4">
        <f t="shared" si="3524"/>
        <v>0</v>
      </c>
      <c r="X6824" s="4">
        <f t="shared" si="3525"/>
        <v>369.28500000000003</v>
      </c>
      <c r="Y6824" s="4">
        <f t="shared" si="3525"/>
        <v>0</v>
      </c>
      <c r="Z6824" s="4">
        <f t="shared" si="3526"/>
        <v>73.54678137993524</v>
      </c>
      <c r="AA6824" s="4">
        <f t="shared" si="3526"/>
        <v>0</v>
      </c>
      <c r="AD6824" s="5">
        <f t="shared" si="3527"/>
        <v>73.54678137993524</v>
      </c>
      <c r="AE6824" s="23">
        <v>36445</v>
      </c>
      <c r="AF6824" s="24">
        <v>5</v>
      </c>
      <c r="AG6824" s="1">
        <f t="shared" si="3542"/>
        <v>105.8617</v>
      </c>
      <c r="AH6824" s="1">
        <f t="shared" si="3542"/>
        <v>0</v>
      </c>
      <c r="AI6824" s="1">
        <f t="shared" si="3528"/>
        <v>30</v>
      </c>
      <c r="AJ6824" s="1">
        <f t="shared" si="3528"/>
        <v>0</v>
      </c>
      <c r="AK6824" s="1">
        <f t="shared" si="3529"/>
        <v>15.52941176470588</v>
      </c>
      <c r="AL6824" s="1">
        <f t="shared" si="3529"/>
        <v>0</v>
      </c>
      <c r="AM6824" s="5">
        <f t="shared" si="3530"/>
        <v>15.52941176470588</v>
      </c>
      <c r="AN6824" s="1">
        <f t="shared" si="3543"/>
        <v>132.327125</v>
      </c>
      <c r="AO6824" s="1">
        <f t="shared" si="3543"/>
        <v>0</v>
      </c>
      <c r="AP6824" s="1">
        <f t="shared" si="3531"/>
        <v>30</v>
      </c>
      <c r="AQ6824" s="1">
        <f t="shared" si="3531"/>
        <v>0</v>
      </c>
      <c r="AR6824" s="1">
        <f t="shared" si="3532"/>
        <v>15.52941176470588</v>
      </c>
      <c r="AS6824" s="1">
        <f t="shared" si="3532"/>
        <v>0</v>
      </c>
      <c r="AT6824" s="5">
        <f t="shared" si="3533"/>
        <v>15.52941176470588</v>
      </c>
      <c r="AU6824" s="1">
        <f t="shared" si="3534"/>
        <v>150</v>
      </c>
      <c r="AV6824" s="1">
        <f t="shared" si="3534"/>
        <v>0</v>
      </c>
      <c r="AW6824" s="1">
        <f t="shared" si="3535"/>
        <v>3.2352941176470589</v>
      </c>
      <c r="AX6824" s="1">
        <f t="shared" si="3535"/>
        <v>0</v>
      </c>
      <c r="AY6824" s="5">
        <f t="shared" si="3536"/>
        <v>3.2352941176470589</v>
      </c>
      <c r="AZ6824" s="1">
        <f t="shared" si="3537"/>
        <v>75</v>
      </c>
      <c r="BA6824" s="1">
        <f t="shared" si="3538"/>
        <v>55.392749999999999</v>
      </c>
      <c r="BB6824" s="1">
        <f t="shared" si="3539"/>
        <v>238.23364902699407</v>
      </c>
      <c r="BC6824" s="23">
        <v>36445</v>
      </c>
      <c r="BD6824" s="24">
        <v>5</v>
      </c>
    </row>
    <row r="6825" spans="4:56" x14ac:dyDescent="0.15">
      <c r="D6825" s="17"/>
      <c r="E6825" s="14">
        <f t="shared" si="3544"/>
        <v>2.4031660181579904</v>
      </c>
      <c r="F6825" s="23">
        <v>36445</v>
      </c>
      <c r="G6825" s="24">
        <v>6</v>
      </c>
      <c r="H6825" s="17">
        <v>215.97300000000001</v>
      </c>
      <c r="I6825" s="17">
        <f t="shared" si="3541"/>
        <v>118.73105211611141</v>
      </c>
      <c r="J6825" s="17">
        <f t="shared" si="3514"/>
        <v>285.3304297455843</v>
      </c>
      <c r="K6825" s="1">
        <v>19.96</v>
      </c>
      <c r="L6825" s="1">
        <f t="shared" si="3515"/>
        <v>24.96</v>
      </c>
      <c r="M6825" s="1">
        <f t="shared" si="3516"/>
        <v>24.96</v>
      </c>
      <c r="N6825" s="1">
        <f t="shared" si="3517"/>
        <v>1</v>
      </c>
      <c r="O6825" s="1">
        <f t="shared" si="3518"/>
        <v>1</v>
      </c>
      <c r="P6825" s="1">
        <f t="shared" si="3519"/>
        <v>0</v>
      </c>
      <c r="Q6825" s="18">
        <f t="shared" si="3513"/>
        <v>0.23179692899434118</v>
      </c>
      <c r="R6825" s="18">
        <f t="shared" si="3520"/>
        <v>0</v>
      </c>
      <c r="S6825" s="1">
        <f t="shared" si="3521"/>
        <v>7.5</v>
      </c>
      <c r="T6825" s="1">
        <f t="shared" si="3522"/>
        <v>0.3</v>
      </c>
      <c r="U6825" s="1">
        <f t="shared" si="3522"/>
        <v>0</v>
      </c>
      <c r="V6825" s="4">
        <f t="shared" si="3523"/>
        <v>5.0291690308307633</v>
      </c>
      <c r="W6825" s="4">
        <f t="shared" si="3524"/>
        <v>0</v>
      </c>
      <c r="X6825" s="4">
        <f t="shared" si="3525"/>
        <v>369.28500000000003</v>
      </c>
      <c r="Y6825" s="4">
        <f t="shared" si="3525"/>
        <v>0</v>
      </c>
      <c r="Z6825" s="4">
        <f t="shared" si="3526"/>
        <v>73.42863159622182</v>
      </c>
      <c r="AA6825" s="4">
        <f t="shared" si="3526"/>
        <v>0</v>
      </c>
      <c r="AD6825" s="5">
        <f t="shared" si="3527"/>
        <v>73.42863159622182</v>
      </c>
      <c r="AE6825" s="23">
        <v>36445</v>
      </c>
      <c r="AF6825" s="24">
        <v>6</v>
      </c>
      <c r="AG6825" s="1">
        <f t="shared" si="3542"/>
        <v>105.8617</v>
      </c>
      <c r="AH6825" s="1">
        <f t="shared" si="3542"/>
        <v>0</v>
      </c>
      <c r="AI6825" s="1">
        <f t="shared" si="3528"/>
        <v>30</v>
      </c>
      <c r="AJ6825" s="1">
        <f t="shared" si="3528"/>
        <v>0</v>
      </c>
      <c r="AK6825" s="1">
        <f t="shared" si="3529"/>
        <v>15.52941176470588</v>
      </c>
      <c r="AL6825" s="1">
        <f t="shared" si="3529"/>
        <v>0</v>
      </c>
      <c r="AM6825" s="5">
        <f t="shared" si="3530"/>
        <v>15.52941176470588</v>
      </c>
      <c r="AN6825" s="1">
        <f t="shared" si="3543"/>
        <v>132.327125</v>
      </c>
      <c r="AO6825" s="1">
        <f t="shared" si="3543"/>
        <v>0</v>
      </c>
      <c r="AP6825" s="1">
        <f t="shared" si="3531"/>
        <v>30</v>
      </c>
      <c r="AQ6825" s="1">
        <f t="shared" si="3531"/>
        <v>0</v>
      </c>
      <c r="AR6825" s="1">
        <f t="shared" si="3532"/>
        <v>15.52941176470588</v>
      </c>
      <c r="AS6825" s="1">
        <f t="shared" si="3532"/>
        <v>0</v>
      </c>
      <c r="AT6825" s="5">
        <f t="shared" si="3533"/>
        <v>15.52941176470588</v>
      </c>
      <c r="AU6825" s="1">
        <f t="shared" si="3534"/>
        <v>150</v>
      </c>
      <c r="AV6825" s="1">
        <f t="shared" si="3534"/>
        <v>0</v>
      </c>
      <c r="AW6825" s="1">
        <f t="shared" si="3535"/>
        <v>3.2352941176470589</v>
      </c>
      <c r="AX6825" s="1">
        <f t="shared" si="3535"/>
        <v>0</v>
      </c>
      <c r="AY6825" s="5">
        <f t="shared" si="3536"/>
        <v>3.2352941176470589</v>
      </c>
      <c r="AZ6825" s="1">
        <f t="shared" si="3537"/>
        <v>75</v>
      </c>
      <c r="BA6825" s="1">
        <f t="shared" si="3538"/>
        <v>55.392749999999999</v>
      </c>
      <c r="BB6825" s="1">
        <f t="shared" si="3539"/>
        <v>238.11549924328065</v>
      </c>
      <c r="BC6825" s="23">
        <v>36445</v>
      </c>
      <c r="BD6825" s="24">
        <v>6</v>
      </c>
    </row>
    <row r="6826" spans="4:56" x14ac:dyDescent="0.15">
      <c r="D6826" s="17"/>
      <c r="E6826" s="14">
        <f t="shared" si="3544"/>
        <v>2.4031660181579904</v>
      </c>
      <c r="F6826" s="23">
        <v>36445</v>
      </c>
      <c r="G6826" s="24">
        <v>7</v>
      </c>
      <c r="H6826" s="17">
        <v>226.24199999999999</v>
      </c>
      <c r="I6826" s="17">
        <f t="shared" si="3541"/>
        <v>124.37642989102007</v>
      </c>
      <c r="J6826" s="17">
        <f t="shared" si="3514"/>
        <v>298.89720977390914</v>
      </c>
      <c r="K6826" s="1">
        <v>20</v>
      </c>
      <c r="L6826" s="1">
        <f t="shared" si="3515"/>
        <v>25</v>
      </c>
      <c r="M6826" s="1">
        <f t="shared" si="3516"/>
        <v>25</v>
      </c>
      <c r="N6826" s="1">
        <f t="shared" si="3517"/>
        <v>1</v>
      </c>
      <c r="O6826" s="1">
        <f t="shared" si="3518"/>
        <v>1</v>
      </c>
      <c r="P6826" s="1">
        <f t="shared" si="3519"/>
        <v>0</v>
      </c>
      <c r="Q6826" s="18">
        <f t="shared" si="3513"/>
        <v>0.24281831900069795</v>
      </c>
      <c r="R6826" s="18">
        <f t="shared" si="3520"/>
        <v>0</v>
      </c>
      <c r="S6826" s="1">
        <f t="shared" si="3521"/>
        <v>7.5</v>
      </c>
      <c r="T6826" s="1">
        <f t="shared" si="3522"/>
        <v>0.3</v>
      </c>
      <c r="U6826" s="1">
        <f t="shared" si="3522"/>
        <v>0</v>
      </c>
      <c r="V6826" s="4">
        <f t="shared" si="3523"/>
        <v>5.0227046745292583</v>
      </c>
      <c r="W6826" s="4">
        <f t="shared" si="3524"/>
        <v>0</v>
      </c>
      <c r="X6826" s="4">
        <f t="shared" si="3525"/>
        <v>369.28500000000003</v>
      </c>
      <c r="Y6826" s="4">
        <f t="shared" si="3525"/>
        <v>0</v>
      </c>
      <c r="Z6826" s="4">
        <f t="shared" si="3526"/>
        <v>73.523136224331253</v>
      </c>
      <c r="AA6826" s="4">
        <f t="shared" si="3526"/>
        <v>0</v>
      </c>
      <c r="AD6826" s="5">
        <f t="shared" si="3527"/>
        <v>73.523136224331253</v>
      </c>
      <c r="AE6826" s="23">
        <v>36445</v>
      </c>
      <c r="AF6826" s="24">
        <v>7</v>
      </c>
      <c r="AG6826" s="1">
        <f t="shared" si="3542"/>
        <v>105.8617</v>
      </c>
      <c r="AH6826" s="1">
        <f t="shared" si="3542"/>
        <v>0</v>
      </c>
      <c r="AI6826" s="1">
        <f t="shared" si="3528"/>
        <v>30</v>
      </c>
      <c r="AJ6826" s="1">
        <f t="shared" si="3528"/>
        <v>0</v>
      </c>
      <c r="AK6826" s="1">
        <f t="shared" si="3529"/>
        <v>15.52941176470588</v>
      </c>
      <c r="AL6826" s="1">
        <f t="shared" si="3529"/>
        <v>0</v>
      </c>
      <c r="AM6826" s="5">
        <f t="shared" si="3530"/>
        <v>15.52941176470588</v>
      </c>
      <c r="AN6826" s="1">
        <f t="shared" si="3543"/>
        <v>132.327125</v>
      </c>
      <c r="AO6826" s="1">
        <f t="shared" si="3543"/>
        <v>0</v>
      </c>
      <c r="AP6826" s="1">
        <f t="shared" si="3531"/>
        <v>30</v>
      </c>
      <c r="AQ6826" s="1">
        <f t="shared" si="3531"/>
        <v>0</v>
      </c>
      <c r="AR6826" s="1">
        <f t="shared" si="3532"/>
        <v>15.52941176470588</v>
      </c>
      <c r="AS6826" s="1">
        <f t="shared" si="3532"/>
        <v>0</v>
      </c>
      <c r="AT6826" s="5">
        <f t="shared" si="3533"/>
        <v>15.52941176470588</v>
      </c>
      <c r="AU6826" s="1">
        <f t="shared" si="3534"/>
        <v>150</v>
      </c>
      <c r="AV6826" s="1">
        <f t="shared" si="3534"/>
        <v>0</v>
      </c>
      <c r="AW6826" s="1">
        <f t="shared" si="3535"/>
        <v>3.2352941176470589</v>
      </c>
      <c r="AX6826" s="1">
        <f t="shared" si="3535"/>
        <v>0</v>
      </c>
      <c r="AY6826" s="5">
        <f t="shared" si="3536"/>
        <v>3.2352941176470589</v>
      </c>
      <c r="AZ6826" s="1">
        <f t="shared" si="3537"/>
        <v>75</v>
      </c>
      <c r="BA6826" s="1">
        <f t="shared" si="3538"/>
        <v>55.392749999999999</v>
      </c>
      <c r="BB6826" s="1">
        <f t="shared" si="3539"/>
        <v>238.21000387139009</v>
      </c>
      <c r="BC6826" s="23">
        <v>36445</v>
      </c>
      <c r="BD6826" s="24">
        <v>7</v>
      </c>
    </row>
    <row r="6827" spans="4:56" x14ac:dyDescent="0.15">
      <c r="D6827" s="17"/>
      <c r="E6827" s="14">
        <f t="shared" si="3544"/>
        <v>2.4031660181579904</v>
      </c>
      <c r="F6827" s="23">
        <v>36445</v>
      </c>
      <c r="G6827" s="24">
        <v>8</v>
      </c>
      <c r="H6827" s="17">
        <v>276.89999999999998</v>
      </c>
      <c r="I6827" s="17">
        <f t="shared" si="3541"/>
        <v>152.22564084839885</v>
      </c>
      <c r="J6827" s="17">
        <f t="shared" si="3514"/>
        <v>365.82348717919501</v>
      </c>
      <c r="K6827" s="1">
        <v>20.07</v>
      </c>
      <c r="L6827" s="1">
        <f t="shared" si="3515"/>
        <v>25.07</v>
      </c>
      <c r="M6827" s="1">
        <f t="shared" si="3516"/>
        <v>25.07</v>
      </c>
      <c r="N6827" s="1">
        <f t="shared" si="3517"/>
        <v>1</v>
      </c>
      <c r="O6827" s="1">
        <f t="shared" si="3518"/>
        <v>1</v>
      </c>
      <c r="P6827" s="1">
        <f t="shared" si="3519"/>
        <v>0</v>
      </c>
      <c r="Q6827" s="18">
        <f t="shared" si="3513"/>
        <v>0.29718793385531095</v>
      </c>
      <c r="R6827" s="18">
        <f t="shared" si="3520"/>
        <v>0</v>
      </c>
      <c r="S6827" s="1">
        <f t="shared" si="3521"/>
        <v>7.5</v>
      </c>
      <c r="T6827" s="1">
        <f t="shared" si="3522"/>
        <v>0.3</v>
      </c>
      <c r="U6827" s="1">
        <f t="shared" si="3522"/>
        <v>0</v>
      </c>
      <c r="V6827" s="4">
        <f t="shared" si="3523"/>
        <v>5.0114120383643828</v>
      </c>
      <c r="W6827" s="4">
        <f t="shared" si="3524"/>
        <v>0</v>
      </c>
      <c r="X6827" s="4">
        <f t="shared" si="3525"/>
        <v>369.28500000000003</v>
      </c>
      <c r="Y6827" s="4">
        <f t="shared" si="3525"/>
        <v>0</v>
      </c>
      <c r="Z6827" s="4">
        <f t="shared" si="3526"/>
        <v>73.688812089880898</v>
      </c>
      <c r="AA6827" s="4">
        <f t="shared" si="3526"/>
        <v>0</v>
      </c>
      <c r="AD6827" s="5">
        <f t="shared" si="3527"/>
        <v>73.688812089880898</v>
      </c>
      <c r="AE6827" s="23">
        <v>36445</v>
      </c>
      <c r="AF6827" s="24">
        <v>8</v>
      </c>
      <c r="AG6827" s="1">
        <f t="shared" si="3542"/>
        <v>105.8617</v>
      </c>
      <c r="AH6827" s="1">
        <f t="shared" si="3542"/>
        <v>0</v>
      </c>
      <c r="AI6827" s="1">
        <f t="shared" si="3528"/>
        <v>30</v>
      </c>
      <c r="AJ6827" s="1">
        <f t="shared" si="3528"/>
        <v>0</v>
      </c>
      <c r="AK6827" s="1">
        <f t="shared" si="3529"/>
        <v>15.52941176470588</v>
      </c>
      <c r="AL6827" s="1">
        <f t="shared" si="3529"/>
        <v>0</v>
      </c>
      <c r="AM6827" s="5">
        <f t="shared" si="3530"/>
        <v>15.52941176470588</v>
      </c>
      <c r="AN6827" s="1">
        <f t="shared" si="3543"/>
        <v>132.327125</v>
      </c>
      <c r="AO6827" s="1">
        <f t="shared" si="3543"/>
        <v>0</v>
      </c>
      <c r="AP6827" s="1">
        <f t="shared" si="3531"/>
        <v>30</v>
      </c>
      <c r="AQ6827" s="1">
        <f t="shared" si="3531"/>
        <v>0</v>
      </c>
      <c r="AR6827" s="1">
        <f t="shared" si="3532"/>
        <v>15.52941176470588</v>
      </c>
      <c r="AS6827" s="1">
        <f t="shared" si="3532"/>
        <v>0</v>
      </c>
      <c r="AT6827" s="5">
        <f t="shared" si="3533"/>
        <v>15.52941176470588</v>
      </c>
      <c r="AU6827" s="1">
        <f t="shared" si="3534"/>
        <v>150</v>
      </c>
      <c r="AV6827" s="1">
        <f t="shared" si="3534"/>
        <v>0</v>
      </c>
      <c r="AW6827" s="1">
        <f t="shared" si="3535"/>
        <v>3.2352941176470589</v>
      </c>
      <c r="AX6827" s="1">
        <f t="shared" si="3535"/>
        <v>0</v>
      </c>
      <c r="AY6827" s="5">
        <f t="shared" si="3536"/>
        <v>3.2352941176470589</v>
      </c>
      <c r="AZ6827" s="1">
        <f t="shared" si="3537"/>
        <v>75</v>
      </c>
      <c r="BA6827" s="1">
        <f t="shared" si="3538"/>
        <v>55.392749999999999</v>
      </c>
      <c r="BB6827" s="1">
        <f t="shared" si="3539"/>
        <v>238.37567973693973</v>
      </c>
      <c r="BC6827" s="23">
        <v>36445</v>
      </c>
      <c r="BD6827" s="24">
        <v>8</v>
      </c>
    </row>
    <row r="6828" spans="4:56" x14ac:dyDescent="0.15">
      <c r="D6828" s="17"/>
      <c r="E6828" s="14">
        <f t="shared" si="3544"/>
        <v>2.4031660181579904</v>
      </c>
      <c r="F6828" s="23">
        <v>36445</v>
      </c>
      <c r="G6828" s="24">
        <v>9</v>
      </c>
      <c r="H6828" s="17">
        <v>523.93299999999999</v>
      </c>
      <c r="I6828" s="17">
        <f t="shared" si="3541"/>
        <v>288.03191291666366</v>
      </c>
      <c r="J6828" s="17">
        <f t="shared" si="3514"/>
        <v>692.18850526636766</v>
      </c>
      <c r="K6828" s="1">
        <v>20.2</v>
      </c>
      <c r="L6828" s="1">
        <f t="shared" si="3515"/>
        <v>25.2</v>
      </c>
      <c r="M6828" s="1">
        <f t="shared" si="3516"/>
        <v>25.2</v>
      </c>
      <c r="N6828" s="1">
        <f t="shared" si="3517"/>
        <v>1</v>
      </c>
      <c r="O6828" s="1">
        <f t="shared" si="3518"/>
        <v>1</v>
      </c>
      <c r="P6828" s="1">
        <f t="shared" si="3519"/>
        <v>0</v>
      </c>
      <c r="Q6828" s="18">
        <f t="shared" si="3513"/>
        <v>0.56232056969524968</v>
      </c>
      <c r="R6828" s="18">
        <f t="shared" si="3520"/>
        <v>0</v>
      </c>
      <c r="S6828" s="1">
        <f t="shared" si="3521"/>
        <v>7.5</v>
      </c>
      <c r="T6828" s="1">
        <f t="shared" si="3522"/>
        <v>0.56232056969524968</v>
      </c>
      <c r="U6828" s="1">
        <f t="shared" si="3522"/>
        <v>0</v>
      </c>
      <c r="V6828" s="4">
        <f t="shared" si="3523"/>
        <v>5.0441346580553024</v>
      </c>
      <c r="W6828" s="4">
        <f t="shared" si="3524"/>
        <v>0</v>
      </c>
      <c r="X6828" s="4">
        <f t="shared" si="3525"/>
        <v>692.18850526636766</v>
      </c>
      <c r="Y6828" s="4">
        <f t="shared" si="3525"/>
        <v>0</v>
      </c>
      <c r="Z6828" s="4">
        <f t="shared" si="3526"/>
        <v>137.22641289144957</v>
      </c>
      <c r="AA6828" s="4">
        <f t="shared" si="3526"/>
        <v>0</v>
      </c>
      <c r="AD6828" s="5">
        <f t="shared" si="3527"/>
        <v>137.22641289144957</v>
      </c>
      <c r="AE6828" s="23">
        <v>36445</v>
      </c>
      <c r="AF6828" s="24">
        <v>9</v>
      </c>
      <c r="AG6828" s="1">
        <f t="shared" si="3542"/>
        <v>198.42737150969205</v>
      </c>
      <c r="AH6828" s="1">
        <f t="shared" si="3542"/>
        <v>0</v>
      </c>
      <c r="AI6828" s="1">
        <f t="shared" si="3528"/>
        <v>39.685474301938413</v>
      </c>
      <c r="AJ6828" s="1">
        <f t="shared" si="3528"/>
        <v>0</v>
      </c>
      <c r="AK6828" s="1">
        <f t="shared" si="3529"/>
        <v>35.948929869067207</v>
      </c>
      <c r="AL6828" s="1">
        <f t="shared" si="3529"/>
        <v>0</v>
      </c>
      <c r="AM6828" s="5">
        <f t="shared" si="3530"/>
        <v>35.948929869067207</v>
      </c>
      <c r="AN6828" s="1">
        <f t="shared" si="3543"/>
        <v>248.03421438711507</v>
      </c>
      <c r="AO6828" s="1">
        <f t="shared" si="3543"/>
        <v>0</v>
      </c>
      <c r="AP6828" s="1">
        <f t="shared" si="3531"/>
        <v>41.339035731185845</v>
      </c>
      <c r="AQ6828" s="1">
        <f t="shared" si="3531"/>
        <v>0</v>
      </c>
      <c r="AR6828" s="1">
        <f t="shared" si="3532"/>
        <v>40.632380584792763</v>
      </c>
      <c r="AS6828" s="1">
        <f t="shared" si="3532"/>
        <v>0</v>
      </c>
      <c r="AT6828" s="5">
        <f t="shared" si="3533"/>
        <v>40.632380584792763</v>
      </c>
      <c r="AU6828" s="1">
        <f t="shared" si="3534"/>
        <v>248.03421438711507</v>
      </c>
      <c r="AV6828" s="1">
        <f t="shared" si="3534"/>
        <v>0</v>
      </c>
      <c r="AW6828" s="1">
        <f t="shared" si="3535"/>
        <v>14.627657010525393</v>
      </c>
      <c r="AX6828" s="1">
        <f t="shared" si="3535"/>
        <v>0</v>
      </c>
      <c r="AY6828" s="5">
        <f t="shared" si="3536"/>
        <v>14.627657010525393</v>
      </c>
      <c r="AZ6828" s="1">
        <f t="shared" si="3537"/>
        <v>75</v>
      </c>
      <c r="BA6828" s="1">
        <f t="shared" si="3538"/>
        <v>103.82827578995514</v>
      </c>
      <c r="BB6828" s="1">
        <f t="shared" si="3539"/>
        <v>407.26365614579004</v>
      </c>
      <c r="BC6828" s="23">
        <v>36445</v>
      </c>
      <c r="BD6828" s="24">
        <v>9</v>
      </c>
    </row>
    <row r="6829" spans="4:56" x14ac:dyDescent="0.15">
      <c r="D6829" s="17"/>
      <c r="E6829" s="14">
        <f t="shared" si="3544"/>
        <v>2.4031660181579904</v>
      </c>
      <c r="F6829" s="23">
        <v>36445</v>
      </c>
      <c r="G6829" s="24">
        <v>10</v>
      </c>
      <c r="H6829" s="17">
        <v>650.25300000000004</v>
      </c>
      <c r="I6829" s="17">
        <f t="shared" si="3541"/>
        <v>357.47627171756562</v>
      </c>
      <c r="J6829" s="17">
        <f t="shared" si="3514"/>
        <v>859.07482848946597</v>
      </c>
      <c r="K6829" s="1">
        <v>20.420000000000002</v>
      </c>
      <c r="L6829" s="1">
        <f t="shared" si="3515"/>
        <v>25.42</v>
      </c>
      <c r="M6829" s="1">
        <f t="shared" si="3516"/>
        <v>25.42</v>
      </c>
      <c r="N6829" s="1">
        <f t="shared" si="3517"/>
        <v>1</v>
      </c>
      <c r="O6829" s="1">
        <f t="shared" si="3518"/>
        <v>1</v>
      </c>
      <c r="P6829" s="1">
        <f t="shared" si="3519"/>
        <v>0</v>
      </c>
      <c r="Q6829" s="18">
        <f t="shared" si="3513"/>
        <v>0.69789579470284413</v>
      </c>
      <c r="R6829" s="18">
        <f t="shared" si="3520"/>
        <v>0</v>
      </c>
      <c r="S6829" s="1">
        <f t="shared" si="3521"/>
        <v>7.5</v>
      </c>
      <c r="T6829" s="1">
        <f t="shared" si="3522"/>
        <v>0.69789579470284413</v>
      </c>
      <c r="U6829" s="1">
        <f t="shared" si="3522"/>
        <v>0</v>
      </c>
      <c r="V6829" s="4">
        <f t="shared" si="3523"/>
        <v>5.0363226394912868</v>
      </c>
      <c r="W6829" s="4">
        <f t="shared" si="3524"/>
        <v>0</v>
      </c>
      <c r="X6829" s="4">
        <f t="shared" si="3525"/>
        <v>859.07482848946597</v>
      </c>
      <c r="Y6829" s="4">
        <f t="shared" si="3525"/>
        <v>0</v>
      </c>
      <c r="Z6829" s="4">
        <f t="shared" si="3526"/>
        <v>170.57581294597921</v>
      </c>
      <c r="AA6829" s="4">
        <f t="shared" si="3526"/>
        <v>0</v>
      </c>
      <c r="AD6829" s="5">
        <f t="shared" si="3527"/>
        <v>170.57581294597921</v>
      </c>
      <c r="AE6829" s="23">
        <v>36445</v>
      </c>
      <c r="AF6829" s="24">
        <v>10</v>
      </c>
      <c r="AG6829" s="1">
        <f t="shared" si="3542"/>
        <v>246.26811750031356</v>
      </c>
      <c r="AH6829" s="1">
        <f t="shared" si="3542"/>
        <v>0</v>
      </c>
      <c r="AI6829" s="1">
        <f t="shared" si="3528"/>
        <v>49.253623500062716</v>
      </c>
      <c r="AJ6829" s="1">
        <f t="shared" si="3528"/>
        <v>0</v>
      </c>
      <c r="AK6829" s="1">
        <f t="shared" si="3529"/>
        <v>55</v>
      </c>
      <c r="AL6829" s="1">
        <f t="shared" si="3529"/>
        <v>0</v>
      </c>
      <c r="AM6829" s="5">
        <f t="shared" si="3530"/>
        <v>55</v>
      </c>
      <c r="AN6829" s="1">
        <f t="shared" si="3543"/>
        <v>307.83514687539196</v>
      </c>
      <c r="AO6829" s="1">
        <f t="shared" si="3543"/>
        <v>0</v>
      </c>
      <c r="AP6829" s="1">
        <f t="shared" si="3531"/>
        <v>50</v>
      </c>
      <c r="AQ6829" s="1">
        <f t="shared" si="3531"/>
        <v>0</v>
      </c>
      <c r="AR6829" s="1">
        <f t="shared" si="3532"/>
        <v>55</v>
      </c>
      <c r="AS6829" s="1">
        <f t="shared" si="3532"/>
        <v>0</v>
      </c>
      <c r="AT6829" s="5">
        <f t="shared" si="3533"/>
        <v>55</v>
      </c>
      <c r="AU6829" s="1">
        <f t="shared" si="3534"/>
        <v>307.83514687539196</v>
      </c>
      <c r="AV6829" s="1">
        <f t="shared" si="3534"/>
        <v>0</v>
      </c>
      <c r="AW6829" s="1">
        <f t="shared" si="3535"/>
        <v>22</v>
      </c>
      <c r="AX6829" s="1">
        <f t="shared" si="3535"/>
        <v>0</v>
      </c>
      <c r="AY6829" s="5">
        <f t="shared" si="3536"/>
        <v>22</v>
      </c>
      <c r="AZ6829" s="1">
        <f t="shared" si="3537"/>
        <v>75</v>
      </c>
      <c r="BA6829" s="1">
        <f t="shared" si="3538"/>
        <v>128.86122427341988</v>
      </c>
      <c r="BB6829" s="1">
        <f t="shared" si="3539"/>
        <v>506.43703721939914</v>
      </c>
      <c r="BC6829" s="23">
        <v>36445</v>
      </c>
      <c r="BD6829" s="24">
        <v>10</v>
      </c>
    </row>
    <row r="6830" spans="4:56" x14ac:dyDescent="0.15">
      <c r="D6830" s="17"/>
      <c r="E6830" s="14">
        <f t="shared" si="3544"/>
        <v>2.4031660181579904</v>
      </c>
      <c r="F6830" s="23">
        <v>36445</v>
      </c>
      <c r="G6830" s="24">
        <v>11</v>
      </c>
      <c r="H6830" s="17">
        <v>720.29499999999996</v>
      </c>
      <c r="I6830" s="17">
        <f t="shared" si="3541"/>
        <v>395.98182728384779</v>
      </c>
      <c r="J6830" s="17">
        <f t="shared" si="3514"/>
        <v>951.61007113664959</v>
      </c>
      <c r="K6830" s="1">
        <v>20.75</v>
      </c>
      <c r="L6830" s="1">
        <f t="shared" si="3515"/>
        <v>25.75</v>
      </c>
      <c r="M6830" s="1">
        <f t="shared" si="3516"/>
        <v>25.75</v>
      </c>
      <c r="N6830" s="1">
        <f t="shared" si="3517"/>
        <v>1</v>
      </c>
      <c r="O6830" s="1">
        <f t="shared" si="3518"/>
        <v>1</v>
      </c>
      <c r="P6830" s="1">
        <f t="shared" si="3519"/>
        <v>0</v>
      </c>
      <c r="Q6830" s="18">
        <f t="shared" si="3513"/>
        <v>0.77306963819541785</v>
      </c>
      <c r="R6830" s="18">
        <f t="shared" si="3520"/>
        <v>0</v>
      </c>
      <c r="S6830" s="1">
        <f t="shared" si="3521"/>
        <v>7.5</v>
      </c>
      <c r="T6830" s="1">
        <f t="shared" si="3522"/>
        <v>0.77306963819541785</v>
      </c>
      <c r="U6830" s="1">
        <f t="shared" si="3522"/>
        <v>0</v>
      </c>
      <c r="V6830" s="4">
        <f t="shared" si="3523"/>
        <v>4.9984510635648807</v>
      </c>
      <c r="W6830" s="4">
        <f t="shared" si="3524"/>
        <v>0</v>
      </c>
      <c r="X6830" s="4">
        <f t="shared" si="3525"/>
        <v>951.61007113664959</v>
      </c>
      <c r="Y6830" s="4">
        <f t="shared" si="3525"/>
        <v>0</v>
      </c>
      <c r="Z6830" s="4">
        <f t="shared" si="3526"/>
        <v>190.3809918382924</v>
      </c>
      <c r="AA6830" s="4">
        <f t="shared" si="3526"/>
        <v>0</v>
      </c>
      <c r="AD6830" s="5">
        <f t="shared" si="3527"/>
        <v>190.3809918382924</v>
      </c>
      <c r="AE6830" s="23">
        <v>36445</v>
      </c>
      <c r="AF6830" s="24">
        <v>11</v>
      </c>
      <c r="AG6830" s="1">
        <f t="shared" si="3542"/>
        <v>272.79488705917288</v>
      </c>
      <c r="AH6830" s="1">
        <f t="shared" si="3542"/>
        <v>0</v>
      </c>
      <c r="AI6830" s="1">
        <f t="shared" si="3528"/>
        <v>50</v>
      </c>
      <c r="AJ6830" s="1">
        <f t="shared" si="3528"/>
        <v>0</v>
      </c>
      <c r="AK6830" s="1">
        <f t="shared" si="3529"/>
        <v>55</v>
      </c>
      <c r="AL6830" s="1">
        <f t="shared" si="3529"/>
        <v>0</v>
      </c>
      <c r="AM6830" s="5">
        <f t="shared" si="3530"/>
        <v>55</v>
      </c>
      <c r="AN6830" s="1">
        <f t="shared" si="3543"/>
        <v>340.9936088239661</v>
      </c>
      <c r="AO6830" s="1">
        <f t="shared" si="3543"/>
        <v>0</v>
      </c>
      <c r="AP6830" s="1">
        <f t="shared" si="3531"/>
        <v>50</v>
      </c>
      <c r="AQ6830" s="1">
        <f t="shared" si="3531"/>
        <v>0</v>
      </c>
      <c r="AR6830" s="1">
        <f t="shared" si="3532"/>
        <v>55</v>
      </c>
      <c r="AS6830" s="1">
        <f t="shared" si="3532"/>
        <v>0</v>
      </c>
      <c r="AT6830" s="5">
        <f t="shared" si="3533"/>
        <v>55</v>
      </c>
      <c r="AU6830" s="1">
        <f t="shared" si="3534"/>
        <v>340.9936088239661</v>
      </c>
      <c r="AV6830" s="1">
        <f t="shared" si="3534"/>
        <v>0</v>
      </c>
      <c r="AW6830" s="1">
        <f t="shared" si="3535"/>
        <v>22</v>
      </c>
      <c r="AX6830" s="1">
        <f t="shared" si="3535"/>
        <v>0</v>
      </c>
      <c r="AY6830" s="5">
        <f t="shared" si="3536"/>
        <v>22</v>
      </c>
      <c r="AZ6830" s="1">
        <f t="shared" si="3537"/>
        <v>75</v>
      </c>
      <c r="BA6830" s="1">
        <f t="shared" si="3538"/>
        <v>142.74151067049743</v>
      </c>
      <c r="BB6830" s="1">
        <f t="shared" si="3539"/>
        <v>540.12250250878981</v>
      </c>
      <c r="BC6830" s="23">
        <v>36445</v>
      </c>
      <c r="BD6830" s="24">
        <v>11</v>
      </c>
    </row>
    <row r="6831" spans="4:56" x14ac:dyDescent="0.15">
      <c r="D6831" s="17"/>
      <c r="E6831" s="14">
        <f t="shared" si="3544"/>
        <v>2.4031660181579904</v>
      </c>
      <c r="F6831" s="23">
        <v>36445</v>
      </c>
      <c r="G6831" s="24">
        <v>12</v>
      </c>
      <c r="H6831" s="17">
        <v>726.68499999999995</v>
      </c>
      <c r="I6831" s="17">
        <f t="shared" si="3541"/>
        <v>399.49472668804162</v>
      </c>
      <c r="J6831" s="17">
        <f t="shared" si="3514"/>
        <v>960.05215161001558</v>
      </c>
      <c r="K6831" s="1">
        <v>21.21</v>
      </c>
      <c r="L6831" s="1">
        <f t="shared" si="3515"/>
        <v>26.21</v>
      </c>
      <c r="M6831" s="1">
        <f t="shared" si="3516"/>
        <v>26.21</v>
      </c>
      <c r="N6831" s="1">
        <f t="shared" si="3517"/>
        <v>1</v>
      </c>
      <c r="O6831" s="1">
        <f t="shared" si="3518"/>
        <v>1</v>
      </c>
      <c r="P6831" s="1">
        <f t="shared" si="3519"/>
        <v>0</v>
      </c>
      <c r="Q6831" s="18">
        <f t="shared" si="3513"/>
        <v>0.77992782128438654</v>
      </c>
      <c r="R6831" s="18">
        <f t="shared" si="3520"/>
        <v>0</v>
      </c>
      <c r="S6831" s="1">
        <f t="shared" si="3521"/>
        <v>7.5</v>
      </c>
      <c r="T6831" s="1">
        <f t="shared" si="3522"/>
        <v>0.77992782128438654</v>
      </c>
      <c r="U6831" s="1">
        <f t="shared" si="3522"/>
        <v>0</v>
      </c>
      <c r="V6831" s="4">
        <f t="shared" si="3523"/>
        <v>4.9264380794321569</v>
      </c>
      <c r="W6831" s="4">
        <f t="shared" si="3524"/>
        <v>0</v>
      </c>
      <c r="X6831" s="4">
        <f t="shared" si="3525"/>
        <v>960.05215161001558</v>
      </c>
      <c r="Y6831" s="4">
        <f t="shared" si="3525"/>
        <v>0</v>
      </c>
      <c r="Z6831" s="4">
        <f t="shared" si="3526"/>
        <v>194.87754359853346</v>
      </c>
      <c r="AA6831" s="4">
        <f t="shared" si="3526"/>
        <v>0</v>
      </c>
      <c r="AD6831" s="5">
        <f t="shared" si="3527"/>
        <v>194.87754359853346</v>
      </c>
      <c r="AE6831" s="23">
        <v>36445</v>
      </c>
      <c r="AF6831" s="24">
        <v>12</v>
      </c>
      <c r="AG6831" s="1">
        <f t="shared" si="3542"/>
        <v>275.21495012820441</v>
      </c>
      <c r="AH6831" s="1">
        <f t="shared" si="3542"/>
        <v>0</v>
      </c>
      <c r="AI6831" s="1">
        <f t="shared" si="3528"/>
        <v>50</v>
      </c>
      <c r="AJ6831" s="1">
        <f t="shared" si="3528"/>
        <v>0</v>
      </c>
      <c r="AK6831" s="1">
        <f t="shared" si="3529"/>
        <v>55</v>
      </c>
      <c r="AL6831" s="1">
        <f t="shared" si="3529"/>
        <v>0</v>
      </c>
      <c r="AM6831" s="5">
        <f t="shared" si="3530"/>
        <v>55</v>
      </c>
      <c r="AN6831" s="1">
        <f t="shared" si="3543"/>
        <v>344.01868766025558</v>
      </c>
      <c r="AO6831" s="1">
        <f t="shared" si="3543"/>
        <v>0</v>
      </c>
      <c r="AP6831" s="1">
        <f t="shared" si="3531"/>
        <v>50</v>
      </c>
      <c r="AQ6831" s="1">
        <f t="shared" si="3531"/>
        <v>0</v>
      </c>
      <c r="AR6831" s="1">
        <f t="shared" si="3532"/>
        <v>55</v>
      </c>
      <c r="AS6831" s="1">
        <f t="shared" si="3532"/>
        <v>0</v>
      </c>
      <c r="AT6831" s="5">
        <f t="shared" si="3533"/>
        <v>55</v>
      </c>
      <c r="AU6831" s="1">
        <f t="shared" si="3534"/>
        <v>344.01868766025558</v>
      </c>
      <c r="AV6831" s="1">
        <f t="shared" si="3534"/>
        <v>0</v>
      </c>
      <c r="AW6831" s="1">
        <f t="shared" si="3535"/>
        <v>22</v>
      </c>
      <c r="AX6831" s="1">
        <f t="shared" si="3535"/>
        <v>0</v>
      </c>
      <c r="AY6831" s="5">
        <f t="shared" si="3536"/>
        <v>22</v>
      </c>
      <c r="AZ6831" s="1">
        <f t="shared" si="3537"/>
        <v>75</v>
      </c>
      <c r="BA6831" s="1">
        <f t="shared" si="3538"/>
        <v>144.00782274150234</v>
      </c>
      <c r="BB6831" s="1">
        <f t="shared" si="3539"/>
        <v>545.88536634003583</v>
      </c>
      <c r="BC6831" s="23">
        <v>36445</v>
      </c>
      <c r="BD6831" s="24">
        <v>12</v>
      </c>
    </row>
    <row r="6832" spans="4:56" x14ac:dyDescent="0.15">
      <c r="D6832" s="17"/>
      <c r="E6832" s="14">
        <f t="shared" si="3544"/>
        <v>2.4031660181579904</v>
      </c>
      <c r="F6832" s="23">
        <v>36445</v>
      </c>
      <c r="G6832" s="24">
        <v>13</v>
      </c>
      <c r="H6832" s="17">
        <v>749.04499999999996</v>
      </c>
      <c r="I6832" s="17">
        <f t="shared" si="3541"/>
        <v>411.78712585514239</v>
      </c>
      <c r="J6832" s="17">
        <f t="shared" si="3514"/>
        <v>989.59282757002575</v>
      </c>
      <c r="K6832" s="1">
        <v>21.85</v>
      </c>
      <c r="L6832" s="1">
        <f t="shared" si="3515"/>
        <v>26.85</v>
      </c>
      <c r="M6832" s="1">
        <f t="shared" si="3516"/>
        <v>26.85</v>
      </c>
      <c r="N6832" s="1">
        <f t="shared" si="3517"/>
        <v>1</v>
      </c>
      <c r="O6832" s="1">
        <f t="shared" si="3518"/>
        <v>1</v>
      </c>
      <c r="P6832" s="1">
        <f t="shared" si="3519"/>
        <v>0</v>
      </c>
      <c r="Q6832" s="18">
        <f t="shared" si="3513"/>
        <v>0.8039260957553318</v>
      </c>
      <c r="R6832" s="18">
        <f t="shared" si="3520"/>
        <v>0</v>
      </c>
      <c r="S6832" s="1">
        <f t="shared" si="3521"/>
        <v>7.5</v>
      </c>
      <c r="T6832" s="1">
        <f t="shared" si="3522"/>
        <v>0.8039260957553318</v>
      </c>
      <c r="U6832" s="1">
        <f t="shared" si="3522"/>
        <v>0</v>
      </c>
      <c r="V6832" s="4">
        <f t="shared" si="3523"/>
        <v>4.8308134666146501</v>
      </c>
      <c r="W6832" s="4">
        <f t="shared" si="3524"/>
        <v>0</v>
      </c>
      <c r="X6832" s="4">
        <f t="shared" si="3525"/>
        <v>989.59282757002575</v>
      </c>
      <c r="Y6832" s="4">
        <f t="shared" si="3525"/>
        <v>0</v>
      </c>
      <c r="Z6832" s="4">
        <f t="shared" si="3526"/>
        <v>204.85014261242324</v>
      </c>
      <c r="AA6832" s="4">
        <f t="shared" si="3526"/>
        <v>0</v>
      </c>
      <c r="AD6832" s="5">
        <f t="shared" si="3527"/>
        <v>204.85014261242324</v>
      </c>
      <c r="AE6832" s="23">
        <v>36445</v>
      </c>
      <c r="AF6832" s="24">
        <v>13</v>
      </c>
      <c r="AG6832" s="1">
        <f t="shared" si="3542"/>
        <v>283.68327723674071</v>
      </c>
      <c r="AH6832" s="1">
        <f t="shared" si="3542"/>
        <v>0</v>
      </c>
      <c r="AI6832" s="1">
        <f t="shared" si="3528"/>
        <v>50</v>
      </c>
      <c r="AJ6832" s="1">
        <f t="shared" si="3528"/>
        <v>0</v>
      </c>
      <c r="AK6832" s="1">
        <f t="shared" si="3529"/>
        <v>55</v>
      </c>
      <c r="AL6832" s="1">
        <f t="shared" si="3529"/>
        <v>0</v>
      </c>
      <c r="AM6832" s="5">
        <f t="shared" si="3530"/>
        <v>55</v>
      </c>
      <c r="AN6832" s="1">
        <f t="shared" si="3543"/>
        <v>354.60409654592587</v>
      </c>
      <c r="AO6832" s="1">
        <f t="shared" si="3543"/>
        <v>0</v>
      </c>
      <c r="AP6832" s="1">
        <f t="shared" si="3531"/>
        <v>50</v>
      </c>
      <c r="AQ6832" s="1">
        <f t="shared" si="3531"/>
        <v>0</v>
      </c>
      <c r="AR6832" s="1">
        <f t="shared" si="3532"/>
        <v>55</v>
      </c>
      <c r="AS6832" s="1">
        <f t="shared" si="3532"/>
        <v>0</v>
      </c>
      <c r="AT6832" s="5">
        <f t="shared" si="3533"/>
        <v>55</v>
      </c>
      <c r="AU6832" s="1">
        <f t="shared" si="3534"/>
        <v>354.60409654592587</v>
      </c>
      <c r="AV6832" s="1">
        <f t="shared" si="3534"/>
        <v>0</v>
      </c>
      <c r="AW6832" s="1">
        <f t="shared" si="3535"/>
        <v>22</v>
      </c>
      <c r="AX6832" s="1">
        <f t="shared" si="3535"/>
        <v>0</v>
      </c>
      <c r="AY6832" s="5">
        <f t="shared" si="3536"/>
        <v>22</v>
      </c>
      <c r="AZ6832" s="1">
        <f t="shared" si="3537"/>
        <v>75</v>
      </c>
      <c r="BA6832" s="1">
        <f t="shared" si="3538"/>
        <v>148.43892413550387</v>
      </c>
      <c r="BB6832" s="1">
        <f t="shared" si="3539"/>
        <v>560.28906674792711</v>
      </c>
      <c r="BC6832" s="23">
        <v>36445</v>
      </c>
      <c r="BD6832" s="24">
        <v>13</v>
      </c>
    </row>
    <row r="6833" spans="4:56" x14ac:dyDescent="0.15">
      <c r="D6833" s="17"/>
      <c r="E6833" s="14">
        <f t="shared" si="3544"/>
        <v>2.4031660181579904</v>
      </c>
      <c r="F6833" s="23">
        <v>36445</v>
      </c>
      <c r="G6833" s="24">
        <v>14</v>
      </c>
      <c r="H6833" s="17">
        <v>760.05499999999995</v>
      </c>
      <c r="I6833" s="17">
        <f t="shared" si="3541"/>
        <v>417.8398680210538</v>
      </c>
      <c r="J6833" s="17">
        <f t="shared" si="3514"/>
        <v>1004.1385718598161</v>
      </c>
      <c r="K6833" s="1">
        <v>22.73</v>
      </c>
      <c r="L6833" s="1">
        <f t="shared" si="3515"/>
        <v>27.73</v>
      </c>
      <c r="M6833" s="1">
        <f t="shared" si="3516"/>
        <v>27.73</v>
      </c>
      <c r="N6833" s="1">
        <f t="shared" si="3517"/>
        <v>1</v>
      </c>
      <c r="O6833" s="1">
        <f t="shared" si="3518"/>
        <v>1</v>
      </c>
      <c r="P6833" s="1">
        <f t="shared" si="3519"/>
        <v>0</v>
      </c>
      <c r="Q6833" s="18">
        <f t="shared" si="3513"/>
        <v>0.8157427774156677</v>
      </c>
      <c r="R6833" s="18">
        <f t="shared" si="3520"/>
        <v>0</v>
      </c>
      <c r="S6833" s="1">
        <f t="shared" si="3521"/>
        <v>7.5</v>
      </c>
      <c r="T6833" s="1">
        <f t="shared" si="3522"/>
        <v>0.8157427774156677</v>
      </c>
      <c r="U6833" s="1">
        <f t="shared" si="3522"/>
        <v>0</v>
      </c>
      <c r="V6833" s="4">
        <f t="shared" si="3523"/>
        <v>4.6982963726618676</v>
      </c>
      <c r="W6833" s="4">
        <f t="shared" si="3524"/>
        <v>0</v>
      </c>
      <c r="X6833" s="4">
        <f t="shared" si="3525"/>
        <v>1004.1385718598162</v>
      </c>
      <c r="Y6833" s="4">
        <f t="shared" si="3525"/>
        <v>0</v>
      </c>
      <c r="Z6833" s="4">
        <f t="shared" si="3526"/>
        <v>213.72397401377881</v>
      </c>
      <c r="AA6833" s="4">
        <f t="shared" si="3526"/>
        <v>0</v>
      </c>
      <c r="AD6833" s="5">
        <f t="shared" si="3527"/>
        <v>213.72397401377881</v>
      </c>
      <c r="AE6833" s="23">
        <v>36445</v>
      </c>
      <c r="AF6833" s="24">
        <v>14</v>
      </c>
      <c r="AG6833" s="1">
        <f t="shared" si="3542"/>
        <v>287.85305726648062</v>
      </c>
      <c r="AH6833" s="1">
        <f t="shared" si="3542"/>
        <v>0</v>
      </c>
      <c r="AI6833" s="1">
        <f t="shared" si="3528"/>
        <v>50</v>
      </c>
      <c r="AJ6833" s="1">
        <f t="shared" si="3528"/>
        <v>0</v>
      </c>
      <c r="AK6833" s="1">
        <f t="shared" si="3529"/>
        <v>55</v>
      </c>
      <c r="AL6833" s="1">
        <f t="shared" si="3529"/>
        <v>0</v>
      </c>
      <c r="AM6833" s="5">
        <f t="shared" si="3530"/>
        <v>55</v>
      </c>
      <c r="AN6833" s="1">
        <f t="shared" si="3543"/>
        <v>359.81632158310077</v>
      </c>
      <c r="AO6833" s="1">
        <f t="shared" si="3543"/>
        <v>0</v>
      </c>
      <c r="AP6833" s="1">
        <f t="shared" si="3531"/>
        <v>50</v>
      </c>
      <c r="AQ6833" s="1">
        <f t="shared" si="3531"/>
        <v>0</v>
      </c>
      <c r="AR6833" s="1">
        <f t="shared" si="3532"/>
        <v>55</v>
      </c>
      <c r="AS6833" s="1">
        <f t="shared" si="3532"/>
        <v>0</v>
      </c>
      <c r="AT6833" s="5">
        <f t="shared" si="3533"/>
        <v>55</v>
      </c>
      <c r="AU6833" s="1">
        <f t="shared" si="3534"/>
        <v>359.81632158310077</v>
      </c>
      <c r="AV6833" s="1">
        <f t="shared" si="3534"/>
        <v>0</v>
      </c>
      <c r="AW6833" s="1">
        <f t="shared" si="3535"/>
        <v>22</v>
      </c>
      <c r="AX6833" s="1">
        <f t="shared" si="3535"/>
        <v>0</v>
      </c>
      <c r="AY6833" s="5">
        <f t="shared" si="3536"/>
        <v>22</v>
      </c>
      <c r="AZ6833" s="1">
        <f t="shared" si="3537"/>
        <v>75</v>
      </c>
      <c r="BA6833" s="1">
        <f t="shared" si="3538"/>
        <v>150.62078577897242</v>
      </c>
      <c r="BB6833" s="1">
        <f t="shared" si="3539"/>
        <v>571.34475979275123</v>
      </c>
      <c r="BC6833" s="23">
        <v>36445</v>
      </c>
      <c r="BD6833" s="24">
        <v>14</v>
      </c>
    </row>
    <row r="6834" spans="4:56" x14ac:dyDescent="0.15">
      <c r="D6834" s="17"/>
      <c r="E6834" s="14">
        <f t="shared" si="3544"/>
        <v>2.4031660181579904</v>
      </c>
      <c r="F6834" s="23">
        <v>36445</v>
      </c>
      <c r="G6834" s="24">
        <v>15</v>
      </c>
      <c r="H6834" s="17">
        <v>764.55899999999997</v>
      </c>
      <c r="I6834" s="17">
        <f t="shared" si="3541"/>
        <v>420.31593983897073</v>
      </c>
      <c r="J6834" s="17">
        <f t="shared" si="3514"/>
        <v>1010.0889835111527</v>
      </c>
      <c r="K6834" s="1">
        <v>23.78</v>
      </c>
      <c r="L6834" s="1">
        <f t="shared" si="3515"/>
        <v>28.78</v>
      </c>
      <c r="M6834" s="1">
        <f t="shared" si="3516"/>
        <v>28.78</v>
      </c>
      <c r="N6834" s="1">
        <f t="shared" si="3517"/>
        <v>1</v>
      </c>
      <c r="O6834" s="1">
        <f t="shared" si="3518"/>
        <v>1</v>
      </c>
      <c r="P6834" s="1">
        <f t="shared" si="3519"/>
        <v>0</v>
      </c>
      <c r="Q6834" s="18">
        <f t="shared" si="3513"/>
        <v>0.82057677688870601</v>
      </c>
      <c r="R6834" s="18">
        <f t="shared" si="3520"/>
        <v>0</v>
      </c>
      <c r="S6834" s="1">
        <f t="shared" si="3521"/>
        <v>7.5</v>
      </c>
      <c r="T6834" s="1">
        <f t="shared" si="3522"/>
        <v>0.82057677688870601</v>
      </c>
      <c r="U6834" s="1">
        <f t="shared" si="3522"/>
        <v>0</v>
      </c>
      <c r="V6834" s="4">
        <f t="shared" si="3523"/>
        <v>4.5432117703742225</v>
      </c>
      <c r="W6834" s="4">
        <f t="shared" si="3524"/>
        <v>0</v>
      </c>
      <c r="X6834" s="4">
        <f t="shared" si="3525"/>
        <v>1010.0889835111527</v>
      </c>
      <c r="Y6834" s="4">
        <f t="shared" si="3525"/>
        <v>0</v>
      </c>
      <c r="Z6834" s="4">
        <f t="shared" si="3526"/>
        <v>222.32927597560615</v>
      </c>
      <c r="AA6834" s="4">
        <f t="shared" si="3526"/>
        <v>0</v>
      </c>
      <c r="AD6834" s="5">
        <f t="shared" si="3527"/>
        <v>222.32927597560615</v>
      </c>
      <c r="AE6834" s="23">
        <v>36445</v>
      </c>
      <c r="AF6834" s="24">
        <v>15</v>
      </c>
      <c r="AG6834" s="1">
        <f t="shared" si="3542"/>
        <v>289.55884193986373</v>
      </c>
      <c r="AH6834" s="1">
        <f t="shared" si="3542"/>
        <v>0</v>
      </c>
      <c r="AI6834" s="1">
        <f t="shared" si="3528"/>
        <v>50</v>
      </c>
      <c r="AJ6834" s="1">
        <f t="shared" si="3528"/>
        <v>0</v>
      </c>
      <c r="AK6834" s="1">
        <f t="shared" si="3529"/>
        <v>55</v>
      </c>
      <c r="AL6834" s="1">
        <f t="shared" si="3529"/>
        <v>0</v>
      </c>
      <c r="AM6834" s="5">
        <f t="shared" si="3530"/>
        <v>55</v>
      </c>
      <c r="AN6834" s="1">
        <f t="shared" si="3543"/>
        <v>361.94855242482976</v>
      </c>
      <c r="AO6834" s="1">
        <f t="shared" si="3543"/>
        <v>0</v>
      </c>
      <c r="AP6834" s="1">
        <f t="shared" si="3531"/>
        <v>50</v>
      </c>
      <c r="AQ6834" s="1">
        <f t="shared" si="3531"/>
        <v>0</v>
      </c>
      <c r="AR6834" s="1">
        <f t="shared" si="3532"/>
        <v>55</v>
      </c>
      <c r="AS6834" s="1">
        <f t="shared" si="3532"/>
        <v>0</v>
      </c>
      <c r="AT6834" s="5">
        <f t="shared" si="3533"/>
        <v>55</v>
      </c>
      <c r="AU6834" s="1">
        <f t="shared" si="3534"/>
        <v>361.94855242482976</v>
      </c>
      <c r="AV6834" s="1">
        <f t="shared" si="3534"/>
        <v>0</v>
      </c>
      <c r="AW6834" s="1">
        <f t="shared" si="3535"/>
        <v>22</v>
      </c>
      <c r="AX6834" s="1">
        <f t="shared" si="3535"/>
        <v>0</v>
      </c>
      <c r="AY6834" s="5">
        <f t="shared" si="3536"/>
        <v>22</v>
      </c>
      <c r="AZ6834" s="1">
        <f t="shared" si="3537"/>
        <v>75</v>
      </c>
      <c r="BA6834" s="1">
        <f t="shared" si="3538"/>
        <v>151.5133475266729</v>
      </c>
      <c r="BB6834" s="1">
        <f t="shared" si="3539"/>
        <v>580.84262350227903</v>
      </c>
      <c r="BC6834" s="23">
        <v>36445</v>
      </c>
      <c r="BD6834" s="24">
        <v>15</v>
      </c>
    </row>
    <row r="6835" spans="4:56" x14ac:dyDescent="0.15">
      <c r="D6835" s="17"/>
      <c r="E6835" s="14">
        <f t="shared" si="3544"/>
        <v>2.4031660181579904</v>
      </c>
      <c r="F6835" s="23">
        <v>36445</v>
      </c>
      <c r="G6835" s="24">
        <v>16</v>
      </c>
      <c r="H6835" s="17">
        <v>763.03499999999997</v>
      </c>
      <c r="I6835" s="17">
        <f t="shared" si="3541"/>
        <v>419.47812157731323</v>
      </c>
      <c r="J6835" s="17">
        <f t="shared" si="3514"/>
        <v>1008.0755671353452</v>
      </c>
      <c r="K6835" s="1">
        <v>24.42</v>
      </c>
      <c r="L6835" s="1">
        <f t="shared" si="3515"/>
        <v>29.42</v>
      </c>
      <c r="M6835" s="1">
        <f t="shared" si="3516"/>
        <v>29.42</v>
      </c>
      <c r="N6835" s="1">
        <f t="shared" si="3517"/>
        <v>1</v>
      </c>
      <c r="O6835" s="1">
        <f t="shared" si="3518"/>
        <v>1</v>
      </c>
      <c r="P6835" s="1">
        <f t="shared" si="3519"/>
        <v>0</v>
      </c>
      <c r="Q6835" s="18">
        <f t="shared" si="3513"/>
        <v>0.8189411163210083</v>
      </c>
      <c r="R6835" s="18">
        <f t="shared" si="3520"/>
        <v>0</v>
      </c>
      <c r="S6835" s="1">
        <f t="shared" si="3521"/>
        <v>7.5</v>
      </c>
      <c r="T6835" s="1">
        <f t="shared" si="3522"/>
        <v>0.8189411163210083</v>
      </c>
      <c r="U6835" s="1">
        <f t="shared" si="3522"/>
        <v>0</v>
      </c>
      <c r="V6835" s="4">
        <f t="shared" si="3523"/>
        <v>4.4503750005310554</v>
      </c>
      <c r="W6835" s="4">
        <f t="shared" si="3524"/>
        <v>0</v>
      </c>
      <c r="X6835" s="4">
        <f t="shared" si="3525"/>
        <v>1008.0755671353452</v>
      </c>
      <c r="Y6835" s="4">
        <f t="shared" si="3525"/>
        <v>0</v>
      </c>
      <c r="Z6835" s="4">
        <f t="shared" si="3526"/>
        <v>226.51474696290836</v>
      </c>
      <c r="AA6835" s="4">
        <f t="shared" si="3526"/>
        <v>0</v>
      </c>
      <c r="AD6835" s="5">
        <f t="shared" si="3527"/>
        <v>226.51474696290836</v>
      </c>
      <c r="AE6835" s="23">
        <v>36445</v>
      </c>
      <c r="AF6835" s="24">
        <v>16</v>
      </c>
      <c r="AG6835" s="1">
        <f t="shared" si="3542"/>
        <v>288.98166257879893</v>
      </c>
      <c r="AH6835" s="1">
        <f t="shared" si="3542"/>
        <v>0</v>
      </c>
      <c r="AI6835" s="1">
        <f t="shared" si="3528"/>
        <v>50</v>
      </c>
      <c r="AJ6835" s="1">
        <f t="shared" si="3528"/>
        <v>0</v>
      </c>
      <c r="AK6835" s="1">
        <f t="shared" si="3529"/>
        <v>55</v>
      </c>
      <c r="AL6835" s="1">
        <f t="shared" si="3529"/>
        <v>0</v>
      </c>
      <c r="AM6835" s="5">
        <f t="shared" si="3530"/>
        <v>55</v>
      </c>
      <c r="AN6835" s="1">
        <f t="shared" si="3543"/>
        <v>361.22707822349867</v>
      </c>
      <c r="AO6835" s="1">
        <f t="shared" si="3543"/>
        <v>0</v>
      </c>
      <c r="AP6835" s="1">
        <f t="shared" si="3531"/>
        <v>50</v>
      </c>
      <c r="AQ6835" s="1">
        <f t="shared" si="3531"/>
        <v>0</v>
      </c>
      <c r="AR6835" s="1">
        <f t="shared" si="3532"/>
        <v>55</v>
      </c>
      <c r="AS6835" s="1">
        <f t="shared" si="3532"/>
        <v>0</v>
      </c>
      <c r="AT6835" s="5">
        <f t="shared" si="3533"/>
        <v>55</v>
      </c>
      <c r="AU6835" s="1">
        <f t="shared" si="3534"/>
        <v>361.22707822349867</v>
      </c>
      <c r="AV6835" s="1">
        <f t="shared" si="3534"/>
        <v>0</v>
      </c>
      <c r="AW6835" s="1">
        <f t="shared" si="3535"/>
        <v>22</v>
      </c>
      <c r="AX6835" s="1">
        <f t="shared" si="3535"/>
        <v>0</v>
      </c>
      <c r="AY6835" s="5">
        <f t="shared" si="3536"/>
        <v>22</v>
      </c>
      <c r="AZ6835" s="1">
        <f t="shared" si="3537"/>
        <v>75</v>
      </c>
      <c r="BA6835" s="1">
        <f t="shared" si="3538"/>
        <v>151.21133507030177</v>
      </c>
      <c r="BB6835" s="1">
        <f t="shared" si="3539"/>
        <v>584.7260820332101</v>
      </c>
      <c r="BC6835" s="23">
        <v>36445</v>
      </c>
      <c r="BD6835" s="24">
        <v>16</v>
      </c>
    </row>
    <row r="6836" spans="4:56" x14ac:dyDescent="0.15">
      <c r="D6836" s="17"/>
      <c r="E6836" s="14">
        <f t="shared" si="3544"/>
        <v>2.4031660181579904</v>
      </c>
      <c r="F6836" s="23">
        <v>36445</v>
      </c>
      <c r="G6836" s="24">
        <v>17</v>
      </c>
      <c r="H6836" s="17">
        <v>615.56600000000003</v>
      </c>
      <c r="I6836" s="17">
        <f t="shared" si="3541"/>
        <v>338.40711027260926</v>
      </c>
      <c r="J6836" s="17">
        <f t="shared" si="3514"/>
        <v>813.24846771017837</v>
      </c>
      <c r="K6836" s="1">
        <v>24.36</v>
      </c>
      <c r="L6836" s="1">
        <f t="shared" si="3515"/>
        <v>29.36</v>
      </c>
      <c r="M6836" s="1">
        <f t="shared" si="3516"/>
        <v>29.36</v>
      </c>
      <c r="N6836" s="1">
        <f t="shared" si="3517"/>
        <v>1</v>
      </c>
      <c r="O6836" s="1">
        <f t="shared" si="3518"/>
        <v>1</v>
      </c>
      <c r="P6836" s="1">
        <f t="shared" si="3519"/>
        <v>0</v>
      </c>
      <c r="Q6836" s="18">
        <f t="shared" si="3513"/>
        <v>0.66066734449829667</v>
      </c>
      <c r="R6836" s="18">
        <f t="shared" si="3520"/>
        <v>0</v>
      </c>
      <c r="S6836" s="1">
        <f t="shared" si="3521"/>
        <v>7.5</v>
      </c>
      <c r="T6836" s="1">
        <f t="shared" si="3522"/>
        <v>0.66066734449829667</v>
      </c>
      <c r="U6836" s="1">
        <f t="shared" si="3522"/>
        <v>0</v>
      </c>
      <c r="V6836" s="4">
        <f t="shared" si="3523"/>
        <v>4.4303058432426932</v>
      </c>
      <c r="W6836" s="4">
        <f t="shared" si="3524"/>
        <v>0</v>
      </c>
      <c r="X6836" s="4">
        <f t="shared" si="3525"/>
        <v>813.24846771017837</v>
      </c>
      <c r="Y6836" s="4">
        <f t="shared" si="3525"/>
        <v>0</v>
      </c>
      <c r="Z6836" s="4">
        <f t="shared" si="3526"/>
        <v>183.56485906059567</v>
      </c>
      <c r="AA6836" s="4">
        <f t="shared" si="3526"/>
        <v>0</v>
      </c>
      <c r="AD6836" s="5">
        <f t="shared" si="3527"/>
        <v>183.56485906059567</v>
      </c>
      <c r="AE6836" s="23">
        <v>36445</v>
      </c>
      <c r="AF6836" s="24">
        <v>17</v>
      </c>
      <c r="AG6836" s="1">
        <f t="shared" si="3542"/>
        <v>233.13122741025111</v>
      </c>
      <c r="AH6836" s="1">
        <f t="shared" si="3542"/>
        <v>0</v>
      </c>
      <c r="AI6836" s="1">
        <f t="shared" si="3528"/>
        <v>46.626245482050223</v>
      </c>
      <c r="AJ6836" s="1">
        <f t="shared" si="3528"/>
        <v>0</v>
      </c>
      <c r="AK6836" s="1">
        <f t="shared" si="3529"/>
        <v>55</v>
      </c>
      <c r="AL6836" s="1">
        <f t="shared" si="3529"/>
        <v>0</v>
      </c>
      <c r="AM6836" s="5">
        <f t="shared" si="3530"/>
        <v>55</v>
      </c>
      <c r="AN6836" s="1">
        <f t="shared" si="3543"/>
        <v>291.41403426281391</v>
      </c>
      <c r="AO6836" s="1">
        <f t="shared" si="3543"/>
        <v>0</v>
      </c>
      <c r="AP6836" s="1">
        <f t="shared" si="3531"/>
        <v>48.569005710468986</v>
      </c>
      <c r="AQ6836" s="1">
        <f t="shared" si="3531"/>
        <v>0</v>
      </c>
      <c r="AR6836" s="1">
        <f t="shared" si="3532"/>
        <v>55</v>
      </c>
      <c r="AS6836" s="1">
        <f t="shared" si="3532"/>
        <v>0</v>
      </c>
      <c r="AT6836" s="5">
        <f t="shared" si="3533"/>
        <v>55</v>
      </c>
      <c r="AU6836" s="1">
        <f t="shared" si="3534"/>
        <v>291.41403426281391</v>
      </c>
      <c r="AV6836" s="1">
        <f t="shared" si="3534"/>
        <v>0</v>
      </c>
      <c r="AW6836" s="1">
        <f t="shared" si="3535"/>
        <v>22</v>
      </c>
      <c r="AX6836" s="1">
        <f t="shared" si="3535"/>
        <v>0</v>
      </c>
      <c r="AY6836" s="5">
        <f t="shared" si="3536"/>
        <v>22</v>
      </c>
      <c r="AZ6836" s="1">
        <f t="shared" si="3537"/>
        <v>75</v>
      </c>
      <c r="BA6836" s="1">
        <f t="shared" si="3538"/>
        <v>121.98727015652675</v>
      </c>
      <c r="BB6836" s="1">
        <f t="shared" si="3539"/>
        <v>512.55212921712246</v>
      </c>
      <c r="BC6836" s="23">
        <v>36445</v>
      </c>
      <c r="BD6836" s="24">
        <v>17</v>
      </c>
    </row>
    <row r="6837" spans="4:56" x14ac:dyDescent="0.15">
      <c r="D6837" s="17"/>
      <c r="E6837" s="14">
        <f t="shared" si="3544"/>
        <v>2.4031660181579904</v>
      </c>
      <c r="F6837" s="23">
        <v>36445</v>
      </c>
      <c r="G6837" s="24">
        <v>18</v>
      </c>
      <c r="H6837" s="17">
        <v>327.90499999999997</v>
      </c>
      <c r="I6837" s="17">
        <f t="shared" si="3541"/>
        <v>180.26561488766424</v>
      </c>
      <c r="J6837" s="17">
        <f t="shared" si="3514"/>
        <v>433.20819994038982</v>
      </c>
      <c r="K6837" s="1">
        <v>23.95</v>
      </c>
      <c r="L6837" s="1">
        <f t="shared" si="3515"/>
        <v>28.95</v>
      </c>
      <c r="M6837" s="1">
        <f t="shared" si="3516"/>
        <v>28.95</v>
      </c>
      <c r="N6837" s="1">
        <f t="shared" si="3517"/>
        <v>1</v>
      </c>
      <c r="O6837" s="1">
        <f t="shared" si="3518"/>
        <v>1</v>
      </c>
      <c r="P6837" s="1">
        <f t="shared" si="3519"/>
        <v>0</v>
      </c>
      <c r="Q6837" s="18">
        <f t="shared" si="3513"/>
        <v>0.35192997273682097</v>
      </c>
      <c r="R6837" s="18">
        <f t="shared" si="3520"/>
        <v>0</v>
      </c>
      <c r="S6837" s="1">
        <f t="shared" si="3521"/>
        <v>7.5</v>
      </c>
      <c r="T6837" s="1">
        <f t="shared" si="3522"/>
        <v>0.35192997273682097</v>
      </c>
      <c r="U6837" s="1">
        <f t="shared" si="3522"/>
        <v>0</v>
      </c>
      <c r="V6837" s="4">
        <f t="shared" si="3523"/>
        <v>4.4329812124323125</v>
      </c>
      <c r="W6837" s="4">
        <f t="shared" si="3524"/>
        <v>0</v>
      </c>
      <c r="X6837" s="4">
        <f t="shared" si="3525"/>
        <v>433.20819994038982</v>
      </c>
      <c r="Y6837" s="4">
        <f t="shared" si="3525"/>
        <v>0</v>
      </c>
      <c r="Z6837" s="4">
        <f t="shared" si="3526"/>
        <v>97.723897120397396</v>
      </c>
      <c r="AA6837" s="4">
        <f t="shared" si="3526"/>
        <v>0</v>
      </c>
      <c r="AD6837" s="5">
        <f t="shared" si="3527"/>
        <v>97.723897120397396</v>
      </c>
      <c r="AE6837" s="23">
        <v>36445</v>
      </c>
      <c r="AF6837" s="24">
        <v>18</v>
      </c>
      <c r="AG6837" s="1">
        <f t="shared" si="3542"/>
        <v>124.1863506495784</v>
      </c>
      <c r="AH6837" s="1">
        <f t="shared" si="3542"/>
        <v>0</v>
      </c>
      <c r="AI6837" s="1">
        <f t="shared" si="3528"/>
        <v>30</v>
      </c>
      <c r="AJ6837" s="1">
        <f t="shared" si="3528"/>
        <v>0</v>
      </c>
      <c r="AK6837" s="1">
        <f t="shared" si="3529"/>
        <v>15.52941176470588</v>
      </c>
      <c r="AL6837" s="1">
        <f t="shared" si="3529"/>
        <v>0</v>
      </c>
      <c r="AM6837" s="5">
        <f t="shared" si="3530"/>
        <v>15.52941176470588</v>
      </c>
      <c r="AN6837" s="1">
        <f t="shared" si="3543"/>
        <v>155.23293831197302</v>
      </c>
      <c r="AO6837" s="1">
        <f t="shared" si="3543"/>
        <v>0</v>
      </c>
      <c r="AP6837" s="1">
        <f t="shared" si="3531"/>
        <v>30</v>
      </c>
      <c r="AQ6837" s="1">
        <f t="shared" si="3531"/>
        <v>0</v>
      </c>
      <c r="AR6837" s="1">
        <f t="shared" si="3532"/>
        <v>15.52941176470588</v>
      </c>
      <c r="AS6837" s="1">
        <f t="shared" si="3532"/>
        <v>0</v>
      </c>
      <c r="AT6837" s="5">
        <f t="shared" si="3533"/>
        <v>15.52941176470588</v>
      </c>
      <c r="AU6837" s="1">
        <f t="shared" si="3534"/>
        <v>155.23293831197302</v>
      </c>
      <c r="AV6837" s="1">
        <f t="shared" si="3534"/>
        <v>0</v>
      </c>
      <c r="AW6837" s="1">
        <f t="shared" si="3535"/>
        <v>3.5858459257026349</v>
      </c>
      <c r="AX6837" s="1">
        <f t="shared" si="3535"/>
        <v>0</v>
      </c>
      <c r="AY6837" s="5">
        <f t="shared" si="3536"/>
        <v>3.5858459257026349</v>
      </c>
      <c r="AZ6837" s="1">
        <f t="shared" si="3537"/>
        <v>75</v>
      </c>
      <c r="BA6837" s="1">
        <f t="shared" si="3538"/>
        <v>64.98122999105847</v>
      </c>
      <c r="BB6837" s="1">
        <f t="shared" si="3539"/>
        <v>272.34979656657026</v>
      </c>
      <c r="BC6837" s="23">
        <v>36445</v>
      </c>
      <c r="BD6837" s="24">
        <v>18</v>
      </c>
    </row>
    <row r="6838" spans="4:56" x14ac:dyDescent="0.15">
      <c r="D6838" s="17"/>
      <c r="E6838" s="14">
        <f t="shared" si="3544"/>
        <v>2.4031660181579904</v>
      </c>
      <c r="F6838" s="23">
        <v>36445</v>
      </c>
      <c r="G6838" s="24">
        <v>19</v>
      </c>
      <c r="H6838" s="17">
        <v>306.47800000000001</v>
      </c>
      <c r="I6838" s="17">
        <f t="shared" si="3541"/>
        <v>168.48613201854673</v>
      </c>
      <c r="J6838" s="17">
        <f t="shared" si="3514"/>
        <v>404.9001469978524</v>
      </c>
      <c r="K6838" s="1">
        <v>23.38</v>
      </c>
      <c r="L6838" s="1">
        <f t="shared" si="3515"/>
        <v>28.38</v>
      </c>
      <c r="M6838" s="1">
        <f t="shared" si="3516"/>
        <v>28.38</v>
      </c>
      <c r="N6838" s="1">
        <f t="shared" si="3517"/>
        <v>1</v>
      </c>
      <c r="O6838" s="1">
        <f t="shared" si="3518"/>
        <v>1</v>
      </c>
      <c r="P6838" s="1">
        <f t="shared" si="3519"/>
        <v>0</v>
      </c>
      <c r="Q6838" s="18">
        <f t="shared" si="3513"/>
        <v>0.32893305739295048</v>
      </c>
      <c r="R6838" s="18">
        <f t="shared" si="3520"/>
        <v>0</v>
      </c>
      <c r="S6838" s="1">
        <f t="shared" si="3521"/>
        <v>7.5</v>
      </c>
      <c r="T6838" s="1">
        <f t="shared" si="3522"/>
        <v>0.32893305739295048</v>
      </c>
      <c r="U6838" s="1">
        <f t="shared" si="3522"/>
        <v>0</v>
      </c>
      <c r="V6838" s="4">
        <f t="shared" si="3523"/>
        <v>4.5107508482290752</v>
      </c>
      <c r="W6838" s="4">
        <f t="shared" si="3524"/>
        <v>0</v>
      </c>
      <c r="X6838" s="4">
        <f t="shared" si="3525"/>
        <v>404.9001469978524</v>
      </c>
      <c r="Y6838" s="4">
        <f t="shared" si="3525"/>
        <v>0</v>
      </c>
      <c r="Z6838" s="4">
        <f t="shared" si="3526"/>
        <v>89.763358833444897</v>
      </c>
      <c r="AA6838" s="4">
        <f t="shared" si="3526"/>
        <v>0</v>
      </c>
      <c r="AD6838" s="5">
        <f t="shared" si="3527"/>
        <v>89.763358833444897</v>
      </c>
      <c r="AE6838" s="23">
        <v>36445</v>
      </c>
      <c r="AF6838" s="24">
        <v>19</v>
      </c>
      <c r="AG6838" s="1">
        <f t="shared" si="3542"/>
        <v>116.07137547271769</v>
      </c>
      <c r="AH6838" s="1">
        <f t="shared" si="3542"/>
        <v>0</v>
      </c>
      <c r="AI6838" s="1">
        <f t="shared" si="3528"/>
        <v>30</v>
      </c>
      <c r="AJ6838" s="1">
        <f t="shared" si="3528"/>
        <v>0</v>
      </c>
      <c r="AK6838" s="1">
        <f t="shared" si="3529"/>
        <v>15.52941176470588</v>
      </c>
      <c r="AL6838" s="1">
        <f t="shared" si="3529"/>
        <v>0</v>
      </c>
      <c r="AM6838" s="5">
        <f t="shared" si="3530"/>
        <v>15.52941176470588</v>
      </c>
      <c r="AN6838" s="1">
        <f t="shared" si="3543"/>
        <v>145.0892193408971</v>
      </c>
      <c r="AO6838" s="1">
        <f t="shared" si="3543"/>
        <v>0</v>
      </c>
      <c r="AP6838" s="1">
        <f t="shared" si="3531"/>
        <v>30</v>
      </c>
      <c r="AQ6838" s="1">
        <f t="shared" si="3531"/>
        <v>0</v>
      </c>
      <c r="AR6838" s="1">
        <f t="shared" si="3532"/>
        <v>15.52941176470588</v>
      </c>
      <c r="AS6838" s="1">
        <f t="shared" si="3532"/>
        <v>0</v>
      </c>
      <c r="AT6838" s="5">
        <f t="shared" si="3533"/>
        <v>15.52941176470588</v>
      </c>
      <c r="AU6838" s="1">
        <f t="shared" si="3534"/>
        <v>150</v>
      </c>
      <c r="AV6838" s="1">
        <f t="shared" si="3534"/>
        <v>0</v>
      </c>
      <c r="AW6838" s="1">
        <f t="shared" si="3535"/>
        <v>3.2352941176470589</v>
      </c>
      <c r="AX6838" s="1">
        <f t="shared" si="3535"/>
        <v>0</v>
      </c>
      <c r="AY6838" s="5">
        <f t="shared" si="3536"/>
        <v>3.2352941176470589</v>
      </c>
      <c r="AZ6838" s="1">
        <f t="shared" si="3537"/>
        <v>75</v>
      </c>
      <c r="BA6838" s="1">
        <f t="shared" si="3538"/>
        <v>60.735022049677859</v>
      </c>
      <c r="BB6838" s="1">
        <f t="shared" si="3539"/>
        <v>259.7924985301816</v>
      </c>
      <c r="BC6838" s="23">
        <v>36445</v>
      </c>
      <c r="BD6838" s="24">
        <v>19</v>
      </c>
    </row>
    <row r="6839" spans="4:56" x14ac:dyDescent="0.15">
      <c r="D6839" s="17"/>
      <c r="E6839" s="14">
        <f t="shared" si="3544"/>
        <v>2.4031660181579904</v>
      </c>
      <c r="F6839" s="23">
        <v>36445</v>
      </c>
      <c r="G6839" s="24">
        <v>20</v>
      </c>
      <c r="H6839" s="17">
        <v>298.98</v>
      </c>
      <c r="I6839" s="17">
        <f t="shared" si="3541"/>
        <v>164.36411015115311</v>
      </c>
      <c r="J6839" s="17">
        <f t="shared" si="3514"/>
        <v>394.99424412002793</v>
      </c>
      <c r="K6839" s="1">
        <v>22.81</v>
      </c>
      <c r="L6839" s="1">
        <f t="shared" si="3515"/>
        <v>27.81</v>
      </c>
      <c r="M6839" s="1">
        <f t="shared" si="3516"/>
        <v>27.81</v>
      </c>
      <c r="N6839" s="1">
        <f t="shared" si="3517"/>
        <v>1</v>
      </c>
      <c r="O6839" s="1">
        <f t="shared" si="3518"/>
        <v>1</v>
      </c>
      <c r="P6839" s="1">
        <f t="shared" si="3519"/>
        <v>0</v>
      </c>
      <c r="Q6839" s="18">
        <f t="shared" si="3513"/>
        <v>0.32088569326132493</v>
      </c>
      <c r="R6839" s="18">
        <f t="shared" si="3520"/>
        <v>0</v>
      </c>
      <c r="S6839" s="1">
        <f t="shared" si="3521"/>
        <v>7.5</v>
      </c>
      <c r="T6839" s="1">
        <f t="shared" si="3522"/>
        <v>0.32088569326132493</v>
      </c>
      <c r="U6839" s="1">
        <f t="shared" si="3522"/>
        <v>0</v>
      </c>
      <c r="V6839" s="4">
        <f t="shared" si="3523"/>
        <v>4.5926815453162586</v>
      </c>
      <c r="W6839" s="4">
        <f t="shared" si="3524"/>
        <v>0</v>
      </c>
      <c r="X6839" s="4">
        <f t="shared" si="3525"/>
        <v>394.99424412002793</v>
      </c>
      <c r="Y6839" s="4">
        <f t="shared" si="3525"/>
        <v>0</v>
      </c>
      <c r="Z6839" s="4">
        <f t="shared" si="3526"/>
        <v>86.00514540853672</v>
      </c>
      <c r="AA6839" s="4">
        <f t="shared" si="3526"/>
        <v>0</v>
      </c>
      <c r="AD6839" s="5">
        <f t="shared" si="3527"/>
        <v>86.00514540853672</v>
      </c>
      <c r="AE6839" s="23">
        <v>36445</v>
      </c>
      <c r="AF6839" s="24">
        <v>20</v>
      </c>
      <c r="AG6839" s="1">
        <f t="shared" si="3542"/>
        <v>113.23168331440799</v>
      </c>
      <c r="AH6839" s="1">
        <f t="shared" si="3542"/>
        <v>0</v>
      </c>
      <c r="AI6839" s="1">
        <f t="shared" si="3528"/>
        <v>30</v>
      </c>
      <c r="AJ6839" s="1">
        <f t="shared" si="3528"/>
        <v>0</v>
      </c>
      <c r="AK6839" s="1">
        <f t="shared" si="3529"/>
        <v>15.52941176470588</v>
      </c>
      <c r="AL6839" s="1">
        <f t="shared" si="3529"/>
        <v>0</v>
      </c>
      <c r="AM6839" s="5">
        <f t="shared" si="3530"/>
        <v>15.52941176470588</v>
      </c>
      <c r="AN6839" s="1">
        <f t="shared" si="3543"/>
        <v>141.53960414301002</v>
      </c>
      <c r="AO6839" s="1">
        <f t="shared" si="3543"/>
        <v>0</v>
      </c>
      <c r="AP6839" s="1">
        <f t="shared" si="3531"/>
        <v>30</v>
      </c>
      <c r="AQ6839" s="1">
        <f t="shared" si="3531"/>
        <v>0</v>
      </c>
      <c r="AR6839" s="1">
        <f t="shared" si="3532"/>
        <v>15.52941176470588</v>
      </c>
      <c r="AS6839" s="1">
        <f t="shared" si="3532"/>
        <v>0</v>
      </c>
      <c r="AT6839" s="5">
        <f t="shared" si="3533"/>
        <v>15.52941176470588</v>
      </c>
      <c r="AU6839" s="1">
        <f t="shared" si="3534"/>
        <v>150</v>
      </c>
      <c r="AV6839" s="1">
        <f t="shared" si="3534"/>
        <v>0</v>
      </c>
      <c r="AW6839" s="1">
        <f t="shared" si="3535"/>
        <v>3.2352941176470589</v>
      </c>
      <c r="AX6839" s="1">
        <f t="shared" si="3535"/>
        <v>0</v>
      </c>
      <c r="AY6839" s="5">
        <f t="shared" si="3536"/>
        <v>3.2352941176470589</v>
      </c>
      <c r="AZ6839" s="1">
        <f t="shared" si="3537"/>
        <v>75</v>
      </c>
      <c r="BA6839" s="1">
        <f t="shared" si="3538"/>
        <v>59.249136618004187</v>
      </c>
      <c r="BB6839" s="1">
        <f t="shared" si="3539"/>
        <v>254.5483996735997</v>
      </c>
      <c r="BC6839" s="23">
        <v>36445</v>
      </c>
      <c r="BD6839" s="24">
        <v>20</v>
      </c>
    </row>
    <row r="6840" spans="4:56" x14ac:dyDescent="0.15">
      <c r="D6840" s="17"/>
      <c r="E6840" s="14">
        <f t="shared" si="3544"/>
        <v>2.4031660181579904</v>
      </c>
      <c r="F6840" s="23">
        <v>36445</v>
      </c>
      <c r="G6840" s="24">
        <v>21</v>
      </c>
      <c r="H6840" s="17">
        <v>289.416</v>
      </c>
      <c r="I6840" s="17">
        <f t="shared" si="3541"/>
        <v>159.10630578468837</v>
      </c>
      <c r="J6840" s="17">
        <f t="shared" si="3514"/>
        <v>382.35886733641718</v>
      </c>
      <c r="K6840" s="1">
        <v>22.44</v>
      </c>
      <c r="L6840" s="1">
        <f t="shared" si="3515"/>
        <v>27.44</v>
      </c>
      <c r="M6840" s="1">
        <f t="shared" si="3516"/>
        <v>27.44</v>
      </c>
      <c r="N6840" s="1">
        <f t="shared" si="3517"/>
        <v>1</v>
      </c>
      <c r="O6840" s="1">
        <f t="shared" si="3518"/>
        <v>1</v>
      </c>
      <c r="P6840" s="1">
        <f t="shared" si="3519"/>
        <v>0</v>
      </c>
      <c r="Q6840" s="18">
        <f t="shared" si="3513"/>
        <v>0.31062095725774169</v>
      </c>
      <c r="R6840" s="18">
        <f t="shared" si="3520"/>
        <v>0</v>
      </c>
      <c r="S6840" s="1">
        <f t="shared" si="3521"/>
        <v>7.5</v>
      </c>
      <c r="T6840" s="1">
        <f t="shared" si="3522"/>
        <v>0.31062095725774169</v>
      </c>
      <c r="U6840" s="1">
        <f t="shared" si="3522"/>
        <v>0</v>
      </c>
      <c r="V6840" s="4">
        <f t="shared" si="3523"/>
        <v>4.6457051304919794</v>
      </c>
      <c r="W6840" s="4">
        <f t="shared" si="3524"/>
        <v>0</v>
      </c>
      <c r="X6840" s="4">
        <f t="shared" si="3525"/>
        <v>382.35886733641718</v>
      </c>
      <c r="Y6840" s="4">
        <f t="shared" si="3525"/>
        <v>0</v>
      </c>
      <c r="Z6840" s="4">
        <f t="shared" si="3526"/>
        <v>82.30373142428121</v>
      </c>
      <c r="AA6840" s="4">
        <f t="shared" si="3526"/>
        <v>0</v>
      </c>
      <c r="AD6840" s="5">
        <f t="shared" si="3527"/>
        <v>82.30373142428121</v>
      </c>
      <c r="AE6840" s="23">
        <v>36445</v>
      </c>
      <c r="AF6840" s="24">
        <v>21</v>
      </c>
      <c r="AG6840" s="1">
        <f t="shared" si="3542"/>
        <v>109.60954196977291</v>
      </c>
      <c r="AH6840" s="1">
        <f t="shared" si="3542"/>
        <v>0</v>
      </c>
      <c r="AI6840" s="1">
        <f t="shared" si="3528"/>
        <v>30</v>
      </c>
      <c r="AJ6840" s="1">
        <f t="shared" si="3528"/>
        <v>0</v>
      </c>
      <c r="AK6840" s="1">
        <f t="shared" si="3529"/>
        <v>15.52941176470588</v>
      </c>
      <c r="AL6840" s="1">
        <f t="shared" si="3529"/>
        <v>0</v>
      </c>
      <c r="AM6840" s="5">
        <f t="shared" si="3530"/>
        <v>15.52941176470588</v>
      </c>
      <c r="AN6840" s="1">
        <f t="shared" si="3543"/>
        <v>137.01192746221616</v>
      </c>
      <c r="AO6840" s="1">
        <f t="shared" si="3543"/>
        <v>0</v>
      </c>
      <c r="AP6840" s="1">
        <f t="shared" si="3531"/>
        <v>30</v>
      </c>
      <c r="AQ6840" s="1">
        <f t="shared" si="3531"/>
        <v>0</v>
      </c>
      <c r="AR6840" s="1">
        <f t="shared" si="3532"/>
        <v>15.52941176470588</v>
      </c>
      <c r="AS6840" s="1">
        <f t="shared" si="3532"/>
        <v>0</v>
      </c>
      <c r="AT6840" s="5">
        <f t="shared" si="3533"/>
        <v>15.52941176470588</v>
      </c>
      <c r="AU6840" s="1">
        <f t="shared" si="3534"/>
        <v>150</v>
      </c>
      <c r="AV6840" s="1">
        <f t="shared" si="3534"/>
        <v>0</v>
      </c>
      <c r="AW6840" s="1">
        <f t="shared" si="3535"/>
        <v>3.2352941176470589</v>
      </c>
      <c r="AX6840" s="1">
        <f t="shared" si="3535"/>
        <v>0</v>
      </c>
      <c r="AY6840" s="5">
        <f t="shared" si="3536"/>
        <v>3.2352941176470589</v>
      </c>
      <c r="AZ6840" s="1">
        <f t="shared" si="3537"/>
        <v>75</v>
      </c>
      <c r="BA6840" s="1">
        <f t="shared" si="3538"/>
        <v>57.353830100462574</v>
      </c>
      <c r="BB6840" s="1">
        <f t="shared" si="3539"/>
        <v>248.9516791718026</v>
      </c>
      <c r="BC6840" s="23">
        <v>36445</v>
      </c>
      <c r="BD6840" s="24">
        <v>21</v>
      </c>
    </row>
    <row r="6841" spans="4:56" x14ac:dyDescent="0.15">
      <c r="D6841" s="17"/>
      <c r="E6841" s="14">
        <f t="shared" si="3544"/>
        <v>2.4031660181579904</v>
      </c>
      <c r="F6841" s="23">
        <v>36445</v>
      </c>
      <c r="G6841" s="24">
        <v>22</v>
      </c>
      <c r="H6841" s="17">
        <v>281.53100000000001</v>
      </c>
      <c r="I6841" s="17">
        <f t="shared" si="3541"/>
        <v>154.77153085478724</v>
      </c>
      <c r="J6841" s="17">
        <f t="shared" si="3514"/>
        <v>371.94168352851563</v>
      </c>
      <c r="K6841" s="1">
        <v>22.25</v>
      </c>
      <c r="L6841" s="1">
        <f t="shared" si="3515"/>
        <v>27.25</v>
      </c>
      <c r="M6841" s="1">
        <f t="shared" si="3516"/>
        <v>27.25</v>
      </c>
      <c r="N6841" s="1">
        <f t="shared" si="3517"/>
        <v>1</v>
      </c>
      <c r="O6841" s="1">
        <f t="shared" si="3518"/>
        <v>1</v>
      </c>
      <c r="P6841" s="1">
        <f t="shared" si="3519"/>
        <v>0</v>
      </c>
      <c r="Q6841" s="18">
        <f t="shared" si="3513"/>
        <v>0.30215823837565753</v>
      </c>
      <c r="R6841" s="18">
        <f t="shared" si="3520"/>
        <v>0</v>
      </c>
      <c r="S6841" s="1">
        <f t="shared" si="3521"/>
        <v>7.5</v>
      </c>
      <c r="T6841" s="1">
        <f t="shared" si="3522"/>
        <v>0.30215823837565753</v>
      </c>
      <c r="U6841" s="1">
        <f t="shared" si="3522"/>
        <v>0</v>
      </c>
      <c r="V6841" s="4">
        <f t="shared" si="3523"/>
        <v>4.6725632150061642</v>
      </c>
      <c r="W6841" s="4">
        <f t="shared" si="3524"/>
        <v>0</v>
      </c>
      <c r="X6841" s="4">
        <f t="shared" si="3525"/>
        <v>371.94168352851563</v>
      </c>
      <c r="Y6841" s="4">
        <f t="shared" si="3525"/>
        <v>0</v>
      </c>
      <c r="Z6841" s="4">
        <f t="shared" si="3526"/>
        <v>79.60120953184898</v>
      </c>
      <c r="AA6841" s="4">
        <f t="shared" si="3526"/>
        <v>0</v>
      </c>
      <c r="AD6841" s="5">
        <f t="shared" si="3527"/>
        <v>79.60120953184898</v>
      </c>
      <c r="AE6841" s="23">
        <v>36445</v>
      </c>
      <c r="AF6841" s="24">
        <v>22</v>
      </c>
      <c r="AG6841" s="1">
        <f t="shared" si="3542"/>
        <v>106.6232826115078</v>
      </c>
      <c r="AH6841" s="1">
        <f t="shared" si="3542"/>
        <v>0</v>
      </c>
      <c r="AI6841" s="1">
        <f t="shared" si="3528"/>
        <v>30</v>
      </c>
      <c r="AJ6841" s="1">
        <f t="shared" si="3528"/>
        <v>0</v>
      </c>
      <c r="AK6841" s="1">
        <f t="shared" si="3529"/>
        <v>15.52941176470588</v>
      </c>
      <c r="AL6841" s="1">
        <f t="shared" si="3529"/>
        <v>0</v>
      </c>
      <c r="AM6841" s="5">
        <f t="shared" si="3530"/>
        <v>15.52941176470588</v>
      </c>
      <c r="AN6841" s="1">
        <f t="shared" si="3543"/>
        <v>133.27910326438476</v>
      </c>
      <c r="AO6841" s="1">
        <f t="shared" si="3543"/>
        <v>0</v>
      </c>
      <c r="AP6841" s="1">
        <f t="shared" si="3531"/>
        <v>30</v>
      </c>
      <c r="AQ6841" s="1">
        <f t="shared" si="3531"/>
        <v>0</v>
      </c>
      <c r="AR6841" s="1">
        <f t="shared" si="3532"/>
        <v>15.52941176470588</v>
      </c>
      <c r="AS6841" s="1">
        <f t="shared" si="3532"/>
        <v>0</v>
      </c>
      <c r="AT6841" s="5">
        <f t="shared" si="3533"/>
        <v>15.52941176470588</v>
      </c>
      <c r="AU6841" s="1">
        <f t="shared" si="3534"/>
        <v>150</v>
      </c>
      <c r="AV6841" s="1">
        <f t="shared" si="3534"/>
        <v>0</v>
      </c>
      <c r="AW6841" s="1">
        <f t="shared" si="3535"/>
        <v>3.2352941176470589</v>
      </c>
      <c r="AX6841" s="1">
        <f t="shared" si="3535"/>
        <v>0</v>
      </c>
      <c r="AY6841" s="5">
        <f t="shared" si="3536"/>
        <v>3.2352941176470589</v>
      </c>
      <c r="AZ6841" s="1">
        <f t="shared" si="3537"/>
        <v>75</v>
      </c>
      <c r="BA6841" s="1">
        <f t="shared" si="3538"/>
        <v>55.791252529277344</v>
      </c>
      <c r="BB6841" s="1">
        <f t="shared" si="3539"/>
        <v>244.68657970818515</v>
      </c>
      <c r="BC6841" s="23">
        <v>36445</v>
      </c>
      <c r="BD6841" s="24">
        <v>22</v>
      </c>
    </row>
    <row r="6842" spans="4:56" x14ac:dyDescent="0.15">
      <c r="D6842" s="17"/>
      <c r="E6842" s="14">
        <f t="shared" si="3544"/>
        <v>2.4031660181579904</v>
      </c>
      <c r="F6842" s="23">
        <v>36445</v>
      </c>
      <c r="G6842" s="24">
        <v>23</v>
      </c>
      <c r="H6842" s="17">
        <v>273.452</v>
      </c>
      <c r="I6842" s="17">
        <f t="shared" si="3541"/>
        <v>150.33010451887458</v>
      </c>
      <c r="J6842" s="17">
        <f t="shared" si="3514"/>
        <v>361.26819868589831</v>
      </c>
      <c r="K6842" s="1">
        <v>22.19</v>
      </c>
      <c r="L6842" s="1">
        <f t="shared" si="3515"/>
        <v>27.19</v>
      </c>
      <c r="M6842" s="1">
        <f t="shared" si="3516"/>
        <v>27.19</v>
      </c>
      <c r="N6842" s="1">
        <f t="shared" si="3517"/>
        <v>1</v>
      </c>
      <c r="O6842" s="1">
        <f t="shared" si="3518"/>
        <v>1</v>
      </c>
      <c r="P6842" s="1">
        <f t="shared" si="3519"/>
        <v>0</v>
      </c>
      <c r="Q6842" s="18">
        <f t="shared" si="3513"/>
        <v>0.29348730548429935</v>
      </c>
      <c r="R6842" s="18">
        <f t="shared" si="3520"/>
        <v>0</v>
      </c>
      <c r="S6842" s="1">
        <f t="shared" si="3521"/>
        <v>7.5</v>
      </c>
      <c r="T6842" s="1">
        <f t="shared" si="3522"/>
        <v>0.3</v>
      </c>
      <c r="U6842" s="1">
        <f t="shared" si="3522"/>
        <v>0</v>
      </c>
      <c r="V6842" s="4">
        <f t="shared" si="3523"/>
        <v>4.6811750092227697</v>
      </c>
      <c r="W6842" s="4">
        <f t="shared" si="3524"/>
        <v>0</v>
      </c>
      <c r="X6842" s="4">
        <f t="shared" si="3525"/>
        <v>369.28500000000003</v>
      </c>
      <c r="Y6842" s="4">
        <f t="shared" si="3525"/>
        <v>0</v>
      </c>
      <c r="Z6842" s="4">
        <f t="shared" si="3526"/>
        <v>78.887245034086774</v>
      </c>
      <c r="AA6842" s="4">
        <f t="shared" si="3526"/>
        <v>0</v>
      </c>
      <c r="AD6842" s="5">
        <f t="shared" si="3527"/>
        <v>78.887245034086774</v>
      </c>
      <c r="AE6842" s="23">
        <v>36445</v>
      </c>
      <c r="AF6842" s="24">
        <v>23</v>
      </c>
      <c r="AG6842" s="1">
        <f t="shared" si="3542"/>
        <v>105.8617</v>
      </c>
      <c r="AH6842" s="1">
        <f t="shared" si="3542"/>
        <v>0</v>
      </c>
      <c r="AI6842" s="1">
        <f t="shared" si="3528"/>
        <v>30</v>
      </c>
      <c r="AJ6842" s="1">
        <f t="shared" si="3528"/>
        <v>0</v>
      </c>
      <c r="AK6842" s="1">
        <f t="shared" si="3529"/>
        <v>15.52941176470588</v>
      </c>
      <c r="AL6842" s="1">
        <f t="shared" si="3529"/>
        <v>0</v>
      </c>
      <c r="AM6842" s="5">
        <f t="shared" si="3530"/>
        <v>15.52941176470588</v>
      </c>
      <c r="AN6842" s="1">
        <f t="shared" si="3543"/>
        <v>132.327125</v>
      </c>
      <c r="AO6842" s="1">
        <f t="shared" si="3543"/>
        <v>0</v>
      </c>
      <c r="AP6842" s="1">
        <f t="shared" si="3531"/>
        <v>30</v>
      </c>
      <c r="AQ6842" s="1">
        <f t="shared" si="3531"/>
        <v>0</v>
      </c>
      <c r="AR6842" s="1">
        <f t="shared" si="3532"/>
        <v>15.52941176470588</v>
      </c>
      <c r="AS6842" s="1">
        <f t="shared" si="3532"/>
        <v>0</v>
      </c>
      <c r="AT6842" s="5">
        <f t="shared" si="3533"/>
        <v>15.52941176470588</v>
      </c>
      <c r="AU6842" s="1">
        <f t="shared" si="3534"/>
        <v>150</v>
      </c>
      <c r="AV6842" s="1">
        <f t="shared" si="3534"/>
        <v>0</v>
      </c>
      <c r="AW6842" s="1">
        <f t="shared" si="3535"/>
        <v>3.2352941176470589</v>
      </c>
      <c r="AX6842" s="1">
        <f t="shared" si="3535"/>
        <v>0</v>
      </c>
      <c r="AY6842" s="5">
        <f t="shared" si="3536"/>
        <v>3.2352941176470589</v>
      </c>
      <c r="AZ6842" s="1">
        <f t="shared" si="3537"/>
        <v>75</v>
      </c>
      <c r="BA6842" s="1">
        <f t="shared" si="3538"/>
        <v>55.392749999999999</v>
      </c>
      <c r="BB6842" s="1">
        <f t="shared" si="3539"/>
        <v>243.57411268114561</v>
      </c>
      <c r="BC6842" s="23">
        <v>36445</v>
      </c>
      <c r="BD6842" s="24">
        <v>23</v>
      </c>
    </row>
    <row r="6843" spans="4:56" x14ac:dyDescent="0.15">
      <c r="D6843" s="17"/>
      <c r="E6843" s="14">
        <f>$D$288</f>
        <v>2.4031660181579904</v>
      </c>
      <c r="F6843" s="23">
        <v>36446</v>
      </c>
      <c r="G6843" s="24">
        <v>0</v>
      </c>
      <c r="H6843" s="17">
        <v>265.19299999999998</v>
      </c>
      <c r="I6843" s="17">
        <f t="shared" si="3541"/>
        <v>145.78972327016771</v>
      </c>
      <c r="J6843" s="17">
        <f t="shared" si="3514"/>
        <v>350.35690875952423</v>
      </c>
      <c r="K6843" s="1">
        <v>22.21</v>
      </c>
      <c r="L6843" s="1">
        <f t="shared" si="3515"/>
        <v>27.21</v>
      </c>
      <c r="M6843" s="1">
        <f t="shared" si="3516"/>
        <v>27.21</v>
      </c>
      <c r="N6843" s="1">
        <f t="shared" si="3517"/>
        <v>1</v>
      </c>
      <c r="O6843" s="1">
        <f t="shared" si="3518"/>
        <v>1</v>
      </c>
      <c r="P6843" s="1">
        <f t="shared" si="3519"/>
        <v>0</v>
      </c>
      <c r="Q6843" s="18">
        <f t="shared" si="3513"/>
        <v>0.28462318433691397</v>
      </c>
      <c r="R6843" s="18">
        <f t="shared" si="3520"/>
        <v>0</v>
      </c>
      <c r="S6843" s="1">
        <f t="shared" si="3521"/>
        <v>7.5</v>
      </c>
      <c r="T6843" s="1">
        <f t="shared" si="3522"/>
        <v>0.3</v>
      </c>
      <c r="U6843" s="1">
        <f t="shared" si="3522"/>
        <v>0</v>
      </c>
      <c r="V6843" s="4">
        <f t="shared" si="3523"/>
        <v>4.6781655146786374</v>
      </c>
      <c r="W6843" s="4">
        <f t="shared" si="3524"/>
        <v>0</v>
      </c>
      <c r="X6843" s="4">
        <f t="shared" si="3525"/>
        <v>369.28500000000003</v>
      </c>
      <c r="Y6843" s="4">
        <f t="shared" si="3525"/>
        <v>0</v>
      </c>
      <c r="Z6843" s="4">
        <f t="shared" si="3526"/>
        <v>78.937993715976447</v>
      </c>
      <c r="AA6843" s="4">
        <f t="shared" si="3526"/>
        <v>0</v>
      </c>
      <c r="AD6843" s="5">
        <f t="shared" si="3527"/>
        <v>78.937993715976447</v>
      </c>
      <c r="AE6843" s="23">
        <v>36446</v>
      </c>
      <c r="AF6843" s="24">
        <v>0</v>
      </c>
      <c r="AG6843" s="1">
        <f t="shared" si="3542"/>
        <v>105.8617</v>
      </c>
      <c r="AH6843" s="1">
        <f t="shared" si="3542"/>
        <v>0</v>
      </c>
      <c r="AI6843" s="1">
        <f t="shared" si="3528"/>
        <v>30</v>
      </c>
      <c r="AJ6843" s="1">
        <f t="shared" si="3528"/>
        <v>0</v>
      </c>
      <c r="AK6843" s="1">
        <f t="shared" si="3529"/>
        <v>15.52941176470588</v>
      </c>
      <c r="AL6843" s="1">
        <f t="shared" si="3529"/>
        <v>0</v>
      </c>
      <c r="AM6843" s="5">
        <f t="shared" si="3530"/>
        <v>15.52941176470588</v>
      </c>
      <c r="AN6843" s="1">
        <f t="shared" si="3543"/>
        <v>132.327125</v>
      </c>
      <c r="AO6843" s="1">
        <f t="shared" si="3543"/>
        <v>0</v>
      </c>
      <c r="AP6843" s="1">
        <f t="shared" si="3531"/>
        <v>30</v>
      </c>
      <c r="AQ6843" s="1">
        <f t="shared" si="3531"/>
        <v>0</v>
      </c>
      <c r="AR6843" s="1">
        <f t="shared" si="3532"/>
        <v>15.52941176470588</v>
      </c>
      <c r="AS6843" s="1">
        <f t="shared" si="3532"/>
        <v>0</v>
      </c>
      <c r="AT6843" s="5">
        <f t="shared" si="3533"/>
        <v>15.52941176470588</v>
      </c>
      <c r="AU6843" s="1">
        <f t="shared" si="3534"/>
        <v>150</v>
      </c>
      <c r="AV6843" s="1">
        <f t="shared" si="3534"/>
        <v>0</v>
      </c>
      <c r="AW6843" s="1">
        <f t="shared" si="3535"/>
        <v>3.2352941176470589</v>
      </c>
      <c r="AX6843" s="1">
        <f t="shared" si="3535"/>
        <v>0</v>
      </c>
      <c r="AY6843" s="5">
        <f t="shared" si="3536"/>
        <v>3.2352941176470589</v>
      </c>
      <c r="AZ6843" s="1">
        <f t="shared" si="3537"/>
        <v>75</v>
      </c>
      <c r="BA6843" s="1">
        <f t="shared" si="3538"/>
        <v>55.392749999999999</v>
      </c>
      <c r="BB6843" s="1">
        <f t="shared" si="3539"/>
        <v>243.62486136303528</v>
      </c>
      <c r="BC6843" s="23">
        <v>36446</v>
      </c>
      <c r="BD6843" s="24">
        <v>0</v>
      </c>
    </row>
    <row r="6844" spans="4:56" x14ac:dyDescent="0.15">
      <c r="D6844" s="17"/>
      <c r="E6844" s="14">
        <f t="shared" ref="E6844:E6866" si="3545">$D$288</f>
        <v>2.4031660181579904</v>
      </c>
      <c r="F6844" s="23">
        <v>36446</v>
      </c>
      <c r="G6844" s="24">
        <v>1</v>
      </c>
      <c r="H6844" s="17">
        <v>256.76600000000002</v>
      </c>
      <c r="I6844" s="17">
        <f t="shared" si="3541"/>
        <v>141.15698410285299</v>
      </c>
      <c r="J6844" s="17">
        <f t="shared" si="3514"/>
        <v>339.22366742164394</v>
      </c>
      <c r="K6844" s="1">
        <v>22.28</v>
      </c>
      <c r="L6844" s="1">
        <f t="shared" si="3515"/>
        <v>27.28</v>
      </c>
      <c r="M6844" s="1">
        <f t="shared" si="3516"/>
        <v>27.28</v>
      </c>
      <c r="N6844" s="1">
        <f t="shared" si="3517"/>
        <v>1</v>
      </c>
      <c r="O6844" s="1">
        <f t="shared" si="3518"/>
        <v>1</v>
      </c>
      <c r="P6844" s="1">
        <f t="shared" si="3519"/>
        <v>0</v>
      </c>
      <c r="Q6844" s="18">
        <f t="shared" si="3513"/>
        <v>0.27557875415056982</v>
      </c>
      <c r="R6844" s="18">
        <f t="shared" si="3520"/>
        <v>0</v>
      </c>
      <c r="S6844" s="1">
        <f t="shared" si="3521"/>
        <v>7.5</v>
      </c>
      <c r="T6844" s="1">
        <f t="shared" si="3522"/>
        <v>0.3</v>
      </c>
      <c r="U6844" s="1">
        <f t="shared" si="3522"/>
        <v>0</v>
      </c>
      <c r="V6844" s="4">
        <f t="shared" si="3523"/>
        <v>4.6676475120287426</v>
      </c>
      <c r="W6844" s="4">
        <f t="shared" si="3524"/>
        <v>0</v>
      </c>
      <c r="X6844" s="4">
        <f t="shared" si="3525"/>
        <v>369.28500000000003</v>
      </c>
      <c r="Y6844" s="4">
        <f t="shared" si="3525"/>
        <v>0</v>
      </c>
      <c r="Z6844" s="4">
        <f t="shared" si="3526"/>
        <v>79.115871335257339</v>
      </c>
      <c r="AA6844" s="4">
        <f t="shared" si="3526"/>
        <v>0</v>
      </c>
      <c r="AD6844" s="5">
        <f t="shared" si="3527"/>
        <v>79.115871335257339</v>
      </c>
      <c r="AE6844" s="23">
        <v>36446</v>
      </c>
      <c r="AF6844" s="24">
        <v>1</v>
      </c>
      <c r="AG6844" s="1">
        <f t="shared" si="3542"/>
        <v>105.8617</v>
      </c>
      <c r="AH6844" s="1">
        <f t="shared" si="3542"/>
        <v>0</v>
      </c>
      <c r="AI6844" s="1">
        <f t="shared" si="3528"/>
        <v>30</v>
      </c>
      <c r="AJ6844" s="1">
        <f t="shared" si="3528"/>
        <v>0</v>
      </c>
      <c r="AK6844" s="1">
        <f t="shared" si="3529"/>
        <v>15.52941176470588</v>
      </c>
      <c r="AL6844" s="1">
        <f t="shared" si="3529"/>
        <v>0</v>
      </c>
      <c r="AM6844" s="5">
        <f t="shared" si="3530"/>
        <v>15.52941176470588</v>
      </c>
      <c r="AN6844" s="1">
        <f t="shared" si="3543"/>
        <v>132.327125</v>
      </c>
      <c r="AO6844" s="1">
        <f t="shared" si="3543"/>
        <v>0</v>
      </c>
      <c r="AP6844" s="1">
        <f t="shared" si="3531"/>
        <v>30</v>
      </c>
      <c r="AQ6844" s="1">
        <f t="shared" si="3531"/>
        <v>0</v>
      </c>
      <c r="AR6844" s="1">
        <f t="shared" si="3532"/>
        <v>15.52941176470588</v>
      </c>
      <c r="AS6844" s="1">
        <f t="shared" si="3532"/>
        <v>0</v>
      </c>
      <c r="AT6844" s="5">
        <f t="shared" si="3533"/>
        <v>15.52941176470588</v>
      </c>
      <c r="AU6844" s="1">
        <f t="shared" si="3534"/>
        <v>150</v>
      </c>
      <c r="AV6844" s="1">
        <f t="shared" si="3534"/>
        <v>0</v>
      </c>
      <c r="AW6844" s="1">
        <f t="shared" si="3535"/>
        <v>3.2352941176470589</v>
      </c>
      <c r="AX6844" s="1">
        <f t="shared" si="3535"/>
        <v>0</v>
      </c>
      <c r="AY6844" s="5">
        <f t="shared" si="3536"/>
        <v>3.2352941176470589</v>
      </c>
      <c r="AZ6844" s="1">
        <f t="shared" si="3537"/>
        <v>75</v>
      </c>
      <c r="BA6844" s="1">
        <f t="shared" si="3538"/>
        <v>55.392749999999999</v>
      </c>
      <c r="BB6844" s="1">
        <f t="shared" si="3539"/>
        <v>243.80273898231619</v>
      </c>
      <c r="BC6844" s="23">
        <v>36446</v>
      </c>
      <c r="BD6844" s="24">
        <v>1</v>
      </c>
    </row>
    <row r="6845" spans="4:56" x14ac:dyDescent="0.15">
      <c r="D6845" s="17"/>
      <c r="E6845" s="14">
        <f t="shared" si="3545"/>
        <v>2.4031660181579904</v>
      </c>
      <c r="F6845" s="23">
        <v>36446</v>
      </c>
      <c r="G6845" s="24">
        <v>2</v>
      </c>
      <c r="H6845" s="17">
        <v>248.78</v>
      </c>
      <c r="I6845" s="17">
        <f t="shared" si="3541"/>
        <v>136.76668447188396</v>
      </c>
      <c r="J6845" s="17">
        <f t="shared" si="3514"/>
        <v>328.67304853896763</v>
      </c>
      <c r="K6845" s="1">
        <v>22.34</v>
      </c>
      <c r="L6845" s="1">
        <f t="shared" si="3515"/>
        <v>27.34</v>
      </c>
      <c r="M6845" s="1">
        <f t="shared" si="3516"/>
        <v>27.34</v>
      </c>
      <c r="N6845" s="1">
        <f t="shared" si="3517"/>
        <v>1</v>
      </c>
      <c r="O6845" s="1">
        <f t="shared" si="3518"/>
        <v>1</v>
      </c>
      <c r="P6845" s="1">
        <f t="shared" si="3519"/>
        <v>0</v>
      </c>
      <c r="Q6845" s="18">
        <f t="shared" si="3513"/>
        <v>0.26700763519149245</v>
      </c>
      <c r="R6845" s="18">
        <f t="shared" si="3520"/>
        <v>0</v>
      </c>
      <c r="S6845" s="1">
        <f t="shared" si="3521"/>
        <v>7.5</v>
      </c>
      <c r="T6845" s="1">
        <f t="shared" si="3522"/>
        <v>0.3</v>
      </c>
      <c r="U6845" s="1">
        <f t="shared" si="3522"/>
        <v>0</v>
      </c>
      <c r="V6845" s="4">
        <f t="shared" si="3523"/>
        <v>4.6586509049304921</v>
      </c>
      <c r="W6845" s="4">
        <f t="shared" si="3524"/>
        <v>0</v>
      </c>
      <c r="X6845" s="4">
        <f t="shared" si="3525"/>
        <v>369.28500000000003</v>
      </c>
      <c r="Y6845" s="4">
        <f t="shared" si="3525"/>
        <v>0</v>
      </c>
      <c r="Z6845" s="4">
        <f t="shared" si="3526"/>
        <v>79.268656857109974</v>
      </c>
      <c r="AA6845" s="4">
        <f t="shared" si="3526"/>
        <v>0</v>
      </c>
      <c r="AD6845" s="5">
        <f t="shared" si="3527"/>
        <v>79.268656857109974</v>
      </c>
      <c r="AE6845" s="23">
        <v>36446</v>
      </c>
      <c r="AF6845" s="24">
        <v>2</v>
      </c>
      <c r="AG6845" s="1">
        <f t="shared" si="3542"/>
        <v>105.8617</v>
      </c>
      <c r="AH6845" s="1">
        <f t="shared" si="3542"/>
        <v>0</v>
      </c>
      <c r="AI6845" s="1">
        <f t="shared" si="3528"/>
        <v>30</v>
      </c>
      <c r="AJ6845" s="1">
        <f t="shared" si="3528"/>
        <v>0</v>
      </c>
      <c r="AK6845" s="1">
        <f t="shared" si="3529"/>
        <v>15.52941176470588</v>
      </c>
      <c r="AL6845" s="1">
        <f t="shared" si="3529"/>
        <v>0</v>
      </c>
      <c r="AM6845" s="5">
        <f t="shared" si="3530"/>
        <v>15.52941176470588</v>
      </c>
      <c r="AN6845" s="1">
        <f t="shared" si="3543"/>
        <v>132.327125</v>
      </c>
      <c r="AO6845" s="1">
        <f t="shared" si="3543"/>
        <v>0</v>
      </c>
      <c r="AP6845" s="1">
        <f t="shared" si="3531"/>
        <v>30</v>
      </c>
      <c r="AQ6845" s="1">
        <f t="shared" si="3531"/>
        <v>0</v>
      </c>
      <c r="AR6845" s="1">
        <f t="shared" si="3532"/>
        <v>15.52941176470588</v>
      </c>
      <c r="AS6845" s="1">
        <f t="shared" si="3532"/>
        <v>0</v>
      </c>
      <c r="AT6845" s="5">
        <f t="shared" si="3533"/>
        <v>15.52941176470588</v>
      </c>
      <c r="AU6845" s="1">
        <f t="shared" si="3534"/>
        <v>150</v>
      </c>
      <c r="AV6845" s="1">
        <f t="shared" si="3534"/>
        <v>0</v>
      </c>
      <c r="AW6845" s="1">
        <f t="shared" si="3535"/>
        <v>3.2352941176470589</v>
      </c>
      <c r="AX6845" s="1">
        <f t="shared" si="3535"/>
        <v>0</v>
      </c>
      <c r="AY6845" s="5">
        <f t="shared" si="3536"/>
        <v>3.2352941176470589</v>
      </c>
      <c r="AZ6845" s="1">
        <f t="shared" si="3537"/>
        <v>75</v>
      </c>
      <c r="BA6845" s="1">
        <f t="shared" si="3538"/>
        <v>55.392749999999999</v>
      </c>
      <c r="BB6845" s="1">
        <f t="shared" si="3539"/>
        <v>243.95552450416881</v>
      </c>
      <c r="BC6845" s="23">
        <v>36446</v>
      </c>
      <c r="BD6845" s="24">
        <v>2</v>
      </c>
    </row>
    <row r="6846" spans="4:56" x14ac:dyDescent="0.15">
      <c r="D6846" s="17"/>
      <c r="E6846" s="14">
        <f t="shared" si="3545"/>
        <v>2.4031660181579904</v>
      </c>
      <c r="F6846" s="23">
        <v>36446</v>
      </c>
      <c r="G6846" s="24">
        <v>3</v>
      </c>
      <c r="H6846" s="17">
        <v>241.39400000000001</v>
      </c>
      <c r="I6846" s="17">
        <f t="shared" si="3541"/>
        <v>132.70623455022897</v>
      </c>
      <c r="J6846" s="17">
        <f t="shared" si="3514"/>
        <v>318.91511326881408</v>
      </c>
      <c r="K6846" s="1">
        <v>22.34</v>
      </c>
      <c r="L6846" s="1">
        <f t="shared" si="3515"/>
        <v>27.34</v>
      </c>
      <c r="M6846" s="1">
        <f t="shared" si="3516"/>
        <v>27.34</v>
      </c>
      <c r="N6846" s="1">
        <f t="shared" si="3517"/>
        <v>1</v>
      </c>
      <c r="O6846" s="1">
        <f t="shared" si="3518"/>
        <v>1</v>
      </c>
      <c r="P6846" s="1">
        <f t="shared" si="3519"/>
        <v>0</v>
      </c>
      <c r="Q6846" s="18">
        <f t="shared" si="3513"/>
        <v>0.25908047708583942</v>
      </c>
      <c r="R6846" s="18">
        <f t="shared" si="3520"/>
        <v>0</v>
      </c>
      <c r="S6846" s="1">
        <f t="shared" si="3521"/>
        <v>7.5</v>
      </c>
      <c r="T6846" s="1">
        <f t="shared" si="3522"/>
        <v>0.3</v>
      </c>
      <c r="U6846" s="1">
        <f t="shared" si="3522"/>
        <v>0</v>
      </c>
      <c r="V6846" s="4">
        <f t="shared" si="3523"/>
        <v>4.6586509049304921</v>
      </c>
      <c r="W6846" s="4">
        <f t="shared" si="3524"/>
        <v>0</v>
      </c>
      <c r="X6846" s="4">
        <f t="shared" si="3525"/>
        <v>369.28500000000003</v>
      </c>
      <c r="Y6846" s="4">
        <f t="shared" si="3525"/>
        <v>0</v>
      </c>
      <c r="Z6846" s="4">
        <f t="shared" si="3526"/>
        <v>79.268656857109974</v>
      </c>
      <c r="AA6846" s="4">
        <f t="shared" si="3526"/>
        <v>0</v>
      </c>
      <c r="AD6846" s="5">
        <f t="shared" si="3527"/>
        <v>79.268656857109974</v>
      </c>
      <c r="AE6846" s="23">
        <v>36446</v>
      </c>
      <c r="AF6846" s="24">
        <v>3</v>
      </c>
      <c r="AG6846" s="1">
        <f t="shared" si="3542"/>
        <v>105.8617</v>
      </c>
      <c r="AH6846" s="1">
        <f t="shared" si="3542"/>
        <v>0</v>
      </c>
      <c r="AI6846" s="1">
        <f t="shared" si="3528"/>
        <v>30</v>
      </c>
      <c r="AJ6846" s="1">
        <f t="shared" si="3528"/>
        <v>0</v>
      </c>
      <c r="AK6846" s="1">
        <f t="shared" si="3529"/>
        <v>15.52941176470588</v>
      </c>
      <c r="AL6846" s="1">
        <f t="shared" si="3529"/>
        <v>0</v>
      </c>
      <c r="AM6846" s="5">
        <f t="shared" si="3530"/>
        <v>15.52941176470588</v>
      </c>
      <c r="AN6846" s="1">
        <f t="shared" si="3543"/>
        <v>132.327125</v>
      </c>
      <c r="AO6846" s="1">
        <f t="shared" si="3543"/>
        <v>0</v>
      </c>
      <c r="AP6846" s="1">
        <f t="shared" si="3531"/>
        <v>30</v>
      </c>
      <c r="AQ6846" s="1">
        <f t="shared" si="3531"/>
        <v>0</v>
      </c>
      <c r="AR6846" s="1">
        <f t="shared" si="3532"/>
        <v>15.52941176470588</v>
      </c>
      <c r="AS6846" s="1">
        <f t="shared" si="3532"/>
        <v>0</v>
      </c>
      <c r="AT6846" s="5">
        <f t="shared" si="3533"/>
        <v>15.52941176470588</v>
      </c>
      <c r="AU6846" s="1">
        <f t="shared" si="3534"/>
        <v>150</v>
      </c>
      <c r="AV6846" s="1">
        <f t="shared" si="3534"/>
        <v>0</v>
      </c>
      <c r="AW6846" s="1">
        <f t="shared" si="3535"/>
        <v>3.2352941176470589</v>
      </c>
      <c r="AX6846" s="1">
        <f t="shared" si="3535"/>
        <v>0</v>
      </c>
      <c r="AY6846" s="5">
        <f t="shared" si="3536"/>
        <v>3.2352941176470589</v>
      </c>
      <c r="AZ6846" s="1">
        <f t="shared" si="3537"/>
        <v>75</v>
      </c>
      <c r="BA6846" s="1">
        <f t="shared" si="3538"/>
        <v>55.392749999999999</v>
      </c>
      <c r="BB6846" s="1">
        <f t="shared" si="3539"/>
        <v>243.95552450416881</v>
      </c>
      <c r="BC6846" s="23">
        <v>36446</v>
      </c>
      <c r="BD6846" s="24">
        <v>3</v>
      </c>
    </row>
    <row r="6847" spans="4:56" x14ac:dyDescent="0.15">
      <c r="D6847" s="17"/>
      <c r="E6847" s="14">
        <f t="shared" si="3545"/>
        <v>2.4031660181579904</v>
      </c>
      <c r="F6847" s="23">
        <v>36446</v>
      </c>
      <c r="G6847" s="24">
        <v>4</v>
      </c>
      <c r="H6847" s="17">
        <v>233.95</v>
      </c>
      <c r="I6847" s="17">
        <f t="shared" si="3541"/>
        <v>128.6138991566736</v>
      </c>
      <c r="J6847" s="17">
        <f t="shared" si="3514"/>
        <v>309.08055191611658</v>
      </c>
      <c r="K6847" s="1">
        <v>22.32</v>
      </c>
      <c r="L6847" s="1">
        <f t="shared" si="3515"/>
        <v>27.32</v>
      </c>
      <c r="M6847" s="1">
        <f t="shared" si="3516"/>
        <v>27.32</v>
      </c>
      <c r="N6847" s="1">
        <f t="shared" si="3517"/>
        <v>1</v>
      </c>
      <c r="O6847" s="1">
        <f t="shared" si="3518"/>
        <v>1</v>
      </c>
      <c r="P6847" s="1">
        <f t="shared" si="3519"/>
        <v>0</v>
      </c>
      <c r="Q6847" s="18">
        <f t="shared" si="3513"/>
        <v>0.25109106943102205</v>
      </c>
      <c r="R6847" s="18">
        <f t="shared" si="3520"/>
        <v>0</v>
      </c>
      <c r="S6847" s="1">
        <f t="shared" si="3521"/>
        <v>7.5</v>
      </c>
      <c r="T6847" s="1">
        <f t="shared" si="3522"/>
        <v>0.3</v>
      </c>
      <c r="U6847" s="1">
        <f t="shared" si="3522"/>
        <v>0</v>
      </c>
      <c r="V6847" s="4">
        <f t="shared" si="3523"/>
        <v>4.6616478455982424</v>
      </c>
      <c r="W6847" s="4">
        <f t="shared" si="3524"/>
        <v>0</v>
      </c>
      <c r="X6847" s="4">
        <f t="shared" si="3525"/>
        <v>369.28500000000003</v>
      </c>
      <c r="Y6847" s="4">
        <f t="shared" si="3525"/>
        <v>0</v>
      </c>
      <c r="Z6847" s="4">
        <f t="shared" si="3526"/>
        <v>79.217695594208621</v>
      </c>
      <c r="AA6847" s="4">
        <f t="shared" si="3526"/>
        <v>0</v>
      </c>
      <c r="AD6847" s="5">
        <f t="shared" si="3527"/>
        <v>79.217695594208621</v>
      </c>
      <c r="AE6847" s="23">
        <v>36446</v>
      </c>
      <c r="AF6847" s="24">
        <v>4</v>
      </c>
      <c r="AG6847" s="1">
        <f t="shared" si="3542"/>
        <v>105.8617</v>
      </c>
      <c r="AH6847" s="1">
        <f t="shared" si="3542"/>
        <v>0</v>
      </c>
      <c r="AI6847" s="1">
        <f t="shared" si="3528"/>
        <v>30</v>
      </c>
      <c r="AJ6847" s="1">
        <f t="shared" si="3528"/>
        <v>0</v>
      </c>
      <c r="AK6847" s="1">
        <f t="shared" si="3529"/>
        <v>15.52941176470588</v>
      </c>
      <c r="AL6847" s="1">
        <f t="shared" si="3529"/>
        <v>0</v>
      </c>
      <c r="AM6847" s="5">
        <f t="shared" si="3530"/>
        <v>15.52941176470588</v>
      </c>
      <c r="AN6847" s="1">
        <f t="shared" si="3543"/>
        <v>132.327125</v>
      </c>
      <c r="AO6847" s="1">
        <f t="shared" si="3543"/>
        <v>0</v>
      </c>
      <c r="AP6847" s="1">
        <f t="shared" si="3531"/>
        <v>30</v>
      </c>
      <c r="AQ6847" s="1">
        <f t="shared" si="3531"/>
        <v>0</v>
      </c>
      <c r="AR6847" s="1">
        <f t="shared" si="3532"/>
        <v>15.52941176470588</v>
      </c>
      <c r="AS6847" s="1">
        <f t="shared" si="3532"/>
        <v>0</v>
      </c>
      <c r="AT6847" s="5">
        <f t="shared" si="3533"/>
        <v>15.52941176470588</v>
      </c>
      <c r="AU6847" s="1">
        <f t="shared" si="3534"/>
        <v>150</v>
      </c>
      <c r="AV6847" s="1">
        <f t="shared" si="3534"/>
        <v>0</v>
      </c>
      <c r="AW6847" s="1">
        <f t="shared" si="3535"/>
        <v>3.2352941176470589</v>
      </c>
      <c r="AX6847" s="1">
        <f t="shared" si="3535"/>
        <v>0</v>
      </c>
      <c r="AY6847" s="5">
        <f t="shared" si="3536"/>
        <v>3.2352941176470589</v>
      </c>
      <c r="AZ6847" s="1">
        <f t="shared" si="3537"/>
        <v>75</v>
      </c>
      <c r="BA6847" s="1">
        <f t="shared" si="3538"/>
        <v>55.392749999999999</v>
      </c>
      <c r="BB6847" s="1">
        <f t="shared" si="3539"/>
        <v>243.90456324126745</v>
      </c>
      <c r="BC6847" s="23">
        <v>36446</v>
      </c>
      <c r="BD6847" s="24">
        <v>4</v>
      </c>
    </row>
    <row r="6848" spans="4:56" x14ac:dyDescent="0.15">
      <c r="D6848" s="17"/>
      <c r="E6848" s="14">
        <f t="shared" si="3545"/>
        <v>2.4031660181579904</v>
      </c>
      <c r="F6848" s="23">
        <v>36446</v>
      </c>
      <c r="G6848" s="24">
        <v>5</v>
      </c>
      <c r="H6848" s="17">
        <v>229.62299999999999</v>
      </c>
      <c r="I6848" s="17">
        <f t="shared" si="3541"/>
        <v>126.23513300300431</v>
      </c>
      <c r="J6848" s="17">
        <f t="shared" si="3514"/>
        <v>303.36398193047415</v>
      </c>
      <c r="K6848" s="1">
        <v>22.3</v>
      </c>
      <c r="L6848" s="1">
        <f t="shared" si="3515"/>
        <v>27.3</v>
      </c>
      <c r="M6848" s="1">
        <f t="shared" si="3516"/>
        <v>27.3</v>
      </c>
      <c r="N6848" s="1">
        <f t="shared" si="3517"/>
        <v>1</v>
      </c>
      <c r="O6848" s="1">
        <f t="shared" si="3518"/>
        <v>1</v>
      </c>
      <c r="P6848" s="1">
        <f t="shared" si="3519"/>
        <v>0</v>
      </c>
      <c r="Q6848" s="18">
        <f t="shared" si="3513"/>
        <v>0.2464470384097438</v>
      </c>
      <c r="R6848" s="18">
        <f t="shared" si="3520"/>
        <v>0</v>
      </c>
      <c r="S6848" s="1">
        <f t="shared" si="3521"/>
        <v>7.5</v>
      </c>
      <c r="T6848" s="1">
        <f t="shared" si="3522"/>
        <v>0.3</v>
      </c>
      <c r="U6848" s="1">
        <f t="shared" si="3522"/>
        <v>0</v>
      </c>
      <c r="V6848" s="4">
        <f t="shared" si="3523"/>
        <v>4.6646467142175707</v>
      </c>
      <c r="W6848" s="4">
        <f t="shared" si="3524"/>
        <v>0</v>
      </c>
      <c r="X6848" s="4">
        <f t="shared" si="3525"/>
        <v>369.28500000000003</v>
      </c>
      <c r="Y6848" s="4">
        <f t="shared" si="3525"/>
        <v>0</v>
      </c>
      <c r="Z6848" s="4">
        <f t="shared" si="3526"/>
        <v>79.166767093945381</v>
      </c>
      <c r="AA6848" s="4">
        <f t="shared" si="3526"/>
        <v>0</v>
      </c>
      <c r="AD6848" s="5">
        <f t="shared" si="3527"/>
        <v>79.166767093945381</v>
      </c>
      <c r="AE6848" s="23">
        <v>36446</v>
      </c>
      <c r="AF6848" s="24">
        <v>5</v>
      </c>
      <c r="AG6848" s="1">
        <f t="shared" si="3542"/>
        <v>105.8617</v>
      </c>
      <c r="AH6848" s="1">
        <f t="shared" si="3542"/>
        <v>0</v>
      </c>
      <c r="AI6848" s="1">
        <f t="shared" si="3528"/>
        <v>30</v>
      </c>
      <c r="AJ6848" s="1">
        <f t="shared" si="3528"/>
        <v>0</v>
      </c>
      <c r="AK6848" s="1">
        <f t="shared" si="3529"/>
        <v>15.52941176470588</v>
      </c>
      <c r="AL6848" s="1">
        <f t="shared" si="3529"/>
        <v>0</v>
      </c>
      <c r="AM6848" s="5">
        <f t="shared" si="3530"/>
        <v>15.52941176470588</v>
      </c>
      <c r="AN6848" s="1">
        <f t="shared" si="3543"/>
        <v>132.327125</v>
      </c>
      <c r="AO6848" s="1">
        <f t="shared" si="3543"/>
        <v>0</v>
      </c>
      <c r="AP6848" s="1">
        <f t="shared" si="3531"/>
        <v>30</v>
      </c>
      <c r="AQ6848" s="1">
        <f t="shared" si="3531"/>
        <v>0</v>
      </c>
      <c r="AR6848" s="1">
        <f t="shared" si="3532"/>
        <v>15.52941176470588</v>
      </c>
      <c r="AS6848" s="1">
        <f t="shared" si="3532"/>
        <v>0</v>
      </c>
      <c r="AT6848" s="5">
        <f t="shared" si="3533"/>
        <v>15.52941176470588</v>
      </c>
      <c r="AU6848" s="1">
        <f t="shared" si="3534"/>
        <v>150</v>
      </c>
      <c r="AV6848" s="1">
        <f t="shared" si="3534"/>
        <v>0</v>
      </c>
      <c r="AW6848" s="1">
        <f t="shared" si="3535"/>
        <v>3.2352941176470589</v>
      </c>
      <c r="AX6848" s="1">
        <f t="shared" si="3535"/>
        <v>0</v>
      </c>
      <c r="AY6848" s="5">
        <f t="shared" si="3536"/>
        <v>3.2352941176470589</v>
      </c>
      <c r="AZ6848" s="1">
        <f t="shared" si="3537"/>
        <v>75</v>
      </c>
      <c r="BA6848" s="1">
        <f t="shared" si="3538"/>
        <v>55.392749999999999</v>
      </c>
      <c r="BB6848" s="1">
        <f t="shared" si="3539"/>
        <v>243.85363474100421</v>
      </c>
      <c r="BC6848" s="23">
        <v>36446</v>
      </c>
      <c r="BD6848" s="24">
        <v>5</v>
      </c>
    </row>
    <row r="6849" spans="4:56" x14ac:dyDescent="0.15">
      <c r="D6849" s="17"/>
      <c r="E6849" s="14">
        <f t="shared" si="3545"/>
        <v>2.4031660181579904</v>
      </c>
      <c r="F6849" s="23">
        <v>36446</v>
      </c>
      <c r="G6849" s="24">
        <v>6</v>
      </c>
      <c r="H6849" s="17">
        <v>227.23</v>
      </c>
      <c r="I6849" s="17">
        <f t="shared" si="3541"/>
        <v>124.91958241235707</v>
      </c>
      <c r="J6849" s="17">
        <f t="shared" si="3514"/>
        <v>300.20249545586307</v>
      </c>
      <c r="K6849" s="1">
        <v>22.34</v>
      </c>
      <c r="L6849" s="1">
        <f t="shared" si="3515"/>
        <v>27.34</v>
      </c>
      <c r="M6849" s="1">
        <f t="shared" si="3516"/>
        <v>27.34</v>
      </c>
      <c r="N6849" s="1">
        <f t="shared" si="3517"/>
        <v>1</v>
      </c>
      <c r="O6849" s="1">
        <f t="shared" si="3518"/>
        <v>1</v>
      </c>
      <c r="P6849" s="1">
        <f t="shared" si="3519"/>
        <v>0</v>
      </c>
      <c r="Q6849" s="18">
        <f t="shared" si="3513"/>
        <v>0.24387870787266994</v>
      </c>
      <c r="R6849" s="18">
        <f t="shared" si="3520"/>
        <v>0</v>
      </c>
      <c r="S6849" s="1">
        <f t="shared" si="3521"/>
        <v>7.5</v>
      </c>
      <c r="T6849" s="1">
        <f t="shared" si="3522"/>
        <v>0.3</v>
      </c>
      <c r="U6849" s="1">
        <f t="shared" si="3522"/>
        <v>0</v>
      </c>
      <c r="V6849" s="4">
        <f t="shared" si="3523"/>
        <v>4.6586509049304921</v>
      </c>
      <c r="W6849" s="4">
        <f t="shared" si="3524"/>
        <v>0</v>
      </c>
      <c r="X6849" s="4">
        <f t="shared" si="3525"/>
        <v>369.28500000000003</v>
      </c>
      <c r="Y6849" s="4">
        <f t="shared" si="3525"/>
        <v>0</v>
      </c>
      <c r="Z6849" s="4">
        <f t="shared" si="3526"/>
        <v>79.268656857109974</v>
      </c>
      <c r="AA6849" s="4">
        <f t="shared" si="3526"/>
        <v>0</v>
      </c>
      <c r="AD6849" s="5">
        <f t="shared" si="3527"/>
        <v>79.268656857109974</v>
      </c>
      <c r="AE6849" s="23">
        <v>36446</v>
      </c>
      <c r="AF6849" s="24">
        <v>6</v>
      </c>
      <c r="AG6849" s="1">
        <f t="shared" si="3542"/>
        <v>105.8617</v>
      </c>
      <c r="AH6849" s="1">
        <f t="shared" si="3542"/>
        <v>0</v>
      </c>
      <c r="AI6849" s="1">
        <f t="shared" si="3528"/>
        <v>30</v>
      </c>
      <c r="AJ6849" s="1">
        <f t="shared" si="3528"/>
        <v>0</v>
      </c>
      <c r="AK6849" s="1">
        <f t="shared" si="3529"/>
        <v>15.52941176470588</v>
      </c>
      <c r="AL6849" s="1">
        <f t="shared" si="3529"/>
        <v>0</v>
      </c>
      <c r="AM6849" s="5">
        <f t="shared" si="3530"/>
        <v>15.52941176470588</v>
      </c>
      <c r="AN6849" s="1">
        <f t="shared" si="3543"/>
        <v>132.327125</v>
      </c>
      <c r="AO6849" s="1">
        <f t="shared" si="3543"/>
        <v>0</v>
      </c>
      <c r="AP6849" s="1">
        <f t="shared" si="3531"/>
        <v>30</v>
      </c>
      <c r="AQ6849" s="1">
        <f t="shared" si="3531"/>
        <v>0</v>
      </c>
      <c r="AR6849" s="1">
        <f t="shared" si="3532"/>
        <v>15.52941176470588</v>
      </c>
      <c r="AS6849" s="1">
        <f t="shared" si="3532"/>
        <v>0</v>
      </c>
      <c r="AT6849" s="5">
        <f t="shared" si="3533"/>
        <v>15.52941176470588</v>
      </c>
      <c r="AU6849" s="1">
        <f t="shared" si="3534"/>
        <v>150</v>
      </c>
      <c r="AV6849" s="1">
        <f t="shared" si="3534"/>
        <v>0</v>
      </c>
      <c r="AW6849" s="1">
        <f t="shared" si="3535"/>
        <v>3.2352941176470589</v>
      </c>
      <c r="AX6849" s="1">
        <f t="shared" si="3535"/>
        <v>0</v>
      </c>
      <c r="AY6849" s="5">
        <f t="shared" si="3536"/>
        <v>3.2352941176470589</v>
      </c>
      <c r="AZ6849" s="1">
        <f t="shared" si="3537"/>
        <v>75</v>
      </c>
      <c r="BA6849" s="1">
        <f t="shared" si="3538"/>
        <v>55.392749999999999</v>
      </c>
      <c r="BB6849" s="1">
        <f t="shared" si="3539"/>
        <v>243.95552450416881</v>
      </c>
      <c r="BC6849" s="23">
        <v>36446</v>
      </c>
      <c r="BD6849" s="24">
        <v>6</v>
      </c>
    </row>
    <row r="6850" spans="4:56" x14ac:dyDescent="0.15">
      <c r="D6850" s="17"/>
      <c r="E6850" s="14">
        <f t="shared" si="3545"/>
        <v>2.4031660181579904</v>
      </c>
      <c r="F6850" s="23">
        <v>36446</v>
      </c>
      <c r="G6850" s="24">
        <v>7</v>
      </c>
      <c r="H6850" s="17">
        <v>226.012</v>
      </c>
      <c r="I6850" s="17">
        <f t="shared" si="3541"/>
        <v>124.24998750244971</v>
      </c>
      <c r="J6850" s="17">
        <f t="shared" si="3514"/>
        <v>298.59334772244216</v>
      </c>
      <c r="K6850" s="1">
        <v>22.53</v>
      </c>
      <c r="L6850" s="1">
        <f t="shared" si="3515"/>
        <v>27.53</v>
      </c>
      <c r="M6850" s="1">
        <f t="shared" si="3516"/>
        <v>27.53</v>
      </c>
      <c r="N6850" s="1">
        <f t="shared" si="3517"/>
        <v>1</v>
      </c>
      <c r="O6850" s="1">
        <f t="shared" si="3518"/>
        <v>1</v>
      </c>
      <c r="P6850" s="1">
        <f t="shared" si="3519"/>
        <v>0</v>
      </c>
      <c r="Q6850" s="18">
        <f t="shared" si="3513"/>
        <v>0.24257146734021864</v>
      </c>
      <c r="R6850" s="18">
        <f t="shared" si="3520"/>
        <v>0</v>
      </c>
      <c r="S6850" s="1">
        <f t="shared" si="3521"/>
        <v>7.5</v>
      </c>
      <c r="T6850" s="1">
        <f t="shared" si="3522"/>
        <v>0.3</v>
      </c>
      <c r="U6850" s="1">
        <f t="shared" si="3522"/>
        <v>0</v>
      </c>
      <c r="V6850" s="4">
        <f t="shared" si="3523"/>
        <v>4.630275888524757</v>
      </c>
      <c r="W6850" s="4">
        <f t="shared" si="3524"/>
        <v>0</v>
      </c>
      <c r="X6850" s="4">
        <f t="shared" si="3525"/>
        <v>369.28500000000003</v>
      </c>
      <c r="Y6850" s="4">
        <f t="shared" si="3525"/>
        <v>0</v>
      </c>
      <c r="Z6850" s="4">
        <f t="shared" si="3526"/>
        <v>79.754426926309392</v>
      </c>
      <c r="AA6850" s="4">
        <f t="shared" si="3526"/>
        <v>0</v>
      </c>
      <c r="AD6850" s="5">
        <f t="shared" si="3527"/>
        <v>79.754426926309392</v>
      </c>
      <c r="AE6850" s="23">
        <v>36446</v>
      </c>
      <c r="AF6850" s="24">
        <v>7</v>
      </c>
      <c r="AG6850" s="1">
        <f t="shared" si="3542"/>
        <v>105.8617</v>
      </c>
      <c r="AH6850" s="1">
        <f t="shared" si="3542"/>
        <v>0</v>
      </c>
      <c r="AI6850" s="1">
        <f t="shared" si="3528"/>
        <v>30</v>
      </c>
      <c r="AJ6850" s="1">
        <f t="shared" si="3528"/>
        <v>0</v>
      </c>
      <c r="AK6850" s="1">
        <f t="shared" si="3529"/>
        <v>15.52941176470588</v>
      </c>
      <c r="AL6850" s="1">
        <f t="shared" si="3529"/>
        <v>0</v>
      </c>
      <c r="AM6850" s="5">
        <f t="shared" si="3530"/>
        <v>15.52941176470588</v>
      </c>
      <c r="AN6850" s="1">
        <f t="shared" si="3543"/>
        <v>132.327125</v>
      </c>
      <c r="AO6850" s="1">
        <f t="shared" si="3543"/>
        <v>0</v>
      </c>
      <c r="AP6850" s="1">
        <f t="shared" si="3531"/>
        <v>30</v>
      </c>
      <c r="AQ6850" s="1">
        <f t="shared" si="3531"/>
        <v>0</v>
      </c>
      <c r="AR6850" s="1">
        <f t="shared" si="3532"/>
        <v>15.52941176470588</v>
      </c>
      <c r="AS6850" s="1">
        <f t="shared" si="3532"/>
        <v>0</v>
      </c>
      <c r="AT6850" s="5">
        <f t="shared" si="3533"/>
        <v>15.52941176470588</v>
      </c>
      <c r="AU6850" s="1">
        <f t="shared" si="3534"/>
        <v>150</v>
      </c>
      <c r="AV6850" s="1">
        <f t="shared" si="3534"/>
        <v>0</v>
      </c>
      <c r="AW6850" s="1">
        <f t="shared" si="3535"/>
        <v>3.2352941176470589</v>
      </c>
      <c r="AX6850" s="1">
        <f t="shared" si="3535"/>
        <v>0</v>
      </c>
      <c r="AY6850" s="5">
        <f t="shared" si="3536"/>
        <v>3.2352941176470589</v>
      </c>
      <c r="AZ6850" s="1">
        <f t="shared" si="3537"/>
        <v>75</v>
      </c>
      <c r="BA6850" s="1">
        <f t="shared" si="3538"/>
        <v>55.392749999999999</v>
      </c>
      <c r="BB6850" s="1">
        <f t="shared" si="3539"/>
        <v>244.44129457336822</v>
      </c>
      <c r="BC6850" s="23">
        <v>36446</v>
      </c>
      <c r="BD6850" s="24">
        <v>7</v>
      </c>
    </row>
    <row r="6851" spans="4:56" x14ac:dyDescent="0.15">
      <c r="D6851" s="17"/>
      <c r="E6851" s="14">
        <f t="shared" si="3545"/>
        <v>2.4031660181579904</v>
      </c>
      <c r="F6851" s="23">
        <v>36446</v>
      </c>
      <c r="G6851" s="24">
        <v>8</v>
      </c>
      <c r="H6851" s="17">
        <v>331.90699999999998</v>
      </c>
      <c r="I6851" s="17">
        <f t="shared" si="3541"/>
        <v>182.46571244878845</v>
      </c>
      <c r="J6851" s="17">
        <f t="shared" si="3514"/>
        <v>438.49539963591582</v>
      </c>
      <c r="K6851" s="1">
        <v>22.8</v>
      </c>
      <c r="L6851" s="1">
        <f t="shared" si="3515"/>
        <v>27.8</v>
      </c>
      <c r="M6851" s="1">
        <f t="shared" si="3516"/>
        <v>27.8</v>
      </c>
      <c r="N6851" s="1">
        <f t="shared" si="3517"/>
        <v>1</v>
      </c>
      <c r="O6851" s="1">
        <f t="shared" si="3518"/>
        <v>1</v>
      </c>
      <c r="P6851" s="1">
        <f t="shared" si="3519"/>
        <v>0</v>
      </c>
      <c r="Q6851" s="18">
        <f t="shared" ref="Q6851:Q6914" si="3546">IF(O6851=0,0,J6851/(350*3.517*O6851+350*3.517*P6851))</f>
        <v>0.35622519162916105</v>
      </c>
      <c r="R6851" s="18">
        <f t="shared" si="3520"/>
        <v>0</v>
      </c>
      <c r="S6851" s="1">
        <f t="shared" si="3521"/>
        <v>7.5</v>
      </c>
      <c r="T6851" s="1">
        <f t="shared" si="3522"/>
        <v>0.35622519162916105</v>
      </c>
      <c r="U6851" s="1">
        <f t="shared" si="3522"/>
        <v>0</v>
      </c>
      <c r="V6851" s="4">
        <f t="shared" si="3523"/>
        <v>4.6007786695710999</v>
      </c>
      <c r="W6851" s="4">
        <f t="shared" si="3524"/>
        <v>0</v>
      </c>
      <c r="X6851" s="4">
        <f t="shared" si="3525"/>
        <v>438.49539963591582</v>
      </c>
      <c r="Y6851" s="4">
        <f t="shared" si="3525"/>
        <v>0</v>
      </c>
      <c r="Z6851" s="4">
        <f t="shared" si="3526"/>
        <v>95.308953359582901</v>
      </c>
      <c r="AA6851" s="4">
        <f t="shared" si="3526"/>
        <v>0</v>
      </c>
      <c r="AD6851" s="5">
        <f t="shared" si="3527"/>
        <v>95.308953359582901</v>
      </c>
      <c r="AE6851" s="23">
        <v>36446</v>
      </c>
      <c r="AF6851" s="24">
        <v>8</v>
      </c>
      <c r="AG6851" s="1">
        <f t="shared" si="3542"/>
        <v>125.70201456229586</v>
      </c>
      <c r="AH6851" s="1">
        <f t="shared" si="3542"/>
        <v>0</v>
      </c>
      <c r="AI6851" s="1">
        <f t="shared" si="3528"/>
        <v>30</v>
      </c>
      <c r="AJ6851" s="1">
        <f t="shared" si="3528"/>
        <v>0</v>
      </c>
      <c r="AK6851" s="1">
        <f t="shared" si="3529"/>
        <v>15.52941176470588</v>
      </c>
      <c r="AL6851" s="1">
        <f t="shared" si="3529"/>
        <v>0</v>
      </c>
      <c r="AM6851" s="5">
        <f t="shared" si="3530"/>
        <v>15.52941176470588</v>
      </c>
      <c r="AN6851" s="1">
        <f t="shared" si="3543"/>
        <v>157.12751820286982</v>
      </c>
      <c r="AO6851" s="1">
        <f t="shared" si="3543"/>
        <v>0</v>
      </c>
      <c r="AP6851" s="1">
        <f t="shared" si="3531"/>
        <v>30</v>
      </c>
      <c r="AQ6851" s="1">
        <f t="shared" si="3531"/>
        <v>0</v>
      </c>
      <c r="AR6851" s="1">
        <f t="shared" si="3532"/>
        <v>15.52941176470588</v>
      </c>
      <c r="AS6851" s="1">
        <f t="shared" si="3532"/>
        <v>0</v>
      </c>
      <c r="AT6851" s="5">
        <f t="shared" si="3533"/>
        <v>15.52941176470588</v>
      </c>
      <c r="AU6851" s="1">
        <f t="shared" si="3534"/>
        <v>157.12751820286982</v>
      </c>
      <c r="AV6851" s="1">
        <f t="shared" si="3534"/>
        <v>0</v>
      </c>
      <c r="AW6851" s="1">
        <f t="shared" si="3535"/>
        <v>3.7187479515916948</v>
      </c>
      <c r="AX6851" s="1">
        <f t="shared" si="3535"/>
        <v>0</v>
      </c>
      <c r="AY6851" s="5">
        <f t="shared" si="3536"/>
        <v>3.7187479515916948</v>
      </c>
      <c r="AZ6851" s="1">
        <f t="shared" si="3537"/>
        <v>75</v>
      </c>
      <c r="BA6851" s="1">
        <f t="shared" si="3538"/>
        <v>65.774309945387373</v>
      </c>
      <c r="BB6851" s="1">
        <f t="shared" si="3539"/>
        <v>270.86083478597374</v>
      </c>
      <c r="BC6851" s="23">
        <v>36446</v>
      </c>
      <c r="BD6851" s="24">
        <v>8</v>
      </c>
    </row>
    <row r="6852" spans="4:56" x14ac:dyDescent="0.15">
      <c r="D6852" s="17"/>
      <c r="E6852" s="14">
        <f t="shared" si="3545"/>
        <v>2.4031660181579904</v>
      </c>
      <c r="F6852" s="23">
        <v>36446</v>
      </c>
      <c r="G6852" s="24">
        <v>9</v>
      </c>
      <c r="H6852" s="17">
        <v>522.18100000000004</v>
      </c>
      <c r="I6852" s="17">
        <f t="shared" si="3541"/>
        <v>287.06875176546686</v>
      </c>
      <c r="J6852" s="17">
        <f t="shared" ref="J6852:J6915" si="3547">I6852*E6852</f>
        <v>689.87386911780152</v>
      </c>
      <c r="K6852" s="1">
        <v>22.94</v>
      </c>
      <c r="L6852" s="1">
        <f t="shared" ref="L6852:L6915" si="3548">K6852+5</f>
        <v>27.94</v>
      </c>
      <c r="M6852" s="1">
        <f t="shared" ref="M6852:M6915" si="3549">IF(L6852&lt;18,18,L6852)</f>
        <v>27.94</v>
      </c>
      <c r="N6852" s="1">
        <f t="shared" ref="N6852:N6915" si="3550">IF(J6852=0,0,ROUNDUP(J6852/350/3.517,0))</f>
        <v>1</v>
      </c>
      <c r="O6852" s="1">
        <f t="shared" ref="O6852:O6915" si="3551">IF(N6852&gt;=1,1,0)</f>
        <v>1</v>
      </c>
      <c r="P6852" s="1">
        <f t="shared" ref="P6852:P6915" si="3552">IF(N6852&gt;=2,1,0)</f>
        <v>0</v>
      </c>
      <c r="Q6852" s="18">
        <f t="shared" si="3546"/>
        <v>0.56044020400325079</v>
      </c>
      <c r="R6852" s="18">
        <f t="shared" ref="R6852:R6915" si="3553">IF(P6852=0,0,J6852/(350*3.517*O6852+350*3.517*P6852))</f>
        <v>0</v>
      </c>
      <c r="S6852" s="1">
        <f t="shared" ref="S6852:S6915" si="3554">$S$1</f>
        <v>7.5</v>
      </c>
      <c r="T6852" s="1">
        <f t="shared" ref="T6852:U6915" si="3555">IF(AND(Q6852&lt;0.1),0,IF(AND(Q6852&gt;=0.1,Q6852&lt;0.3),0.3,IF(AND(Q6852&gt;1),1,Q6852)))</f>
        <v>0.56044020400325079</v>
      </c>
      <c r="U6852" s="1">
        <f t="shared" si="3555"/>
        <v>0</v>
      </c>
      <c r="V6852" s="4">
        <f t="shared" ref="V6852:V6915" si="3556">IF(T6852=0,0,EXP($AC$4*(T6852*100)+$AC$5*S6852+$AC$6*M6852+$AC$7))*(1-2%*10)*$V$1</f>
        <v>4.6183838820869196</v>
      </c>
      <c r="W6852" s="4">
        <f t="shared" ref="W6852:W6915" si="3557">IF(U6852=0,0,EXP($AC$4*(U6852*100)+$AC$5*S6852+$AC$6*M6852+$AC$7))*(1-2%*10)*$W$1</f>
        <v>0</v>
      </c>
      <c r="X6852" s="4">
        <f t="shared" ref="X6852:Y6915" si="3558">350*3.517*T6852</f>
        <v>689.87386911780163</v>
      </c>
      <c r="Y6852" s="4">
        <f t="shared" si="3558"/>
        <v>0</v>
      </c>
      <c r="Z6852" s="4">
        <f t="shared" ref="Z6852:AA6915" si="3559">IF(V6852=0,0,X6852/V6852)</f>
        <v>149.37560123435793</v>
      </c>
      <c r="AA6852" s="4">
        <f t="shared" si="3559"/>
        <v>0</v>
      </c>
      <c r="AD6852" s="5">
        <f t="shared" ref="AD6852:AD6915" si="3560">Z6852+AA6852</f>
        <v>149.37560123435793</v>
      </c>
      <c r="AE6852" s="23">
        <v>36446</v>
      </c>
      <c r="AF6852" s="24">
        <v>9</v>
      </c>
      <c r="AG6852" s="1">
        <f t="shared" si="3542"/>
        <v>197.76384248043647</v>
      </c>
      <c r="AH6852" s="1">
        <f t="shared" si="3542"/>
        <v>0</v>
      </c>
      <c r="AI6852" s="1">
        <f t="shared" ref="AI6852:AJ6915" si="3561">IF(AND(AG6852/250=0),0,IF(AND(AG6852/250*50&gt;0,AG6852/250*50&lt;30),30,IF(AND(AG6852/250*50&gt;50),50,AG6852/250*50)))</f>
        <v>39.552768496087296</v>
      </c>
      <c r="AJ6852" s="1">
        <f t="shared" si="3561"/>
        <v>0</v>
      </c>
      <c r="AK6852" s="1">
        <f t="shared" ref="AK6852:AL6915" si="3562">IF(55*(AI6852/50)^3/0.85/0.9&gt;55,55,55*(AI6852/50)^3/0.85/0.9)</f>
        <v>35.58950137250617</v>
      </c>
      <c r="AL6852" s="1">
        <f t="shared" si="3562"/>
        <v>0</v>
      </c>
      <c r="AM6852" s="5">
        <f t="shared" ref="AM6852:AM6915" si="3563">AK6852+AL6852</f>
        <v>35.58950137250617</v>
      </c>
      <c r="AN6852" s="1">
        <f t="shared" si="3543"/>
        <v>247.2048031005456</v>
      </c>
      <c r="AO6852" s="1">
        <f t="shared" si="3543"/>
        <v>0</v>
      </c>
      <c r="AP6852" s="1">
        <f t="shared" ref="AP6852:AQ6915" si="3564">IF(AND(AN6852/300=0),0,IF(AND(AN6852/300*50&gt;0,AN6852/300*50&lt;30),30,IF(AND(AN6852/300*50&gt;50),50,AN6852/300*50)))</f>
        <v>41.200800516757603</v>
      </c>
      <c r="AQ6852" s="1">
        <f t="shared" si="3564"/>
        <v>0</v>
      </c>
      <c r="AR6852" s="1">
        <f t="shared" ref="AR6852:AS6915" si="3565">IF(55*(AP6852/50)^3/0.85/0.9&gt;55,55,55*(AP6852/50)^3/0.85/0.9)</f>
        <v>40.226125502416735</v>
      </c>
      <c r="AS6852" s="1">
        <f t="shared" si="3565"/>
        <v>0</v>
      </c>
      <c r="AT6852" s="5">
        <f t="shared" ref="AT6852:AT6915" si="3566">AR6852+AS6852</f>
        <v>40.226125502416735</v>
      </c>
      <c r="AU6852" s="1">
        <f t="shared" ref="AU6852:AV6915" si="3567">IF(AND(AN6852=0),0,IF(AND(AN6852&gt;0,AN6852&lt;300*25/50),300*25/50,AN6852))</f>
        <v>247.2048031005456</v>
      </c>
      <c r="AV6852" s="1">
        <f t="shared" si="3567"/>
        <v>0</v>
      </c>
      <c r="AW6852" s="1">
        <f t="shared" ref="AW6852:AX6915" si="3568">IF(22*(AU6852/300)^3/0.85&gt;22,22,22*(AU6852/300)^3/0.85)</f>
        <v>14.481405180870022</v>
      </c>
      <c r="AX6852" s="1">
        <f t="shared" si="3568"/>
        <v>0</v>
      </c>
      <c r="AY6852" s="5">
        <f t="shared" ref="AY6852:AY6915" si="3569">AW6852+AX6852</f>
        <v>14.481405180870022</v>
      </c>
      <c r="AZ6852" s="1">
        <f t="shared" ref="AZ6852:AZ6915" si="3570">IF(AG6852=0,0,75)</f>
        <v>75</v>
      </c>
      <c r="BA6852" s="1">
        <f t="shared" ref="BA6852:BA6915" si="3571">IF(AZ6852=0,0,0.15*(X6852+Y6852))</f>
        <v>103.48108036767024</v>
      </c>
      <c r="BB6852" s="1">
        <f t="shared" ref="BB6852:BB6915" si="3572">AD6852+AM6852+AT6852+AY6852+AZ6852+BA6852</f>
        <v>418.15371365782107</v>
      </c>
      <c r="BC6852" s="23">
        <v>36446</v>
      </c>
      <c r="BD6852" s="24">
        <v>9</v>
      </c>
    </row>
    <row r="6853" spans="4:56" x14ac:dyDescent="0.15">
      <c r="D6853" s="17"/>
      <c r="E6853" s="14">
        <f t="shared" si="3545"/>
        <v>2.4031660181579904</v>
      </c>
      <c r="F6853" s="23">
        <v>36446</v>
      </c>
      <c r="G6853" s="24">
        <v>10</v>
      </c>
      <c r="H6853" s="17">
        <v>559.95699999999999</v>
      </c>
      <c r="I6853" s="17">
        <f t="shared" si="3541"/>
        <v>307.83608946387466</v>
      </c>
      <c r="J6853" s="17">
        <f t="shared" si="3547"/>
        <v>739.78122936222655</v>
      </c>
      <c r="K6853" s="1">
        <v>23</v>
      </c>
      <c r="L6853" s="1">
        <f t="shared" si="3548"/>
        <v>28</v>
      </c>
      <c r="M6853" s="1">
        <f t="shared" si="3549"/>
        <v>28</v>
      </c>
      <c r="N6853" s="1">
        <f t="shared" si="3550"/>
        <v>1</v>
      </c>
      <c r="O6853" s="1">
        <f t="shared" si="3551"/>
        <v>1</v>
      </c>
      <c r="P6853" s="1">
        <f t="shared" si="3552"/>
        <v>0</v>
      </c>
      <c r="Q6853" s="18">
        <f t="shared" si="3546"/>
        <v>0.60098397933484426</v>
      </c>
      <c r="R6853" s="18">
        <f t="shared" si="3553"/>
        <v>0</v>
      </c>
      <c r="S6853" s="1">
        <f t="shared" si="3554"/>
        <v>7.5</v>
      </c>
      <c r="T6853" s="1">
        <f t="shared" si="3555"/>
        <v>0.60098397933484426</v>
      </c>
      <c r="U6853" s="1">
        <f t="shared" si="3555"/>
        <v>0</v>
      </c>
      <c r="V6853" s="4">
        <f t="shared" si="3556"/>
        <v>4.617103391173532</v>
      </c>
      <c r="W6853" s="4">
        <f t="shared" si="3557"/>
        <v>0</v>
      </c>
      <c r="X6853" s="4">
        <f t="shared" si="3558"/>
        <v>739.78122936222655</v>
      </c>
      <c r="Y6853" s="4">
        <f t="shared" si="3558"/>
        <v>0</v>
      </c>
      <c r="Z6853" s="4">
        <f t="shared" si="3559"/>
        <v>160.22626453989716</v>
      </c>
      <c r="AA6853" s="4">
        <f t="shared" si="3559"/>
        <v>0</v>
      </c>
      <c r="AD6853" s="5">
        <f t="shared" si="3560"/>
        <v>160.22626453989716</v>
      </c>
      <c r="AE6853" s="23">
        <v>36446</v>
      </c>
      <c r="AF6853" s="24">
        <v>10</v>
      </c>
      <c r="AG6853" s="1">
        <f t="shared" si="3542"/>
        <v>212.07061908383824</v>
      </c>
      <c r="AH6853" s="1">
        <f t="shared" si="3542"/>
        <v>0</v>
      </c>
      <c r="AI6853" s="1">
        <f t="shared" si="3561"/>
        <v>42.414123816767649</v>
      </c>
      <c r="AJ6853" s="1">
        <f t="shared" si="3561"/>
        <v>0</v>
      </c>
      <c r="AK6853" s="1">
        <f t="shared" si="3562"/>
        <v>43.885670788494082</v>
      </c>
      <c r="AL6853" s="1">
        <f t="shared" si="3562"/>
        <v>0</v>
      </c>
      <c r="AM6853" s="5">
        <f t="shared" si="3563"/>
        <v>43.885670788494082</v>
      </c>
      <c r="AN6853" s="1">
        <f t="shared" si="3543"/>
        <v>265.08827385479782</v>
      </c>
      <c r="AO6853" s="1">
        <f t="shared" si="3543"/>
        <v>0</v>
      </c>
      <c r="AP6853" s="1">
        <f t="shared" si="3564"/>
        <v>44.181378975799632</v>
      </c>
      <c r="AQ6853" s="1">
        <f t="shared" si="3564"/>
        <v>0</v>
      </c>
      <c r="AR6853" s="1">
        <f t="shared" si="3565"/>
        <v>49.603125439107345</v>
      </c>
      <c r="AS6853" s="1">
        <f t="shared" si="3565"/>
        <v>0</v>
      </c>
      <c r="AT6853" s="5">
        <f t="shared" si="3566"/>
        <v>49.603125439107345</v>
      </c>
      <c r="AU6853" s="1">
        <f t="shared" si="3567"/>
        <v>265.08827385479782</v>
      </c>
      <c r="AV6853" s="1">
        <f t="shared" si="3567"/>
        <v>0</v>
      </c>
      <c r="AW6853" s="1">
        <f t="shared" si="3568"/>
        <v>17.857125158078645</v>
      </c>
      <c r="AX6853" s="1">
        <f t="shared" si="3568"/>
        <v>0</v>
      </c>
      <c r="AY6853" s="5">
        <f t="shared" si="3569"/>
        <v>17.857125158078645</v>
      </c>
      <c r="AZ6853" s="1">
        <f t="shared" si="3570"/>
        <v>75</v>
      </c>
      <c r="BA6853" s="1">
        <f t="shared" si="3571"/>
        <v>110.96718440433398</v>
      </c>
      <c r="BB6853" s="1">
        <f t="shared" si="3572"/>
        <v>457.53937032991121</v>
      </c>
      <c r="BC6853" s="23">
        <v>36446</v>
      </c>
      <c r="BD6853" s="24">
        <v>10</v>
      </c>
    </row>
    <row r="6854" spans="4:56" x14ac:dyDescent="0.15">
      <c r="D6854" s="17"/>
      <c r="E6854" s="14">
        <f t="shared" si="3545"/>
        <v>2.4031660181579904</v>
      </c>
      <c r="F6854" s="23">
        <v>36446</v>
      </c>
      <c r="G6854" s="24">
        <v>11</v>
      </c>
      <c r="H6854" s="17">
        <v>583.23800000000006</v>
      </c>
      <c r="I6854" s="17">
        <f t="shared" si="3541"/>
        <v>320.63480793477237</v>
      </c>
      <c r="J6854" s="17">
        <f t="shared" si="3547"/>
        <v>770.53867466745896</v>
      </c>
      <c r="K6854" s="1">
        <v>23.04</v>
      </c>
      <c r="L6854" s="1">
        <f t="shared" si="3548"/>
        <v>28.04</v>
      </c>
      <c r="M6854" s="1">
        <f t="shared" si="3549"/>
        <v>28.04</v>
      </c>
      <c r="N6854" s="1">
        <f t="shared" si="3550"/>
        <v>1</v>
      </c>
      <c r="O6854" s="1">
        <f t="shared" si="3551"/>
        <v>1</v>
      </c>
      <c r="P6854" s="1">
        <f t="shared" si="3552"/>
        <v>0</v>
      </c>
      <c r="Q6854" s="18">
        <f t="shared" si="3546"/>
        <v>0.62597073371579592</v>
      </c>
      <c r="R6854" s="18">
        <f t="shared" si="3553"/>
        <v>0</v>
      </c>
      <c r="S6854" s="1">
        <f t="shared" si="3554"/>
        <v>7.5</v>
      </c>
      <c r="T6854" s="1">
        <f t="shared" si="3555"/>
        <v>0.62597073371579592</v>
      </c>
      <c r="U6854" s="1">
        <f t="shared" si="3555"/>
        <v>0</v>
      </c>
      <c r="V6854" s="4">
        <f t="shared" si="3556"/>
        <v>4.615865774639663</v>
      </c>
      <c r="W6854" s="4">
        <f t="shared" si="3557"/>
        <v>0</v>
      </c>
      <c r="X6854" s="4">
        <f t="shared" si="3558"/>
        <v>770.53867466745908</v>
      </c>
      <c r="Y6854" s="4">
        <f t="shared" si="3558"/>
        <v>0</v>
      </c>
      <c r="Z6854" s="4">
        <f t="shared" si="3559"/>
        <v>166.93264325425733</v>
      </c>
      <c r="AA6854" s="4">
        <f t="shared" si="3559"/>
        <v>0</v>
      </c>
      <c r="AD6854" s="5">
        <f t="shared" si="3560"/>
        <v>166.93264325425733</v>
      </c>
      <c r="AE6854" s="23">
        <v>36446</v>
      </c>
      <c r="AF6854" s="24">
        <v>11</v>
      </c>
      <c r="AG6854" s="1">
        <f t="shared" si="3542"/>
        <v>220.88775340467157</v>
      </c>
      <c r="AH6854" s="1">
        <f t="shared" si="3542"/>
        <v>0</v>
      </c>
      <c r="AI6854" s="1">
        <f t="shared" si="3561"/>
        <v>44.17755068093431</v>
      </c>
      <c r="AJ6854" s="1">
        <f t="shared" si="3561"/>
        <v>0</v>
      </c>
      <c r="AK6854" s="1">
        <f t="shared" si="3562"/>
        <v>49.590232296727656</v>
      </c>
      <c r="AL6854" s="1">
        <f t="shared" si="3562"/>
        <v>0</v>
      </c>
      <c r="AM6854" s="5">
        <f t="shared" si="3563"/>
        <v>49.590232296727656</v>
      </c>
      <c r="AN6854" s="1">
        <f t="shared" si="3543"/>
        <v>276.10969175583949</v>
      </c>
      <c r="AO6854" s="1">
        <f t="shared" si="3543"/>
        <v>0</v>
      </c>
      <c r="AP6854" s="1">
        <f t="shared" si="3564"/>
        <v>46.018281959306584</v>
      </c>
      <c r="AQ6854" s="1">
        <f t="shared" si="3564"/>
        <v>0</v>
      </c>
      <c r="AR6854" s="1">
        <f t="shared" si="3565"/>
        <v>55</v>
      </c>
      <c r="AS6854" s="1">
        <f t="shared" si="3565"/>
        <v>0</v>
      </c>
      <c r="AT6854" s="5">
        <f t="shared" si="3566"/>
        <v>55</v>
      </c>
      <c r="AU6854" s="1">
        <f t="shared" si="3567"/>
        <v>276.10969175583949</v>
      </c>
      <c r="AV6854" s="1">
        <f t="shared" si="3567"/>
        <v>0</v>
      </c>
      <c r="AW6854" s="1">
        <f t="shared" si="3568"/>
        <v>20.178317178030476</v>
      </c>
      <c r="AX6854" s="1">
        <f t="shared" si="3568"/>
        <v>0</v>
      </c>
      <c r="AY6854" s="5">
        <f t="shared" si="3569"/>
        <v>20.178317178030476</v>
      </c>
      <c r="AZ6854" s="1">
        <f t="shared" si="3570"/>
        <v>75</v>
      </c>
      <c r="BA6854" s="1">
        <f t="shared" si="3571"/>
        <v>115.58080120011886</v>
      </c>
      <c r="BB6854" s="1">
        <f t="shared" si="3572"/>
        <v>482.28199392913427</v>
      </c>
      <c r="BC6854" s="23">
        <v>36446</v>
      </c>
      <c r="BD6854" s="24">
        <v>11</v>
      </c>
    </row>
    <row r="6855" spans="4:56" x14ac:dyDescent="0.15">
      <c r="D6855" s="17"/>
      <c r="E6855" s="14">
        <f t="shared" si="3545"/>
        <v>2.4031660181579904</v>
      </c>
      <c r="F6855" s="23">
        <v>36446</v>
      </c>
      <c r="G6855" s="24">
        <v>12</v>
      </c>
      <c r="H6855" s="17">
        <v>573.98400000000004</v>
      </c>
      <c r="I6855" s="17">
        <f t="shared" si="3541"/>
        <v>315.54742591811987</v>
      </c>
      <c r="J6855" s="17">
        <f t="shared" si="3547"/>
        <v>758.31285108365159</v>
      </c>
      <c r="K6855" s="1">
        <v>23.15</v>
      </c>
      <c r="L6855" s="1">
        <f t="shared" si="3548"/>
        <v>28.15</v>
      </c>
      <c r="M6855" s="1">
        <f t="shared" si="3549"/>
        <v>28.15</v>
      </c>
      <c r="N6855" s="1">
        <f t="shared" si="3550"/>
        <v>1</v>
      </c>
      <c r="O6855" s="1">
        <f t="shared" si="3551"/>
        <v>1</v>
      </c>
      <c r="P6855" s="1">
        <f t="shared" si="3552"/>
        <v>0</v>
      </c>
      <c r="Q6855" s="18">
        <f t="shared" si="3546"/>
        <v>0.61603871081981521</v>
      </c>
      <c r="R6855" s="18">
        <f t="shared" si="3553"/>
        <v>0</v>
      </c>
      <c r="S6855" s="1">
        <f t="shared" si="3554"/>
        <v>7.5</v>
      </c>
      <c r="T6855" s="1">
        <f t="shared" si="3555"/>
        <v>0.61603871081981521</v>
      </c>
      <c r="U6855" s="1">
        <f t="shared" si="3555"/>
        <v>0</v>
      </c>
      <c r="V6855" s="4">
        <f t="shared" si="3556"/>
        <v>4.5977070448559125</v>
      </c>
      <c r="W6855" s="4">
        <f t="shared" si="3557"/>
        <v>0</v>
      </c>
      <c r="X6855" s="4">
        <f t="shared" si="3558"/>
        <v>758.31285108365159</v>
      </c>
      <c r="Y6855" s="4">
        <f t="shared" si="3558"/>
        <v>0</v>
      </c>
      <c r="Z6855" s="4">
        <f t="shared" si="3559"/>
        <v>164.93283362455216</v>
      </c>
      <c r="AA6855" s="4">
        <f t="shared" si="3559"/>
        <v>0</v>
      </c>
      <c r="AD6855" s="5">
        <f t="shared" si="3560"/>
        <v>164.93283362455216</v>
      </c>
      <c r="AE6855" s="23">
        <v>36446</v>
      </c>
      <c r="AF6855" s="24">
        <v>12</v>
      </c>
      <c r="AG6855" s="1">
        <f t="shared" si="3542"/>
        <v>217.38301731064675</v>
      </c>
      <c r="AH6855" s="1">
        <f t="shared" si="3542"/>
        <v>0</v>
      </c>
      <c r="AI6855" s="1">
        <f t="shared" si="3561"/>
        <v>43.476603462129347</v>
      </c>
      <c r="AJ6855" s="1">
        <f t="shared" si="3561"/>
        <v>0</v>
      </c>
      <c r="AK6855" s="1">
        <f t="shared" si="3562"/>
        <v>47.267002948444329</v>
      </c>
      <c r="AL6855" s="1">
        <f t="shared" si="3562"/>
        <v>0</v>
      </c>
      <c r="AM6855" s="5">
        <f t="shared" si="3563"/>
        <v>47.267002948444329</v>
      </c>
      <c r="AN6855" s="1">
        <f t="shared" si="3543"/>
        <v>271.7287716383085</v>
      </c>
      <c r="AO6855" s="1">
        <f t="shared" si="3543"/>
        <v>0</v>
      </c>
      <c r="AP6855" s="1">
        <f t="shared" si="3564"/>
        <v>45.288128606384745</v>
      </c>
      <c r="AQ6855" s="1">
        <f t="shared" si="3564"/>
        <v>0</v>
      </c>
      <c r="AR6855" s="1">
        <f t="shared" si="3565"/>
        <v>53.4249798227317</v>
      </c>
      <c r="AS6855" s="1">
        <f t="shared" si="3565"/>
        <v>0</v>
      </c>
      <c r="AT6855" s="5">
        <f t="shared" si="3566"/>
        <v>53.4249798227317</v>
      </c>
      <c r="AU6855" s="1">
        <f t="shared" si="3567"/>
        <v>271.7287716383085</v>
      </c>
      <c r="AV6855" s="1">
        <f t="shared" si="3567"/>
        <v>0</v>
      </c>
      <c r="AW6855" s="1">
        <f t="shared" si="3568"/>
        <v>19.232992736183409</v>
      </c>
      <c r="AX6855" s="1">
        <f t="shared" si="3568"/>
        <v>0</v>
      </c>
      <c r="AY6855" s="5">
        <f t="shared" si="3569"/>
        <v>19.232992736183409</v>
      </c>
      <c r="AZ6855" s="1">
        <f t="shared" si="3570"/>
        <v>75</v>
      </c>
      <c r="BA6855" s="1">
        <f t="shared" si="3571"/>
        <v>113.74692766254773</v>
      </c>
      <c r="BB6855" s="1">
        <f t="shared" si="3572"/>
        <v>473.60473679445931</v>
      </c>
      <c r="BC6855" s="23">
        <v>36446</v>
      </c>
      <c r="BD6855" s="24">
        <v>12</v>
      </c>
    </row>
    <row r="6856" spans="4:56" x14ac:dyDescent="0.15">
      <c r="D6856" s="17"/>
      <c r="E6856" s="14">
        <f t="shared" si="3545"/>
        <v>2.4031660181579904</v>
      </c>
      <c r="F6856" s="23">
        <v>36446</v>
      </c>
      <c r="G6856" s="24">
        <v>13</v>
      </c>
      <c r="H6856" s="17">
        <v>661.83699999999999</v>
      </c>
      <c r="I6856" s="17">
        <f t="shared" si="3541"/>
        <v>363.84457010538739</v>
      </c>
      <c r="J6856" s="17">
        <f t="shared" si="3547"/>
        <v>874.37890676856955</v>
      </c>
      <c r="K6856" s="1">
        <v>23.42</v>
      </c>
      <c r="L6856" s="1">
        <f t="shared" si="3548"/>
        <v>28.42</v>
      </c>
      <c r="M6856" s="1">
        <f t="shared" si="3549"/>
        <v>28.42</v>
      </c>
      <c r="N6856" s="1">
        <f t="shared" si="3550"/>
        <v>1</v>
      </c>
      <c r="O6856" s="1">
        <f t="shared" si="3551"/>
        <v>1</v>
      </c>
      <c r="P6856" s="1">
        <f t="shared" si="3552"/>
        <v>0</v>
      </c>
      <c r="Q6856" s="18">
        <f t="shared" si="3546"/>
        <v>0.71032853224628911</v>
      </c>
      <c r="R6856" s="18">
        <f t="shared" si="3553"/>
        <v>0</v>
      </c>
      <c r="S6856" s="1">
        <f t="shared" si="3554"/>
        <v>7.5</v>
      </c>
      <c r="T6856" s="1">
        <f t="shared" si="3555"/>
        <v>0.71032853224628911</v>
      </c>
      <c r="U6856" s="1">
        <f t="shared" si="3555"/>
        <v>0</v>
      </c>
      <c r="V6856" s="4">
        <f t="shared" si="3556"/>
        <v>4.5755083534141612</v>
      </c>
      <c r="W6856" s="4">
        <f t="shared" si="3557"/>
        <v>0</v>
      </c>
      <c r="X6856" s="4">
        <f t="shared" si="3558"/>
        <v>874.37890676856966</v>
      </c>
      <c r="Y6856" s="4">
        <f t="shared" si="3558"/>
        <v>0</v>
      </c>
      <c r="Z6856" s="4">
        <f t="shared" si="3559"/>
        <v>191.09983836356108</v>
      </c>
      <c r="AA6856" s="4">
        <f t="shared" si="3559"/>
        <v>0</v>
      </c>
      <c r="AD6856" s="5">
        <f t="shared" si="3560"/>
        <v>191.09983836356108</v>
      </c>
      <c r="AE6856" s="23">
        <v>36446</v>
      </c>
      <c r="AF6856" s="24">
        <v>13</v>
      </c>
      <c r="AG6856" s="1">
        <f t="shared" si="3542"/>
        <v>250.65528660698996</v>
      </c>
      <c r="AH6856" s="1">
        <f t="shared" si="3542"/>
        <v>0</v>
      </c>
      <c r="AI6856" s="1">
        <f t="shared" si="3561"/>
        <v>50</v>
      </c>
      <c r="AJ6856" s="1">
        <f t="shared" si="3561"/>
        <v>0</v>
      </c>
      <c r="AK6856" s="1">
        <f t="shared" si="3562"/>
        <v>55</v>
      </c>
      <c r="AL6856" s="1">
        <f t="shared" si="3562"/>
        <v>0</v>
      </c>
      <c r="AM6856" s="5">
        <f t="shared" si="3563"/>
        <v>55</v>
      </c>
      <c r="AN6856" s="1">
        <f t="shared" si="3543"/>
        <v>313.31910825873746</v>
      </c>
      <c r="AO6856" s="1">
        <f t="shared" si="3543"/>
        <v>0</v>
      </c>
      <c r="AP6856" s="1">
        <f t="shared" si="3564"/>
        <v>50</v>
      </c>
      <c r="AQ6856" s="1">
        <f t="shared" si="3564"/>
        <v>0</v>
      </c>
      <c r="AR6856" s="1">
        <f t="shared" si="3565"/>
        <v>55</v>
      </c>
      <c r="AS6856" s="1">
        <f t="shared" si="3565"/>
        <v>0</v>
      </c>
      <c r="AT6856" s="5">
        <f t="shared" si="3566"/>
        <v>55</v>
      </c>
      <c r="AU6856" s="1">
        <f t="shared" si="3567"/>
        <v>313.31910825873746</v>
      </c>
      <c r="AV6856" s="1">
        <f t="shared" si="3567"/>
        <v>0</v>
      </c>
      <c r="AW6856" s="1">
        <f t="shared" si="3568"/>
        <v>22</v>
      </c>
      <c r="AX6856" s="1">
        <f t="shared" si="3568"/>
        <v>0</v>
      </c>
      <c r="AY6856" s="5">
        <f t="shared" si="3569"/>
        <v>22</v>
      </c>
      <c r="AZ6856" s="1">
        <f t="shared" si="3570"/>
        <v>75</v>
      </c>
      <c r="BA6856" s="1">
        <f t="shared" si="3571"/>
        <v>131.15683601528545</v>
      </c>
      <c r="BB6856" s="1">
        <f t="shared" si="3572"/>
        <v>529.25667437884647</v>
      </c>
      <c r="BC6856" s="23">
        <v>36446</v>
      </c>
      <c r="BD6856" s="24">
        <v>13</v>
      </c>
    </row>
    <row r="6857" spans="4:56" x14ac:dyDescent="0.15">
      <c r="D6857" s="17"/>
      <c r="E6857" s="14">
        <f t="shared" si="3545"/>
        <v>2.4031660181579904</v>
      </c>
      <c r="F6857" s="23">
        <v>36446</v>
      </c>
      <c r="G6857" s="24">
        <v>14</v>
      </c>
      <c r="H6857" s="17">
        <v>669.41600000000005</v>
      </c>
      <c r="I6857" s="17">
        <f t="shared" si="3541"/>
        <v>368.01112168353842</v>
      </c>
      <c r="J6857" s="17">
        <f t="shared" si="3547"/>
        <v>884.39182193408465</v>
      </c>
      <c r="K6857" s="1">
        <v>23.95</v>
      </c>
      <c r="L6857" s="1">
        <f t="shared" si="3548"/>
        <v>28.95</v>
      </c>
      <c r="M6857" s="1">
        <f t="shared" si="3549"/>
        <v>28.95</v>
      </c>
      <c r="N6857" s="1">
        <f t="shared" si="3550"/>
        <v>1</v>
      </c>
      <c r="O6857" s="1">
        <f t="shared" si="3551"/>
        <v>1</v>
      </c>
      <c r="P6857" s="1">
        <f t="shared" si="3552"/>
        <v>0</v>
      </c>
      <c r="Q6857" s="18">
        <f t="shared" si="3546"/>
        <v>0.71846283109312692</v>
      </c>
      <c r="R6857" s="18">
        <f t="shared" si="3553"/>
        <v>0</v>
      </c>
      <c r="S6857" s="1">
        <f t="shared" si="3554"/>
        <v>7.5</v>
      </c>
      <c r="T6857" s="1">
        <f t="shared" si="3555"/>
        <v>0.71846283109312692</v>
      </c>
      <c r="U6857" s="1">
        <f t="shared" si="3555"/>
        <v>0</v>
      </c>
      <c r="V6857" s="4">
        <f t="shared" si="3556"/>
        <v>4.4996837046619049</v>
      </c>
      <c r="W6857" s="4">
        <f t="shared" si="3557"/>
        <v>0</v>
      </c>
      <c r="X6857" s="4">
        <f t="shared" si="3558"/>
        <v>884.39182193408465</v>
      </c>
      <c r="Y6857" s="4">
        <f t="shared" si="3558"/>
        <v>0</v>
      </c>
      <c r="Z6857" s="4">
        <f t="shared" si="3559"/>
        <v>196.54533073464899</v>
      </c>
      <c r="AA6857" s="4">
        <f t="shared" si="3559"/>
        <v>0</v>
      </c>
      <c r="AD6857" s="5">
        <f t="shared" si="3560"/>
        <v>196.54533073464899</v>
      </c>
      <c r="AE6857" s="23">
        <v>36446</v>
      </c>
      <c r="AF6857" s="24">
        <v>14</v>
      </c>
      <c r="AG6857" s="1">
        <f t="shared" si="3542"/>
        <v>253.52565562110422</v>
      </c>
      <c r="AH6857" s="1">
        <f t="shared" si="3542"/>
        <v>0</v>
      </c>
      <c r="AI6857" s="1">
        <f t="shared" si="3561"/>
        <v>50</v>
      </c>
      <c r="AJ6857" s="1">
        <f t="shared" si="3561"/>
        <v>0</v>
      </c>
      <c r="AK6857" s="1">
        <f t="shared" si="3562"/>
        <v>55</v>
      </c>
      <c r="AL6857" s="1">
        <f t="shared" si="3562"/>
        <v>0</v>
      </c>
      <c r="AM6857" s="5">
        <f t="shared" si="3563"/>
        <v>55</v>
      </c>
      <c r="AN6857" s="1">
        <f t="shared" si="3543"/>
        <v>316.90706952638033</v>
      </c>
      <c r="AO6857" s="1">
        <f t="shared" si="3543"/>
        <v>0</v>
      </c>
      <c r="AP6857" s="1">
        <f t="shared" si="3564"/>
        <v>50</v>
      </c>
      <c r="AQ6857" s="1">
        <f t="shared" si="3564"/>
        <v>0</v>
      </c>
      <c r="AR6857" s="1">
        <f t="shared" si="3565"/>
        <v>55</v>
      </c>
      <c r="AS6857" s="1">
        <f t="shared" si="3565"/>
        <v>0</v>
      </c>
      <c r="AT6857" s="5">
        <f t="shared" si="3566"/>
        <v>55</v>
      </c>
      <c r="AU6857" s="1">
        <f t="shared" si="3567"/>
        <v>316.90706952638033</v>
      </c>
      <c r="AV6857" s="1">
        <f t="shared" si="3567"/>
        <v>0</v>
      </c>
      <c r="AW6857" s="1">
        <f t="shared" si="3568"/>
        <v>22</v>
      </c>
      <c r="AX6857" s="1">
        <f t="shared" si="3568"/>
        <v>0</v>
      </c>
      <c r="AY6857" s="5">
        <f t="shared" si="3569"/>
        <v>22</v>
      </c>
      <c r="AZ6857" s="1">
        <f t="shared" si="3570"/>
        <v>75</v>
      </c>
      <c r="BA6857" s="1">
        <f t="shared" si="3571"/>
        <v>132.65877329011269</v>
      </c>
      <c r="BB6857" s="1">
        <f t="shared" si="3572"/>
        <v>536.2041040247617</v>
      </c>
      <c r="BC6857" s="23">
        <v>36446</v>
      </c>
      <c r="BD6857" s="24">
        <v>14</v>
      </c>
    </row>
    <row r="6858" spans="4:56" x14ac:dyDescent="0.15">
      <c r="D6858" s="17"/>
      <c r="E6858" s="14">
        <f t="shared" si="3545"/>
        <v>2.4031660181579904</v>
      </c>
      <c r="F6858" s="23">
        <v>36446</v>
      </c>
      <c r="G6858" s="24">
        <v>15</v>
      </c>
      <c r="H6858" s="17">
        <v>667.96699999999998</v>
      </c>
      <c r="I6858" s="17">
        <f t="shared" si="3541"/>
        <v>367.21453463554514</v>
      </c>
      <c r="J6858" s="17">
        <f t="shared" si="3547"/>
        <v>882.47749100984242</v>
      </c>
      <c r="K6858" s="1">
        <v>24.53</v>
      </c>
      <c r="L6858" s="1">
        <f t="shared" si="3548"/>
        <v>29.53</v>
      </c>
      <c r="M6858" s="1">
        <f t="shared" si="3549"/>
        <v>29.53</v>
      </c>
      <c r="N6858" s="1">
        <f t="shared" si="3550"/>
        <v>1</v>
      </c>
      <c r="O6858" s="1">
        <f t="shared" si="3551"/>
        <v>1</v>
      </c>
      <c r="P6858" s="1">
        <f t="shared" si="3552"/>
        <v>0</v>
      </c>
      <c r="Q6858" s="18">
        <f t="shared" si="3546"/>
        <v>0.71690766563210728</v>
      </c>
      <c r="R6858" s="18">
        <f t="shared" si="3553"/>
        <v>0</v>
      </c>
      <c r="S6858" s="1">
        <f t="shared" si="3554"/>
        <v>7.5</v>
      </c>
      <c r="T6858" s="1">
        <f t="shared" si="3555"/>
        <v>0.71690766563210728</v>
      </c>
      <c r="U6858" s="1">
        <f t="shared" si="3555"/>
        <v>0</v>
      </c>
      <c r="V6858" s="4">
        <f t="shared" si="3556"/>
        <v>4.4162629301692888</v>
      </c>
      <c r="W6858" s="4">
        <f t="shared" si="3557"/>
        <v>0</v>
      </c>
      <c r="X6858" s="4">
        <f t="shared" si="3558"/>
        <v>882.47749100984254</v>
      </c>
      <c r="Y6858" s="4">
        <f t="shared" si="3558"/>
        <v>0</v>
      </c>
      <c r="Z6858" s="4">
        <f t="shared" si="3559"/>
        <v>199.82449074335673</v>
      </c>
      <c r="AA6858" s="4">
        <f t="shared" si="3559"/>
        <v>0</v>
      </c>
      <c r="AD6858" s="5">
        <f t="shared" si="3560"/>
        <v>199.82449074335673</v>
      </c>
      <c r="AE6858" s="23">
        <v>36446</v>
      </c>
      <c r="AF6858" s="24">
        <v>15</v>
      </c>
      <c r="AG6858" s="1">
        <f t="shared" si="3542"/>
        <v>252.97688075615483</v>
      </c>
      <c r="AH6858" s="1">
        <f t="shared" si="3542"/>
        <v>0</v>
      </c>
      <c r="AI6858" s="1">
        <f t="shared" si="3561"/>
        <v>50</v>
      </c>
      <c r="AJ6858" s="1">
        <f t="shared" si="3561"/>
        <v>0</v>
      </c>
      <c r="AK6858" s="1">
        <f t="shared" si="3562"/>
        <v>55</v>
      </c>
      <c r="AL6858" s="1">
        <f t="shared" si="3562"/>
        <v>0</v>
      </c>
      <c r="AM6858" s="5">
        <f t="shared" si="3563"/>
        <v>55</v>
      </c>
      <c r="AN6858" s="1">
        <f t="shared" si="3543"/>
        <v>316.22110094519354</v>
      </c>
      <c r="AO6858" s="1">
        <f t="shared" si="3543"/>
        <v>0</v>
      </c>
      <c r="AP6858" s="1">
        <f t="shared" si="3564"/>
        <v>50</v>
      </c>
      <c r="AQ6858" s="1">
        <f t="shared" si="3564"/>
        <v>0</v>
      </c>
      <c r="AR6858" s="1">
        <f t="shared" si="3565"/>
        <v>55</v>
      </c>
      <c r="AS6858" s="1">
        <f t="shared" si="3565"/>
        <v>0</v>
      </c>
      <c r="AT6858" s="5">
        <f t="shared" si="3566"/>
        <v>55</v>
      </c>
      <c r="AU6858" s="1">
        <f t="shared" si="3567"/>
        <v>316.22110094519354</v>
      </c>
      <c r="AV6858" s="1">
        <f t="shared" si="3567"/>
        <v>0</v>
      </c>
      <c r="AW6858" s="1">
        <f t="shared" si="3568"/>
        <v>22</v>
      </c>
      <c r="AX6858" s="1">
        <f t="shared" si="3568"/>
        <v>0</v>
      </c>
      <c r="AY6858" s="5">
        <f t="shared" si="3569"/>
        <v>22</v>
      </c>
      <c r="AZ6858" s="1">
        <f t="shared" si="3570"/>
        <v>75</v>
      </c>
      <c r="BA6858" s="1">
        <f t="shared" si="3571"/>
        <v>132.37162365147637</v>
      </c>
      <c r="BB6858" s="1">
        <f t="shared" si="3572"/>
        <v>539.1961143948331</v>
      </c>
      <c r="BC6858" s="23">
        <v>36446</v>
      </c>
      <c r="BD6858" s="24">
        <v>15</v>
      </c>
    </row>
    <row r="6859" spans="4:56" x14ac:dyDescent="0.15">
      <c r="D6859" s="17"/>
      <c r="E6859" s="14">
        <f t="shared" si="3545"/>
        <v>2.4031660181579904</v>
      </c>
      <c r="F6859" s="23">
        <v>36446</v>
      </c>
      <c r="G6859" s="24">
        <v>16</v>
      </c>
      <c r="H6859" s="17">
        <v>660.31100000000004</v>
      </c>
      <c r="I6859" s="17">
        <f t="shared" si="3541"/>
        <v>363.00565234469889</v>
      </c>
      <c r="J6859" s="17">
        <f t="shared" si="3547"/>
        <v>872.3628481140538</v>
      </c>
      <c r="K6859" s="1">
        <v>24.64</v>
      </c>
      <c r="L6859" s="1">
        <f t="shared" si="3548"/>
        <v>29.64</v>
      </c>
      <c r="M6859" s="1">
        <f t="shared" si="3549"/>
        <v>29.64</v>
      </c>
      <c r="N6859" s="1">
        <f t="shared" si="3550"/>
        <v>1</v>
      </c>
      <c r="O6859" s="1">
        <f t="shared" si="3551"/>
        <v>1</v>
      </c>
      <c r="P6859" s="1">
        <f t="shared" si="3552"/>
        <v>0</v>
      </c>
      <c r="Q6859" s="18">
        <f t="shared" si="3546"/>
        <v>0.70869072514241338</v>
      </c>
      <c r="R6859" s="18">
        <f t="shared" si="3553"/>
        <v>0</v>
      </c>
      <c r="S6859" s="1">
        <f t="shared" si="3554"/>
        <v>7.5</v>
      </c>
      <c r="T6859" s="1">
        <f t="shared" si="3555"/>
        <v>0.70869072514241338</v>
      </c>
      <c r="U6859" s="1">
        <f t="shared" si="3555"/>
        <v>0</v>
      </c>
      <c r="V6859" s="4">
        <f t="shared" si="3556"/>
        <v>4.3991968523146845</v>
      </c>
      <c r="W6859" s="4">
        <f t="shared" si="3557"/>
        <v>0</v>
      </c>
      <c r="X6859" s="4">
        <f t="shared" si="3558"/>
        <v>872.3628481140538</v>
      </c>
      <c r="Y6859" s="4">
        <f t="shared" si="3558"/>
        <v>0</v>
      </c>
      <c r="Z6859" s="4">
        <f t="shared" si="3559"/>
        <v>198.30048015583816</v>
      </c>
      <c r="AA6859" s="4">
        <f t="shared" si="3559"/>
        <v>0</v>
      </c>
      <c r="AD6859" s="5">
        <f t="shared" si="3560"/>
        <v>198.30048015583816</v>
      </c>
      <c r="AE6859" s="23">
        <v>36446</v>
      </c>
      <c r="AF6859" s="24">
        <v>16</v>
      </c>
      <c r="AG6859" s="1">
        <f t="shared" si="3542"/>
        <v>250.07734979269537</v>
      </c>
      <c r="AH6859" s="1">
        <f t="shared" si="3542"/>
        <v>0</v>
      </c>
      <c r="AI6859" s="1">
        <f t="shared" si="3561"/>
        <v>50</v>
      </c>
      <c r="AJ6859" s="1">
        <f t="shared" si="3561"/>
        <v>0</v>
      </c>
      <c r="AK6859" s="1">
        <f t="shared" si="3562"/>
        <v>55</v>
      </c>
      <c r="AL6859" s="1">
        <f t="shared" si="3562"/>
        <v>0</v>
      </c>
      <c r="AM6859" s="5">
        <f t="shared" si="3563"/>
        <v>55</v>
      </c>
      <c r="AN6859" s="1">
        <f t="shared" si="3543"/>
        <v>312.59668724086924</v>
      </c>
      <c r="AO6859" s="1">
        <f t="shared" si="3543"/>
        <v>0</v>
      </c>
      <c r="AP6859" s="1">
        <f t="shared" si="3564"/>
        <v>50</v>
      </c>
      <c r="AQ6859" s="1">
        <f t="shared" si="3564"/>
        <v>0</v>
      </c>
      <c r="AR6859" s="1">
        <f t="shared" si="3565"/>
        <v>55</v>
      </c>
      <c r="AS6859" s="1">
        <f t="shared" si="3565"/>
        <v>0</v>
      </c>
      <c r="AT6859" s="5">
        <f t="shared" si="3566"/>
        <v>55</v>
      </c>
      <c r="AU6859" s="1">
        <f t="shared" si="3567"/>
        <v>312.59668724086924</v>
      </c>
      <c r="AV6859" s="1">
        <f t="shared" si="3567"/>
        <v>0</v>
      </c>
      <c r="AW6859" s="1">
        <f t="shared" si="3568"/>
        <v>22</v>
      </c>
      <c r="AX6859" s="1">
        <f t="shared" si="3568"/>
        <v>0</v>
      </c>
      <c r="AY6859" s="5">
        <f t="shared" si="3569"/>
        <v>22</v>
      </c>
      <c r="AZ6859" s="1">
        <f t="shared" si="3570"/>
        <v>75</v>
      </c>
      <c r="BA6859" s="1">
        <f t="shared" si="3571"/>
        <v>130.85442721710805</v>
      </c>
      <c r="BB6859" s="1">
        <f t="shared" si="3572"/>
        <v>536.15490737294624</v>
      </c>
      <c r="BC6859" s="23">
        <v>36446</v>
      </c>
      <c r="BD6859" s="24">
        <v>16</v>
      </c>
    </row>
    <row r="6860" spans="4:56" x14ac:dyDescent="0.15">
      <c r="D6860" s="17"/>
      <c r="E6860" s="14">
        <f t="shared" si="3545"/>
        <v>2.4031660181579904</v>
      </c>
      <c r="F6860" s="23">
        <v>36446</v>
      </c>
      <c r="G6860" s="24">
        <v>17</v>
      </c>
      <c r="H6860" s="17">
        <v>516.72400000000005</v>
      </c>
      <c r="I6860" s="17">
        <f t="shared" si="3541"/>
        <v>284.06876865925631</v>
      </c>
      <c r="J6860" s="17">
        <f t="shared" si="3547"/>
        <v>682.66441166190828</v>
      </c>
      <c r="K6860" s="1">
        <v>24.63</v>
      </c>
      <c r="L6860" s="1">
        <f t="shared" si="3548"/>
        <v>29.63</v>
      </c>
      <c r="M6860" s="1">
        <f t="shared" si="3549"/>
        <v>29.63</v>
      </c>
      <c r="N6860" s="1">
        <f t="shared" si="3550"/>
        <v>1</v>
      </c>
      <c r="O6860" s="1">
        <f t="shared" si="3551"/>
        <v>1</v>
      </c>
      <c r="P6860" s="1">
        <f t="shared" si="3552"/>
        <v>0</v>
      </c>
      <c r="Q6860" s="18">
        <f t="shared" si="3546"/>
        <v>0.55458338004135688</v>
      </c>
      <c r="R6860" s="18">
        <f t="shared" si="3553"/>
        <v>0</v>
      </c>
      <c r="S6860" s="1">
        <f t="shared" si="3554"/>
        <v>7.5</v>
      </c>
      <c r="T6860" s="1">
        <f t="shared" si="3555"/>
        <v>0.55458338004135688</v>
      </c>
      <c r="U6860" s="1">
        <f t="shared" si="3555"/>
        <v>0</v>
      </c>
      <c r="V6860" s="4">
        <f t="shared" si="3556"/>
        <v>4.3730655649686883</v>
      </c>
      <c r="W6860" s="4">
        <f t="shared" si="3557"/>
        <v>0</v>
      </c>
      <c r="X6860" s="4">
        <f t="shared" si="3558"/>
        <v>682.66441166190828</v>
      </c>
      <c r="Y6860" s="4">
        <f t="shared" si="3558"/>
        <v>0</v>
      </c>
      <c r="Z6860" s="4">
        <f t="shared" si="3559"/>
        <v>156.1066033700769</v>
      </c>
      <c r="AA6860" s="4">
        <f t="shared" si="3559"/>
        <v>0</v>
      </c>
      <c r="AD6860" s="5">
        <f t="shared" si="3560"/>
        <v>156.1066033700769</v>
      </c>
      <c r="AE6860" s="23">
        <v>36446</v>
      </c>
      <c r="AF6860" s="24">
        <v>17</v>
      </c>
      <c r="AG6860" s="1">
        <f t="shared" si="3542"/>
        <v>195.69713134308037</v>
      </c>
      <c r="AH6860" s="1">
        <f t="shared" si="3542"/>
        <v>0</v>
      </c>
      <c r="AI6860" s="1">
        <f t="shared" si="3561"/>
        <v>39.13942626861607</v>
      </c>
      <c r="AJ6860" s="1">
        <f t="shared" si="3561"/>
        <v>0</v>
      </c>
      <c r="AK6860" s="1">
        <f t="shared" si="3562"/>
        <v>34.485347523601192</v>
      </c>
      <c r="AL6860" s="1">
        <f t="shared" si="3562"/>
        <v>0</v>
      </c>
      <c r="AM6860" s="5">
        <f t="shared" si="3563"/>
        <v>34.485347523601192</v>
      </c>
      <c r="AN6860" s="1">
        <f t="shared" si="3543"/>
        <v>244.62141417885047</v>
      </c>
      <c r="AO6860" s="1">
        <f t="shared" si="3543"/>
        <v>0</v>
      </c>
      <c r="AP6860" s="1">
        <f t="shared" si="3564"/>
        <v>40.770235696475076</v>
      </c>
      <c r="AQ6860" s="1">
        <f t="shared" si="3564"/>
        <v>0</v>
      </c>
      <c r="AR6860" s="1">
        <f t="shared" si="3565"/>
        <v>38.978121748862044</v>
      </c>
      <c r="AS6860" s="1">
        <f t="shared" si="3565"/>
        <v>0</v>
      </c>
      <c r="AT6860" s="5">
        <f t="shared" si="3566"/>
        <v>38.978121748862044</v>
      </c>
      <c r="AU6860" s="1">
        <f t="shared" si="3567"/>
        <v>244.62141417885047</v>
      </c>
      <c r="AV6860" s="1">
        <f t="shared" si="3567"/>
        <v>0</v>
      </c>
      <c r="AW6860" s="1">
        <f t="shared" si="3568"/>
        <v>14.032123829590338</v>
      </c>
      <c r="AX6860" s="1">
        <f t="shared" si="3568"/>
        <v>0</v>
      </c>
      <c r="AY6860" s="5">
        <f t="shared" si="3569"/>
        <v>14.032123829590338</v>
      </c>
      <c r="AZ6860" s="1">
        <f t="shared" si="3570"/>
        <v>75</v>
      </c>
      <c r="BA6860" s="1">
        <f t="shared" si="3571"/>
        <v>102.39966174928624</v>
      </c>
      <c r="BB6860" s="1">
        <f t="shared" si="3572"/>
        <v>421.00185822141668</v>
      </c>
      <c r="BC6860" s="23">
        <v>36446</v>
      </c>
      <c r="BD6860" s="24">
        <v>17</v>
      </c>
    </row>
    <row r="6861" spans="4:56" x14ac:dyDescent="0.15">
      <c r="D6861" s="17"/>
      <c r="E6861" s="14">
        <f t="shared" si="3545"/>
        <v>2.4031660181579904</v>
      </c>
      <c r="F6861" s="23">
        <v>36446</v>
      </c>
      <c r="G6861" s="24">
        <v>18</v>
      </c>
      <c r="H6861" s="17">
        <v>292.26</v>
      </c>
      <c r="I6861" s="17">
        <f t="shared" si="3541"/>
        <v>160.66979340683659</v>
      </c>
      <c r="J6861" s="17">
        <f t="shared" si="3547"/>
        <v>386.11618765977443</v>
      </c>
      <c r="K6861" s="1">
        <v>24.5</v>
      </c>
      <c r="L6861" s="1">
        <f t="shared" si="3548"/>
        <v>29.5</v>
      </c>
      <c r="M6861" s="1">
        <f t="shared" si="3549"/>
        <v>29.5</v>
      </c>
      <c r="N6861" s="1">
        <f t="shared" si="3550"/>
        <v>1</v>
      </c>
      <c r="O6861" s="1">
        <f t="shared" si="3551"/>
        <v>1</v>
      </c>
      <c r="P6861" s="1">
        <f t="shared" si="3552"/>
        <v>0</v>
      </c>
      <c r="Q6861" s="18">
        <f t="shared" si="3546"/>
        <v>0.31367333170297285</v>
      </c>
      <c r="R6861" s="18">
        <f t="shared" si="3553"/>
        <v>0</v>
      </c>
      <c r="S6861" s="1">
        <f t="shared" si="3554"/>
        <v>7.5</v>
      </c>
      <c r="T6861" s="1">
        <f t="shared" si="3555"/>
        <v>0.31367333170297285</v>
      </c>
      <c r="U6861" s="1">
        <f t="shared" si="3555"/>
        <v>0</v>
      </c>
      <c r="V6861" s="4">
        <f t="shared" si="3556"/>
        <v>4.3484882931758939</v>
      </c>
      <c r="W6861" s="4">
        <f t="shared" si="3557"/>
        <v>0</v>
      </c>
      <c r="X6861" s="4">
        <f t="shared" si="3558"/>
        <v>386.11618765977443</v>
      </c>
      <c r="Y6861" s="4">
        <f t="shared" si="3558"/>
        <v>0</v>
      </c>
      <c r="Z6861" s="4">
        <f t="shared" si="3559"/>
        <v>88.793199297721145</v>
      </c>
      <c r="AA6861" s="4">
        <f t="shared" si="3559"/>
        <v>0</v>
      </c>
      <c r="AD6861" s="5">
        <f t="shared" si="3560"/>
        <v>88.793199297721145</v>
      </c>
      <c r="AE6861" s="23">
        <v>36446</v>
      </c>
      <c r="AF6861" s="24">
        <v>18</v>
      </c>
      <c r="AG6861" s="1">
        <f t="shared" si="3542"/>
        <v>110.68664046246867</v>
      </c>
      <c r="AH6861" s="1">
        <f t="shared" si="3542"/>
        <v>0</v>
      </c>
      <c r="AI6861" s="1">
        <f t="shared" si="3561"/>
        <v>30</v>
      </c>
      <c r="AJ6861" s="1">
        <f t="shared" si="3561"/>
        <v>0</v>
      </c>
      <c r="AK6861" s="1">
        <f t="shared" si="3562"/>
        <v>15.52941176470588</v>
      </c>
      <c r="AL6861" s="1">
        <f t="shared" si="3562"/>
        <v>0</v>
      </c>
      <c r="AM6861" s="5">
        <f t="shared" si="3563"/>
        <v>15.52941176470588</v>
      </c>
      <c r="AN6861" s="1">
        <f t="shared" si="3543"/>
        <v>138.35830057808585</v>
      </c>
      <c r="AO6861" s="1">
        <f t="shared" si="3543"/>
        <v>0</v>
      </c>
      <c r="AP6861" s="1">
        <f t="shared" si="3564"/>
        <v>30</v>
      </c>
      <c r="AQ6861" s="1">
        <f t="shared" si="3564"/>
        <v>0</v>
      </c>
      <c r="AR6861" s="1">
        <f t="shared" si="3565"/>
        <v>15.52941176470588</v>
      </c>
      <c r="AS6861" s="1">
        <f t="shared" si="3565"/>
        <v>0</v>
      </c>
      <c r="AT6861" s="5">
        <f t="shared" si="3566"/>
        <v>15.52941176470588</v>
      </c>
      <c r="AU6861" s="1">
        <f t="shared" si="3567"/>
        <v>150</v>
      </c>
      <c r="AV6861" s="1">
        <f t="shared" si="3567"/>
        <v>0</v>
      </c>
      <c r="AW6861" s="1">
        <f t="shared" si="3568"/>
        <v>3.2352941176470589</v>
      </c>
      <c r="AX6861" s="1">
        <f t="shared" si="3568"/>
        <v>0</v>
      </c>
      <c r="AY6861" s="5">
        <f t="shared" si="3569"/>
        <v>3.2352941176470589</v>
      </c>
      <c r="AZ6861" s="1">
        <f t="shared" si="3570"/>
        <v>75</v>
      </c>
      <c r="BA6861" s="1">
        <f t="shared" si="3571"/>
        <v>57.91742814896616</v>
      </c>
      <c r="BB6861" s="1">
        <f t="shared" si="3572"/>
        <v>256.00474509374612</v>
      </c>
      <c r="BC6861" s="23">
        <v>36446</v>
      </c>
      <c r="BD6861" s="24">
        <v>18</v>
      </c>
    </row>
    <row r="6862" spans="4:56" x14ac:dyDescent="0.15">
      <c r="D6862" s="17"/>
      <c r="E6862" s="14">
        <f t="shared" si="3545"/>
        <v>2.4031660181579904</v>
      </c>
      <c r="F6862" s="23">
        <v>36446</v>
      </c>
      <c r="G6862" s="24">
        <v>19</v>
      </c>
      <c r="H6862" s="17">
        <v>220.958</v>
      </c>
      <c r="I6862" s="17">
        <f t="shared" si="3541"/>
        <v>121.47155345099502</v>
      </c>
      <c r="J6862" s="17">
        <f t="shared" si="3547"/>
        <v>291.9163094262932</v>
      </c>
      <c r="K6862" s="1">
        <v>24.3</v>
      </c>
      <c r="L6862" s="1">
        <f t="shared" si="3548"/>
        <v>29.3</v>
      </c>
      <c r="M6862" s="1">
        <f t="shared" si="3549"/>
        <v>29.3</v>
      </c>
      <c r="N6862" s="1">
        <f t="shared" si="3550"/>
        <v>1</v>
      </c>
      <c r="O6862" s="1">
        <f t="shared" si="3551"/>
        <v>1</v>
      </c>
      <c r="P6862" s="1">
        <f t="shared" si="3552"/>
        <v>0</v>
      </c>
      <c r="Q6862" s="18">
        <f t="shared" si="3546"/>
        <v>0.23714717041820804</v>
      </c>
      <c r="R6862" s="18">
        <f t="shared" si="3553"/>
        <v>0</v>
      </c>
      <c r="S6862" s="1">
        <f t="shared" si="3554"/>
        <v>7.5</v>
      </c>
      <c r="T6862" s="1">
        <f t="shared" si="3555"/>
        <v>0.3</v>
      </c>
      <c r="U6862" s="1">
        <f t="shared" si="3555"/>
        <v>0</v>
      </c>
      <c r="V6862" s="4">
        <f t="shared" si="3556"/>
        <v>4.3741058772865378</v>
      </c>
      <c r="W6862" s="4">
        <f t="shared" si="3557"/>
        <v>0</v>
      </c>
      <c r="X6862" s="4">
        <f t="shared" si="3558"/>
        <v>369.28500000000003</v>
      </c>
      <c r="Y6862" s="4">
        <f t="shared" si="3558"/>
        <v>0</v>
      </c>
      <c r="Z6862" s="4">
        <f t="shared" si="3559"/>
        <v>84.425254065657128</v>
      </c>
      <c r="AA6862" s="4">
        <f t="shared" si="3559"/>
        <v>0</v>
      </c>
      <c r="AD6862" s="5">
        <f t="shared" si="3560"/>
        <v>84.425254065657128</v>
      </c>
      <c r="AE6862" s="23">
        <v>36446</v>
      </c>
      <c r="AF6862" s="24">
        <v>19</v>
      </c>
      <c r="AG6862" s="1">
        <f t="shared" si="3542"/>
        <v>105.8617</v>
      </c>
      <c r="AH6862" s="1">
        <f t="shared" si="3542"/>
        <v>0</v>
      </c>
      <c r="AI6862" s="1">
        <f t="shared" si="3561"/>
        <v>30</v>
      </c>
      <c r="AJ6862" s="1">
        <f t="shared" si="3561"/>
        <v>0</v>
      </c>
      <c r="AK6862" s="1">
        <f t="shared" si="3562"/>
        <v>15.52941176470588</v>
      </c>
      <c r="AL6862" s="1">
        <f t="shared" si="3562"/>
        <v>0</v>
      </c>
      <c r="AM6862" s="5">
        <f t="shared" si="3563"/>
        <v>15.52941176470588</v>
      </c>
      <c r="AN6862" s="1">
        <f t="shared" si="3543"/>
        <v>132.327125</v>
      </c>
      <c r="AO6862" s="1">
        <f t="shared" si="3543"/>
        <v>0</v>
      </c>
      <c r="AP6862" s="1">
        <f t="shared" si="3564"/>
        <v>30</v>
      </c>
      <c r="AQ6862" s="1">
        <f t="shared" si="3564"/>
        <v>0</v>
      </c>
      <c r="AR6862" s="1">
        <f t="shared" si="3565"/>
        <v>15.52941176470588</v>
      </c>
      <c r="AS6862" s="1">
        <f t="shared" si="3565"/>
        <v>0</v>
      </c>
      <c r="AT6862" s="5">
        <f t="shared" si="3566"/>
        <v>15.52941176470588</v>
      </c>
      <c r="AU6862" s="1">
        <f t="shared" si="3567"/>
        <v>150</v>
      </c>
      <c r="AV6862" s="1">
        <f t="shared" si="3567"/>
        <v>0</v>
      </c>
      <c r="AW6862" s="1">
        <f t="shared" si="3568"/>
        <v>3.2352941176470589</v>
      </c>
      <c r="AX6862" s="1">
        <f t="shared" si="3568"/>
        <v>0</v>
      </c>
      <c r="AY6862" s="5">
        <f t="shared" si="3569"/>
        <v>3.2352941176470589</v>
      </c>
      <c r="AZ6862" s="1">
        <f t="shared" si="3570"/>
        <v>75</v>
      </c>
      <c r="BA6862" s="1">
        <f t="shared" si="3571"/>
        <v>55.392749999999999</v>
      </c>
      <c r="BB6862" s="1">
        <f t="shared" si="3572"/>
        <v>249.11212171271595</v>
      </c>
      <c r="BC6862" s="23">
        <v>36446</v>
      </c>
      <c r="BD6862" s="24">
        <v>19</v>
      </c>
    </row>
    <row r="6863" spans="4:56" x14ac:dyDescent="0.15">
      <c r="D6863" s="17"/>
      <c r="E6863" s="14">
        <f t="shared" si="3545"/>
        <v>2.4031660181579904</v>
      </c>
      <c r="F6863" s="23">
        <v>36446</v>
      </c>
      <c r="G6863" s="24">
        <v>20</v>
      </c>
      <c r="H6863" s="17">
        <v>208.49100000000001</v>
      </c>
      <c r="I6863" s="17">
        <f t="shared" si="3541"/>
        <v>114.61782624096617</v>
      </c>
      <c r="J6863" s="17">
        <f t="shared" si="3547"/>
        <v>275.44566509742708</v>
      </c>
      <c r="K6863" s="1">
        <v>24.05</v>
      </c>
      <c r="L6863" s="1">
        <f t="shared" si="3548"/>
        <v>29.05</v>
      </c>
      <c r="M6863" s="1">
        <f t="shared" si="3549"/>
        <v>29.05</v>
      </c>
      <c r="N6863" s="1">
        <f t="shared" si="3550"/>
        <v>1</v>
      </c>
      <c r="O6863" s="1">
        <f t="shared" si="3551"/>
        <v>1</v>
      </c>
      <c r="P6863" s="1">
        <f t="shared" si="3552"/>
        <v>0</v>
      </c>
      <c r="Q6863" s="18">
        <f t="shared" si="3546"/>
        <v>0.22376673715214027</v>
      </c>
      <c r="R6863" s="18">
        <f t="shared" si="3553"/>
        <v>0</v>
      </c>
      <c r="S6863" s="1">
        <f t="shared" si="3554"/>
        <v>7.5</v>
      </c>
      <c r="T6863" s="1">
        <f t="shared" si="3555"/>
        <v>0.3</v>
      </c>
      <c r="U6863" s="1">
        <f t="shared" si="3555"/>
        <v>0</v>
      </c>
      <c r="V6863" s="4">
        <f t="shared" si="3556"/>
        <v>4.4094099157386832</v>
      </c>
      <c r="W6863" s="4">
        <f t="shared" si="3557"/>
        <v>0</v>
      </c>
      <c r="X6863" s="4">
        <f t="shared" si="3558"/>
        <v>369.28500000000003</v>
      </c>
      <c r="Y6863" s="4">
        <f t="shared" si="3558"/>
        <v>0</v>
      </c>
      <c r="Z6863" s="4">
        <f t="shared" si="3559"/>
        <v>83.749301393344339</v>
      </c>
      <c r="AA6863" s="4">
        <f t="shared" si="3559"/>
        <v>0</v>
      </c>
      <c r="AD6863" s="5">
        <f t="shared" si="3560"/>
        <v>83.749301393344339</v>
      </c>
      <c r="AE6863" s="23">
        <v>36446</v>
      </c>
      <c r="AF6863" s="24">
        <v>20</v>
      </c>
      <c r="AG6863" s="1">
        <f t="shared" si="3542"/>
        <v>105.8617</v>
      </c>
      <c r="AH6863" s="1">
        <f t="shared" si="3542"/>
        <v>0</v>
      </c>
      <c r="AI6863" s="1">
        <f t="shared" si="3561"/>
        <v>30</v>
      </c>
      <c r="AJ6863" s="1">
        <f t="shared" si="3561"/>
        <v>0</v>
      </c>
      <c r="AK6863" s="1">
        <f t="shared" si="3562"/>
        <v>15.52941176470588</v>
      </c>
      <c r="AL6863" s="1">
        <f t="shared" si="3562"/>
        <v>0</v>
      </c>
      <c r="AM6863" s="5">
        <f t="shared" si="3563"/>
        <v>15.52941176470588</v>
      </c>
      <c r="AN6863" s="1">
        <f t="shared" si="3543"/>
        <v>132.327125</v>
      </c>
      <c r="AO6863" s="1">
        <f t="shared" si="3543"/>
        <v>0</v>
      </c>
      <c r="AP6863" s="1">
        <f t="shared" si="3564"/>
        <v>30</v>
      </c>
      <c r="AQ6863" s="1">
        <f t="shared" si="3564"/>
        <v>0</v>
      </c>
      <c r="AR6863" s="1">
        <f t="shared" si="3565"/>
        <v>15.52941176470588</v>
      </c>
      <c r="AS6863" s="1">
        <f t="shared" si="3565"/>
        <v>0</v>
      </c>
      <c r="AT6863" s="5">
        <f t="shared" si="3566"/>
        <v>15.52941176470588</v>
      </c>
      <c r="AU6863" s="1">
        <f t="shared" si="3567"/>
        <v>150</v>
      </c>
      <c r="AV6863" s="1">
        <f t="shared" si="3567"/>
        <v>0</v>
      </c>
      <c r="AW6863" s="1">
        <f t="shared" si="3568"/>
        <v>3.2352941176470589</v>
      </c>
      <c r="AX6863" s="1">
        <f t="shared" si="3568"/>
        <v>0</v>
      </c>
      <c r="AY6863" s="5">
        <f t="shared" si="3569"/>
        <v>3.2352941176470589</v>
      </c>
      <c r="AZ6863" s="1">
        <f t="shared" si="3570"/>
        <v>75</v>
      </c>
      <c r="BA6863" s="1">
        <f t="shared" si="3571"/>
        <v>55.392749999999999</v>
      </c>
      <c r="BB6863" s="1">
        <f t="shared" si="3572"/>
        <v>248.43616904040317</v>
      </c>
      <c r="BC6863" s="23">
        <v>36446</v>
      </c>
      <c r="BD6863" s="24">
        <v>20</v>
      </c>
    </row>
    <row r="6864" spans="4:56" x14ac:dyDescent="0.15">
      <c r="D6864" s="17"/>
      <c r="E6864" s="14">
        <f t="shared" si="3545"/>
        <v>2.4031660181579904</v>
      </c>
      <c r="F6864" s="23">
        <v>36446</v>
      </c>
      <c r="G6864" s="24">
        <v>21</v>
      </c>
      <c r="H6864" s="17">
        <v>196.63800000000001</v>
      </c>
      <c r="I6864" s="17">
        <f t="shared" si="3541"/>
        <v>108.10164523346862</v>
      </c>
      <c r="J6864" s="17">
        <f t="shared" si="3547"/>
        <v>259.78620033204248</v>
      </c>
      <c r="K6864" s="1">
        <v>23.78</v>
      </c>
      <c r="L6864" s="1">
        <f t="shared" si="3548"/>
        <v>28.78</v>
      </c>
      <c r="M6864" s="1">
        <f t="shared" si="3549"/>
        <v>28.78</v>
      </c>
      <c r="N6864" s="1">
        <f t="shared" si="3550"/>
        <v>1</v>
      </c>
      <c r="O6864" s="1">
        <f t="shared" si="3551"/>
        <v>1</v>
      </c>
      <c r="P6864" s="1">
        <f t="shared" si="3552"/>
        <v>0</v>
      </c>
      <c r="Q6864" s="18">
        <f t="shared" si="3546"/>
        <v>0.2110452904927434</v>
      </c>
      <c r="R6864" s="18">
        <f t="shared" si="3553"/>
        <v>0</v>
      </c>
      <c r="S6864" s="1">
        <f t="shared" si="3554"/>
        <v>7.5</v>
      </c>
      <c r="T6864" s="1">
        <f t="shared" si="3555"/>
        <v>0.3</v>
      </c>
      <c r="U6864" s="1">
        <f t="shared" si="3555"/>
        <v>0</v>
      </c>
      <c r="V6864" s="4">
        <f t="shared" si="3556"/>
        <v>4.4478583951004902</v>
      </c>
      <c r="W6864" s="4">
        <f t="shared" si="3557"/>
        <v>0</v>
      </c>
      <c r="X6864" s="4">
        <f t="shared" si="3558"/>
        <v>369.28500000000003</v>
      </c>
      <c r="Y6864" s="4">
        <f t="shared" si="3558"/>
        <v>0</v>
      </c>
      <c r="Z6864" s="4">
        <f t="shared" si="3559"/>
        <v>83.025349999177934</v>
      </c>
      <c r="AA6864" s="4">
        <f t="shared" si="3559"/>
        <v>0</v>
      </c>
      <c r="AD6864" s="5">
        <f t="shared" si="3560"/>
        <v>83.025349999177934</v>
      </c>
      <c r="AE6864" s="23">
        <v>36446</v>
      </c>
      <c r="AF6864" s="24">
        <v>21</v>
      </c>
      <c r="AG6864" s="1">
        <f t="shared" si="3542"/>
        <v>105.8617</v>
      </c>
      <c r="AH6864" s="1">
        <f t="shared" si="3542"/>
        <v>0</v>
      </c>
      <c r="AI6864" s="1">
        <f t="shared" si="3561"/>
        <v>30</v>
      </c>
      <c r="AJ6864" s="1">
        <f t="shared" si="3561"/>
        <v>0</v>
      </c>
      <c r="AK6864" s="1">
        <f t="shared" si="3562"/>
        <v>15.52941176470588</v>
      </c>
      <c r="AL6864" s="1">
        <f t="shared" si="3562"/>
        <v>0</v>
      </c>
      <c r="AM6864" s="5">
        <f t="shared" si="3563"/>
        <v>15.52941176470588</v>
      </c>
      <c r="AN6864" s="1">
        <f t="shared" si="3543"/>
        <v>132.327125</v>
      </c>
      <c r="AO6864" s="1">
        <f t="shared" si="3543"/>
        <v>0</v>
      </c>
      <c r="AP6864" s="1">
        <f t="shared" si="3564"/>
        <v>30</v>
      </c>
      <c r="AQ6864" s="1">
        <f t="shared" si="3564"/>
        <v>0</v>
      </c>
      <c r="AR6864" s="1">
        <f t="shared" si="3565"/>
        <v>15.52941176470588</v>
      </c>
      <c r="AS6864" s="1">
        <f t="shared" si="3565"/>
        <v>0</v>
      </c>
      <c r="AT6864" s="5">
        <f t="shared" si="3566"/>
        <v>15.52941176470588</v>
      </c>
      <c r="AU6864" s="1">
        <f t="shared" si="3567"/>
        <v>150</v>
      </c>
      <c r="AV6864" s="1">
        <f t="shared" si="3567"/>
        <v>0</v>
      </c>
      <c r="AW6864" s="1">
        <f t="shared" si="3568"/>
        <v>3.2352941176470589</v>
      </c>
      <c r="AX6864" s="1">
        <f t="shared" si="3568"/>
        <v>0</v>
      </c>
      <c r="AY6864" s="5">
        <f t="shared" si="3569"/>
        <v>3.2352941176470589</v>
      </c>
      <c r="AZ6864" s="1">
        <f t="shared" si="3570"/>
        <v>75</v>
      </c>
      <c r="BA6864" s="1">
        <f t="shared" si="3571"/>
        <v>55.392749999999999</v>
      </c>
      <c r="BB6864" s="1">
        <f t="shared" si="3572"/>
        <v>247.71221764623678</v>
      </c>
      <c r="BC6864" s="23">
        <v>36446</v>
      </c>
      <c r="BD6864" s="24">
        <v>21</v>
      </c>
    </row>
    <row r="6865" spans="4:56" x14ac:dyDescent="0.15">
      <c r="D6865" s="17"/>
      <c r="E6865" s="14">
        <f t="shared" si="3545"/>
        <v>2.4031660181579904</v>
      </c>
      <c r="F6865" s="23">
        <v>36446</v>
      </c>
      <c r="G6865" s="24">
        <v>22</v>
      </c>
      <c r="H6865" s="17">
        <v>184.369</v>
      </c>
      <c r="I6865" s="17">
        <f t="shared" si="3541"/>
        <v>101.35676842751337</v>
      </c>
      <c r="J6865" s="17">
        <f t="shared" si="3547"/>
        <v>243.57714159530883</v>
      </c>
      <c r="K6865" s="1">
        <v>23.53</v>
      </c>
      <c r="L6865" s="1">
        <f t="shared" si="3548"/>
        <v>28.53</v>
      </c>
      <c r="M6865" s="1">
        <f t="shared" si="3549"/>
        <v>28.53</v>
      </c>
      <c r="N6865" s="1">
        <f t="shared" si="3550"/>
        <v>1</v>
      </c>
      <c r="O6865" s="1">
        <f t="shared" si="3551"/>
        <v>1</v>
      </c>
      <c r="P6865" s="1">
        <f t="shared" si="3552"/>
        <v>0</v>
      </c>
      <c r="Q6865" s="18">
        <f t="shared" si="3546"/>
        <v>0.19787736430830563</v>
      </c>
      <c r="R6865" s="18">
        <f t="shared" si="3553"/>
        <v>0</v>
      </c>
      <c r="S6865" s="1">
        <f t="shared" si="3554"/>
        <v>7.5</v>
      </c>
      <c r="T6865" s="1">
        <f t="shared" si="3555"/>
        <v>0.3</v>
      </c>
      <c r="U6865" s="1">
        <f t="shared" si="3555"/>
        <v>0</v>
      </c>
      <c r="V6865" s="4">
        <f t="shared" si="3556"/>
        <v>4.4837577007450404</v>
      </c>
      <c r="W6865" s="4">
        <f t="shared" si="3557"/>
        <v>0</v>
      </c>
      <c r="X6865" s="4">
        <f t="shared" si="3558"/>
        <v>369.28500000000003</v>
      </c>
      <c r="Y6865" s="4">
        <f t="shared" si="3558"/>
        <v>0</v>
      </c>
      <c r="Z6865" s="4">
        <f t="shared" si="3559"/>
        <v>82.360605689874376</v>
      </c>
      <c r="AA6865" s="4">
        <f t="shared" si="3559"/>
        <v>0</v>
      </c>
      <c r="AD6865" s="5">
        <f t="shared" si="3560"/>
        <v>82.360605689874376</v>
      </c>
      <c r="AE6865" s="23">
        <v>36446</v>
      </c>
      <c r="AF6865" s="24">
        <v>22</v>
      </c>
      <c r="AG6865" s="1">
        <f t="shared" si="3542"/>
        <v>105.8617</v>
      </c>
      <c r="AH6865" s="1">
        <f t="shared" si="3542"/>
        <v>0</v>
      </c>
      <c r="AI6865" s="1">
        <f t="shared" si="3561"/>
        <v>30</v>
      </c>
      <c r="AJ6865" s="1">
        <f t="shared" si="3561"/>
        <v>0</v>
      </c>
      <c r="AK6865" s="1">
        <f t="shared" si="3562"/>
        <v>15.52941176470588</v>
      </c>
      <c r="AL6865" s="1">
        <f t="shared" si="3562"/>
        <v>0</v>
      </c>
      <c r="AM6865" s="5">
        <f t="shared" si="3563"/>
        <v>15.52941176470588</v>
      </c>
      <c r="AN6865" s="1">
        <f t="shared" si="3543"/>
        <v>132.327125</v>
      </c>
      <c r="AO6865" s="1">
        <f t="shared" si="3543"/>
        <v>0</v>
      </c>
      <c r="AP6865" s="1">
        <f t="shared" si="3564"/>
        <v>30</v>
      </c>
      <c r="AQ6865" s="1">
        <f t="shared" si="3564"/>
        <v>0</v>
      </c>
      <c r="AR6865" s="1">
        <f t="shared" si="3565"/>
        <v>15.52941176470588</v>
      </c>
      <c r="AS6865" s="1">
        <f t="shared" si="3565"/>
        <v>0</v>
      </c>
      <c r="AT6865" s="5">
        <f t="shared" si="3566"/>
        <v>15.52941176470588</v>
      </c>
      <c r="AU6865" s="1">
        <f t="shared" si="3567"/>
        <v>150</v>
      </c>
      <c r="AV6865" s="1">
        <f t="shared" si="3567"/>
        <v>0</v>
      </c>
      <c r="AW6865" s="1">
        <f t="shared" si="3568"/>
        <v>3.2352941176470589</v>
      </c>
      <c r="AX6865" s="1">
        <f t="shared" si="3568"/>
        <v>0</v>
      </c>
      <c r="AY6865" s="5">
        <f t="shared" si="3569"/>
        <v>3.2352941176470589</v>
      </c>
      <c r="AZ6865" s="1">
        <f t="shared" si="3570"/>
        <v>75</v>
      </c>
      <c r="BA6865" s="1">
        <f t="shared" si="3571"/>
        <v>55.392749999999999</v>
      </c>
      <c r="BB6865" s="1">
        <f t="shared" si="3572"/>
        <v>247.04747333693322</v>
      </c>
      <c r="BC6865" s="23">
        <v>36446</v>
      </c>
      <c r="BD6865" s="24">
        <v>22</v>
      </c>
    </row>
    <row r="6866" spans="4:56" x14ac:dyDescent="0.15">
      <c r="D6866" s="17"/>
      <c r="E6866" s="14">
        <f t="shared" si="3545"/>
        <v>2.4031660181579904</v>
      </c>
      <c r="F6866" s="23">
        <v>36446</v>
      </c>
      <c r="G6866" s="24">
        <v>23</v>
      </c>
      <c r="H6866" s="17">
        <v>173.61699999999999</v>
      </c>
      <c r="I6866" s="17">
        <f t="shared" si="3541"/>
        <v>95.445861636606949</v>
      </c>
      <c r="J6866" s="17">
        <f t="shared" si="3547"/>
        <v>229.37225125890322</v>
      </c>
      <c r="K6866" s="1">
        <v>23.29</v>
      </c>
      <c r="L6866" s="1">
        <f t="shared" si="3548"/>
        <v>28.29</v>
      </c>
      <c r="M6866" s="1">
        <f t="shared" si="3549"/>
        <v>28.29</v>
      </c>
      <c r="N6866" s="1">
        <f t="shared" si="3550"/>
        <v>1</v>
      </c>
      <c r="O6866" s="1">
        <f t="shared" si="3551"/>
        <v>1</v>
      </c>
      <c r="P6866" s="1">
        <f t="shared" si="3552"/>
        <v>0</v>
      </c>
      <c r="Q6866" s="18">
        <f t="shared" si="3546"/>
        <v>0.18633758581494228</v>
      </c>
      <c r="R6866" s="18">
        <f t="shared" si="3553"/>
        <v>0</v>
      </c>
      <c r="S6866" s="1">
        <f t="shared" si="3554"/>
        <v>7.5</v>
      </c>
      <c r="T6866" s="1">
        <f t="shared" si="3555"/>
        <v>0.3</v>
      </c>
      <c r="U6866" s="1">
        <f t="shared" si="3555"/>
        <v>0</v>
      </c>
      <c r="V6866" s="4">
        <f t="shared" si="3556"/>
        <v>4.5184936002463045</v>
      </c>
      <c r="W6866" s="4">
        <f t="shared" si="3557"/>
        <v>0</v>
      </c>
      <c r="X6866" s="4">
        <f t="shared" si="3558"/>
        <v>369.28500000000003</v>
      </c>
      <c r="Y6866" s="4">
        <f t="shared" si="3558"/>
        <v>0</v>
      </c>
      <c r="Z6866" s="4">
        <f t="shared" si="3559"/>
        <v>81.727458899105258</v>
      </c>
      <c r="AA6866" s="4">
        <f t="shared" si="3559"/>
        <v>0</v>
      </c>
      <c r="AD6866" s="5">
        <f t="shared" si="3560"/>
        <v>81.727458899105258</v>
      </c>
      <c r="AE6866" s="23">
        <v>36446</v>
      </c>
      <c r="AF6866" s="24">
        <v>23</v>
      </c>
      <c r="AG6866" s="1">
        <f t="shared" si="3542"/>
        <v>105.8617</v>
      </c>
      <c r="AH6866" s="1">
        <f t="shared" si="3542"/>
        <v>0</v>
      </c>
      <c r="AI6866" s="1">
        <f t="shared" si="3561"/>
        <v>30</v>
      </c>
      <c r="AJ6866" s="1">
        <f t="shared" si="3561"/>
        <v>0</v>
      </c>
      <c r="AK6866" s="1">
        <f t="shared" si="3562"/>
        <v>15.52941176470588</v>
      </c>
      <c r="AL6866" s="1">
        <f t="shared" si="3562"/>
        <v>0</v>
      </c>
      <c r="AM6866" s="5">
        <f t="shared" si="3563"/>
        <v>15.52941176470588</v>
      </c>
      <c r="AN6866" s="1">
        <f t="shared" si="3543"/>
        <v>132.327125</v>
      </c>
      <c r="AO6866" s="1">
        <f t="shared" si="3543"/>
        <v>0</v>
      </c>
      <c r="AP6866" s="1">
        <f t="shared" si="3564"/>
        <v>30</v>
      </c>
      <c r="AQ6866" s="1">
        <f t="shared" si="3564"/>
        <v>0</v>
      </c>
      <c r="AR6866" s="1">
        <f t="shared" si="3565"/>
        <v>15.52941176470588</v>
      </c>
      <c r="AS6866" s="1">
        <f t="shared" si="3565"/>
        <v>0</v>
      </c>
      <c r="AT6866" s="5">
        <f t="shared" si="3566"/>
        <v>15.52941176470588</v>
      </c>
      <c r="AU6866" s="1">
        <f t="shared" si="3567"/>
        <v>150</v>
      </c>
      <c r="AV6866" s="1">
        <f t="shared" si="3567"/>
        <v>0</v>
      </c>
      <c r="AW6866" s="1">
        <f t="shared" si="3568"/>
        <v>3.2352941176470589</v>
      </c>
      <c r="AX6866" s="1">
        <f t="shared" si="3568"/>
        <v>0</v>
      </c>
      <c r="AY6866" s="5">
        <f t="shared" si="3569"/>
        <v>3.2352941176470589</v>
      </c>
      <c r="AZ6866" s="1">
        <f t="shared" si="3570"/>
        <v>75</v>
      </c>
      <c r="BA6866" s="1">
        <f t="shared" si="3571"/>
        <v>55.392749999999999</v>
      </c>
      <c r="BB6866" s="1">
        <f t="shared" si="3572"/>
        <v>246.41432654616409</v>
      </c>
      <c r="BC6866" s="23">
        <v>36446</v>
      </c>
      <c r="BD6866" s="24">
        <v>23</v>
      </c>
    </row>
    <row r="6867" spans="4:56" x14ac:dyDescent="0.15">
      <c r="D6867" s="17"/>
      <c r="E6867" s="14">
        <f>$D$289</f>
        <v>2.4031660181579904</v>
      </c>
      <c r="F6867" s="23">
        <v>36447</v>
      </c>
      <c r="G6867" s="24">
        <v>0</v>
      </c>
      <c r="H6867" s="17">
        <v>161.05199999999999</v>
      </c>
      <c r="I6867" s="17">
        <f t="shared" si="3541"/>
        <v>88.538258974056831</v>
      </c>
      <c r="J6867" s="17">
        <f t="shared" si="3547"/>
        <v>212.77213527332512</v>
      </c>
      <c r="K6867" s="1">
        <v>23.08</v>
      </c>
      <c r="L6867" s="1">
        <f t="shared" si="3548"/>
        <v>28.08</v>
      </c>
      <c r="M6867" s="1">
        <f t="shared" si="3549"/>
        <v>28.08</v>
      </c>
      <c r="N6867" s="1">
        <f t="shared" si="3550"/>
        <v>1</v>
      </c>
      <c r="O6867" s="1">
        <f t="shared" si="3551"/>
        <v>1</v>
      </c>
      <c r="P6867" s="1">
        <f t="shared" si="3552"/>
        <v>0</v>
      </c>
      <c r="Q6867" s="18">
        <f t="shared" si="3546"/>
        <v>0.1728519722761486</v>
      </c>
      <c r="R6867" s="18">
        <f t="shared" si="3553"/>
        <v>0</v>
      </c>
      <c r="S6867" s="1">
        <f t="shared" si="3554"/>
        <v>7.5</v>
      </c>
      <c r="T6867" s="1">
        <f t="shared" si="3555"/>
        <v>0.3</v>
      </c>
      <c r="U6867" s="1">
        <f t="shared" si="3555"/>
        <v>0</v>
      </c>
      <c r="V6867" s="4">
        <f t="shared" si="3556"/>
        <v>4.5491081879461541</v>
      </c>
      <c r="W6867" s="4">
        <f t="shared" si="3557"/>
        <v>0</v>
      </c>
      <c r="X6867" s="4">
        <f t="shared" si="3558"/>
        <v>369.28500000000003</v>
      </c>
      <c r="Y6867" s="4">
        <f t="shared" si="3558"/>
        <v>0</v>
      </c>
      <c r="Z6867" s="4">
        <f t="shared" si="3559"/>
        <v>81.177449456687029</v>
      </c>
      <c r="AA6867" s="4">
        <f t="shared" si="3559"/>
        <v>0</v>
      </c>
      <c r="AD6867" s="5">
        <f t="shared" si="3560"/>
        <v>81.177449456687029</v>
      </c>
      <c r="AE6867" s="23">
        <v>36447</v>
      </c>
      <c r="AF6867" s="24">
        <v>0</v>
      </c>
      <c r="AG6867" s="1">
        <f t="shared" si="3542"/>
        <v>105.8617</v>
      </c>
      <c r="AH6867" s="1">
        <f t="shared" si="3542"/>
        <v>0</v>
      </c>
      <c r="AI6867" s="1">
        <f t="shared" si="3561"/>
        <v>30</v>
      </c>
      <c r="AJ6867" s="1">
        <f t="shared" si="3561"/>
        <v>0</v>
      </c>
      <c r="AK6867" s="1">
        <f t="shared" si="3562"/>
        <v>15.52941176470588</v>
      </c>
      <c r="AL6867" s="1">
        <f t="shared" si="3562"/>
        <v>0</v>
      </c>
      <c r="AM6867" s="5">
        <f t="shared" si="3563"/>
        <v>15.52941176470588</v>
      </c>
      <c r="AN6867" s="1">
        <f t="shared" si="3543"/>
        <v>132.327125</v>
      </c>
      <c r="AO6867" s="1">
        <f t="shared" si="3543"/>
        <v>0</v>
      </c>
      <c r="AP6867" s="1">
        <f t="shared" si="3564"/>
        <v>30</v>
      </c>
      <c r="AQ6867" s="1">
        <f t="shared" si="3564"/>
        <v>0</v>
      </c>
      <c r="AR6867" s="1">
        <f t="shared" si="3565"/>
        <v>15.52941176470588</v>
      </c>
      <c r="AS6867" s="1">
        <f t="shared" si="3565"/>
        <v>0</v>
      </c>
      <c r="AT6867" s="5">
        <f t="shared" si="3566"/>
        <v>15.52941176470588</v>
      </c>
      <c r="AU6867" s="1">
        <f t="shared" si="3567"/>
        <v>150</v>
      </c>
      <c r="AV6867" s="1">
        <f t="shared" si="3567"/>
        <v>0</v>
      </c>
      <c r="AW6867" s="1">
        <f t="shared" si="3568"/>
        <v>3.2352941176470589</v>
      </c>
      <c r="AX6867" s="1">
        <f t="shared" si="3568"/>
        <v>0</v>
      </c>
      <c r="AY6867" s="5">
        <f t="shared" si="3569"/>
        <v>3.2352941176470589</v>
      </c>
      <c r="AZ6867" s="1">
        <f t="shared" si="3570"/>
        <v>75</v>
      </c>
      <c r="BA6867" s="1">
        <f t="shared" si="3571"/>
        <v>55.392749999999999</v>
      </c>
      <c r="BB6867" s="1">
        <f t="shared" si="3572"/>
        <v>245.86431710374586</v>
      </c>
      <c r="BC6867" s="23">
        <v>36447</v>
      </c>
      <c r="BD6867" s="24">
        <v>0</v>
      </c>
    </row>
    <row r="6868" spans="4:56" x14ac:dyDescent="0.15">
      <c r="D6868" s="17"/>
      <c r="E6868" s="14">
        <f t="shared" ref="E6868:E6890" si="3573">$D$289</f>
        <v>2.4031660181579904</v>
      </c>
      <c r="F6868" s="23">
        <v>36447</v>
      </c>
      <c r="G6868" s="24">
        <v>1</v>
      </c>
      <c r="H6868" s="17">
        <v>149.46199999999999</v>
      </c>
      <c r="I6868" s="17">
        <f t="shared" si="3541"/>
        <v>82.166662089141894</v>
      </c>
      <c r="J6868" s="17">
        <f t="shared" si="3547"/>
        <v>197.46013015809623</v>
      </c>
      <c r="K6868" s="1">
        <v>22.89</v>
      </c>
      <c r="L6868" s="1">
        <f t="shared" si="3548"/>
        <v>27.89</v>
      </c>
      <c r="M6868" s="1">
        <f t="shared" si="3549"/>
        <v>27.89</v>
      </c>
      <c r="N6868" s="1">
        <f t="shared" si="3550"/>
        <v>1</v>
      </c>
      <c r="O6868" s="1">
        <f t="shared" si="3551"/>
        <v>1</v>
      </c>
      <c r="P6868" s="1">
        <f t="shared" si="3552"/>
        <v>0</v>
      </c>
      <c r="Q6868" s="18">
        <f t="shared" si="3546"/>
        <v>0.16041279512416931</v>
      </c>
      <c r="R6868" s="18">
        <f t="shared" si="3553"/>
        <v>0</v>
      </c>
      <c r="S6868" s="1">
        <f t="shared" si="3554"/>
        <v>7.5</v>
      </c>
      <c r="T6868" s="1">
        <f t="shared" si="3555"/>
        <v>0.3</v>
      </c>
      <c r="U6868" s="1">
        <f t="shared" si="3555"/>
        <v>0</v>
      </c>
      <c r="V6868" s="4">
        <f t="shared" si="3556"/>
        <v>4.576985796661508</v>
      </c>
      <c r="W6868" s="4">
        <f t="shared" si="3557"/>
        <v>0</v>
      </c>
      <c r="X6868" s="4">
        <f t="shared" si="3558"/>
        <v>369.28500000000003</v>
      </c>
      <c r="Y6868" s="4">
        <f t="shared" si="3558"/>
        <v>0</v>
      </c>
      <c r="Z6868" s="4">
        <f t="shared" si="3559"/>
        <v>80.683012009641715</v>
      </c>
      <c r="AA6868" s="4">
        <f t="shared" si="3559"/>
        <v>0</v>
      </c>
      <c r="AD6868" s="5">
        <f t="shared" si="3560"/>
        <v>80.683012009641715</v>
      </c>
      <c r="AE6868" s="23">
        <v>36447</v>
      </c>
      <c r="AF6868" s="24">
        <v>1</v>
      </c>
      <c r="AG6868" s="1">
        <f t="shared" si="3542"/>
        <v>105.8617</v>
      </c>
      <c r="AH6868" s="1">
        <f t="shared" si="3542"/>
        <v>0</v>
      </c>
      <c r="AI6868" s="1">
        <f t="shared" si="3561"/>
        <v>30</v>
      </c>
      <c r="AJ6868" s="1">
        <f t="shared" si="3561"/>
        <v>0</v>
      </c>
      <c r="AK6868" s="1">
        <f t="shared" si="3562"/>
        <v>15.52941176470588</v>
      </c>
      <c r="AL6868" s="1">
        <f t="shared" si="3562"/>
        <v>0</v>
      </c>
      <c r="AM6868" s="5">
        <f t="shared" si="3563"/>
        <v>15.52941176470588</v>
      </c>
      <c r="AN6868" s="1">
        <f t="shared" si="3543"/>
        <v>132.327125</v>
      </c>
      <c r="AO6868" s="1">
        <f t="shared" si="3543"/>
        <v>0</v>
      </c>
      <c r="AP6868" s="1">
        <f t="shared" si="3564"/>
        <v>30</v>
      </c>
      <c r="AQ6868" s="1">
        <f t="shared" si="3564"/>
        <v>0</v>
      </c>
      <c r="AR6868" s="1">
        <f t="shared" si="3565"/>
        <v>15.52941176470588</v>
      </c>
      <c r="AS6868" s="1">
        <f t="shared" si="3565"/>
        <v>0</v>
      </c>
      <c r="AT6868" s="5">
        <f t="shared" si="3566"/>
        <v>15.52941176470588</v>
      </c>
      <c r="AU6868" s="1">
        <f t="shared" si="3567"/>
        <v>150</v>
      </c>
      <c r="AV6868" s="1">
        <f t="shared" si="3567"/>
        <v>0</v>
      </c>
      <c r="AW6868" s="1">
        <f t="shared" si="3568"/>
        <v>3.2352941176470589</v>
      </c>
      <c r="AX6868" s="1">
        <f t="shared" si="3568"/>
        <v>0</v>
      </c>
      <c r="AY6868" s="5">
        <f t="shared" si="3569"/>
        <v>3.2352941176470589</v>
      </c>
      <c r="AZ6868" s="1">
        <f t="shared" si="3570"/>
        <v>75</v>
      </c>
      <c r="BA6868" s="1">
        <f t="shared" si="3571"/>
        <v>55.392749999999999</v>
      </c>
      <c r="BB6868" s="1">
        <f t="shared" si="3572"/>
        <v>245.36987965670053</v>
      </c>
      <c r="BC6868" s="23">
        <v>36447</v>
      </c>
      <c r="BD6868" s="24">
        <v>1</v>
      </c>
    </row>
    <row r="6869" spans="4:56" x14ac:dyDescent="0.15">
      <c r="D6869" s="17"/>
      <c r="E6869" s="14">
        <f t="shared" si="3573"/>
        <v>2.4031660181579904</v>
      </c>
      <c r="F6869" s="23">
        <v>36447</v>
      </c>
      <c r="G6869" s="24">
        <v>2</v>
      </c>
      <c r="H6869" s="17">
        <v>141.298</v>
      </c>
      <c r="I6869" s="17">
        <f t="shared" si="3541"/>
        <v>77.67850704440977</v>
      </c>
      <c r="J6869" s="17">
        <f t="shared" si="3547"/>
        <v>186.67434847037163</v>
      </c>
      <c r="K6869" s="1">
        <v>22.74</v>
      </c>
      <c r="L6869" s="1">
        <f t="shared" si="3548"/>
        <v>27.74</v>
      </c>
      <c r="M6869" s="1">
        <f t="shared" si="3549"/>
        <v>27.74</v>
      </c>
      <c r="N6869" s="1">
        <f t="shared" si="3550"/>
        <v>1</v>
      </c>
      <c r="O6869" s="1">
        <f t="shared" si="3551"/>
        <v>1</v>
      </c>
      <c r="P6869" s="1">
        <f t="shared" si="3552"/>
        <v>0</v>
      </c>
      <c r="Q6869" s="18">
        <f t="shared" si="3546"/>
        <v>0.15165063444524279</v>
      </c>
      <c r="R6869" s="18">
        <f t="shared" si="3553"/>
        <v>0</v>
      </c>
      <c r="S6869" s="1">
        <f t="shared" si="3554"/>
        <v>7.5</v>
      </c>
      <c r="T6869" s="1">
        <f t="shared" si="3555"/>
        <v>0.3</v>
      </c>
      <c r="U6869" s="1">
        <f t="shared" si="3555"/>
        <v>0</v>
      </c>
      <c r="V6869" s="4">
        <f t="shared" si="3556"/>
        <v>4.5991150584439637</v>
      </c>
      <c r="W6869" s="4">
        <f t="shared" si="3557"/>
        <v>0</v>
      </c>
      <c r="X6869" s="4">
        <f t="shared" si="3558"/>
        <v>369.28500000000003</v>
      </c>
      <c r="Y6869" s="4">
        <f t="shared" si="3558"/>
        <v>0</v>
      </c>
      <c r="Z6869" s="4">
        <f t="shared" si="3559"/>
        <v>80.294794826233726</v>
      </c>
      <c r="AA6869" s="4">
        <f t="shared" si="3559"/>
        <v>0</v>
      </c>
      <c r="AD6869" s="5">
        <f t="shared" si="3560"/>
        <v>80.294794826233726</v>
      </c>
      <c r="AE6869" s="23">
        <v>36447</v>
      </c>
      <c r="AF6869" s="24">
        <v>2</v>
      </c>
      <c r="AG6869" s="1">
        <f t="shared" si="3542"/>
        <v>105.8617</v>
      </c>
      <c r="AH6869" s="1">
        <f t="shared" si="3542"/>
        <v>0</v>
      </c>
      <c r="AI6869" s="1">
        <f t="shared" si="3561"/>
        <v>30</v>
      </c>
      <c r="AJ6869" s="1">
        <f t="shared" si="3561"/>
        <v>0</v>
      </c>
      <c r="AK6869" s="1">
        <f t="shared" si="3562"/>
        <v>15.52941176470588</v>
      </c>
      <c r="AL6869" s="1">
        <f t="shared" si="3562"/>
        <v>0</v>
      </c>
      <c r="AM6869" s="5">
        <f t="shared" si="3563"/>
        <v>15.52941176470588</v>
      </c>
      <c r="AN6869" s="1">
        <f t="shared" si="3543"/>
        <v>132.327125</v>
      </c>
      <c r="AO6869" s="1">
        <f t="shared" si="3543"/>
        <v>0</v>
      </c>
      <c r="AP6869" s="1">
        <f t="shared" si="3564"/>
        <v>30</v>
      </c>
      <c r="AQ6869" s="1">
        <f t="shared" si="3564"/>
        <v>0</v>
      </c>
      <c r="AR6869" s="1">
        <f t="shared" si="3565"/>
        <v>15.52941176470588</v>
      </c>
      <c r="AS6869" s="1">
        <f t="shared" si="3565"/>
        <v>0</v>
      </c>
      <c r="AT6869" s="5">
        <f t="shared" si="3566"/>
        <v>15.52941176470588</v>
      </c>
      <c r="AU6869" s="1">
        <f t="shared" si="3567"/>
        <v>150</v>
      </c>
      <c r="AV6869" s="1">
        <f t="shared" si="3567"/>
        <v>0</v>
      </c>
      <c r="AW6869" s="1">
        <f t="shared" si="3568"/>
        <v>3.2352941176470589</v>
      </c>
      <c r="AX6869" s="1">
        <f t="shared" si="3568"/>
        <v>0</v>
      </c>
      <c r="AY6869" s="5">
        <f t="shared" si="3569"/>
        <v>3.2352941176470589</v>
      </c>
      <c r="AZ6869" s="1">
        <f t="shared" si="3570"/>
        <v>75</v>
      </c>
      <c r="BA6869" s="1">
        <f t="shared" si="3571"/>
        <v>55.392749999999999</v>
      </c>
      <c r="BB6869" s="1">
        <f t="shared" si="3572"/>
        <v>244.98166247329257</v>
      </c>
      <c r="BC6869" s="23">
        <v>36447</v>
      </c>
      <c r="BD6869" s="24">
        <v>2</v>
      </c>
    </row>
    <row r="6870" spans="4:56" x14ac:dyDescent="0.15">
      <c r="D6870" s="17"/>
      <c r="E6870" s="14">
        <f t="shared" si="3573"/>
        <v>2.4031660181579904</v>
      </c>
      <c r="F6870" s="23">
        <v>36447</v>
      </c>
      <c r="G6870" s="24">
        <v>3</v>
      </c>
      <c r="H6870" s="17">
        <v>132.55699999999999</v>
      </c>
      <c r="I6870" s="17">
        <f t="shared" si="3541"/>
        <v>72.873146529220691</v>
      </c>
      <c r="J6870" s="17">
        <f t="shared" si="3547"/>
        <v>175.12626937527105</v>
      </c>
      <c r="K6870" s="1">
        <v>22.61</v>
      </c>
      <c r="L6870" s="1">
        <f t="shared" si="3548"/>
        <v>27.61</v>
      </c>
      <c r="M6870" s="1">
        <f t="shared" si="3549"/>
        <v>27.61</v>
      </c>
      <c r="N6870" s="1">
        <f t="shared" si="3550"/>
        <v>1</v>
      </c>
      <c r="O6870" s="1">
        <f t="shared" si="3551"/>
        <v>1</v>
      </c>
      <c r="P6870" s="1">
        <f t="shared" si="3552"/>
        <v>0</v>
      </c>
      <c r="Q6870" s="18">
        <f t="shared" si="3546"/>
        <v>0.14226919807893987</v>
      </c>
      <c r="R6870" s="18">
        <f t="shared" si="3553"/>
        <v>0</v>
      </c>
      <c r="S6870" s="1">
        <f t="shared" si="3554"/>
        <v>7.5</v>
      </c>
      <c r="T6870" s="1">
        <f t="shared" si="3555"/>
        <v>0.3</v>
      </c>
      <c r="U6870" s="1">
        <f t="shared" si="3555"/>
        <v>0</v>
      </c>
      <c r="V6870" s="4">
        <f t="shared" si="3556"/>
        <v>4.6183802786512489</v>
      </c>
      <c r="W6870" s="4">
        <f t="shared" si="3557"/>
        <v>0</v>
      </c>
      <c r="X6870" s="4">
        <f t="shared" si="3558"/>
        <v>369.28500000000003</v>
      </c>
      <c r="Y6870" s="4">
        <f t="shared" si="3558"/>
        <v>0</v>
      </c>
      <c r="Z6870" s="4">
        <f t="shared" si="3559"/>
        <v>79.959851229021353</v>
      </c>
      <c r="AA6870" s="4">
        <f t="shared" si="3559"/>
        <v>0</v>
      </c>
      <c r="AD6870" s="5">
        <f t="shared" si="3560"/>
        <v>79.959851229021353</v>
      </c>
      <c r="AE6870" s="23">
        <v>36447</v>
      </c>
      <c r="AF6870" s="24">
        <v>3</v>
      </c>
      <c r="AG6870" s="1">
        <f t="shared" si="3542"/>
        <v>105.8617</v>
      </c>
      <c r="AH6870" s="1">
        <f t="shared" si="3542"/>
        <v>0</v>
      </c>
      <c r="AI6870" s="1">
        <f t="shared" si="3561"/>
        <v>30</v>
      </c>
      <c r="AJ6870" s="1">
        <f t="shared" si="3561"/>
        <v>0</v>
      </c>
      <c r="AK6870" s="1">
        <f t="shared" si="3562"/>
        <v>15.52941176470588</v>
      </c>
      <c r="AL6870" s="1">
        <f t="shared" si="3562"/>
        <v>0</v>
      </c>
      <c r="AM6870" s="5">
        <f t="shared" si="3563"/>
        <v>15.52941176470588</v>
      </c>
      <c r="AN6870" s="1">
        <f t="shared" si="3543"/>
        <v>132.327125</v>
      </c>
      <c r="AO6870" s="1">
        <f t="shared" si="3543"/>
        <v>0</v>
      </c>
      <c r="AP6870" s="1">
        <f t="shared" si="3564"/>
        <v>30</v>
      </c>
      <c r="AQ6870" s="1">
        <f t="shared" si="3564"/>
        <v>0</v>
      </c>
      <c r="AR6870" s="1">
        <f t="shared" si="3565"/>
        <v>15.52941176470588</v>
      </c>
      <c r="AS6870" s="1">
        <f t="shared" si="3565"/>
        <v>0</v>
      </c>
      <c r="AT6870" s="5">
        <f t="shared" si="3566"/>
        <v>15.52941176470588</v>
      </c>
      <c r="AU6870" s="1">
        <f t="shared" si="3567"/>
        <v>150</v>
      </c>
      <c r="AV6870" s="1">
        <f t="shared" si="3567"/>
        <v>0</v>
      </c>
      <c r="AW6870" s="1">
        <f t="shared" si="3568"/>
        <v>3.2352941176470589</v>
      </c>
      <c r="AX6870" s="1">
        <f t="shared" si="3568"/>
        <v>0</v>
      </c>
      <c r="AY6870" s="5">
        <f t="shared" si="3569"/>
        <v>3.2352941176470589</v>
      </c>
      <c r="AZ6870" s="1">
        <f t="shared" si="3570"/>
        <v>75</v>
      </c>
      <c r="BA6870" s="1">
        <f t="shared" si="3571"/>
        <v>55.392749999999999</v>
      </c>
      <c r="BB6870" s="1">
        <f t="shared" si="3572"/>
        <v>244.6467188760802</v>
      </c>
      <c r="BC6870" s="23">
        <v>36447</v>
      </c>
      <c r="BD6870" s="24">
        <v>3</v>
      </c>
    </row>
    <row r="6871" spans="4:56" x14ac:dyDescent="0.15">
      <c r="D6871" s="17"/>
      <c r="E6871" s="14">
        <f t="shared" si="3573"/>
        <v>2.4031660181579904</v>
      </c>
      <c r="F6871" s="23">
        <v>36447</v>
      </c>
      <c r="G6871" s="24">
        <v>4</v>
      </c>
      <c r="H6871" s="17">
        <v>122.131</v>
      </c>
      <c r="I6871" s="17">
        <f t="shared" si="3541"/>
        <v>67.141458080374875</v>
      </c>
      <c r="J6871" s="17">
        <f t="shared" si="3547"/>
        <v>161.35207046833611</v>
      </c>
      <c r="K6871" s="1">
        <v>22.49</v>
      </c>
      <c r="L6871" s="1">
        <f t="shared" si="3548"/>
        <v>27.49</v>
      </c>
      <c r="M6871" s="1">
        <f t="shared" si="3549"/>
        <v>27.49</v>
      </c>
      <c r="N6871" s="1">
        <f t="shared" si="3550"/>
        <v>1</v>
      </c>
      <c r="O6871" s="1">
        <f t="shared" si="3551"/>
        <v>1</v>
      </c>
      <c r="P6871" s="1">
        <f t="shared" si="3552"/>
        <v>0</v>
      </c>
      <c r="Q6871" s="18">
        <f t="shared" si="3546"/>
        <v>0.13107930498260376</v>
      </c>
      <c r="R6871" s="18">
        <f t="shared" si="3553"/>
        <v>0</v>
      </c>
      <c r="S6871" s="1">
        <f t="shared" si="3554"/>
        <v>7.5</v>
      </c>
      <c r="T6871" s="1">
        <f t="shared" si="3555"/>
        <v>0.3</v>
      </c>
      <c r="U6871" s="1">
        <f t="shared" si="3555"/>
        <v>0</v>
      </c>
      <c r="V6871" s="4">
        <f t="shared" si="3556"/>
        <v>4.6362351784008835</v>
      </c>
      <c r="W6871" s="4">
        <f t="shared" si="3557"/>
        <v>0</v>
      </c>
      <c r="X6871" s="4">
        <f t="shared" si="3558"/>
        <v>369.28500000000003</v>
      </c>
      <c r="Y6871" s="4">
        <f t="shared" si="3558"/>
        <v>0</v>
      </c>
      <c r="Z6871" s="4">
        <f t="shared" si="3559"/>
        <v>79.651912767585856</v>
      </c>
      <c r="AA6871" s="4">
        <f t="shared" si="3559"/>
        <v>0</v>
      </c>
      <c r="AD6871" s="5">
        <f t="shared" si="3560"/>
        <v>79.651912767585856</v>
      </c>
      <c r="AE6871" s="23">
        <v>36447</v>
      </c>
      <c r="AF6871" s="24">
        <v>4</v>
      </c>
      <c r="AG6871" s="1">
        <f t="shared" si="3542"/>
        <v>105.8617</v>
      </c>
      <c r="AH6871" s="1">
        <f t="shared" si="3542"/>
        <v>0</v>
      </c>
      <c r="AI6871" s="1">
        <f t="shared" si="3561"/>
        <v>30</v>
      </c>
      <c r="AJ6871" s="1">
        <f t="shared" si="3561"/>
        <v>0</v>
      </c>
      <c r="AK6871" s="1">
        <f t="shared" si="3562"/>
        <v>15.52941176470588</v>
      </c>
      <c r="AL6871" s="1">
        <f t="shared" si="3562"/>
        <v>0</v>
      </c>
      <c r="AM6871" s="5">
        <f t="shared" si="3563"/>
        <v>15.52941176470588</v>
      </c>
      <c r="AN6871" s="1">
        <f t="shared" si="3543"/>
        <v>132.327125</v>
      </c>
      <c r="AO6871" s="1">
        <f t="shared" si="3543"/>
        <v>0</v>
      </c>
      <c r="AP6871" s="1">
        <f t="shared" si="3564"/>
        <v>30</v>
      </c>
      <c r="AQ6871" s="1">
        <f t="shared" si="3564"/>
        <v>0</v>
      </c>
      <c r="AR6871" s="1">
        <f t="shared" si="3565"/>
        <v>15.52941176470588</v>
      </c>
      <c r="AS6871" s="1">
        <f t="shared" si="3565"/>
        <v>0</v>
      </c>
      <c r="AT6871" s="5">
        <f t="shared" si="3566"/>
        <v>15.52941176470588</v>
      </c>
      <c r="AU6871" s="1">
        <f t="shared" si="3567"/>
        <v>150</v>
      </c>
      <c r="AV6871" s="1">
        <f t="shared" si="3567"/>
        <v>0</v>
      </c>
      <c r="AW6871" s="1">
        <f t="shared" si="3568"/>
        <v>3.2352941176470589</v>
      </c>
      <c r="AX6871" s="1">
        <f t="shared" si="3568"/>
        <v>0</v>
      </c>
      <c r="AY6871" s="5">
        <f t="shared" si="3569"/>
        <v>3.2352941176470589</v>
      </c>
      <c r="AZ6871" s="1">
        <f t="shared" si="3570"/>
        <v>75</v>
      </c>
      <c r="BA6871" s="1">
        <f t="shared" si="3571"/>
        <v>55.392749999999999</v>
      </c>
      <c r="BB6871" s="1">
        <f t="shared" si="3572"/>
        <v>244.33878041464467</v>
      </c>
      <c r="BC6871" s="23">
        <v>36447</v>
      </c>
      <c r="BD6871" s="24">
        <v>4</v>
      </c>
    </row>
    <row r="6872" spans="4:56" x14ac:dyDescent="0.15">
      <c r="D6872" s="17"/>
      <c r="E6872" s="14">
        <f t="shared" si="3573"/>
        <v>2.4031660181579904</v>
      </c>
      <c r="F6872" s="23">
        <v>36447</v>
      </c>
      <c r="G6872" s="24">
        <v>5</v>
      </c>
      <c r="H6872" s="17">
        <v>121.812</v>
      </c>
      <c r="I6872" s="17">
        <f t="shared" si="3541"/>
        <v>66.96608798492295</v>
      </c>
      <c r="J6872" s="17">
        <f t="shared" si="3547"/>
        <v>160.93062701434494</v>
      </c>
      <c r="K6872" s="1">
        <v>22.37</v>
      </c>
      <c r="L6872" s="1">
        <f t="shared" si="3548"/>
        <v>27.37</v>
      </c>
      <c r="M6872" s="1">
        <f t="shared" si="3549"/>
        <v>27.37</v>
      </c>
      <c r="N6872" s="1">
        <f t="shared" si="3550"/>
        <v>1</v>
      </c>
      <c r="O6872" s="1">
        <f t="shared" si="3551"/>
        <v>1</v>
      </c>
      <c r="P6872" s="1">
        <f t="shared" si="3552"/>
        <v>0</v>
      </c>
      <c r="Q6872" s="18">
        <f t="shared" si="3546"/>
        <v>0.13073693246219986</v>
      </c>
      <c r="R6872" s="18">
        <f t="shared" si="3553"/>
        <v>0</v>
      </c>
      <c r="S6872" s="1">
        <f t="shared" si="3554"/>
        <v>7.5</v>
      </c>
      <c r="T6872" s="1">
        <f t="shared" si="3555"/>
        <v>0.3</v>
      </c>
      <c r="U6872" s="1">
        <f t="shared" si="3555"/>
        <v>0</v>
      </c>
      <c r="V6872" s="4">
        <f t="shared" si="3556"/>
        <v>4.6541591061269605</v>
      </c>
      <c r="W6872" s="4">
        <f t="shared" si="3557"/>
        <v>0</v>
      </c>
      <c r="X6872" s="4">
        <f t="shared" si="3558"/>
        <v>369.28500000000003</v>
      </c>
      <c r="Y6872" s="4">
        <f t="shared" si="3558"/>
        <v>0</v>
      </c>
      <c r="Z6872" s="4">
        <f t="shared" si="3559"/>
        <v>79.3451602275168</v>
      </c>
      <c r="AA6872" s="4">
        <f t="shared" si="3559"/>
        <v>0</v>
      </c>
      <c r="AD6872" s="5">
        <f t="shared" si="3560"/>
        <v>79.3451602275168</v>
      </c>
      <c r="AE6872" s="23">
        <v>36447</v>
      </c>
      <c r="AF6872" s="24">
        <v>5</v>
      </c>
      <c r="AG6872" s="1">
        <f t="shared" si="3542"/>
        <v>105.8617</v>
      </c>
      <c r="AH6872" s="1">
        <f t="shared" si="3542"/>
        <v>0</v>
      </c>
      <c r="AI6872" s="1">
        <f t="shared" si="3561"/>
        <v>30</v>
      </c>
      <c r="AJ6872" s="1">
        <f t="shared" si="3561"/>
        <v>0</v>
      </c>
      <c r="AK6872" s="1">
        <f t="shared" si="3562"/>
        <v>15.52941176470588</v>
      </c>
      <c r="AL6872" s="1">
        <f t="shared" si="3562"/>
        <v>0</v>
      </c>
      <c r="AM6872" s="5">
        <f t="shared" si="3563"/>
        <v>15.52941176470588</v>
      </c>
      <c r="AN6872" s="1">
        <f t="shared" si="3543"/>
        <v>132.327125</v>
      </c>
      <c r="AO6872" s="1">
        <f t="shared" si="3543"/>
        <v>0</v>
      </c>
      <c r="AP6872" s="1">
        <f t="shared" si="3564"/>
        <v>30</v>
      </c>
      <c r="AQ6872" s="1">
        <f t="shared" si="3564"/>
        <v>0</v>
      </c>
      <c r="AR6872" s="1">
        <f t="shared" si="3565"/>
        <v>15.52941176470588</v>
      </c>
      <c r="AS6872" s="1">
        <f t="shared" si="3565"/>
        <v>0</v>
      </c>
      <c r="AT6872" s="5">
        <f t="shared" si="3566"/>
        <v>15.52941176470588</v>
      </c>
      <c r="AU6872" s="1">
        <f t="shared" si="3567"/>
        <v>150</v>
      </c>
      <c r="AV6872" s="1">
        <f t="shared" si="3567"/>
        <v>0</v>
      </c>
      <c r="AW6872" s="1">
        <f t="shared" si="3568"/>
        <v>3.2352941176470589</v>
      </c>
      <c r="AX6872" s="1">
        <f t="shared" si="3568"/>
        <v>0</v>
      </c>
      <c r="AY6872" s="5">
        <f t="shared" si="3569"/>
        <v>3.2352941176470589</v>
      </c>
      <c r="AZ6872" s="1">
        <f t="shared" si="3570"/>
        <v>75</v>
      </c>
      <c r="BA6872" s="1">
        <f t="shared" si="3571"/>
        <v>55.392749999999999</v>
      </c>
      <c r="BB6872" s="1">
        <f t="shared" si="3572"/>
        <v>244.03202787457562</v>
      </c>
      <c r="BC6872" s="23">
        <v>36447</v>
      </c>
      <c r="BD6872" s="24">
        <v>5</v>
      </c>
    </row>
    <row r="6873" spans="4:56" x14ac:dyDescent="0.15">
      <c r="D6873" s="17"/>
      <c r="E6873" s="14">
        <f t="shared" si="3573"/>
        <v>2.4031660181579904</v>
      </c>
      <c r="F6873" s="23">
        <v>36447</v>
      </c>
      <c r="G6873" s="24">
        <v>6</v>
      </c>
      <c r="H6873" s="17">
        <v>127</v>
      </c>
      <c r="I6873" s="17">
        <f t="shared" si="3541"/>
        <v>69.818188471457773</v>
      </c>
      <c r="J6873" s="17">
        <f t="shared" si="3547"/>
        <v>167.78469798395727</v>
      </c>
      <c r="K6873" s="1">
        <v>22.23</v>
      </c>
      <c r="L6873" s="1">
        <f t="shared" si="3548"/>
        <v>27.23</v>
      </c>
      <c r="M6873" s="1">
        <f t="shared" si="3549"/>
        <v>27.23</v>
      </c>
      <c r="N6873" s="1">
        <f t="shared" si="3550"/>
        <v>1</v>
      </c>
      <c r="O6873" s="1">
        <f t="shared" si="3551"/>
        <v>1</v>
      </c>
      <c r="P6873" s="1">
        <f t="shared" si="3552"/>
        <v>0</v>
      </c>
      <c r="Q6873" s="18">
        <f t="shared" si="3546"/>
        <v>0.13630504730814189</v>
      </c>
      <c r="R6873" s="18">
        <f t="shared" si="3553"/>
        <v>0</v>
      </c>
      <c r="S6873" s="1">
        <f t="shared" si="3554"/>
        <v>7.5</v>
      </c>
      <c r="T6873" s="1">
        <f t="shared" si="3555"/>
        <v>0.3</v>
      </c>
      <c r="U6873" s="1">
        <f t="shared" si="3555"/>
        <v>0</v>
      </c>
      <c r="V6873" s="4">
        <f t="shared" si="3556"/>
        <v>4.6751579549174167</v>
      </c>
      <c r="W6873" s="4">
        <f t="shared" si="3557"/>
        <v>0</v>
      </c>
      <c r="X6873" s="4">
        <f t="shared" si="3558"/>
        <v>369.28500000000003</v>
      </c>
      <c r="Y6873" s="4">
        <f t="shared" si="3558"/>
        <v>0</v>
      </c>
      <c r="Z6873" s="4">
        <f t="shared" si="3559"/>
        <v>78.988775044825871</v>
      </c>
      <c r="AA6873" s="4">
        <f t="shared" si="3559"/>
        <v>0</v>
      </c>
      <c r="AD6873" s="5">
        <f t="shared" si="3560"/>
        <v>78.988775044825871</v>
      </c>
      <c r="AE6873" s="23">
        <v>36447</v>
      </c>
      <c r="AF6873" s="24">
        <v>6</v>
      </c>
      <c r="AG6873" s="1">
        <f t="shared" si="3542"/>
        <v>105.8617</v>
      </c>
      <c r="AH6873" s="1">
        <f t="shared" si="3542"/>
        <v>0</v>
      </c>
      <c r="AI6873" s="1">
        <f t="shared" si="3561"/>
        <v>30</v>
      </c>
      <c r="AJ6873" s="1">
        <f t="shared" si="3561"/>
        <v>0</v>
      </c>
      <c r="AK6873" s="1">
        <f t="shared" si="3562"/>
        <v>15.52941176470588</v>
      </c>
      <c r="AL6873" s="1">
        <f t="shared" si="3562"/>
        <v>0</v>
      </c>
      <c r="AM6873" s="5">
        <f t="shared" si="3563"/>
        <v>15.52941176470588</v>
      </c>
      <c r="AN6873" s="1">
        <f t="shared" si="3543"/>
        <v>132.327125</v>
      </c>
      <c r="AO6873" s="1">
        <f t="shared" si="3543"/>
        <v>0</v>
      </c>
      <c r="AP6873" s="1">
        <f t="shared" si="3564"/>
        <v>30</v>
      </c>
      <c r="AQ6873" s="1">
        <f t="shared" si="3564"/>
        <v>0</v>
      </c>
      <c r="AR6873" s="1">
        <f t="shared" si="3565"/>
        <v>15.52941176470588</v>
      </c>
      <c r="AS6873" s="1">
        <f t="shared" si="3565"/>
        <v>0</v>
      </c>
      <c r="AT6873" s="5">
        <f t="shared" si="3566"/>
        <v>15.52941176470588</v>
      </c>
      <c r="AU6873" s="1">
        <f t="shared" si="3567"/>
        <v>150</v>
      </c>
      <c r="AV6873" s="1">
        <f t="shared" si="3567"/>
        <v>0</v>
      </c>
      <c r="AW6873" s="1">
        <f t="shared" si="3568"/>
        <v>3.2352941176470589</v>
      </c>
      <c r="AX6873" s="1">
        <f t="shared" si="3568"/>
        <v>0</v>
      </c>
      <c r="AY6873" s="5">
        <f t="shared" si="3569"/>
        <v>3.2352941176470589</v>
      </c>
      <c r="AZ6873" s="1">
        <f t="shared" si="3570"/>
        <v>75</v>
      </c>
      <c r="BA6873" s="1">
        <f t="shared" si="3571"/>
        <v>55.392749999999999</v>
      </c>
      <c r="BB6873" s="1">
        <f t="shared" si="3572"/>
        <v>243.67564269188469</v>
      </c>
      <c r="BC6873" s="23">
        <v>36447</v>
      </c>
      <c r="BD6873" s="24">
        <v>6</v>
      </c>
    </row>
    <row r="6874" spans="4:56" x14ac:dyDescent="0.15">
      <c r="D6874" s="17"/>
      <c r="E6874" s="14">
        <f t="shared" si="3573"/>
        <v>2.4031660181579904</v>
      </c>
      <c r="F6874" s="23">
        <v>36447</v>
      </c>
      <c r="G6874" s="24">
        <v>7</v>
      </c>
      <c r="H6874" s="17">
        <v>132.76599999999999</v>
      </c>
      <c r="I6874" s="17">
        <f t="shared" si="3541"/>
        <v>72.988044177965051</v>
      </c>
      <c r="J6874" s="17">
        <f t="shared" si="3547"/>
        <v>175.40238750029977</v>
      </c>
      <c r="K6874" s="1">
        <v>22.33</v>
      </c>
      <c r="L6874" s="1">
        <f t="shared" si="3548"/>
        <v>27.33</v>
      </c>
      <c r="M6874" s="1">
        <f t="shared" si="3549"/>
        <v>27.33</v>
      </c>
      <c r="N6874" s="1">
        <f t="shared" si="3550"/>
        <v>1</v>
      </c>
      <c r="O6874" s="1">
        <f t="shared" si="3551"/>
        <v>1</v>
      </c>
      <c r="P6874" s="1">
        <f t="shared" si="3552"/>
        <v>0</v>
      </c>
      <c r="Q6874" s="18">
        <f t="shared" si="3546"/>
        <v>0.14249351110954933</v>
      </c>
      <c r="R6874" s="18">
        <f t="shared" si="3553"/>
        <v>0</v>
      </c>
      <c r="S6874" s="1">
        <f t="shared" si="3554"/>
        <v>7.5</v>
      </c>
      <c r="T6874" s="1">
        <f t="shared" si="3555"/>
        <v>0.3</v>
      </c>
      <c r="U6874" s="1">
        <f t="shared" si="3555"/>
        <v>0</v>
      </c>
      <c r="V6874" s="4">
        <f t="shared" si="3556"/>
        <v>4.6601491343479058</v>
      </c>
      <c r="W6874" s="4">
        <f t="shared" si="3557"/>
        <v>0</v>
      </c>
      <c r="X6874" s="4">
        <f t="shared" si="3558"/>
        <v>369.28500000000003</v>
      </c>
      <c r="Y6874" s="4">
        <f t="shared" si="3558"/>
        <v>0</v>
      </c>
      <c r="Z6874" s="4">
        <f t="shared" si="3559"/>
        <v>79.243172129012564</v>
      </c>
      <c r="AA6874" s="4">
        <f t="shared" si="3559"/>
        <v>0</v>
      </c>
      <c r="AD6874" s="5">
        <f t="shared" si="3560"/>
        <v>79.243172129012564</v>
      </c>
      <c r="AE6874" s="23">
        <v>36447</v>
      </c>
      <c r="AF6874" s="24">
        <v>7</v>
      </c>
      <c r="AG6874" s="1">
        <f t="shared" si="3542"/>
        <v>105.8617</v>
      </c>
      <c r="AH6874" s="1">
        <f t="shared" si="3542"/>
        <v>0</v>
      </c>
      <c r="AI6874" s="1">
        <f t="shared" si="3561"/>
        <v>30</v>
      </c>
      <c r="AJ6874" s="1">
        <f t="shared" si="3561"/>
        <v>0</v>
      </c>
      <c r="AK6874" s="1">
        <f t="shared" si="3562"/>
        <v>15.52941176470588</v>
      </c>
      <c r="AL6874" s="1">
        <f t="shared" si="3562"/>
        <v>0</v>
      </c>
      <c r="AM6874" s="5">
        <f t="shared" si="3563"/>
        <v>15.52941176470588</v>
      </c>
      <c r="AN6874" s="1">
        <f t="shared" si="3543"/>
        <v>132.327125</v>
      </c>
      <c r="AO6874" s="1">
        <f t="shared" si="3543"/>
        <v>0</v>
      </c>
      <c r="AP6874" s="1">
        <f t="shared" si="3564"/>
        <v>30</v>
      </c>
      <c r="AQ6874" s="1">
        <f t="shared" si="3564"/>
        <v>0</v>
      </c>
      <c r="AR6874" s="1">
        <f t="shared" si="3565"/>
        <v>15.52941176470588</v>
      </c>
      <c r="AS6874" s="1">
        <f t="shared" si="3565"/>
        <v>0</v>
      </c>
      <c r="AT6874" s="5">
        <f t="shared" si="3566"/>
        <v>15.52941176470588</v>
      </c>
      <c r="AU6874" s="1">
        <f t="shared" si="3567"/>
        <v>150</v>
      </c>
      <c r="AV6874" s="1">
        <f t="shared" si="3567"/>
        <v>0</v>
      </c>
      <c r="AW6874" s="1">
        <f t="shared" si="3568"/>
        <v>3.2352941176470589</v>
      </c>
      <c r="AX6874" s="1">
        <f t="shared" si="3568"/>
        <v>0</v>
      </c>
      <c r="AY6874" s="5">
        <f t="shared" si="3569"/>
        <v>3.2352941176470589</v>
      </c>
      <c r="AZ6874" s="1">
        <f t="shared" si="3570"/>
        <v>75</v>
      </c>
      <c r="BA6874" s="1">
        <f t="shared" si="3571"/>
        <v>55.392749999999999</v>
      </c>
      <c r="BB6874" s="1">
        <f t="shared" si="3572"/>
        <v>243.9300397760714</v>
      </c>
      <c r="BC6874" s="23">
        <v>36447</v>
      </c>
      <c r="BD6874" s="24">
        <v>7</v>
      </c>
    </row>
    <row r="6875" spans="4:56" x14ac:dyDescent="0.15">
      <c r="D6875" s="17"/>
      <c r="E6875" s="14">
        <f t="shared" si="3573"/>
        <v>2.4031660181579904</v>
      </c>
      <c r="F6875" s="23">
        <v>36447</v>
      </c>
      <c r="G6875" s="24">
        <v>8</v>
      </c>
      <c r="H6875" s="17">
        <v>151.47800000000001</v>
      </c>
      <c r="I6875" s="17">
        <f t="shared" si="3541"/>
        <v>83.274957112436852</v>
      </c>
      <c r="J6875" s="17">
        <f t="shared" si="3547"/>
        <v>200.12354709617227</v>
      </c>
      <c r="K6875" s="1">
        <v>22.66</v>
      </c>
      <c r="L6875" s="1">
        <f t="shared" si="3548"/>
        <v>27.66</v>
      </c>
      <c r="M6875" s="1">
        <f t="shared" si="3549"/>
        <v>27.66</v>
      </c>
      <c r="N6875" s="1">
        <f t="shared" si="3550"/>
        <v>1</v>
      </c>
      <c r="O6875" s="1">
        <f t="shared" si="3551"/>
        <v>1</v>
      </c>
      <c r="P6875" s="1">
        <f t="shared" si="3552"/>
        <v>0</v>
      </c>
      <c r="Q6875" s="18">
        <f t="shared" si="3546"/>
        <v>0.16257650359167494</v>
      </c>
      <c r="R6875" s="18">
        <f t="shared" si="3553"/>
        <v>0</v>
      </c>
      <c r="S6875" s="1">
        <f t="shared" si="3554"/>
        <v>7.5</v>
      </c>
      <c r="T6875" s="1">
        <f t="shared" si="3555"/>
        <v>0.3</v>
      </c>
      <c r="U6875" s="1">
        <f t="shared" si="3555"/>
        <v>0</v>
      </c>
      <c r="V6875" s="4">
        <f t="shared" si="3556"/>
        <v>4.6109610466904343</v>
      </c>
      <c r="W6875" s="4">
        <f t="shared" si="3557"/>
        <v>0</v>
      </c>
      <c r="X6875" s="4">
        <f t="shared" si="3558"/>
        <v>369.28500000000003</v>
      </c>
      <c r="Y6875" s="4">
        <f t="shared" si="3558"/>
        <v>0</v>
      </c>
      <c r="Z6875" s="4">
        <f t="shared" si="3559"/>
        <v>80.088510022234559</v>
      </c>
      <c r="AA6875" s="4">
        <f t="shared" si="3559"/>
        <v>0</v>
      </c>
      <c r="AD6875" s="5">
        <f t="shared" si="3560"/>
        <v>80.088510022234559</v>
      </c>
      <c r="AE6875" s="23">
        <v>36447</v>
      </c>
      <c r="AF6875" s="24">
        <v>8</v>
      </c>
      <c r="AG6875" s="1">
        <f t="shared" si="3542"/>
        <v>105.8617</v>
      </c>
      <c r="AH6875" s="1">
        <f t="shared" si="3542"/>
        <v>0</v>
      </c>
      <c r="AI6875" s="1">
        <f t="shared" si="3561"/>
        <v>30</v>
      </c>
      <c r="AJ6875" s="1">
        <f t="shared" si="3561"/>
        <v>0</v>
      </c>
      <c r="AK6875" s="1">
        <f t="shared" si="3562"/>
        <v>15.52941176470588</v>
      </c>
      <c r="AL6875" s="1">
        <f t="shared" si="3562"/>
        <v>0</v>
      </c>
      <c r="AM6875" s="5">
        <f t="shared" si="3563"/>
        <v>15.52941176470588</v>
      </c>
      <c r="AN6875" s="1">
        <f t="shared" si="3543"/>
        <v>132.327125</v>
      </c>
      <c r="AO6875" s="1">
        <f t="shared" si="3543"/>
        <v>0</v>
      </c>
      <c r="AP6875" s="1">
        <f t="shared" si="3564"/>
        <v>30</v>
      </c>
      <c r="AQ6875" s="1">
        <f t="shared" si="3564"/>
        <v>0</v>
      </c>
      <c r="AR6875" s="1">
        <f t="shared" si="3565"/>
        <v>15.52941176470588</v>
      </c>
      <c r="AS6875" s="1">
        <f t="shared" si="3565"/>
        <v>0</v>
      </c>
      <c r="AT6875" s="5">
        <f t="shared" si="3566"/>
        <v>15.52941176470588</v>
      </c>
      <c r="AU6875" s="1">
        <f t="shared" si="3567"/>
        <v>150</v>
      </c>
      <c r="AV6875" s="1">
        <f t="shared" si="3567"/>
        <v>0</v>
      </c>
      <c r="AW6875" s="1">
        <f t="shared" si="3568"/>
        <v>3.2352941176470589</v>
      </c>
      <c r="AX6875" s="1">
        <f t="shared" si="3568"/>
        <v>0</v>
      </c>
      <c r="AY6875" s="5">
        <f t="shared" si="3569"/>
        <v>3.2352941176470589</v>
      </c>
      <c r="AZ6875" s="1">
        <f t="shared" si="3570"/>
        <v>75</v>
      </c>
      <c r="BA6875" s="1">
        <f t="shared" si="3571"/>
        <v>55.392749999999999</v>
      </c>
      <c r="BB6875" s="1">
        <f t="shared" si="3572"/>
        <v>244.77537766929339</v>
      </c>
      <c r="BC6875" s="23">
        <v>36447</v>
      </c>
      <c r="BD6875" s="24">
        <v>8</v>
      </c>
    </row>
    <row r="6876" spans="4:56" x14ac:dyDescent="0.15">
      <c r="D6876" s="17"/>
      <c r="E6876" s="14">
        <f t="shared" si="3573"/>
        <v>2.4031660181579904</v>
      </c>
      <c r="F6876" s="23">
        <v>36447</v>
      </c>
      <c r="G6876" s="24">
        <v>9</v>
      </c>
      <c r="H6876" s="17">
        <v>176.30199999999999</v>
      </c>
      <c r="I6876" s="17">
        <f t="shared" ref="I6876:I6939" si="3574">H6876*$CC$12</f>
        <v>96.921939085786988</v>
      </c>
      <c r="J6876" s="17">
        <f t="shared" si="3547"/>
        <v>232.91951042494202</v>
      </c>
      <c r="K6876" s="1">
        <v>22.88</v>
      </c>
      <c r="L6876" s="1">
        <f t="shared" si="3548"/>
        <v>27.88</v>
      </c>
      <c r="M6876" s="1">
        <f t="shared" si="3549"/>
        <v>27.88</v>
      </c>
      <c r="N6876" s="1">
        <f t="shared" si="3550"/>
        <v>1</v>
      </c>
      <c r="O6876" s="1">
        <f t="shared" si="3551"/>
        <v>1</v>
      </c>
      <c r="P6876" s="1">
        <f t="shared" si="3552"/>
        <v>0</v>
      </c>
      <c r="Q6876" s="18">
        <f t="shared" si="3546"/>
        <v>0.18921931063401601</v>
      </c>
      <c r="R6876" s="18">
        <f t="shared" si="3553"/>
        <v>0</v>
      </c>
      <c r="S6876" s="1">
        <f t="shared" si="3554"/>
        <v>7.5</v>
      </c>
      <c r="T6876" s="1">
        <f t="shared" si="3555"/>
        <v>0.3</v>
      </c>
      <c r="U6876" s="1">
        <f t="shared" si="3555"/>
        <v>0</v>
      </c>
      <c r="V6876" s="4">
        <f t="shared" si="3556"/>
        <v>4.5784577624523743</v>
      </c>
      <c r="W6876" s="4">
        <f t="shared" si="3557"/>
        <v>0</v>
      </c>
      <c r="X6876" s="4">
        <f t="shared" si="3558"/>
        <v>369.28500000000003</v>
      </c>
      <c r="Y6876" s="4">
        <f t="shared" si="3558"/>
        <v>0</v>
      </c>
      <c r="Z6876" s="4">
        <f t="shared" si="3559"/>
        <v>80.657072568951406</v>
      </c>
      <c r="AA6876" s="4">
        <f t="shared" si="3559"/>
        <v>0</v>
      </c>
      <c r="AD6876" s="5">
        <f t="shared" si="3560"/>
        <v>80.657072568951406</v>
      </c>
      <c r="AE6876" s="23">
        <v>36447</v>
      </c>
      <c r="AF6876" s="24">
        <v>9</v>
      </c>
      <c r="AG6876" s="1">
        <f t="shared" ref="AG6876:AH6939" si="3575">X6876*0.172*5/$AC$18</f>
        <v>105.8617</v>
      </c>
      <c r="AH6876" s="1">
        <f t="shared" si="3575"/>
        <v>0</v>
      </c>
      <c r="AI6876" s="1">
        <f t="shared" si="3561"/>
        <v>30</v>
      </c>
      <c r="AJ6876" s="1">
        <f t="shared" si="3561"/>
        <v>0</v>
      </c>
      <c r="AK6876" s="1">
        <f t="shared" si="3562"/>
        <v>15.52941176470588</v>
      </c>
      <c r="AL6876" s="1">
        <f t="shared" si="3562"/>
        <v>0</v>
      </c>
      <c r="AM6876" s="5">
        <f t="shared" si="3563"/>
        <v>15.52941176470588</v>
      </c>
      <c r="AN6876" s="1">
        <f t="shared" ref="AN6876:AO6939" si="3576">X6876*0.215*5/$AC$31</f>
        <v>132.327125</v>
      </c>
      <c r="AO6876" s="1">
        <f t="shared" si="3576"/>
        <v>0</v>
      </c>
      <c r="AP6876" s="1">
        <f t="shared" si="3564"/>
        <v>30</v>
      </c>
      <c r="AQ6876" s="1">
        <f t="shared" si="3564"/>
        <v>0</v>
      </c>
      <c r="AR6876" s="1">
        <f t="shared" si="3565"/>
        <v>15.52941176470588</v>
      </c>
      <c r="AS6876" s="1">
        <f t="shared" si="3565"/>
        <v>0</v>
      </c>
      <c r="AT6876" s="5">
        <f t="shared" si="3566"/>
        <v>15.52941176470588</v>
      </c>
      <c r="AU6876" s="1">
        <f t="shared" si="3567"/>
        <v>150</v>
      </c>
      <c r="AV6876" s="1">
        <f t="shared" si="3567"/>
        <v>0</v>
      </c>
      <c r="AW6876" s="1">
        <f t="shared" si="3568"/>
        <v>3.2352941176470589</v>
      </c>
      <c r="AX6876" s="1">
        <f t="shared" si="3568"/>
        <v>0</v>
      </c>
      <c r="AY6876" s="5">
        <f t="shared" si="3569"/>
        <v>3.2352941176470589</v>
      </c>
      <c r="AZ6876" s="1">
        <f t="shared" si="3570"/>
        <v>75</v>
      </c>
      <c r="BA6876" s="1">
        <f t="shared" si="3571"/>
        <v>55.392749999999999</v>
      </c>
      <c r="BB6876" s="1">
        <f t="shared" si="3572"/>
        <v>245.34394021601022</v>
      </c>
      <c r="BC6876" s="23">
        <v>36447</v>
      </c>
      <c r="BD6876" s="24">
        <v>9</v>
      </c>
    </row>
    <row r="6877" spans="4:56" x14ac:dyDescent="0.15">
      <c r="D6877" s="17"/>
      <c r="E6877" s="14">
        <f t="shared" si="3573"/>
        <v>2.4031660181579904</v>
      </c>
      <c r="F6877" s="23">
        <v>36447</v>
      </c>
      <c r="G6877" s="24">
        <v>10</v>
      </c>
      <c r="H6877" s="17">
        <v>292.02600000000001</v>
      </c>
      <c r="I6877" s="17">
        <f t="shared" si="3574"/>
        <v>160.54115202020415</v>
      </c>
      <c r="J6877" s="17">
        <f t="shared" si="3547"/>
        <v>385.80704105089063</v>
      </c>
      <c r="K6877" s="1">
        <v>22.97</v>
      </c>
      <c r="L6877" s="1">
        <f t="shared" si="3548"/>
        <v>27.97</v>
      </c>
      <c r="M6877" s="1">
        <f t="shared" si="3549"/>
        <v>27.97</v>
      </c>
      <c r="N6877" s="1">
        <f t="shared" si="3550"/>
        <v>1</v>
      </c>
      <c r="O6877" s="1">
        <f t="shared" si="3551"/>
        <v>1</v>
      </c>
      <c r="P6877" s="1">
        <f t="shared" si="3552"/>
        <v>0</v>
      </c>
      <c r="Q6877" s="18">
        <f t="shared" si="3546"/>
        <v>0.31342218697013741</v>
      </c>
      <c r="R6877" s="18">
        <f t="shared" si="3553"/>
        <v>0</v>
      </c>
      <c r="S6877" s="1">
        <f t="shared" si="3554"/>
        <v>7.5</v>
      </c>
      <c r="T6877" s="1">
        <f t="shared" si="3555"/>
        <v>0.31342218697013741</v>
      </c>
      <c r="U6877" s="1">
        <f t="shared" si="3555"/>
        <v>0</v>
      </c>
      <c r="V6877" s="4">
        <f t="shared" si="3556"/>
        <v>4.5677245083648268</v>
      </c>
      <c r="W6877" s="4">
        <f t="shared" si="3557"/>
        <v>0</v>
      </c>
      <c r="X6877" s="4">
        <f t="shared" si="3558"/>
        <v>385.80704105089063</v>
      </c>
      <c r="Y6877" s="4">
        <f t="shared" si="3558"/>
        <v>0</v>
      </c>
      <c r="Z6877" s="4">
        <f t="shared" si="3559"/>
        <v>84.463728130793825</v>
      </c>
      <c r="AA6877" s="4">
        <f t="shared" si="3559"/>
        <v>0</v>
      </c>
      <c r="AD6877" s="5">
        <f t="shared" si="3560"/>
        <v>84.463728130793825</v>
      </c>
      <c r="AE6877" s="23">
        <v>36447</v>
      </c>
      <c r="AF6877" s="24">
        <v>10</v>
      </c>
      <c r="AG6877" s="1">
        <f t="shared" si="3575"/>
        <v>110.59801843458864</v>
      </c>
      <c r="AH6877" s="1">
        <f t="shared" si="3575"/>
        <v>0</v>
      </c>
      <c r="AI6877" s="1">
        <f t="shared" si="3561"/>
        <v>30</v>
      </c>
      <c r="AJ6877" s="1">
        <f t="shared" si="3561"/>
        <v>0</v>
      </c>
      <c r="AK6877" s="1">
        <f t="shared" si="3562"/>
        <v>15.52941176470588</v>
      </c>
      <c r="AL6877" s="1">
        <f t="shared" si="3562"/>
        <v>0</v>
      </c>
      <c r="AM6877" s="5">
        <f t="shared" si="3563"/>
        <v>15.52941176470588</v>
      </c>
      <c r="AN6877" s="1">
        <f t="shared" si="3576"/>
        <v>138.24752304323582</v>
      </c>
      <c r="AO6877" s="1">
        <f t="shared" si="3576"/>
        <v>0</v>
      </c>
      <c r="AP6877" s="1">
        <f t="shared" si="3564"/>
        <v>30</v>
      </c>
      <c r="AQ6877" s="1">
        <f t="shared" si="3564"/>
        <v>0</v>
      </c>
      <c r="AR6877" s="1">
        <f t="shared" si="3565"/>
        <v>15.52941176470588</v>
      </c>
      <c r="AS6877" s="1">
        <f t="shared" si="3565"/>
        <v>0</v>
      </c>
      <c r="AT6877" s="5">
        <f t="shared" si="3566"/>
        <v>15.52941176470588</v>
      </c>
      <c r="AU6877" s="1">
        <f t="shared" si="3567"/>
        <v>150</v>
      </c>
      <c r="AV6877" s="1">
        <f t="shared" si="3567"/>
        <v>0</v>
      </c>
      <c r="AW6877" s="1">
        <f t="shared" si="3568"/>
        <v>3.2352941176470589</v>
      </c>
      <c r="AX6877" s="1">
        <f t="shared" si="3568"/>
        <v>0</v>
      </c>
      <c r="AY6877" s="5">
        <f t="shared" si="3569"/>
        <v>3.2352941176470589</v>
      </c>
      <c r="AZ6877" s="1">
        <f t="shared" si="3570"/>
        <v>75</v>
      </c>
      <c r="BA6877" s="1">
        <f t="shared" si="3571"/>
        <v>57.871056157633589</v>
      </c>
      <c r="BB6877" s="1">
        <f t="shared" si="3572"/>
        <v>251.62890193548623</v>
      </c>
      <c r="BC6877" s="23">
        <v>36447</v>
      </c>
      <c r="BD6877" s="24">
        <v>10</v>
      </c>
    </row>
    <row r="6878" spans="4:56" x14ac:dyDescent="0.15">
      <c r="D6878" s="17"/>
      <c r="E6878" s="14">
        <f t="shared" si="3573"/>
        <v>2.4031660181579904</v>
      </c>
      <c r="F6878" s="23">
        <v>36447</v>
      </c>
      <c r="G6878" s="24">
        <v>11</v>
      </c>
      <c r="H6878" s="17">
        <v>407.96300000000002</v>
      </c>
      <c r="I6878" s="17">
        <f t="shared" si="3574"/>
        <v>224.27746160142777</v>
      </c>
      <c r="J6878" s="17">
        <f t="shared" si="3547"/>
        <v>538.97597435928481</v>
      </c>
      <c r="K6878" s="1">
        <v>23</v>
      </c>
      <c r="L6878" s="1">
        <f t="shared" si="3548"/>
        <v>28</v>
      </c>
      <c r="M6878" s="1">
        <f t="shared" si="3549"/>
        <v>28</v>
      </c>
      <c r="N6878" s="1">
        <f t="shared" si="3550"/>
        <v>1</v>
      </c>
      <c r="O6878" s="1">
        <f t="shared" si="3551"/>
        <v>1</v>
      </c>
      <c r="P6878" s="1">
        <f t="shared" si="3552"/>
        <v>0</v>
      </c>
      <c r="Q6878" s="18">
        <f t="shared" si="3546"/>
        <v>0.43785366940922443</v>
      </c>
      <c r="R6878" s="18">
        <f t="shared" si="3553"/>
        <v>0</v>
      </c>
      <c r="S6878" s="1">
        <f t="shared" si="3554"/>
        <v>7.5</v>
      </c>
      <c r="T6878" s="1">
        <f t="shared" si="3555"/>
        <v>0.43785366940922443</v>
      </c>
      <c r="U6878" s="1">
        <f t="shared" si="3555"/>
        <v>0</v>
      </c>
      <c r="V6878" s="4">
        <f t="shared" si="3556"/>
        <v>4.5865156172790522</v>
      </c>
      <c r="W6878" s="4">
        <f t="shared" si="3557"/>
        <v>0</v>
      </c>
      <c r="X6878" s="4">
        <f t="shared" si="3558"/>
        <v>538.97597435928481</v>
      </c>
      <c r="Y6878" s="4">
        <f t="shared" si="3558"/>
        <v>0</v>
      </c>
      <c r="Z6878" s="4">
        <f t="shared" si="3559"/>
        <v>117.51316671173399</v>
      </c>
      <c r="AA6878" s="4">
        <f t="shared" si="3559"/>
        <v>0</v>
      </c>
      <c r="AD6878" s="5">
        <f t="shared" si="3560"/>
        <v>117.51316671173399</v>
      </c>
      <c r="AE6878" s="23">
        <v>36447</v>
      </c>
      <c r="AF6878" s="24">
        <v>11</v>
      </c>
      <c r="AG6878" s="1">
        <f t="shared" si="3575"/>
        <v>154.50644598299496</v>
      </c>
      <c r="AH6878" s="1">
        <f t="shared" si="3575"/>
        <v>0</v>
      </c>
      <c r="AI6878" s="1">
        <f t="shared" si="3561"/>
        <v>30.901289196598992</v>
      </c>
      <c r="AJ6878" s="1">
        <f t="shared" si="3561"/>
        <v>0</v>
      </c>
      <c r="AK6878" s="1">
        <f t="shared" si="3562"/>
        <v>16.971531589142376</v>
      </c>
      <c r="AL6878" s="1">
        <f t="shared" si="3562"/>
        <v>0</v>
      </c>
      <c r="AM6878" s="5">
        <f t="shared" si="3563"/>
        <v>16.971531589142376</v>
      </c>
      <c r="AN6878" s="1">
        <f t="shared" si="3576"/>
        <v>193.13305747874369</v>
      </c>
      <c r="AO6878" s="1">
        <f t="shared" si="3576"/>
        <v>0</v>
      </c>
      <c r="AP6878" s="1">
        <f t="shared" si="3564"/>
        <v>32.188842913123949</v>
      </c>
      <c r="AQ6878" s="1">
        <f t="shared" si="3564"/>
        <v>0</v>
      </c>
      <c r="AR6878" s="1">
        <f t="shared" si="3565"/>
        <v>19.182594117502141</v>
      </c>
      <c r="AS6878" s="1">
        <f t="shared" si="3565"/>
        <v>0</v>
      </c>
      <c r="AT6878" s="5">
        <f t="shared" si="3566"/>
        <v>19.182594117502141</v>
      </c>
      <c r="AU6878" s="1">
        <f t="shared" si="3567"/>
        <v>193.13305747874369</v>
      </c>
      <c r="AV6878" s="1">
        <f t="shared" si="3567"/>
        <v>0</v>
      </c>
      <c r="AW6878" s="1">
        <f t="shared" si="3568"/>
        <v>6.9057338823007717</v>
      </c>
      <c r="AX6878" s="1">
        <f t="shared" si="3568"/>
        <v>0</v>
      </c>
      <c r="AY6878" s="5">
        <f t="shared" si="3569"/>
        <v>6.9057338823007717</v>
      </c>
      <c r="AZ6878" s="1">
        <f t="shared" si="3570"/>
        <v>75</v>
      </c>
      <c r="BA6878" s="1">
        <f t="shared" si="3571"/>
        <v>80.846396153892712</v>
      </c>
      <c r="BB6878" s="1">
        <f t="shared" si="3572"/>
        <v>316.41942245457199</v>
      </c>
      <c r="BC6878" s="23">
        <v>36447</v>
      </c>
      <c r="BD6878" s="24">
        <v>11</v>
      </c>
    </row>
    <row r="6879" spans="4:56" x14ac:dyDescent="0.15">
      <c r="D6879" s="17"/>
      <c r="E6879" s="14">
        <f t="shared" si="3573"/>
        <v>2.4031660181579904</v>
      </c>
      <c r="F6879" s="23">
        <v>36447</v>
      </c>
      <c r="G6879" s="24">
        <v>12</v>
      </c>
      <c r="H6879" s="17">
        <v>459.74</v>
      </c>
      <c r="I6879" s="17">
        <f t="shared" si="3574"/>
        <v>252.74184226667714</v>
      </c>
      <c r="J6879" s="17">
        <f t="shared" si="3547"/>
        <v>607.38060670192533</v>
      </c>
      <c r="K6879" s="1">
        <v>23.06</v>
      </c>
      <c r="L6879" s="1">
        <f t="shared" si="3548"/>
        <v>28.06</v>
      </c>
      <c r="M6879" s="1">
        <f t="shared" si="3549"/>
        <v>28.06</v>
      </c>
      <c r="N6879" s="1">
        <f t="shared" si="3550"/>
        <v>1</v>
      </c>
      <c r="O6879" s="1">
        <f t="shared" si="3551"/>
        <v>1</v>
      </c>
      <c r="P6879" s="1">
        <f t="shared" si="3552"/>
        <v>0</v>
      </c>
      <c r="Q6879" s="18">
        <f t="shared" si="3546"/>
        <v>0.49342427125547367</v>
      </c>
      <c r="R6879" s="18">
        <f t="shared" si="3553"/>
        <v>0</v>
      </c>
      <c r="S6879" s="1">
        <f t="shared" si="3554"/>
        <v>7.5</v>
      </c>
      <c r="T6879" s="1">
        <f t="shared" si="3555"/>
        <v>0.49342427125547367</v>
      </c>
      <c r="U6879" s="1">
        <f t="shared" si="3555"/>
        <v>0</v>
      </c>
      <c r="V6879" s="4">
        <f t="shared" si="3556"/>
        <v>4.5880522967737685</v>
      </c>
      <c r="W6879" s="4">
        <f t="shared" si="3557"/>
        <v>0</v>
      </c>
      <c r="X6879" s="4">
        <f t="shared" si="3558"/>
        <v>607.38060670192533</v>
      </c>
      <c r="Y6879" s="4">
        <f t="shared" si="3558"/>
        <v>0</v>
      </c>
      <c r="Z6879" s="4">
        <f t="shared" si="3559"/>
        <v>132.38310451016957</v>
      </c>
      <c r="AA6879" s="4">
        <f t="shared" si="3559"/>
        <v>0</v>
      </c>
      <c r="AD6879" s="5">
        <f t="shared" si="3560"/>
        <v>132.38310451016957</v>
      </c>
      <c r="AE6879" s="23">
        <v>36447</v>
      </c>
      <c r="AF6879" s="24">
        <v>12</v>
      </c>
      <c r="AG6879" s="1">
        <f t="shared" si="3575"/>
        <v>174.11577392121856</v>
      </c>
      <c r="AH6879" s="1">
        <f t="shared" si="3575"/>
        <v>0</v>
      </c>
      <c r="AI6879" s="1">
        <f t="shared" si="3561"/>
        <v>34.823154784243712</v>
      </c>
      <c r="AJ6879" s="1">
        <f t="shared" si="3561"/>
        <v>0</v>
      </c>
      <c r="AK6879" s="1">
        <f t="shared" si="3562"/>
        <v>24.288214015760104</v>
      </c>
      <c r="AL6879" s="1">
        <f t="shared" si="3562"/>
        <v>0</v>
      </c>
      <c r="AM6879" s="5">
        <f t="shared" si="3563"/>
        <v>24.288214015760104</v>
      </c>
      <c r="AN6879" s="1">
        <f t="shared" si="3576"/>
        <v>217.64471740152325</v>
      </c>
      <c r="AO6879" s="1">
        <f t="shared" si="3576"/>
        <v>0</v>
      </c>
      <c r="AP6879" s="1">
        <f t="shared" si="3564"/>
        <v>36.27411956692054</v>
      </c>
      <c r="AQ6879" s="1">
        <f t="shared" si="3564"/>
        <v>0</v>
      </c>
      <c r="AR6879" s="1">
        <f t="shared" si="3565"/>
        <v>27.452498842321447</v>
      </c>
      <c r="AS6879" s="1">
        <f t="shared" si="3565"/>
        <v>0</v>
      </c>
      <c r="AT6879" s="5">
        <f t="shared" si="3566"/>
        <v>27.452498842321447</v>
      </c>
      <c r="AU6879" s="1">
        <f t="shared" si="3567"/>
        <v>217.64471740152325</v>
      </c>
      <c r="AV6879" s="1">
        <f t="shared" si="3567"/>
        <v>0</v>
      </c>
      <c r="AW6879" s="1">
        <f t="shared" si="3568"/>
        <v>9.8828995832357229</v>
      </c>
      <c r="AX6879" s="1">
        <f t="shared" si="3568"/>
        <v>0</v>
      </c>
      <c r="AY6879" s="5">
        <f t="shared" si="3569"/>
        <v>9.8828995832357229</v>
      </c>
      <c r="AZ6879" s="1">
        <f t="shared" si="3570"/>
        <v>75</v>
      </c>
      <c r="BA6879" s="1">
        <f t="shared" si="3571"/>
        <v>91.107091005288794</v>
      </c>
      <c r="BB6879" s="1">
        <f t="shared" si="3572"/>
        <v>360.11380795677564</v>
      </c>
      <c r="BC6879" s="23">
        <v>36447</v>
      </c>
      <c r="BD6879" s="24">
        <v>12</v>
      </c>
    </row>
    <row r="6880" spans="4:56" x14ac:dyDescent="0.15">
      <c r="D6880" s="17"/>
      <c r="E6880" s="14">
        <f t="shared" si="3573"/>
        <v>2.4031660181579904</v>
      </c>
      <c r="F6880" s="23">
        <v>36447</v>
      </c>
      <c r="G6880" s="24">
        <v>13</v>
      </c>
      <c r="H6880" s="17">
        <v>501.30500000000001</v>
      </c>
      <c r="I6880" s="17">
        <f t="shared" si="3574"/>
        <v>275.59218087940269</v>
      </c>
      <c r="J6880" s="17">
        <f t="shared" si="3547"/>
        <v>662.29376395943086</v>
      </c>
      <c r="K6880" s="1">
        <v>23.26</v>
      </c>
      <c r="L6880" s="1">
        <f t="shared" si="3548"/>
        <v>28.26</v>
      </c>
      <c r="M6880" s="1">
        <f t="shared" si="3549"/>
        <v>28.26</v>
      </c>
      <c r="N6880" s="1">
        <f t="shared" si="3550"/>
        <v>1</v>
      </c>
      <c r="O6880" s="1">
        <f t="shared" si="3551"/>
        <v>1</v>
      </c>
      <c r="P6880" s="1">
        <f t="shared" si="3552"/>
        <v>0</v>
      </c>
      <c r="Q6880" s="18">
        <f t="shared" si="3546"/>
        <v>0.53803465937644168</v>
      </c>
      <c r="R6880" s="18">
        <f t="shared" si="3553"/>
        <v>0</v>
      </c>
      <c r="S6880" s="1">
        <f t="shared" si="3554"/>
        <v>7.5</v>
      </c>
      <c r="T6880" s="1">
        <f t="shared" si="3555"/>
        <v>0.53803465937644168</v>
      </c>
      <c r="U6880" s="1">
        <f t="shared" si="3555"/>
        <v>0</v>
      </c>
      <c r="V6880" s="4">
        <f t="shared" si="3556"/>
        <v>4.5669349948446429</v>
      </c>
      <c r="W6880" s="4">
        <f t="shared" si="3557"/>
        <v>0</v>
      </c>
      <c r="X6880" s="4">
        <f t="shared" si="3558"/>
        <v>662.29376395943086</v>
      </c>
      <c r="Y6880" s="4">
        <f t="shared" si="3558"/>
        <v>0</v>
      </c>
      <c r="Z6880" s="4">
        <f t="shared" si="3559"/>
        <v>145.01931048001717</v>
      </c>
      <c r="AA6880" s="4">
        <f t="shared" si="3559"/>
        <v>0</v>
      </c>
      <c r="AD6880" s="5">
        <f t="shared" si="3560"/>
        <v>145.01931048001717</v>
      </c>
      <c r="AE6880" s="23">
        <v>36447</v>
      </c>
      <c r="AF6880" s="24">
        <v>13</v>
      </c>
      <c r="AG6880" s="1">
        <f t="shared" si="3575"/>
        <v>189.85754566837014</v>
      </c>
      <c r="AH6880" s="1">
        <f t="shared" si="3575"/>
        <v>0</v>
      </c>
      <c r="AI6880" s="1">
        <f t="shared" si="3561"/>
        <v>37.971509133674026</v>
      </c>
      <c r="AJ6880" s="1">
        <f t="shared" si="3561"/>
        <v>0</v>
      </c>
      <c r="AK6880" s="1">
        <f t="shared" si="3562"/>
        <v>31.489431157761409</v>
      </c>
      <c r="AL6880" s="1">
        <f t="shared" si="3562"/>
        <v>0</v>
      </c>
      <c r="AM6880" s="5">
        <f t="shared" si="3563"/>
        <v>31.489431157761409</v>
      </c>
      <c r="AN6880" s="1">
        <f t="shared" si="3576"/>
        <v>237.32193208546275</v>
      </c>
      <c r="AO6880" s="1">
        <f t="shared" si="3576"/>
        <v>0</v>
      </c>
      <c r="AP6880" s="1">
        <f t="shared" si="3564"/>
        <v>39.553655347577127</v>
      </c>
      <c r="AQ6880" s="1">
        <f t="shared" si="3564"/>
        <v>0</v>
      </c>
      <c r="AR6880" s="1">
        <f t="shared" si="3565"/>
        <v>35.591895387733118</v>
      </c>
      <c r="AS6880" s="1">
        <f t="shared" si="3565"/>
        <v>0</v>
      </c>
      <c r="AT6880" s="5">
        <f t="shared" si="3566"/>
        <v>35.591895387733118</v>
      </c>
      <c r="AU6880" s="1">
        <f t="shared" si="3567"/>
        <v>237.32193208546275</v>
      </c>
      <c r="AV6880" s="1">
        <f t="shared" si="3567"/>
        <v>0</v>
      </c>
      <c r="AW6880" s="1">
        <f t="shared" si="3568"/>
        <v>12.813082339583923</v>
      </c>
      <c r="AX6880" s="1">
        <f t="shared" si="3568"/>
        <v>0</v>
      </c>
      <c r="AY6880" s="5">
        <f t="shared" si="3569"/>
        <v>12.813082339583923</v>
      </c>
      <c r="AZ6880" s="1">
        <f t="shared" si="3570"/>
        <v>75</v>
      </c>
      <c r="BA6880" s="1">
        <f t="shared" si="3571"/>
        <v>99.344064593914624</v>
      </c>
      <c r="BB6880" s="1">
        <f t="shared" si="3572"/>
        <v>399.25778395901023</v>
      </c>
      <c r="BC6880" s="23">
        <v>36447</v>
      </c>
      <c r="BD6880" s="24">
        <v>13</v>
      </c>
    </row>
    <row r="6881" spans="4:56" x14ac:dyDescent="0.15">
      <c r="D6881" s="17"/>
      <c r="E6881" s="14">
        <f t="shared" si="3573"/>
        <v>2.4031660181579904</v>
      </c>
      <c r="F6881" s="23">
        <v>36447</v>
      </c>
      <c r="G6881" s="24">
        <v>14</v>
      </c>
      <c r="H6881" s="17">
        <v>514.577</v>
      </c>
      <c r="I6881" s="17">
        <f t="shared" si="3574"/>
        <v>282.88845644942774</v>
      </c>
      <c r="J6881" s="17">
        <f t="shared" si="3547"/>
        <v>679.82792546843132</v>
      </c>
      <c r="K6881" s="1">
        <v>23.73</v>
      </c>
      <c r="L6881" s="1">
        <f t="shared" si="3548"/>
        <v>28.73</v>
      </c>
      <c r="M6881" s="1">
        <f t="shared" si="3549"/>
        <v>28.73</v>
      </c>
      <c r="N6881" s="1">
        <f t="shared" si="3550"/>
        <v>1</v>
      </c>
      <c r="O6881" s="1">
        <f t="shared" si="3551"/>
        <v>1</v>
      </c>
      <c r="P6881" s="1">
        <f t="shared" si="3552"/>
        <v>0</v>
      </c>
      <c r="Q6881" s="18">
        <f t="shared" si="3546"/>
        <v>0.55227907345418681</v>
      </c>
      <c r="R6881" s="18">
        <f t="shared" si="3553"/>
        <v>0</v>
      </c>
      <c r="S6881" s="1">
        <f t="shared" si="3554"/>
        <v>7.5</v>
      </c>
      <c r="T6881" s="1">
        <f t="shared" si="3555"/>
        <v>0.55227907345418681</v>
      </c>
      <c r="U6881" s="1">
        <f t="shared" si="3555"/>
        <v>0</v>
      </c>
      <c r="V6881" s="4">
        <f t="shared" si="3556"/>
        <v>4.5010462125827653</v>
      </c>
      <c r="W6881" s="4">
        <f t="shared" si="3557"/>
        <v>0</v>
      </c>
      <c r="X6881" s="4">
        <f t="shared" si="3558"/>
        <v>679.82792546843132</v>
      </c>
      <c r="Y6881" s="4">
        <f t="shared" si="3558"/>
        <v>0</v>
      </c>
      <c r="Z6881" s="4">
        <f t="shared" si="3559"/>
        <v>151.03775730361502</v>
      </c>
      <c r="AA6881" s="4">
        <f t="shared" si="3559"/>
        <v>0</v>
      </c>
      <c r="AD6881" s="5">
        <f t="shared" si="3560"/>
        <v>151.03775730361502</v>
      </c>
      <c r="AE6881" s="23">
        <v>36447</v>
      </c>
      <c r="AF6881" s="24">
        <v>14</v>
      </c>
      <c r="AG6881" s="1">
        <f t="shared" si="3575"/>
        <v>194.88400530095032</v>
      </c>
      <c r="AH6881" s="1">
        <f t="shared" si="3575"/>
        <v>0</v>
      </c>
      <c r="AI6881" s="1">
        <f t="shared" si="3561"/>
        <v>38.976801060190063</v>
      </c>
      <c r="AJ6881" s="1">
        <f t="shared" si="3561"/>
        <v>0</v>
      </c>
      <c r="AK6881" s="1">
        <f t="shared" si="3562"/>
        <v>34.057268921743798</v>
      </c>
      <c r="AL6881" s="1">
        <f t="shared" si="3562"/>
        <v>0</v>
      </c>
      <c r="AM6881" s="5">
        <f t="shared" si="3563"/>
        <v>34.057268921743798</v>
      </c>
      <c r="AN6881" s="1">
        <f t="shared" si="3576"/>
        <v>243.6050066261879</v>
      </c>
      <c r="AO6881" s="1">
        <f t="shared" si="3576"/>
        <v>0</v>
      </c>
      <c r="AP6881" s="1">
        <f t="shared" si="3564"/>
        <v>40.600834437697984</v>
      </c>
      <c r="AQ6881" s="1">
        <f t="shared" si="3564"/>
        <v>0</v>
      </c>
      <c r="AR6881" s="1">
        <f t="shared" si="3565"/>
        <v>38.494272779387074</v>
      </c>
      <c r="AS6881" s="1">
        <f t="shared" si="3565"/>
        <v>0</v>
      </c>
      <c r="AT6881" s="5">
        <f t="shared" si="3566"/>
        <v>38.494272779387074</v>
      </c>
      <c r="AU6881" s="1">
        <f t="shared" si="3567"/>
        <v>243.6050066261879</v>
      </c>
      <c r="AV6881" s="1">
        <f t="shared" si="3567"/>
        <v>0</v>
      </c>
      <c r="AW6881" s="1">
        <f t="shared" si="3568"/>
        <v>13.857938200579348</v>
      </c>
      <c r="AX6881" s="1">
        <f t="shared" si="3568"/>
        <v>0</v>
      </c>
      <c r="AY6881" s="5">
        <f t="shared" si="3569"/>
        <v>13.857938200579348</v>
      </c>
      <c r="AZ6881" s="1">
        <f t="shared" si="3570"/>
        <v>75</v>
      </c>
      <c r="BA6881" s="1">
        <f t="shared" si="3571"/>
        <v>101.9741888202647</v>
      </c>
      <c r="BB6881" s="1">
        <f t="shared" si="3572"/>
        <v>414.42142602558994</v>
      </c>
      <c r="BC6881" s="23">
        <v>36447</v>
      </c>
      <c r="BD6881" s="24">
        <v>14</v>
      </c>
    </row>
    <row r="6882" spans="4:56" x14ac:dyDescent="0.15">
      <c r="D6882" s="17"/>
      <c r="E6882" s="14">
        <f t="shared" si="3573"/>
        <v>2.4031660181579904</v>
      </c>
      <c r="F6882" s="23">
        <v>36447</v>
      </c>
      <c r="G6882" s="24">
        <v>15</v>
      </c>
      <c r="H6882" s="17">
        <v>502.57600000000002</v>
      </c>
      <c r="I6882" s="17">
        <f t="shared" si="3574"/>
        <v>276.2909125136328</v>
      </c>
      <c r="J6882" s="17">
        <f t="shared" si="3547"/>
        <v>663.97293207862458</v>
      </c>
      <c r="K6882" s="1">
        <v>24.34</v>
      </c>
      <c r="L6882" s="1">
        <f t="shared" si="3548"/>
        <v>29.34</v>
      </c>
      <c r="M6882" s="1">
        <f t="shared" si="3549"/>
        <v>29.34</v>
      </c>
      <c r="N6882" s="1">
        <f t="shared" si="3550"/>
        <v>1</v>
      </c>
      <c r="O6882" s="1">
        <f t="shared" si="3551"/>
        <v>1</v>
      </c>
      <c r="P6882" s="1">
        <f t="shared" si="3552"/>
        <v>0</v>
      </c>
      <c r="Q6882" s="18">
        <f t="shared" si="3546"/>
        <v>0.53939878311761202</v>
      </c>
      <c r="R6882" s="18">
        <f t="shared" si="3553"/>
        <v>0</v>
      </c>
      <c r="S6882" s="1">
        <f t="shared" si="3554"/>
        <v>7.5</v>
      </c>
      <c r="T6882" s="1">
        <f t="shared" si="3555"/>
        <v>0.53939878311761202</v>
      </c>
      <c r="U6882" s="1">
        <f t="shared" si="3555"/>
        <v>0</v>
      </c>
      <c r="V6882" s="4">
        <f t="shared" si="3556"/>
        <v>4.4113047092770445</v>
      </c>
      <c r="W6882" s="4">
        <f t="shared" si="3557"/>
        <v>0</v>
      </c>
      <c r="X6882" s="4">
        <f t="shared" si="3558"/>
        <v>663.97293207862458</v>
      </c>
      <c r="Y6882" s="4">
        <f t="shared" si="3558"/>
        <v>0</v>
      </c>
      <c r="Z6882" s="4">
        <f t="shared" si="3559"/>
        <v>150.51622498039612</v>
      </c>
      <c r="AA6882" s="4">
        <f t="shared" si="3559"/>
        <v>0</v>
      </c>
      <c r="AD6882" s="5">
        <f t="shared" si="3560"/>
        <v>150.51622498039612</v>
      </c>
      <c r="AE6882" s="23">
        <v>36447</v>
      </c>
      <c r="AF6882" s="24">
        <v>15</v>
      </c>
      <c r="AG6882" s="1">
        <f t="shared" si="3575"/>
        <v>190.33890719587237</v>
      </c>
      <c r="AH6882" s="1">
        <f t="shared" si="3575"/>
        <v>0</v>
      </c>
      <c r="AI6882" s="1">
        <f t="shared" si="3561"/>
        <v>38.067781439174475</v>
      </c>
      <c r="AJ6882" s="1">
        <f t="shared" si="3561"/>
        <v>0</v>
      </c>
      <c r="AK6882" s="1">
        <f t="shared" si="3562"/>
        <v>31.729552201135437</v>
      </c>
      <c r="AL6882" s="1">
        <f t="shared" si="3562"/>
        <v>0</v>
      </c>
      <c r="AM6882" s="5">
        <f t="shared" si="3563"/>
        <v>31.729552201135437</v>
      </c>
      <c r="AN6882" s="1">
        <f t="shared" si="3576"/>
        <v>237.92363399484046</v>
      </c>
      <c r="AO6882" s="1">
        <f t="shared" si="3576"/>
        <v>0</v>
      </c>
      <c r="AP6882" s="1">
        <f t="shared" si="3564"/>
        <v>39.653938999140074</v>
      </c>
      <c r="AQ6882" s="1">
        <f t="shared" si="3564"/>
        <v>0</v>
      </c>
      <c r="AR6882" s="1">
        <f t="shared" si="3565"/>
        <v>35.863299561830232</v>
      </c>
      <c r="AS6882" s="1">
        <f t="shared" si="3565"/>
        <v>0</v>
      </c>
      <c r="AT6882" s="5">
        <f t="shared" si="3566"/>
        <v>35.863299561830232</v>
      </c>
      <c r="AU6882" s="1">
        <f t="shared" si="3567"/>
        <v>237.92363399484046</v>
      </c>
      <c r="AV6882" s="1">
        <f t="shared" si="3567"/>
        <v>0</v>
      </c>
      <c r="AW6882" s="1">
        <f t="shared" si="3568"/>
        <v>12.910787842258884</v>
      </c>
      <c r="AX6882" s="1">
        <f t="shared" si="3568"/>
        <v>0</v>
      </c>
      <c r="AY6882" s="5">
        <f t="shared" si="3569"/>
        <v>12.910787842258884</v>
      </c>
      <c r="AZ6882" s="1">
        <f t="shared" si="3570"/>
        <v>75</v>
      </c>
      <c r="BA6882" s="1">
        <f t="shared" si="3571"/>
        <v>99.595939811793684</v>
      </c>
      <c r="BB6882" s="1">
        <f t="shared" si="3572"/>
        <v>405.61580439741437</v>
      </c>
      <c r="BC6882" s="23">
        <v>36447</v>
      </c>
      <c r="BD6882" s="24">
        <v>15</v>
      </c>
    </row>
    <row r="6883" spans="4:56" x14ac:dyDescent="0.15">
      <c r="D6883" s="17"/>
      <c r="E6883" s="14">
        <f t="shared" si="3573"/>
        <v>2.4031660181579904</v>
      </c>
      <c r="F6883" s="23">
        <v>36447</v>
      </c>
      <c r="G6883" s="24">
        <v>16</v>
      </c>
      <c r="H6883" s="17">
        <v>425.86</v>
      </c>
      <c r="I6883" s="17">
        <f t="shared" si="3574"/>
        <v>234.1163286807481</v>
      </c>
      <c r="J6883" s="17">
        <f t="shared" si="3547"/>
        <v>562.62040538148074</v>
      </c>
      <c r="K6883" s="1">
        <v>24.53</v>
      </c>
      <c r="L6883" s="1">
        <f t="shared" si="3548"/>
        <v>29.53</v>
      </c>
      <c r="M6883" s="1">
        <f t="shared" si="3549"/>
        <v>29.53</v>
      </c>
      <c r="N6883" s="1">
        <f t="shared" si="3550"/>
        <v>1</v>
      </c>
      <c r="O6883" s="1">
        <f t="shared" si="3551"/>
        <v>1</v>
      </c>
      <c r="P6883" s="1">
        <f t="shared" si="3552"/>
        <v>0</v>
      </c>
      <c r="Q6883" s="18">
        <f t="shared" si="3546"/>
        <v>0.457061948398782</v>
      </c>
      <c r="R6883" s="18">
        <f t="shared" si="3553"/>
        <v>0</v>
      </c>
      <c r="S6883" s="1">
        <f t="shared" si="3554"/>
        <v>7.5</v>
      </c>
      <c r="T6883" s="1">
        <f t="shared" si="3555"/>
        <v>0.457061948398782</v>
      </c>
      <c r="U6883" s="1">
        <f t="shared" si="3555"/>
        <v>0</v>
      </c>
      <c r="V6883" s="4">
        <f t="shared" si="3556"/>
        <v>4.3697515105245435</v>
      </c>
      <c r="W6883" s="4">
        <f t="shared" si="3557"/>
        <v>0</v>
      </c>
      <c r="X6883" s="4">
        <f t="shared" si="3558"/>
        <v>562.62040538148074</v>
      </c>
      <c r="Y6883" s="4">
        <f t="shared" si="3558"/>
        <v>0</v>
      </c>
      <c r="Z6883" s="4">
        <f t="shared" si="3559"/>
        <v>128.75340943905161</v>
      </c>
      <c r="AA6883" s="4">
        <f t="shared" si="3559"/>
        <v>0</v>
      </c>
      <c r="AD6883" s="5">
        <f t="shared" si="3560"/>
        <v>128.75340943905161</v>
      </c>
      <c r="AE6883" s="23">
        <v>36447</v>
      </c>
      <c r="AF6883" s="24">
        <v>16</v>
      </c>
      <c r="AG6883" s="1">
        <f t="shared" si="3575"/>
        <v>161.2845162093578</v>
      </c>
      <c r="AH6883" s="1">
        <f t="shared" si="3575"/>
        <v>0</v>
      </c>
      <c r="AI6883" s="1">
        <f t="shared" si="3561"/>
        <v>32.256903241871562</v>
      </c>
      <c r="AJ6883" s="1">
        <f t="shared" si="3561"/>
        <v>0</v>
      </c>
      <c r="AK6883" s="1">
        <f t="shared" si="3562"/>
        <v>19.304531037602764</v>
      </c>
      <c r="AL6883" s="1">
        <f t="shared" si="3562"/>
        <v>0</v>
      </c>
      <c r="AM6883" s="5">
        <f t="shared" si="3563"/>
        <v>19.304531037602764</v>
      </c>
      <c r="AN6883" s="1">
        <f t="shared" si="3576"/>
        <v>201.60564526169728</v>
      </c>
      <c r="AO6883" s="1">
        <f t="shared" si="3576"/>
        <v>0</v>
      </c>
      <c r="AP6883" s="1">
        <f t="shared" si="3564"/>
        <v>33.600940876949551</v>
      </c>
      <c r="AQ6883" s="1">
        <f t="shared" si="3564"/>
        <v>0</v>
      </c>
      <c r="AR6883" s="1">
        <f t="shared" si="3565"/>
        <v>21.819538300241863</v>
      </c>
      <c r="AS6883" s="1">
        <f t="shared" si="3565"/>
        <v>0</v>
      </c>
      <c r="AT6883" s="5">
        <f t="shared" si="3566"/>
        <v>21.819538300241863</v>
      </c>
      <c r="AU6883" s="1">
        <f t="shared" si="3567"/>
        <v>201.60564526169728</v>
      </c>
      <c r="AV6883" s="1">
        <f t="shared" si="3567"/>
        <v>0</v>
      </c>
      <c r="AW6883" s="1">
        <f t="shared" si="3568"/>
        <v>7.8550337880870673</v>
      </c>
      <c r="AX6883" s="1">
        <f t="shared" si="3568"/>
        <v>0</v>
      </c>
      <c r="AY6883" s="5">
        <f t="shared" si="3569"/>
        <v>7.8550337880870673</v>
      </c>
      <c r="AZ6883" s="1">
        <f t="shared" si="3570"/>
        <v>75</v>
      </c>
      <c r="BA6883" s="1">
        <f t="shared" si="3571"/>
        <v>84.393060807222113</v>
      </c>
      <c r="BB6883" s="1">
        <f t="shared" si="3572"/>
        <v>337.12557337220545</v>
      </c>
      <c r="BC6883" s="23">
        <v>36447</v>
      </c>
      <c r="BD6883" s="24">
        <v>16</v>
      </c>
    </row>
    <row r="6884" spans="4:56" x14ac:dyDescent="0.15">
      <c r="D6884" s="17"/>
      <c r="E6884" s="14">
        <f t="shared" si="3573"/>
        <v>2.4031660181579904</v>
      </c>
      <c r="F6884" s="23">
        <v>36447</v>
      </c>
      <c r="G6884" s="24">
        <v>17</v>
      </c>
      <c r="H6884" s="17">
        <v>289.16899999999998</v>
      </c>
      <c r="I6884" s="17">
        <f t="shared" si="3574"/>
        <v>158.9705176543541</v>
      </c>
      <c r="J6884" s="17">
        <f t="shared" si="3547"/>
        <v>382.03254591592867</v>
      </c>
      <c r="K6884" s="1">
        <v>24.58</v>
      </c>
      <c r="L6884" s="1">
        <f t="shared" si="3548"/>
        <v>29.58</v>
      </c>
      <c r="M6884" s="1">
        <f t="shared" si="3549"/>
        <v>29.58</v>
      </c>
      <c r="N6884" s="1">
        <f t="shared" si="3550"/>
        <v>1</v>
      </c>
      <c r="O6884" s="1">
        <f t="shared" si="3551"/>
        <v>1</v>
      </c>
      <c r="P6884" s="1">
        <f t="shared" si="3552"/>
        <v>0</v>
      </c>
      <c r="Q6884" s="18">
        <f t="shared" si="3546"/>
        <v>0.31035586003974869</v>
      </c>
      <c r="R6884" s="18">
        <f t="shared" si="3553"/>
        <v>0</v>
      </c>
      <c r="S6884" s="1">
        <f t="shared" si="3554"/>
        <v>7.5</v>
      </c>
      <c r="T6884" s="1">
        <f t="shared" si="3555"/>
        <v>0.31035586003974869</v>
      </c>
      <c r="U6884" s="1">
        <f t="shared" si="3555"/>
        <v>0</v>
      </c>
      <c r="V6884" s="4">
        <f t="shared" si="3556"/>
        <v>4.3367303687496976</v>
      </c>
      <c r="W6884" s="4">
        <f t="shared" si="3557"/>
        <v>0</v>
      </c>
      <c r="X6884" s="4">
        <f t="shared" si="3558"/>
        <v>382.03254591592867</v>
      </c>
      <c r="Y6884" s="4">
        <f t="shared" si="3558"/>
        <v>0</v>
      </c>
      <c r="Z6884" s="4">
        <f t="shared" si="3559"/>
        <v>88.092298444201106</v>
      </c>
      <c r="AA6884" s="4">
        <f t="shared" si="3559"/>
        <v>0</v>
      </c>
      <c r="AD6884" s="5">
        <f t="shared" si="3560"/>
        <v>88.092298444201106</v>
      </c>
      <c r="AE6884" s="23">
        <v>36447</v>
      </c>
      <c r="AF6884" s="24">
        <v>17</v>
      </c>
      <c r="AG6884" s="1">
        <f t="shared" si="3575"/>
        <v>109.51599649589953</v>
      </c>
      <c r="AH6884" s="1">
        <f t="shared" si="3575"/>
        <v>0</v>
      </c>
      <c r="AI6884" s="1">
        <f t="shared" si="3561"/>
        <v>30</v>
      </c>
      <c r="AJ6884" s="1">
        <f t="shared" si="3561"/>
        <v>0</v>
      </c>
      <c r="AK6884" s="1">
        <f t="shared" si="3562"/>
        <v>15.52941176470588</v>
      </c>
      <c r="AL6884" s="1">
        <f t="shared" si="3562"/>
        <v>0</v>
      </c>
      <c r="AM6884" s="5">
        <f t="shared" si="3563"/>
        <v>15.52941176470588</v>
      </c>
      <c r="AN6884" s="1">
        <f t="shared" si="3576"/>
        <v>136.89499561987444</v>
      </c>
      <c r="AO6884" s="1">
        <f t="shared" si="3576"/>
        <v>0</v>
      </c>
      <c r="AP6884" s="1">
        <f t="shared" si="3564"/>
        <v>30</v>
      </c>
      <c r="AQ6884" s="1">
        <f t="shared" si="3564"/>
        <v>0</v>
      </c>
      <c r="AR6884" s="1">
        <f t="shared" si="3565"/>
        <v>15.52941176470588</v>
      </c>
      <c r="AS6884" s="1">
        <f t="shared" si="3565"/>
        <v>0</v>
      </c>
      <c r="AT6884" s="5">
        <f t="shared" si="3566"/>
        <v>15.52941176470588</v>
      </c>
      <c r="AU6884" s="1">
        <f t="shared" si="3567"/>
        <v>150</v>
      </c>
      <c r="AV6884" s="1">
        <f t="shared" si="3567"/>
        <v>0</v>
      </c>
      <c r="AW6884" s="1">
        <f t="shared" si="3568"/>
        <v>3.2352941176470589</v>
      </c>
      <c r="AX6884" s="1">
        <f t="shared" si="3568"/>
        <v>0</v>
      </c>
      <c r="AY6884" s="5">
        <f t="shared" si="3569"/>
        <v>3.2352941176470589</v>
      </c>
      <c r="AZ6884" s="1">
        <f t="shared" si="3570"/>
        <v>75</v>
      </c>
      <c r="BA6884" s="1">
        <f t="shared" si="3571"/>
        <v>57.3048818873893</v>
      </c>
      <c r="BB6884" s="1">
        <f t="shared" si="3572"/>
        <v>254.69129797864923</v>
      </c>
      <c r="BC6884" s="23">
        <v>36447</v>
      </c>
      <c r="BD6884" s="24">
        <v>17</v>
      </c>
    </row>
    <row r="6885" spans="4:56" x14ac:dyDescent="0.15">
      <c r="D6885" s="17"/>
      <c r="E6885" s="14">
        <f t="shared" si="3573"/>
        <v>2.4031660181579904</v>
      </c>
      <c r="F6885" s="23">
        <v>36447</v>
      </c>
      <c r="G6885" s="24">
        <v>18</v>
      </c>
      <c r="H6885" s="17">
        <v>263.09899999999999</v>
      </c>
      <c r="I6885" s="17">
        <f t="shared" si="3574"/>
        <v>144.63854778466194</v>
      </c>
      <c r="J6885" s="17">
        <f t="shared" si="3547"/>
        <v>347.59044295182025</v>
      </c>
      <c r="K6885" s="1">
        <v>24.47</v>
      </c>
      <c r="L6885" s="1">
        <f t="shared" si="3548"/>
        <v>29.47</v>
      </c>
      <c r="M6885" s="1">
        <f t="shared" si="3549"/>
        <v>29.47</v>
      </c>
      <c r="N6885" s="1">
        <f t="shared" si="3550"/>
        <v>1</v>
      </c>
      <c r="O6885" s="1">
        <f t="shared" si="3551"/>
        <v>1</v>
      </c>
      <c r="P6885" s="1">
        <f t="shared" si="3552"/>
        <v>0</v>
      </c>
      <c r="Q6885" s="18">
        <f t="shared" si="3546"/>
        <v>0.28237576095846317</v>
      </c>
      <c r="R6885" s="18">
        <f t="shared" si="3553"/>
        <v>0</v>
      </c>
      <c r="S6885" s="1">
        <f t="shared" si="3554"/>
        <v>7.5</v>
      </c>
      <c r="T6885" s="1">
        <f t="shared" si="3555"/>
        <v>0.3</v>
      </c>
      <c r="U6885" s="1">
        <f t="shared" si="3555"/>
        <v>0</v>
      </c>
      <c r="V6885" s="4">
        <f t="shared" si="3556"/>
        <v>4.3502607262525643</v>
      </c>
      <c r="W6885" s="4">
        <f t="shared" si="3557"/>
        <v>0</v>
      </c>
      <c r="X6885" s="4">
        <f t="shared" si="3558"/>
        <v>369.28500000000003</v>
      </c>
      <c r="Y6885" s="4">
        <f t="shared" si="3558"/>
        <v>0</v>
      </c>
      <c r="Z6885" s="4">
        <f t="shared" si="3559"/>
        <v>84.888015509385895</v>
      </c>
      <c r="AA6885" s="4">
        <f t="shared" si="3559"/>
        <v>0</v>
      </c>
      <c r="AD6885" s="5">
        <f t="shared" si="3560"/>
        <v>84.888015509385895</v>
      </c>
      <c r="AE6885" s="23">
        <v>36447</v>
      </c>
      <c r="AF6885" s="24">
        <v>18</v>
      </c>
      <c r="AG6885" s="1">
        <f t="shared" si="3575"/>
        <v>105.8617</v>
      </c>
      <c r="AH6885" s="1">
        <f t="shared" si="3575"/>
        <v>0</v>
      </c>
      <c r="AI6885" s="1">
        <f t="shared" si="3561"/>
        <v>30</v>
      </c>
      <c r="AJ6885" s="1">
        <f t="shared" si="3561"/>
        <v>0</v>
      </c>
      <c r="AK6885" s="1">
        <f t="shared" si="3562"/>
        <v>15.52941176470588</v>
      </c>
      <c r="AL6885" s="1">
        <f t="shared" si="3562"/>
        <v>0</v>
      </c>
      <c r="AM6885" s="5">
        <f t="shared" si="3563"/>
        <v>15.52941176470588</v>
      </c>
      <c r="AN6885" s="1">
        <f t="shared" si="3576"/>
        <v>132.327125</v>
      </c>
      <c r="AO6885" s="1">
        <f t="shared" si="3576"/>
        <v>0</v>
      </c>
      <c r="AP6885" s="1">
        <f t="shared" si="3564"/>
        <v>30</v>
      </c>
      <c r="AQ6885" s="1">
        <f t="shared" si="3564"/>
        <v>0</v>
      </c>
      <c r="AR6885" s="1">
        <f t="shared" si="3565"/>
        <v>15.52941176470588</v>
      </c>
      <c r="AS6885" s="1">
        <f t="shared" si="3565"/>
        <v>0</v>
      </c>
      <c r="AT6885" s="5">
        <f t="shared" si="3566"/>
        <v>15.52941176470588</v>
      </c>
      <c r="AU6885" s="1">
        <f t="shared" si="3567"/>
        <v>150</v>
      </c>
      <c r="AV6885" s="1">
        <f t="shared" si="3567"/>
        <v>0</v>
      </c>
      <c r="AW6885" s="1">
        <f t="shared" si="3568"/>
        <v>3.2352941176470589</v>
      </c>
      <c r="AX6885" s="1">
        <f t="shared" si="3568"/>
        <v>0</v>
      </c>
      <c r="AY6885" s="5">
        <f t="shared" si="3569"/>
        <v>3.2352941176470589</v>
      </c>
      <c r="AZ6885" s="1">
        <f t="shared" si="3570"/>
        <v>75</v>
      </c>
      <c r="BA6885" s="1">
        <f t="shared" si="3571"/>
        <v>55.392749999999999</v>
      </c>
      <c r="BB6885" s="1">
        <f t="shared" si="3572"/>
        <v>249.57488315644471</v>
      </c>
      <c r="BC6885" s="23">
        <v>36447</v>
      </c>
      <c r="BD6885" s="24">
        <v>18</v>
      </c>
    </row>
    <row r="6886" spans="4:56" x14ac:dyDescent="0.15">
      <c r="D6886" s="17"/>
      <c r="E6886" s="14">
        <f t="shared" si="3573"/>
        <v>2.4031660181579904</v>
      </c>
      <c r="F6886" s="23">
        <v>36447</v>
      </c>
      <c r="G6886" s="24">
        <v>19</v>
      </c>
      <c r="H6886" s="17">
        <v>258.88099999999997</v>
      </c>
      <c r="I6886" s="17">
        <f t="shared" si="3574"/>
        <v>142.31970432818471</v>
      </c>
      <c r="J6886" s="17">
        <f t="shared" si="3547"/>
        <v>342.01787715578615</v>
      </c>
      <c r="K6886" s="1">
        <v>24.25</v>
      </c>
      <c r="L6886" s="1">
        <f t="shared" si="3548"/>
        <v>29.25</v>
      </c>
      <c r="M6886" s="1">
        <f t="shared" si="3549"/>
        <v>29.25</v>
      </c>
      <c r="N6886" s="1">
        <f t="shared" si="3550"/>
        <v>1</v>
      </c>
      <c r="O6886" s="1">
        <f t="shared" si="3551"/>
        <v>1</v>
      </c>
      <c r="P6886" s="1">
        <f t="shared" si="3552"/>
        <v>0</v>
      </c>
      <c r="Q6886" s="18">
        <f t="shared" si="3546"/>
        <v>0.2778487161588904</v>
      </c>
      <c r="R6886" s="18">
        <f t="shared" si="3553"/>
        <v>0</v>
      </c>
      <c r="S6886" s="1">
        <f t="shared" si="3554"/>
        <v>7.5</v>
      </c>
      <c r="T6886" s="1">
        <f t="shared" si="3555"/>
        <v>0.3</v>
      </c>
      <c r="U6886" s="1">
        <f t="shared" si="3555"/>
        <v>0</v>
      </c>
      <c r="V6886" s="4">
        <f t="shared" si="3556"/>
        <v>4.3811439992303445</v>
      </c>
      <c r="W6886" s="4">
        <f t="shared" si="3557"/>
        <v>0</v>
      </c>
      <c r="X6886" s="4">
        <f t="shared" si="3558"/>
        <v>369.28500000000003</v>
      </c>
      <c r="Y6886" s="4">
        <f t="shared" si="3558"/>
        <v>0</v>
      </c>
      <c r="Z6886" s="4">
        <f t="shared" si="3559"/>
        <v>84.289628477145243</v>
      </c>
      <c r="AA6886" s="4">
        <f t="shared" si="3559"/>
        <v>0</v>
      </c>
      <c r="AD6886" s="5">
        <f t="shared" si="3560"/>
        <v>84.289628477145243</v>
      </c>
      <c r="AE6886" s="23">
        <v>36447</v>
      </c>
      <c r="AF6886" s="24">
        <v>19</v>
      </c>
      <c r="AG6886" s="1">
        <f t="shared" si="3575"/>
        <v>105.8617</v>
      </c>
      <c r="AH6886" s="1">
        <f t="shared" si="3575"/>
        <v>0</v>
      </c>
      <c r="AI6886" s="1">
        <f t="shared" si="3561"/>
        <v>30</v>
      </c>
      <c r="AJ6886" s="1">
        <f t="shared" si="3561"/>
        <v>0</v>
      </c>
      <c r="AK6886" s="1">
        <f t="shared" si="3562"/>
        <v>15.52941176470588</v>
      </c>
      <c r="AL6886" s="1">
        <f t="shared" si="3562"/>
        <v>0</v>
      </c>
      <c r="AM6886" s="5">
        <f t="shared" si="3563"/>
        <v>15.52941176470588</v>
      </c>
      <c r="AN6886" s="1">
        <f t="shared" si="3576"/>
        <v>132.327125</v>
      </c>
      <c r="AO6886" s="1">
        <f t="shared" si="3576"/>
        <v>0</v>
      </c>
      <c r="AP6886" s="1">
        <f t="shared" si="3564"/>
        <v>30</v>
      </c>
      <c r="AQ6886" s="1">
        <f t="shared" si="3564"/>
        <v>0</v>
      </c>
      <c r="AR6886" s="1">
        <f t="shared" si="3565"/>
        <v>15.52941176470588</v>
      </c>
      <c r="AS6886" s="1">
        <f t="shared" si="3565"/>
        <v>0</v>
      </c>
      <c r="AT6886" s="5">
        <f t="shared" si="3566"/>
        <v>15.52941176470588</v>
      </c>
      <c r="AU6886" s="1">
        <f t="shared" si="3567"/>
        <v>150</v>
      </c>
      <c r="AV6886" s="1">
        <f t="shared" si="3567"/>
        <v>0</v>
      </c>
      <c r="AW6886" s="1">
        <f t="shared" si="3568"/>
        <v>3.2352941176470589</v>
      </c>
      <c r="AX6886" s="1">
        <f t="shared" si="3568"/>
        <v>0</v>
      </c>
      <c r="AY6886" s="5">
        <f t="shared" si="3569"/>
        <v>3.2352941176470589</v>
      </c>
      <c r="AZ6886" s="1">
        <f t="shared" si="3570"/>
        <v>75</v>
      </c>
      <c r="BA6886" s="1">
        <f t="shared" si="3571"/>
        <v>55.392749999999999</v>
      </c>
      <c r="BB6886" s="1">
        <f t="shared" si="3572"/>
        <v>248.97649612420409</v>
      </c>
      <c r="BC6886" s="23">
        <v>36447</v>
      </c>
      <c r="BD6886" s="24">
        <v>19</v>
      </c>
    </row>
    <row r="6887" spans="4:56" x14ac:dyDescent="0.15">
      <c r="D6887" s="17"/>
      <c r="E6887" s="14">
        <f t="shared" si="3573"/>
        <v>2.4031660181579904</v>
      </c>
      <c r="F6887" s="23">
        <v>36447</v>
      </c>
      <c r="G6887" s="24">
        <v>20</v>
      </c>
      <c r="H6887" s="17">
        <v>254.916</v>
      </c>
      <c r="I6887" s="17">
        <f t="shared" si="3574"/>
        <v>140.13994749913488</v>
      </c>
      <c r="J6887" s="17">
        <f t="shared" si="3547"/>
        <v>336.77955961636576</v>
      </c>
      <c r="K6887" s="1">
        <v>23.98</v>
      </c>
      <c r="L6887" s="1">
        <f t="shared" si="3548"/>
        <v>28.98</v>
      </c>
      <c r="M6887" s="1">
        <f t="shared" si="3549"/>
        <v>28.98</v>
      </c>
      <c r="N6887" s="1">
        <f t="shared" si="3550"/>
        <v>1</v>
      </c>
      <c r="O6887" s="1">
        <f t="shared" si="3551"/>
        <v>1</v>
      </c>
      <c r="P6887" s="1">
        <f t="shared" si="3552"/>
        <v>0</v>
      </c>
      <c r="Q6887" s="18">
        <f t="shared" si="3546"/>
        <v>0.27359320818584487</v>
      </c>
      <c r="R6887" s="18">
        <f t="shared" si="3553"/>
        <v>0</v>
      </c>
      <c r="S6887" s="1">
        <f t="shared" si="3554"/>
        <v>7.5</v>
      </c>
      <c r="T6887" s="1">
        <f t="shared" si="3555"/>
        <v>0.3</v>
      </c>
      <c r="U6887" s="1">
        <f t="shared" si="3555"/>
        <v>0</v>
      </c>
      <c r="V6887" s="4">
        <f t="shared" si="3556"/>
        <v>4.4193460098971844</v>
      </c>
      <c r="W6887" s="4">
        <f t="shared" si="3557"/>
        <v>0</v>
      </c>
      <c r="X6887" s="4">
        <f t="shared" si="3558"/>
        <v>369.28500000000003</v>
      </c>
      <c r="Y6887" s="4">
        <f t="shared" si="3558"/>
        <v>0</v>
      </c>
      <c r="Z6887" s="4">
        <f t="shared" si="3559"/>
        <v>83.561006350935486</v>
      </c>
      <c r="AA6887" s="4">
        <f t="shared" si="3559"/>
        <v>0</v>
      </c>
      <c r="AD6887" s="5">
        <f t="shared" si="3560"/>
        <v>83.561006350935486</v>
      </c>
      <c r="AE6887" s="23">
        <v>36447</v>
      </c>
      <c r="AF6887" s="24">
        <v>20</v>
      </c>
      <c r="AG6887" s="1">
        <f t="shared" si="3575"/>
        <v>105.8617</v>
      </c>
      <c r="AH6887" s="1">
        <f t="shared" si="3575"/>
        <v>0</v>
      </c>
      <c r="AI6887" s="1">
        <f t="shared" si="3561"/>
        <v>30</v>
      </c>
      <c r="AJ6887" s="1">
        <f t="shared" si="3561"/>
        <v>0</v>
      </c>
      <c r="AK6887" s="1">
        <f t="shared" si="3562"/>
        <v>15.52941176470588</v>
      </c>
      <c r="AL6887" s="1">
        <f t="shared" si="3562"/>
        <v>0</v>
      </c>
      <c r="AM6887" s="5">
        <f t="shared" si="3563"/>
        <v>15.52941176470588</v>
      </c>
      <c r="AN6887" s="1">
        <f t="shared" si="3576"/>
        <v>132.327125</v>
      </c>
      <c r="AO6887" s="1">
        <f t="shared" si="3576"/>
        <v>0</v>
      </c>
      <c r="AP6887" s="1">
        <f t="shared" si="3564"/>
        <v>30</v>
      </c>
      <c r="AQ6887" s="1">
        <f t="shared" si="3564"/>
        <v>0</v>
      </c>
      <c r="AR6887" s="1">
        <f t="shared" si="3565"/>
        <v>15.52941176470588</v>
      </c>
      <c r="AS6887" s="1">
        <f t="shared" si="3565"/>
        <v>0</v>
      </c>
      <c r="AT6887" s="5">
        <f t="shared" si="3566"/>
        <v>15.52941176470588</v>
      </c>
      <c r="AU6887" s="1">
        <f t="shared" si="3567"/>
        <v>150</v>
      </c>
      <c r="AV6887" s="1">
        <f t="shared" si="3567"/>
        <v>0</v>
      </c>
      <c r="AW6887" s="1">
        <f t="shared" si="3568"/>
        <v>3.2352941176470589</v>
      </c>
      <c r="AX6887" s="1">
        <f t="shared" si="3568"/>
        <v>0</v>
      </c>
      <c r="AY6887" s="5">
        <f t="shared" si="3569"/>
        <v>3.2352941176470589</v>
      </c>
      <c r="AZ6887" s="1">
        <f t="shared" si="3570"/>
        <v>75</v>
      </c>
      <c r="BA6887" s="1">
        <f t="shared" si="3571"/>
        <v>55.392749999999999</v>
      </c>
      <c r="BB6887" s="1">
        <f t="shared" si="3572"/>
        <v>248.24787399799433</v>
      </c>
      <c r="BC6887" s="23">
        <v>36447</v>
      </c>
      <c r="BD6887" s="24">
        <v>20</v>
      </c>
    </row>
    <row r="6888" spans="4:56" x14ac:dyDescent="0.15">
      <c r="D6888" s="17"/>
      <c r="E6888" s="14">
        <f t="shared" si="3573"/>
        <v>2.4031660181579904</v>
      </c>
      <c r="F6888" s="23">
        <v>36447</v>
      </c>
      <c r="G6888" s="24">
        <v>21</v>
      </c>
      <c r="H6888" s="17">
        <v>255.11500000000001</v>
      </c>
      <c r="I6888" s="17">
        <f t="shared" si="3574"/>
        <v>140.24934765272403</v>
      </c>
      <c r="J6888" s="17">
        <f t="shared" si="3547"/>
        <v>337.0424663478525</v>
      </c>
      <c r="K6888" s="1">
        <v>23.74</v>
      </c>
      <c r="L6888" s="1">
        <f t="shared" si="3548"/>
        <v>28.74</v>
      </c>
      <c r="M6888" s="1">
        <f t="shared" si="3549"/>
        <v>28.74</v>
      </c>
      <c r="N6888" s="1">
        <f t="shared" si="3550"/>
        <v>1</v>
      </c>
      <c r="O6888" s="1">
        <f t="shared" si="3551"/>
        <v>1</v>
      </c>
      <c r="P6888" s="1">
        <f t="shared" si="3552"/>
        <v>0</v>
      </c>
      <c r="Q6888" s="18">
        <f t="shared" si="3546"/>
        <v>0.27380678853556401</v>
      </c>
      <c r="R6888" s="18">
        <f t="shared" si="3553"/>
        <v>0</v>
      </c>
      <c r="S6888" s="1">
        <f t="shared" si="3554"/>
        <v>7.5</v>
      </c>
      <c r="T6888" s="1">
        <f t="shared" si="3555"/>
        <v>0.3</v>
      </c>
      <c r="U6888" s="1">
        <f t="shared" si="3555"/>
        <v>0</v>
      </c>
      <c r="V6888" s="4">
        <f t="shared" si="3556"/>
        <v>4.4535829087455765</v>
      </c>
      <c r="W6888" s="4">
        <f t="shared" si="3557"/>
        <v>0</v>
      </c>
      <c r="X6888" s="4">
        <f t="shared" si="3558"/>
        <v>369.28500000000003</v>
      </c>
      <c r="Y6888" s="4">
        <f t="shared" si="3558"/>
        <v>0</v>
      </c>
      <c r="Z6888" s="4">
        <f t="shared" si="3559"/>
        <v>82.918631485411169</v>
      </c>
      <c r="AA6888" s="4">
        <f t="shared" si="3559"/>
        <v>0</v>
      </c>
      <c r="AD6888" s="5">
        <f t="shared" si="3560"/>
        <v>82.918631485411169</v>
      </c>
      <c r="AE6888" s="23">
        <v>36447</v>
      </c>
      <c r="AF6888" s="24">
        <v>21</v>
      </c>
      <c r="AG6888" s="1">
        <f t="shared" si="3575"/>
        <v>105.8617</v>
      </c>
      <c r="AH6888" s="1">
        <f t="shared" si="3575"/>
        <v>0</v>
      </c>
      <c r="AI6888" s="1">
        <f t="shared" si="3561"/>
        <v>30</v>
      </c>
      <c r="AJ6888" s="1">
        <f t="shared" si="3561"/>
        <v>0</v>
      </c>
      <c r="AK6888" s="1">
        <f t="shared" si="3562"/>
        <v>15.52941176470588</v>
      </c>
      <c r="AL6888" s="1">
        <f t="shared" si="3562"/>
        <v>0</v>
      </c>
      <c r="AM6888" s="5">
        <f t="shared" si="3563"/>
        <v>15.52941176470588</v>
      </c>
      <c r="AN6888" s="1">
        <f t="shared" si="3576"/>
        <v>132.327125</v>
      </c>
      <c r="AO6888" s="1">
        <f t="shared" si="3576"/>
        <v>0</v>
      </c>
      <c r="AP6888" s="1">
        <f t="shared" si="3564"/>
        <v>30</v>
      </c>
      <c r="AQ6888" s="1">
        <f t="shared" si="3564"/>
        <v>0</v>
      </c>
      <c r="AR6888" s="1">
        <f t="shared" si="3565"/>
        <v>15.52941176470588</v>
      </c>
      <c r="AS6888" s="1">
        <f t="shared" si="3565"/>
        <v>0</v>
      </c>
      <c r="AT6888" s="5">
        <f t="shared" si="3566"/>
        <v>15.52941176470588</v>
      </c>
      <c r="AU6888" s="1">
        <f t="shared" si="3567"/>
        <v>150</v>
      </c>
      <c r="AV6888" s="1">
        <f t="shared" si="3567"/>
        <v>0</v>
      </c>
      <c r="AW6888" s="1">
        <f t="shared" si="3568"/>
        <v>3.2352941176470589</v>
      </c>
      <c r="AX6888" s="1">
        <f t="shared" si="3568"/>
        <v>0</v>
      </c>
      <c r="AY6888" s="5">
        <f t="shared" si="3569"/>
        <v>3.2352941176470589</v>
      </c>
      <c r="AZ6888" s="1">
        <f t="shared" si="3570"/>
        <v>75</v>
      </c>
      <c r="BA6888" s="1">
        <f t="shared" si="3571"/>
        <v>55.392749999999999</v>
      </c>
      <c r="BB6888" s="1">
        <f t="shared" si="3572"/>
        <v>247.60549913246999</v>
      </c>
      <c r="BC6888" s="23">
        <v>36447</v>
      </c>
      <c r="BD6888" s="24">
        <v>21</v>
      </c>
    </row>
    <row r="6889" spans="4:56" x14ac:dyDescent="0.15">
      <c r="D6889" s="17"/>
      <c r="E6889" s="14">
        <f t="shared" si="3573"/>
        <v>2.4031660181579904</v>
      </c>
      <c r="F6889" s="23">
        <v>36447</v>
      </c>
      <c r="G6889" s="24">
        <v>22</v>
      </c>
      <c r="H6889" s="17">
        <v>254.749</v>
      </c>
      <c r="I6889" s="17">
        <f t="shared" si="3574"/>
        <v>140.04813933004249</v>
      </c>
      <c r="J6889" s="17">
        <f t="shared" si="3547"/>
        <v>336.55892934421365</v>
      </c>
      <c r="K6889" s="1">
        <v>23.53</v>
      </c>
      <c r="L6889" s="1">
        <f t="shared" si="3548"/>
        <v>28.53</v>
      </c>
      <c r="M6889" s="1">
        <f t="shared" si="3549"/>
        <v>28.53</v>
      </c>
      <c r="N6889" s="1">
        <f t="shared" si="3550"/>
        <v>1</v>
      </c>
      <c r="O6889" s="1">
        <f t="shared" si="3551"/>
        <v>1</v>
      </c>
      <c r="P6889" s="1">
        <f t="shared" si="3552"/>
        <v>0</v>
      </c>
      <c r="Q6889" s="18">
        <f t="shared" si="3546"/>
        <v>0.27341397241497511</v>
      </c>
      <c r="R6889" s="18">
        <f t="shared" si="3553"/>
        <v>0</v>
      </c>
      <c r="S6889" s="1">
        <f t="shared" si="3554"/>
        <v>7.5</v>
      </c>
      <c r="T6889" s="1">
        <f t="shared" si="3555"/>
        <v>0.3</v>
      </c>
      <c r="U6889" s="1">
        <f t="shared" si="3555"/>
        <v>0</v>
      </c>
      <c r="V6889" s="4">
        <f t="shared" si="3556"/>
        <v>4.4837577007450404</v>
      </c>
      <c r="W6889" s="4">
        <f t="shared" si="3557"/>
        <v>0</v>
      </c>
      <c r="X6889" s="4">
        <f t="shared" si="3558"/>
        <v>369.28500000000003</v>
      </c>
      <c r="Y6889" s="4">
        <f t="shared" si="3558"/>
        <v>0</v>
      </c>
      <c r="Z6889" s="4">
        <f t="shared" si="3559"/>
        <v>82.360605689874376</v>
      </c>
      <c r="AA6889" s="4">
        <f t="shared" si="3559"/>
        <v>0</v>
      </c>
      <c r="AD6889" s="5">
        <f t="shared" si="3560"/>
        <v>82.360605689874376</v>
      </c>
      <c r="AE6889" s="23">
        <v>36447</v>
      </c>
      <c r="AF6889" s="24">
        <v>22</v>
      </c>
      <c r="AG6889" s="1">
        <f t="shared" si="3575"/>
        <v>105.8617</v>
      </c>
      <c r="AH6889" s="1">
        <f t="shared" si="3575"/>
        <v>0</v>
      </c>
      <c r="AI6889" s="1">
        <f t="shared" si="3561"/>
        <v>30</v>
      </c>
      <c r="AJ6889" s="1">
        <f t="shared" si="3561"/>
        <v>0</v>
      </c>
      <c r="AK6889" s="1">
        <f t="shared" si="3562"/>
        <v>15.52941176470588</v>
      </c>
      <c r="AL6889" s="1">
        <f t="shared" si="3562"/>
        <v>0</v>
      </c>
      <c r="AM6889" s="5">
        <f t="shared" si="3563"/>
        <v>15.52941176470588</v>
      </c>
      <c r="AN6889" s="1">
        <f t="shared" si="3576"/>
        <v>132.327125</v>
      </c>
      <c r="AO6889" s="1">
        <f t="shared" si="3576"/>
        <v>0</v>
      </c>
      <c r="AP6889" s="1">
        <f t="shared" si="3564"/>
        <v>30</v>
      </c>
      <c r="AQ6889" s="1">
        <f t="shared" si="3564"/>
        <v>0</v>
      </c>
      <c r="AR6889" s="1">
        <f t="shared" si="3565"/>
        <v>15.52941176470588</v>
      </c>
      <c r="AS6889" s="1">
        <f t="shared" si="3565"/>
        <v>0</v>
      </c>
      <c r="AT6889" s="5">
        <f t="shared" si="3566"/>
        <v>15.52941176470588</v>
      </c>
      <c r="AU6889" s="1">
        <f t="shared" si="3567"/>
        <v>150</v>
      </c>
      <c r="AV6889" s="1">
        <f t="shared" si="3567"/>
        <v>0</v>
      </c>
      <c r="AW6889" s="1">
        <f t="shared" si="3568"/>
        <v>3.2352941176470589</v>
      </c>
      <c r="AX6889" s="1">
        <f t="shared" si="3568"/>
        <v>0</v>
      </c>
      <c r="AY6889" s="5">
        <f t="shared" si="3569"/>
        <v>3.2352941176470589</v>
      </c>
      <c r="AZ6889" s="1">
        <f t="shared" si="3570"/>
        <v>75</v>
      </c>
      <c r="BA6889" s="1">
        <f t="shared" si="3571"/>
        <v>55.392749999999999</v>
      </c>
      <c r="BB6889" s="1">
        <f t="shared" si="3572"/>
        <v>247.04747333693322</v>
      </c>
      <c r="BC6889" s="23">
        <v>36447</v>
      </c>
      <c r="BD6889" s="24">
        <v>22</v>
      </c>
    </row>
    <row r="6890" spans="4:56" x14ac:dyDescent="0.15">
      <c r="D6890" s="17"/>
      <c r="E6890" s="14">
        <f t="shared" si="3573"/>
        <v>2.4031660181579904</v>
      </c>
      <c r="F6890" s="23">
        <v>36447</v>
      </c>
      <c r="G6890" s="24">
        <v>23</v>
      </c>
      <c r="H6890" s="17">
        <v>253.053</v>
      </c>
      <c r="I6890" s="17">
        <f t="shared" si="3574"/>
        <v>139.11576415171498</v>
      </c>
      <c r="J6890" s="17">
        <f t="shared" si="3547"/>
        <v>334.31827699948298</v>
      </c>
      <c r="K6890" s="1">
        <v>23.36</v>
      </c>
      <c r="L6890" s="1">
        <f t="shared" si="3548"/>
        <v>28.36</v>
      </c>
      <c r="M6890" s="1">
        <f t="shared" si="3549"/>
        <v>28.36</v>
      </c>
      <c r="N6890" s="1">
        <f t="shared" si="3550"/>
        <v>1</v>
      </c>
      <c r="O6890" s="1">
        <f t="shared" si="3551"/>
        <v>1</v>
      </c>
      <c r="P6890" s="1">
        <f t="shared" si="3552"/>
        <v>0</v>
      </c>
      <c r="Q6890" s="18">
        <f t="shared" si="3546"/>
        <v>0.27159370973596242</v>
      </c>
      <c r="R6890" s="18">
        <f t="shared" si="3553"/>
        <v>0</v>
      </c>
      <c r="S6890" s="1">
        <f t="shared" si="3554"/>
        <v>7.5</v>
      </c>
      <c r="T6890" s="1">
        <f t="shared" si="3555"/>
        <v>0.3</v>
      </c>
      <c r="U6890" s="1">
        <f t="shared" si="3555"/>
        <v>0</v>
      </c>
      <c r="V6890" s="4">
        <f t="shared" si="3556"/>
        <v>4.508334590798734</v>
      </c>
      <c r="W6890" s="4">
        <f t="shared" si="3557"/>
        <v>0</v>
      </c>
      <c r="X6890" s="4">
        <f t="shared" si="3558"/>
        <v>369.28500000000003</v>
      </c>
      <c r="Y6890" s="4">
        <f t="shared" si="3558"/>
        <v>0</v>
      </c>
      <c r="Z6890" s="4">
        <f t="shared" si="3559"/>
        <v>81.911622254854521</v>
      </c>
      <c r="AA6890" s="4">
        <f t="shared" si="3559"/>
        <v>0</v>
      </c>
      <c r="AD6890" s="5">
        <f t="shared" si="3560"/>
        <v>81.911622254854521</v>
      </c>
      <c r="AE6890" s="23">
        <v>36447</v>
      </c>
      <c r="AF6890" s="24">
        <v>23</v>
      </c>
      <c r="AG6890" s="1">
        <f t="shared" si="3575"/>
        <v>105.8617</v>
      </c>
      <c r="AH6890" s="1">
        <f t="shared" si="3575"/>
        <v>0</v>
      </c>
      <c r="AI6890" s="1">
        <f t="shared" si="3561"/>
        <v>30</v>
      </c>
      <c r="AJ6890" s="1">
        <f t="shared" si="3561"/>
        <v>0</v>
      </c>
      <c r="AK6890" s="1">
        <f t="shared" si="3562"/>
        <v>15.52941176470588</v>
      </c>
      <c r="AL6890" s="1">
        <f t="shared" si="3562"/>
        <v>0</v>
      </c>
      <c r="AM6890" s="5">
        <f t="shared" si="3563"/>
        <v>15.52941176470588</v>
      </c>
      <c r="AN6890" s="1">
        <f t="shared" si="3576"/>
        <v>132.327125</v>
      </c>
      <c r="AO6890" s="1">
        <f t="shared" si="3576"/>
        <v>0</v>
      </c>
      <c r="AP6890" s="1">
        <f t="shared" si="3564"/>
        <v>30</v>
      </c>
      <c r="AQ6890" s="1">
        <f t="shared" si="3564"/>
        <v>0</v>
      </c>
      <c r="AR6890" s="1">
        <f t="shared" si="3565"/>
        <v>15.52941176470588</v>
      </c>
      <c r="AS6890" s="1">
        <f t="shared" si="3565"/>
        <v>0</v>
      </c>
      <c r="AT6890" s="5">
        <f t="shared" si="3566"/>
        <v>15.52941176470588</v>
      </c>
      <c r="AU6890" s="1">
        <f t="shared" si="3567"/>
        <v>150</v>
      </c>
      <c r="AV6890" s="1">
        <f t="shared" si="3567"/>
        <v>0</v>
      </c>
      <c r="AW6890" s="1">
        <f t="shared" si="3568"/>
        <v>3.2352941176470589</v>
      </c>
      <c r="AX6890" s="1">
        <f t="shared" si="3568"/>
        <v>0</v>
      </c>
      <c r="AY6890" s="5">
        <f t="shared" si="3569"/>
        <v>3.2352941176470589</v>
      </c>
      <c r="AZ6890" s="1">
        <f t="shared" si="3570"/>
        <v>75</v>
      </c>
      <c r="BA6890" s="1">
        <f t="shared" si="3571"/>
        <v>55.392749999999999</v>
      </c>
      <c r="BB6890" s="1">
        <f t="shared" si="3572"/>
        <v>246.59848990191335</v>
      </c>
      <c r="BC6890" s="23">
        <v>36447</v>
      </c>
      <c r="BD6890" s="24">
        <v>23</v>
      </c>
    </row>
    <row r="6891" spans="4:56" x14ac:dyDescent="0.15">
      <c r="D6891" s="17"/>
      <c r="E6891" s="14">
        <f>$D$290</f>
        <v>2.4031660181579904</v>
      </c>
      <c r="F6891" s="23">
        <v>36448</v>
      </c>
      <c r="G6891" s="24">
        <v>0</v>
      </c>
      <c r="H6891" s="17">
        <v>250.55</v>
      </c>
      <c r="I6891" s="17">
        <f t="shared" si="3574"/>
        <v>137.73974111436021</v>
      </c>
      <c r="J6891" s="17">
        <f t="shared" si="3547"/>
        <v>331.01146519590947</v>
      </c>
      <c r="K6891" s="1">
        <v>23.16</v>
      </c>
      <c r="L6891" s="1">
        <f t="shared" si="3548"/>
        <v>28.16</v>
      </c>
      <c r="M6891" s="1">
        <f t="shared" si="3549"/>
        <v>28.16</v>
      </c>
      <c r="N6891" s="1">
        <f t="shared" si="3550"/>
        <v>1</v>
      </c>
      <c r="O6891" s="1">
        <f t="shared" si="3551"/>
        <v>1</v>
      </c>
      <c r="P6891" s="1">
        <f t="shared" si="3552"/>
        <v>0</v>
      </c>
      <c r="Q6891" s="18">
        <f t="shared" si="3546"/>
        <v>0.26890731970909415</v>
      </c>
      <c r="R6891" s="18">
        <f t="shared" si="3553"/>
        <v>0</v>
      </c>
      <c r="S6891" s="1">
        <f t="shared" si="3554"/>
        <v>7.5</v>
      </c>
      <c r="T6891" s="1">
        <f t="shared" si="3555"/>
        <v>0.3</v>
      </c>
      <c r="U6891" s="1">
        <f t="shared" si="3555"/>
        <v>0</v>
      </c>
      <c r="V6891" s="4">
        <f t="shared" si="3556"/>
        <v>4.537421105452796</v>
      </c>
      <c r="W6891" s="4">
        <f t="shared" si="3557"/>
        <v>0</v>
      </c>
      <c r="X6891" s="4">
        <f t="shared" si="3558"/>
        <v>369.28500000000003</v>
      </c>
      <c r="Y6891" s="4">
        <f t="shared" si="3558"/>
        <v>0</v>
      </c>
      <c r="Z6891" s="4">
        <f t="shared" si="3559"/>
        <v>81.386539053255561</v>
      </c>
      <c r="AA6891" s="4">
        <f t="shared" si="3559"/>
        <v>0</v>
      </c>
      <c r="AD6891" s="5">
        <f t="shared" si="3560"/>
        <v>81.386539053255561</v>
      </c>
      <c r="AE6891" s="23">
        <v>36448</v>
      </c>
      <c r="AF6891" s="24">
        <v>0</v>
      </c>
      <c r="AG6891" s="1">
        <f t="shared" si="3575"/>
        <v>105.8617</v>
      </c>
      <c r="AH6891" s="1">
        <f t="shared" si="3575"/>
        <v>0</v>
      </c>
      <c r="AI6891" s="1">
        <f t="shared" si="3561"/>
        <v>30</v>
      </c>
      <c r="AJ6891" s="1">
        <f t="shared" si="3561"/>
        <v>0</v>
      </c>
      <c r="AK6891" s="1">
        <f t="shared" si="3562"/>
        <v>15.52941176470588</v>
      </c>
      <c r="AL6891" s="1">
        <f t="shared" si="3562"/>
        <v>0</v>
      </c>
      <c r="AM6891" s="5">
        <f t="shared" si="3563"/>
        <v>15.52941176470588</v>
      </c>
      <c r="AN6891" s="1">
        <f t="shared" si="3576"/>
        <v>132.327125</v>
      </c>
      <c r="AO6891" s="1">
        <f t="shared" si="3576"/>
        <v>0</v>
      </c>
      <c r="AP6891" s="1">
        <f t="shared" si="3564"/>
        <v>30</v>
      </c>
      <c r="AQ6891" s="1">
        <f t="shared" si="3564"/>
        <v>0</v>
      </c>
      <c r="AR6891" s="1">
        <f t="shared" si="3565"/>
        <v>15.52941176470588</v>
      </c>
      <c r="AS6891" s="1">
        <f t="shared" si="3565"/>
        <v>0</v>
      </c>
      <c r="AT6891" s="5">
        <f t="shared" si="3566"/>
        <v>15.52941176470588</v>
      </c>
      <c r="AU6891" s="1">
        <f t="shared" si="3567"/>
        <v>150</v>
      </c>
      <c r="AV6891" s="1">
        <f t="shared" si="3567"/>
        <v>0</v>
      </c>
      <c r="AW6891" s="1">
        <f t="shared" si="3568"/>
        <v>3.2352941176470589</v>
      </c>
      <c r="AX6891" s="1">
        <f t="shared" si="3568"/>
        <v>0</v>
      </c>
      <c r="AY6891" s="5">
        <f t="shared" si="3569"/>
        <v>3.2352941176470589</v>
      </c>
      <c r="AZ6891" s="1">
        <f t="shared" si="3570"/>
        <v>75</v>
      </c>
      <c r="BA6891" s="1">
        <f t="shared" si="3571"/>
        <v>55.392749999999999</v>
      </c>
      <c r="BB6891" s="1">
        <f t="shared" si="3572"/>
        <v>246.07340670031439</v>
      </c>
      <c r="BC6891" s="23">
        <v>36448</v>
      </c>
      <c r="BD6891" s="24">
        <v>0</v>
      </c>
    </row>
    <row r="6892" spans="4:56" x14ac:dyDescent="0.15">
      <c r="D6892" s="17"/>
      <c r="E6892" s="14">
        <f t="shared" ref="E6892:E6914" si="3577">$D$290</f>
        <v>2.4031660181579904</v>
      </c>
      <c r="F6892" s="23">
        <v>36448</v>
      </c>
      <c r="G6892" s="24">
        <v>1</v>
      </c>
      <c r="H6892" s="17">
        <v>248.24299999999999</v>
      </c>
      <c r="I6892" s="17">
        <f t="shared" si="3574"/>
        <v>136.47146898204795</v>
      </c>
      <c r="J6892" s="17">
        <f t="shared" si="3547"/>
        <v>327.96359670575987</v>
      </c>
      <c r="K6892" s="1">
        <v>22.97</v>
      </c>
      <c r="L6892" s="1">
        <f t="shared" si="3548"/>
        <v>27.97</v>
      </c>
      <c r="M6892" s="1">
        <f t="shared" si="3549"/>
        <v>27.97</v>
      </c>
      <c r="N6892" s="1">
        <f t="shared" si="3550"/>
        <v>1</v>
      </c>
      <c r="O6892" s="1">
        <f t="shared" si="3551"/>
        <v>1</v>
      </c>
      <c r="P6892" s="1">
        <f t="shared" si="3552"/>
        <v>0</v>
      </c>
      <c r="Q6892" s="18">
        <f t="shared" si="3546"/>
        <v>0.2664312902276777</v>
      </c>
      <c r="R6892" s="18">
        <f t="shared" si="3553"/>
        <v>0</v>
      </c>
      <c r="S6892" s="1">
        <f t="shared" si="3554"/>
        <v>7.5</v>
      </c>
      <c r="T6892" s="1">
        <f t="shared" si="3555"/>
        <v>0.3</v>
      </c>
      <c r="U6892" s="1">
        <f t="shared" si="3555"/>
        <v>0</v>
      </c>
      <c r="V6892" s="4">
        <f t="shared" si="3556"/>
        <v>4.5652270939957313</v>
      </c>
      <c r="W6892" s="4">
        <f t="shared" si="3557"/>
        <v>0</v>
      </c>
      <c r="X6892" s="4">
        <f t="shared" si="3558"/>
        <v>369.28500000000003</v>
      </c>
      <c r="Y6892" s="4">
        <f t="shared" si="3558"/>
        <v>0</v>
      </c>
      <c r="Z6892" s="4">
        <f t="shared" si="3559"/>
        <v>80.890828078561583</v>
      </c>
      <c r="AA6892" s="4">
        <f t="shared" si="3559"/>
        <v>0</v>
      </c>
      <c r="AD6892" s="5">
        <f t="shared" si="3560"/>
        <v>80.890828078561583</v>
      </c>
      <c r="AE6892" s="23">
        <v>36448</v>
      </c>
      <c r="AF6892" s="24">
        <v>1</v>
      </c>
      <c r="AG6892" s="1">
        <f t="shared" si="3575"/>
        <v>105.8617</v>
      </c>
      <c r="AH6892" s="1">
        <f t="shared" si="3575"/>
        <v>0</v>
      </c>
      <c r="AI6892" s="1">
        <f t="shared" si="3561"/>
        <v>30</v>
      </c>
      <c r="AJ6892" s="1">
        <f t="shared" si="3561"/>
        <v>0</v>
      </c>
      <c r="AK6892" s="1">
        <f t="shared" si="3562"/>
        <v>15.52941176470588</v>
      </c>
      <c r="AL6892" s="1">
        <f t="shared" si="3562"/>
        <v>0</v>
      </c>
      <c r="AM6892" s="5">
        <f t="shared" si="3563"/>
        <v>15.52941176470588</v>
      </c>
      <c r="AN6892" s="1">
        <f t="shared" si="3576"/>
        <v>132.327125</v>
      </c>
      <c r="AO6892" s="1">
        <f t="shared" si="3576"/>
        <v>0</v>
      </c>
      <c r="AP6892" s="1">
        <f t="shared" si="3564"/>
        <v>30</v>
      </c>
      <c r="AQ6892" s="1">
        <f t="shared" si="3564"/>
        <v>0</v>
      </c>
      <c r="AR6892" s="1">
        <f t="shared" si="3565"/>
        <v>15.52941176470588</v>
      </c>
      <c r="AS6892" s="1">
        <f t="shared" si="3565"/>
        <v>0</v>
      </c>
      <c r="AT6892" s="5">
        <f t="shared" si="3566"/>
        <v>15.52941176470588</v>
      </c>
      <c r="AU6892" s="1">
        <f t="shared" si="3567"/>
        <v>150</v>
      </c>
      <c r="AV6892" s="1">
        <f t="shared" si="3567"/>
        <v>0</v>
      </c>
      <c r="AW6892" s="1">
        <f t="shared" si="3568"/>
        <v>3.2352941176470589</v>
      </c>
      <c r="AX6892" s="1">
        <f t="shared" si="3568"/>
        <v>0</v>
      </c>
      <c r="AY6892" s="5">
        <f t="shared" si="3569"/>
        <v>3.2352941176470589</v>
      </c>
      <c r="AZ6892" s="1">
        <f t="shared" si="3570"/>
        <v>75</v>
      </c>
      <c r="BA6892" s="1">
        <f t="shared" si="3571"/>
        <v>55.392749999999999</v>
      </c>
      <c r="BB6892" s="1">
        <f t="shared" si="3572"/>
        <v>245.57769572562043</v>
      </c>
      <c r="BC6892" s="23">
        <v>36448</v>
      </c>
      <c r="BD6892" s="24">
        <v>1</v>
      </c>
    </row>
    <row r="6893" spans="4:56" x14ac:dyDescent="0.15">
      <c r="D6893" s="17"/>
      <c r="E6893" s="14">
        <f t="shared" si="3577"/>
        <v>2.4031660181579904</v>
      </c>
      <c r="F6893" s="23">
        <v>36448</v>
      </c>
      <c r="G6893" s="24">
        <v>2</v>
      </c>
      <c r="H6893" s="17">
        <v>249.58099999999999</v>
      </c>
      <c r="I6893" s="17">
        <f t="shared" si="3574"/>
        <v>137.20703383381812</v>
      </c>
      <c r="J6893" s="17">
        <f t="shared" si="3547"/>
        <v>329.73128116168533</v>
      </c>
      <c r="K6893" s="1">
        <v>22.73</v>
      </c>
      <c r="L6893" s="1">
        <f t="shared" si="3548"/>
        <v>27.73</v>
      </c>
      <c r="M6893" s="1">
        <f t="shared" si="3549"/>
        <v>27.73</v>
      </c>
      <c r="N6893" s="1">
        <f t="shared" si="3550"/>
        <v>1</v>
      </c>
      <c r="O6893" s="1">
        <f t="shared" si="3551"/>
        <v>1</v>
      </c>
      <c r="P6893" s="1">
        <f t="shared" si="3552"/>
        <v>0</v>
      </c>
      <c r="Q6893" s="18">
        <f t="shared" si="3546"/>
        <v>0.26786732293081383</v>
      </c>
      <c r="R6893" s="18">
        <f t="shared" si="3553"/>
        <v>0</v>
      </c>
      <c r="S6893" s="1">
        <f t="shared" si="3554"/>
        <v>7.5</v>
      </c>
      <c r="T6893" s="1">
        <f t="shared" si="3555"/>
        <v>0.3</v>
      </c>
      <c r="U6893" s="1">
        <f t="shared" si="3555"/>
        <v>0</v>
      </c>
      <c r="V6893" s="4">
        <f t="shared" si="3556"/>
        <v>4.6005941410400304</v>
      </c>
      <c r="W6893" s="4">
        <f t="shared" si="3557"/>
        <v>0</v>
      </c>
      <c r="X6893" s="4">
        <f t="shared" si="3558"/>
        <v>369.28500000000003</v>
      </c>
      <c r="Y6893" s="4">
        <f t="shared" si="3558"/>
        <v>0</v>
      </c>
      <c r="Z6893" s="4">
        <f t="shared" si="3559"/>
        <v>80.268980196657353</v>
      </c>
      <c r="AA6893" s="4">
        <f t="shared" si="3559"/>
        <v>0</v>
      </c>
      <c r="AD6893" s="5">
        <f t="shared" si="3560"/>
        <v>80.268980196657353</v>
      </c>
      <c r="AE6893" s="23">
        <v>36448</v>
      </c>
      <c r="AF6893" s="24">
        <v>2</v>
      </c>
      <c r="AG6893" s="1">
        <f t="shared" si="3575"/>
        <v>105.8617</v>
      </c>
      <c r="AH6893" s="1">
        <f t="shared" si="3575"/>
        <v>0</v>
      </c>
      <c r="AI6893" s="1">
        <f t="shared" si="3561"/>
        <v>30</v>
      </c>
      <c r="AJ6893" s="1">
        <f t="shared" si="3561"/>
        <v>0</v>
      </c>
      <c r="AK6893" s="1">
        <f t="shared" si="3562"/>
        <v>15.52941176470588</v>
      </c>
      <c r="AL6893" s="1">
        <f t="shared" si="3562"/>
        <v>0</v>
      </c>
      <c r="AM6893" s="5">
        <f t="shared" si="3563"/>
        <v>15.52941176470588</v>
      </c>
      <c r="AN6893" s="1">
        <f t="shared" si="3576"/>
        <v>132.327125</v>
      </c>
      <c r="AO6893" s="1">
        <f t="shared" si="3576"/>
        <v>0</v>
      </c>
      <c r="AP6893" s="1">
        <f t="shared" si="3564"/>
        <v>30</v>
      </c>
      <c r="AQ6893" s="1">
        <f t="shared" si="3564"/>
        <v>0</v>
      </c>
      <c r="AR6893" s="1">
        <f t="shared" si="3565"/>
        <v>15.52941176470588</v>
      </c>
      <c r="AS6893" s="1">
        <f t="shared" si="3565"/>
        <v>0</v>
      </c>
      <c r="AT6893" s="5">
        <f t="shared" si="3566"/>
        <v>15.52941176470588</v>
      </c>
      <c r="AU6893" s="1">
        <f t="shared" si="3567"/>
        <v>150</v>
      </c>
      <c r="AV6893" s="1">
        <f t="shared" si="3567"/>
        <v>0</v>
      </c>
      <c r="AW6893" s="1">
        <f t="shared" si="3568"/>
        <v>3.2352941176470589</v>
      </c>
      <c r="AX6893" s="1">
        <f t="shared" si="3568"/>
        <v>0</v>
      </c>
      <c r="AY6893" s="5">
        <f t="shared" si="3569"/>
        <v>3.2352941176470589</v>
      </c>
      <c r="AZ6893" s="1">
        <f t="shared" si="3570"/>
        <v>75</v>
      </c>
      <c r="BA6893" s="1">
        <f t="shared" si="3571"/>
        <v>55.392749999999999</v>
      </c>
      <c r="BB6893" s="1">
        <f t="shared" si="3572"/>
        <v>244.95584784371619</v>
      </c>
      <c r="BC6893" s="23">
        <v>36448</v>
      </c>
      <c r="BD6893" s="24">
        <v>2</v>
      </c>
    </row>
    <row r="6894" spans="4:56" x14ac:dyDescent="0.15">
      <c r="D6894" s="17"/>
      <c r="E6894" s="14">
        <f t="shared" si="3577"/>
        <v>2.4031660181579904</v>
      </c>
      <c r="F6894" s="23">
        <v>36448</v>
      </c>
      <c r="G6894" s="24">
        <v>3</v>
      </c>
      <c r="H6894" s="17">
        <v>255.91499999999999</v>
      </c>
      <c r="I6894" s="17">
        <f t="shared" si="3574"/>
        <v>140.68914726514265</v>
      </c>
      <c r="J6894" s="17">
        <f t="shared" si="3547"/>
        <v>338.09937783121597</v>
      </c>
      <c r="K6894" s="1">
        <v>22.43</v>
      </c>
      <c r="L6894" s="1">
        <f t="shared" si="3548"/>
        <v>27.43</v>
      </c>
      <c r="M6894" s="1">
        <f t="shared" si="3549"/>
        <v>27.43</v>
      </c>
      <c r="N6894" s="1">
        <f t="shared" si="3550"/>
        <v>1</v>
      </c>
      <c r="O6894" s="1">
        <f t="shared" si="3551"/>
        <v>1</v>
      </c>
      <c r="P6894" s="1">
        <f t="shared" si="3552"/>
        <v>0</v>
      </c>
      <c r="Q6894" s="18">
        <f t="shared" si="3546"/>
        <v>0.27466540300679637</v>
      </c>
      <c r="R6894" s="18">
        <f t="shared" si="3553"/>
        <v>0</v>
      </c>
      <c r="S6894" s="1">
        <f t="shared" si="3554"/>
        <v>7.5</v>
      </c>
      <c r="T6894" s="1">
        <f t="shared" si="3555"/>
        <v>0.3</v>
      </c>
      <c r="U6894" s="1">
        <f t="shared" si="3555"/>
        <v>0</v>
      </c>
      <c r="V6894" s="4">
        <f t="shared" si="3556"/>
        <v>4.6451884971118913</v>
      </c>
      <c r="W6894" s="4">
        <f t="shared" si="3557"/>
        <v>0</v>
      </c>
      <c r="X6894" s="4">
        <f t="shared" si="3558"/>
        <v>369.28500000000003</v>
      </c>
      <c r="Y6894" s="4">
        <f t="shared" si="3558"/>
        <v>0</v>
      </c>
      <c r="Z6894" s="4">
        <f t="shared" si="3559"/>
        <v>79.498388543242115</v>
      </c>
      <c r="AA6894" s="4">
        <f t="shared" si="3559"/>
        <v>0</v>
      </c>
      <c r="AD6894" s="5">
        <f t="shared" si="3560"/>
        <v>79.498388543242115</v>
      </c>
      <c r="AE6894" s="23">
        <v>36448</v>
      </c>
      <c r="AF6894" s="24">
        <v>3</v>
      </c>
      <c r="AG6894" s="1">
        <f t="shared" si="3575"/>
        <v>105.8617</v>
      </c>
      <c r="AH6894" s="1">
        <f t="shared" si="3575"/>
        <v>0</v>
      </c>
      <c r="AI6894" s="1">
        <f t="shared" si="3561"/>
        <v>30</v>
      </c>
      <c r="AJ6894" s="1">
        <f t="shared" si="3561"/>
        <v>0</v>
      </c>
      <c r="AK6894" s="1">
        <f t="shared" si="3562"/>
        <v>15.52941176470588</v>
      </c>
      <c r="AL6894" s="1">
        <f t="shared" si="3562"/>
        <v>0</v>
      </c>
      <c r="AM6894" s="5">
        <f t="shared" si="3563"/>
        <v>15.52941176470588</v>
      </c>
      <c r="AN6894" s="1">
        <f t="shared" si="3576"/>
        <v>132.327125</v>
      </c>
      <c r="AO6894" s="1">
        <f t="shared" si="3576"/>
        <v>0</v>
      </c>
      <c r="AP6894" s="1">
        <f t="shared" si="3564"/>
        <v>30</v>
      </c>
      <c r="AQ6894" s="1">
        <f t="shared" si="3564"/>
        <v>0</v>
      </c>
      <c r="AR6894" s="1">
        <f t="shared" si="3565"/>
        <v>15.52941176470588</v>
      </c>
      <c r="AS6894" s="1">
        <f t="shared" si="3565"/>
        <v>0</v>
      </c>
      <c r="AT6894" s="5">
        <f t="shared" si="3566"/>
        <v>15.52941176470588</v>
      </c>
      <c r="AU6894" s="1">
        <f t="shared" si="3567"/>
        <v>150</v>
      </c>
      <c r="AV6894" s="1">
        <f t="shared" si="3567"/>
        <v>0</v>
      </c>
      <c r="AW6894" s="1">
        <f t="shared" si="3568"/>
        <v>3.2352941176470589</v>
      </c>
      <c r="AX6894" s="1">
        <f t="shared" si="3568"/>
        <v>0</v>
      </c>
      <c r="AY6894" s="5">
        <f t="shared" si="3569"/>
        <v>3.2352941176470589</v>
      </c>
      <c r="AZ6894" s="1">
        <f t="shared" si="3570"/>
        <v>75</v>
      </c>
      <c r="BA6894" s="1">
        <f t="shared" si="3571"/>
        <v>55.392749999999999</v>
      </c>
      <c r="BB6894" s="1">
        <f t="shared" si="3572"/>
        <v>244.18525619030095</v>
      </c>
      <c r="BC6894" s="23">
        <v>36448</v>
      </c>
      <c r="BD6894" s="24">
        <v>3</v>
      </c>
    </row>
    <row r="6895" spans="4:56" x14ac:dyDescent="0.15">
      <c r="D6895" s="17"/>
      <c r="E6895" s="14">
        <f t="shared" si="3577"/>
        <v>2.4031660181579904</v>
      </c>
      <c r="F6895" s="23">
        <v>36448</v>
      </c>
      <c r="G6895" s="24">
        <v>4</v>
      </c>
      <c r="H6895" s="17">
        <v>260.86900000000003</v>
      </c>
      <c r="I6895" s="17">
        <f t="shared" si="3574"/>
        <v>143.41260636504504</v>
      </c>
      <c r="J6895" s="17">
        <f t="shared" si="3547"/>
        <v>344.64430219194452</v>
      </c>
      <c r="K6895" s="1">
        <v>22.11</v>
      </c>
      <c r="L6895" s="1">
        <f t="shared" si="3548"/>
        <v>27.11</v>
      </c>
      <c r="M6895" s="1">
        <f t="shared" si="3549"/>
        <v>27.11</v>
      </c>
      <c r="N6895" s="1">
        <f t="shared" si="3550"/>
        <v>1</v>
      </c>
      <c r="O6895" s="1">
        <f t="shared" si="3551"/>
        <v>1</v>
      </c>
      <c r="P6895" s="1">
        <f t="shared" si="3552"/>
        <v>0</v>
      </c>
      <c r="Q6895" s="18">
        <f t="shared" si="3546"/>
        <v>0.27998237311990293</v>
      </c>
      <c r="R6895" s="18">
        <f t="shared" si="3553"/>
        <v>0</v>
      </c>
      <c r="S6895" s="1">
        <f t="shared" si="3554"/>
        <v>7.5</v>
      </c>
      <c r="T6895" s="1">
        <f t="shared" si="3555"/>
        <v>0.3</v>
      </c>
      <c r="U6895" s="1">
        <f t="shared" si="3555"/>
        <v>0</v>
      </c>
      <c r="V6895" s="4">
        <f t="shared" si="3556"/>
        <v>4.6932323601335968</v>
      </c>
      <c r="W6895" s="4">
        <f t="shared" si="3557"/>
        <v>0</v>
      </c>
      <c r="X6895" s="4">
        <f t="shared" si="3558"/>
        <v>369.28500000000003</v>
      </c>
      <c r="Y6895" s="4">
        <f t="shared" si="3558"/>
        <v>0</v>
      </c>
      <c r="Z6895" s="4">
        <f t="shared" si="3559"/>
        <v>78.684576356557812</v>
      </c>
      <c r="AA6895" s="4">
        <f t="shared" si="3559"/>
        <v>0</v>
      </c>
      <c r="AD6895" s="5">
        <f t="shared" si="3560"/>
        <v>78.684576356557812</v>
      </c>
      <c r="AE6895" s="23">
        <v>36448</v>
      </c>
      <c r="AF6895" s="24">
        <v>4</v>
      </c>
      <c r="AG6895" s="1">
        <f t="shared" si="3575"/>
        <v>105.8617</v>
      </c>
      <c r="AH6895" s="1">
        <f t="shared" si="3575"/>
        <v>0</v>
      </c>
      <c r="AI6895" s="1">
        <f t="shared" si="3561"/>
        <v>30</v>
      </c>
      <c r="AJ6895" s="1">
        <f t="shared" si="3561"/>
        <v>0</v>
      </c>
      <c r="AK6895" s="1">
        <f t="shared" si="3562"/>
        <v>15.52941176470588</v>
      </c>
      <c r="AL6895" s="1">
        <f t="shared" si="3562"/>
        <v>0</v>
      </c>
      <c r="AM6895" s="5">
        <f t="shared" si="3563"/>
        <v>15.52941176470588</v>
      </c>
      <c r="AN6895" s="1">
        <f t="shared" si="3576"/>
        <v>132.327125</v>
      </c>
      <c r="AO6895" s="1">
        <f t="shared" si="3576"/>
        <v>0</v>
      </c>
      <c r="AP6895" s="1">
        <f t="shared" si="3564"/>
        <v>30</v>
      </c>
      <c r="AQ6895" s="1">
        <f t="shared" si="3564"/>
        <v>0</v>
      </c>
      <c r="AR6895" s="1">
        <f t="shared" si="3565"/>
        <v>15.52941176470588</v>
      </c>
      <c r="AS6895" s="1">
        <f t="shared" si="3565"/>
        <v>0</v>
      </c>
      <c r="AT6895" s="5">
        <f t="shared" si="3566"/>
        <v>15.52941176470588</v>
      </c>
      <c r="AU6895" s="1">
        <f t="shared" si="3567"/>
        <v>150</v>
      </c>
      <c r="AV6895" s="1">
        <f t="shared" si="3567"/>
        <v>0</v>
      </c>
      <c r="AW6895" s="1">
        <f t="shared" si="3568"/>
        <v>3.2352941176470589</v>
      </c>
      <c r="AX6895" s="1">
        <f t="shared" si="3568"/>
        <v>0</v>
      </c>
      <c r="AY6895" s="5">
        <f t="shared" si="3569"/>
        <v>3.2352941176470589</v>
      </c>
      <c r="AZ6895" s="1">
        <f t="shared" si="3570"/>
        <v>75</v>
      </c>
      <c r="BA6895" s="1">
        <f t="shared" si="3571"/>
        <v>55.392749999999999</v>
      </c>
      <c r="BB6895" s="1">
        <f t="shared" si="3572"/>
        <v>243.37144400361663</v>
      </c>
      <c r="BC6895" s="23">
        <v>36448</v>
      </c>
      <c r="BD6895" s="24">
        <v>4</v>
      </c>
    </row>
    <row r="6896" spans="4:56" x14ac:dyDescent="0.15">
      <c r="D6896" s="17"/>
      <c r="E6896" s="14">
        <f t="shared" si="3577"/>
        <v>2.4031660181579904</v>
      </c>
      <c r="F6896" s="23">
        <v>36448</v>
      </c>
      <c r="G6896" s="24">
        <v>5</v>
      </c>
      <c r="H6896" s="17">
        <v>260.428</v>
      </c>
      <c r="I6896" s="17">
        <f t="shared" si="3574"/>
        <v>143.17016682869925</v>
      </c>
      <c r="J6896" s="17">
        <f t="shared" si="3547"/>
        <v>344.06167973674036</v>
      </c>
      <c r="K6896" s="1">
        <v>21.83</v>
      </c>
      <c r="L6896" s="1">
        <f t="shared" si="3548"/>
        <v>26.83</v>
      </c>
      <c r="M6896" s="1">
        <f t="shared" si="3549"/>
        <v>26.83</v>
      </c>
      <c r="N6896" s="1">
        <f t="shared" si="3550"/>
        <v>1</v>
      </c>
      <c r="O6896" s="1">
        <f t="shared" si="3551"/>
        <v>1</v>
      </c>
      <c r="P6896" s="1">
        <f t="shared" si="3552"/>
        <v>0</v>
      </c>
      <c r="Q6896" s="18">
        <f t="shared" si="3546"/>
        <v>0.27950906189263602</v>
      </c>
      <c r="R6896" s="18">
        <f t="shared" si="3553"/>
        <v>0</v>
      </c>
      <c r="S6896" s="1">
        <f t="shared" si="3554"/>
        <v>7.5</v>
      </c>
      <c r="T6896" s="1">
        <f t="shared" si="3555"/>
        <v>0.3</v>
      </c>
      <c r="U6896" s="1">
        <f t="shared" si="3555"/>
        <v>0</v>
      </c>
      <c r="V6896" s="4">
        <f t="shared" si="3556"/>
        <v>4.7356781816930447</v>
      </c>
      <c r="W6896" s="4">
        <f t="shared" si="3557"/>
        <v>0</v>
      </c>
      <c r="X6896" s="4">
        <f t="shared" si="3558"/>
        <v>369.28500000000003</v>
      </c>
      <c r="Y6896" s="4">
        <f t="shared" si="3558"/>
        <v>0</v>
      </c>
      <c r="Z6896" s="4">
        <f t="shared" si="3559"/>
        <v>77.979327528539443</v>
      </c>
      <c r="AA6896" s="4">
        <f t="shared" si="3559"/>
        <v>0</v>
      </c>
      <c r="AD6896" s="5">
        <f t="shared" si="3560"/>
        <v>77.979327528539443</v>
      </c>
      <c r="AE6896" s="23">
        <v>36448</v>
      </c>
      <c r="AF6896" s="24">
        <v>5</v>
      </c>
      <c r="AG6896" s="1">
        <f t="shared" si="3575"/>
        <v>105.8617</v>
      </c>
      <c r="AH6896" s="1">
        <f t="shared" si="3575"/>
        <v>0</v>
      </c>
      <c r="AI6896" s="1">
        <f t="shared" si="3561"/>
        <v>30</v>
      </c>
      <c r="AJ6896" s="1">
        <f t="shared" si="3561"/>
        <v>0</v>
      </c>
      <c r="AK6896" s="1">
        <f t="shared" si="3562"/>
        <v>15.52941176470588</v>
      </c>
      <c r="AL6896" s="1">
        <f t="shared" si="3562"/>
        <v>0</v>
      </c>
      <c r="AM6896" s="5">
        <f t="shared" si="3563"/>
        <v>15.52941176470588</v>
      </c>
      <c r="AN6896" s="1">
        <f t="shared" si="3576"/>
        <v>132.327125</v>
      </c>
      <c r="AO6896" s="1">
        <f t="shared" si="3576"/>
        <v>0</v>
      </c>
      <c r="AP6896" s="1">
        <f t="shared" si="3564"/>
        <v>30</v>
      </c>
      <c r="AQ6896" s="1">
        <f t="shared" si="3564"/>
        <v>0</v>
      </c>
      <c r="AR6896" s="1">
        <f t="shared" si="3565"/>
        <v>15.52941176470588</v>
      </c>
      <c r="AS6896" s="1">
        <f t="shared" si="3565"/>
        <v>0</v>
      </c>
      <c r="AT6896" s="5">
        <f t="shared" si="3566"/>
        <v>15.52941176470588</v>
      </c>
      <c r="AU6896" s="1">
        <f t="shared" si="3567"/>
        <v>150</v>
      </c>
      <c r="AV6896" s="1">
        <f t="shared" si="3567"/>
        <v>0</v>
      </c>
      <c r="AW6896" s="1">
        <f t="shared" si="3568"/>
        <v>3.2352941176470589</v>
      </c>
      <c r="AX6896" s="1">
        <f t="shared" si="3568"/>
        <v>0</v>
      </c>
      <c r="AY6896" s="5">
        <f t="shared" si="3569"/>
        <v>3.2352941176470589</v>
      </c>
      <c r="AZ6896" s="1">
        <f t="shared" si="3570"/>
        <v>75</v>
      </c>
      <c r="BA6896" s="1">
        <f t="shared" si="3571"/>
        <v>55.392749999999999</v>
      </c>
      <c r="BB6896" s="1">
        <f t="shared" si="3572"/>
        <v>242.66619517559829</v>
      </c>
      <c r="BC6896" s="23">
        <v>36448</v>
      </c>
      <c r="BD6896" s="24">
        <v>5</v>
      </c>
    </row>
    <row r="6897" spans="4:56" x14ac:dyDescent="0.15">
      <c r="D6897" s="17"/>
      <c r="E6897" s="14">
        <f t="shared" si="3577"/>
        <v>2.4031660181579904</v>
      </c>
      <c r="F6897" s="23">
        <v>36448</v>
      </c>
      <c r="G6897" s="24">
        <v>6</v>
      </c>
      <c r="H6897" s="17">
        <v>254.535</v>
      </c>
      <c r="I6897" s="17">
        <f t="shared" si="3574"/>
        <v>139.9304929337205</v>
      </c>
      <c r="J6897" s="17">
        <f t="shared" si="3547"/>
        <v>336.27620552241387</v>
      </c>
      <c r="K6897" s="1">
        <v>21.64</v>
      </c>
      <c r="L6897" s="1">
        <f t="shared" si="3548"/>
        <v>26.64</v>
      </c>
      <c r="M6897" s="1">
        <f t="shared" si="3549"/>
        <v>26.64</v>
      </c>
      <c r="N6897" s="1">
        <f t="shared" si="3550"/>
        <v>1</v>
      </c>
      <c r="O6897" s="1">
        <f t="shared" si="3551"/>
        <v>1</v>
      </c>
      <c r="P6897" s="1">
        <f t="shared" si="3552"/>
        <v>0</v>
      </c>
      <c r="Q6897" s="18">
        <f t="shared" si="3546"/>
        <v>0.27318429304392045</v>
      </c>
      <c r="R6897" s="18">
        <f t="shared" si="3553"/>
        <v>0</v>
      </c>
      <c r="S6897" s="1">
        <f t="shared" si="3554"/>
        <v>7.5</v>
      </c>
      <c r="T6897" s="1">
        <f t="shared" si="3555"/>
        <v>0.3</v>
      </c>
      <c r="U6897" s="1">
        <f t="shared" si="3555"/>
        <v>0</v>
      </c>
      <c r="V6897" s="4">
        <f t="shared" si="3556"/>
        <v>4.7646991189617793</v>
      </c>
      <c r="W6897" s="4">
        <f t="shared" si="3557"/>
        <v>0</v>
      </c>
      <c r="X6897" s="4">
        <f t="shared" si="3558"/>
        <v>369.28500000000003</v>
      </c>
      <c r="Y6897" s="4">
        <f t="shared" si="3558"/>
        <v>0</v>
      </c>
      <c r="Z6897" s="4">
        <f t="shared" si="3559"/>
        <v>77.504369274941055</v>
      </c>
      <c r="AA6897" s="4">
        <f t="shared" si="3559"/>
        <v>0</v>
      </c>
      <c r="AD6897" s="5">
        <f t="shared" si="3560"/>
        <v>77.504369274941055</v>
      </c>
      <c r="AE6897" s="23">
        <v>36448</v>
      </c>
      <c r="AF6897" s="24">
        <v>6</v>
      </c>
      <c r="AG6897" s="1">
        <f t="shared" si="3575"/>
        <v>105.8617</v>
      </c>
      <c r="AH6897" s="1">
        <f t="shared" si="3575"/>
        <v>0</v>
      </c>
      <c r="AI6897" s="1">
        <f t="shared" si="3561"/>
        <v>30</v>
      </c>
      <c r="AJ6897" s="1">
        <f t="shared" si="3561"/>
        <v>0</v>
      </c>
      <c r="AK6897" s="1">
        <f t="shared" si="3562"/>
        <v>15.52941176470588</v>
      </c>
      <c r="AL6897" s="1">
        <f t="shared" si="3562"/>
        <v>0</v>
      </c>
      <c r="AM6897" s="5">
        <f t="shared" si="3563"/>
        <v>15.52941176470588</v>
      </c>
      <c r="AN6897" s="1">
        <f t="shared" si="3576"/>
        <v>132.327125</v>
      </c>
      <c r="AO6897" s="1">
        <f t="shared" si="3576"/>
        <v>0</v>
      </c>
      <c r="AP6897" s="1">
        <f t="shared" si="3564"/>
        <v>30</v>
      </c>
      <c r="AQ6897" s="1">
        <f t="shared" si="3564"/>
        <v>0</v>
      </c>
      <c r="AR6897" s="1">
        <f t="shared" si="3565"/>
        <v>15.52941176470588</v>
      </c>
      <c r="AS6897" s="1">
        <f t="shared" si="3565"/>
        <v>0</v>
      </c>
      <c r="AT6897" s="5">
        <f t="shared" si="3566"/>
        <v>15.52941176470588</v>
      </c>
      <c r="AU6897" s="1">
        <f t="shared" si="3567"/>
        <v>150</v>
      </c>
      <c r="AV6897" s="1">
        <f t="shared" si="3567"/>
        <v>0</v>
      </c>
      <c r="AW6897" s="1">
        <f t="shared" si="3568"/>
        <v>3.2352941176470589</v>
      </c>
      <c r="AX6897" s="1">
        <f t="shared" si="3568"/>
        <v>0</v>
      </c>
      <c r="AY6897" s="5">
        <f t="shared" si="3569"/>
        <v>3.2352941176470589</v>
      </c>
      <c r="AZ6897" s="1">
        <f t="shared" si="3570"/>
        <v>75</v>
      </c>
      <c r="BA6897" s="1">
        <f t="shared" si="3571"/>
        <v>55.392749999999999</v>
      </c>
      <c r="BB6897" s="1">
        <f t="shared" si="3572"/>
        <v>242.19123692199989</v>
      </c>
      <c r="BC6897" s="23">
        <v>36448</v>
      </c>
      <c r="BD6897" s="24">
        <v>6</v>
      </c>
    </row>
    <row r="6898" spans="4:56" x14ac:dyDescent="0.15">
      <c r="D6898" s="17"/>
      <c r="E6898" s="14">
        <f t="shared" si="3577"/>
        <v>2.4031660181579904</v>
      </c>
      <c r="F6898" s="23">
        <v>36448</v>
      </c>
      <c r="G6898" s="24">
        <v>7</v>
      </c>
      <c r="H6898" s="17">
        <v>248.99299999999999</v>
      </c>
      <c r="I6898" s="17">
        <f t="shared" si="3574"/>
        <v>136.88378111869042</v>
      </c>
      <c r="J6898" s="17">
        <f t="shared" si="3547"/>
        <v>328.95445122141314</v>
      </c>
      <c r="K6898" s="1">
        <v>21.64</v>
      </c>
      <c r="L6898" s="1">
        <f t="shared" si="3548"/>
        <v>26.64</v>
      </c>
      <c r="M6898" s="1">
        <f t="shared" si="3549"/>
        <v>26.64</v>
      </c>
      <c r="N6898" s="1">
        <f t="shared" si="3550"/>
        <v>1</v>
      </c>
      <c r="O6898" s="1">
        <f t="shared" si="3551"/>
        <v>1</v>
      </c>
      <c r="P6898" s="1">
        <f t="shared" si="3552"/>
        <v>0</v>
      </c>
      <c r="Q6898" s="18">
        <f t="shared" si="3546"/>
        <v>0.26723624129445805</v>
      </c>
      <c r="R6898" s="18">
        <f t="shared" si="3553"/>
        <v>0</v>
      </c>
      <c r="S6898" s="1">
        <f t="shared" si="3554"/>
        <v>7.5</v>
      </c>
      <c r="T6898" s="1">
        <f t="shared" si="3555"/>
        <v>0.3</v>
      </c>
      <c r="U6898" s="1">
        <f t="shared" si="3555"/>
        <v>0</v>
      </c>
      <c r="V6898" s="4">
        <f t="shared" si="3556"/>
        <v>4.7646991189617793</v>
      </c>
      <c r="W6898" s="4">
        <f t="shared" si="3557"/>
        <v>0</v>
      </c>
      <c r="X6898" s="4">
        <f t="shared" si="3558"/>
        <v>369.28500000000003</v>
      </c>
      <c r="Y6898" s="4">
        <f t="shared" si="3558"/>
        <v>0</v>
      </c>
      <c r="Z6898" s="4">
        <f t="shared" si="3559"/>
        <v>77.504369274941055</v>
      </c>
      <c r="AA6898" s="4">
        <f t="shared" si="3559"/>
        <v>0</v>
      </c>
      <c r="AD6898" s="5">
        <f t="shared" si="3560"/>
        <v>77.504369274941055</v>
      </c>
      <c r="AE6898" s="23">
        <v>36448</v>
      </c>
      <c r="AF6898" s="24">
        <v>7</v>
      </c>
      <c r="AG6898" s="1">
        <f t="shared" si="3575"/>
        <v>105.8617</v>
      </c>
      <c r="AH6898" s="1">
        <f t="shared" si="3575"/>
        <v>0</v>
      </c>
      <c r="AI6898" s="1">
        <f t="shared" si="3561"/>
        <v>30</v>
      </c>
      <c r="AJ6898" s="1">
        <f t="shared" si="3561"/>
        <v>0</v>
      </c>
      <c r="AK6898" s="1">
        <f t="shared" si="3562"/>
        <v>15.52941176470588</v>
      </c>
      <c r="AL6898" s="1">
        <f t="shared" si="3562"/>
        <v>0</v>
      </c>
      <c r="AM6898" s="5">
        <f t="shared" si="3563"/>
        <v>15.52941176470588</v>
      </c>
      <c r="AN6898" s="1">
        <f t="shared" si="3576"/>
        <v>132.327125</v>
      </c>
      <c r="AO6898" s="1">
        <f t="shared" si="3576"/>
        <v>0</v>
      </c>
      <c r="AP6898" s="1">
        <f t="shared" si="3564"/>
        <v>30</v>
      </c>
      <c r="AQ6898" s="1">
        <f t="shared" si="3564"/>
        <v>0</v>
      </c>
      <c r="AR6898" s="1">
        <f t="shared" si="3565"/>
        <v>15.52941176470588</v>
      </c>
      <c r="AS6898" s="1">
        <f t="shared" si="3565"/>
        <v>0</v>
      </c>
      <c r="AT6898" s="5">
        <f t="shared" si="3566"/>
        <v>15.52941176470588</v>
      </c>
      <c r="AU6898" s="1">
        <f t="shared" si="3567"/>
        <v>150</v>
      </c>
      <c r="AV6898" s="1">
        <f t="shared" si="3567"/>
        <v>0</v>
      </c>
      <c r="AW6898" s="1">
        <f t="shared" si="3568"/>
        <v>3.2352941176470589</v>
      </c>
      <c r="AX6898" s="1">
        <f t="shared" si="3568"/>
        <v>0</v>
      </c>
      <c r="AY6898" s="5">
        <f t="shared" si="3569"/>
        <v>3.2352941176470589</v>
      </c>
      <c r="AZ6898" s="1">
        <f t="shared" si="3570"/>
        <v>75</v>
      </c>
      <c r="BA6898" s="1">
        <f t="shared" si="3571"/>
        <v>55.392749999999999</v>
      </c>
      <c r="BB6898" s="1">
        <f t="shared" si="3572"/>
        <v>242.19123692199989</v>
      </c>
      <c r="BC6898" s="23">
        <v>36448</v>
      </c>
      <c r="BD6898" s="24">
        <v>7</v>
      </c>
    </row>
    <row r="6899" spans="4:56" x14ac:dyDescent="0.15">
      <c r="D6899" s="17"/>
      <c r="E6899" s="14">
        <f t="shared" si="3577"/>
        <v>2.4031660181579904</v>
      </c>
      <c r="F6899" s="23">
        <v>36448</v>
      </c>
      <c r="G6899" s="24">
        <v>8</v>
      </c>
      <c r="H6899" s="17">
        <v>255.15600000000001</v>
      </c>
      <c r="I6899" s="17">
        <f t="shared" si="3574"/>
        <v>140.27188738286048</v>
      </c>
      <c r="J6899" s="17">
        <f t="shared" si="3547"/>
        <v>337.09663306137486</v>
      </c>
      <c r="K6899" s="1">
        <v>21.75</v>
      </c>
      <c r="L6899" s="1">
        <f t="shared" si="3548"/>
        <v>26.75</v>
      </c>
      <c r="M6899" s="1">
        <f t="shared" si="3549"/>
        <v>26.75</v>
      </c>
      <c r="N6899" s="1">
        <f t="shared" si="3550"/>
        <v>1</v>
      </c>
      <c r="O6899" s="1">
        <f t="shared" si="3551"/>
        <v>1</v>
      </c>
      <c r="P6899" s="1">
        <f t="shared" si="3552"/>
        <v>0</v>
      </c>
      <c r="Q6899" s="18">
        <f t="shared" si="3546"/>
        <v>0.27385079252721461</v>
      </c>
      <c r="R6899" s="18">
        <f t="shared" si="3553"/>
        <v>0</v>
      </c>
      <c r="S6899" s="1">
        <f t="shared" si="3554"/>
        <v>7.5</v>
      </c>
      <c r="T6899" s="1">
        <f t="shared" si="3555"/>
        <v>0.3</v>
      </c>
      <c r="U6899" s="1">
        <f t="shared" si="3555"/>
        <v>0</v>
      </c>
      <c r="V6899" s="4">
        <f t="shared" si="3556"/>
        <v>4.7478759169891855</v>
      </c>
      <c r="W6899" s="4">
        <f t="shared" si="3557"/>
        <v>0</v>
      </c>
      <c r="X6899" s="4">
        <f t="shared" si="3558"/>
        <v>369.28500000000003</v>
      </c>
      <c r="Y6899" s="4">
        <f t="shared" si="3558"/>
        <v>0</v>
      </c>
      <c r="Z6899" s="4">
        <f t="shared" si="3559"/>
        <v>77.778991375616684</v>
      </c>
      <c r="AA6899" s="4">
        <f t="shared" si="3559"/>
        <v>0</v>
      </c>
      <c r="AD6899" s="5">
        <f t="shared" si="3560"/>
        <v>77.778991375616684</v>
      </c>
      <c r="AE6899" s="23">
        <v>36448</v>
      </c>
      <c r="AF6899" s="24">
        <v>8</v>
      </c>
      <c r="AG6899" s="1">
        <f t="shared" si="3575"/>
        <v>105.8617</v>
      </c>
      <c r="AH6899" s="1">
        <f t="shared" si="3575"/>
        <v>0</v>
      </c>
      <c r="AI6899" s="1">
        <f t="shared" si="3561"/>
        <v>30</v>
      </c>
      <c r="AJ6899" s="1">
        <f t="shared" si="3561"/>
        <v>0</v>
      </c>
      <c r="AK6899" s="1">
        <f t="shared" si="3562"/>
        <v>15.52941176470588</v>
      </c>
      <c r="AL6899" s="1">
        <f t="shared" si="3562"/>
        <v>0</v>
      </c>
      <c r="AM6899" s="5">
        <f t="shared" si="3563"/>
        <v>15.52941176470588</v>
      </c>
      <c r="AN6899" s="1">
        <f t="shared" si="3576"/>
        <v>132.327125</v>
      </c>
      <c r="AO6899" s="1">
        <f t="shared" si="3576"/>
        <v>0</v>
      </c>
      <c r="AP6899" s="1">
        <f t="shared" si="3564"/>
        <v>30</v>
      </c>
      <c r="AQ6899" s="1">
        <f t="shared" si="3564"/>
        <v>0</v>
      </c>
      <c r="AR6899" s="1">
        <f t="shared" si="3565"/>
        <v>15.52941176470588</v>
      </c>
      <c r="AS6899" s="1">
        <f t="shared" si="3565"/>
        <v>0</v>
      </c>
      <c r="AT6899" s="5">
        <f t="shared" si="3566"/>
        <v>15.52941176470588</v>
      </c>
      <c r="AU6899" s="1">
        <f t="shared" si="3567"/>
        <v>150</v>
      </c>
      <c r="AV6899" s="1">
        <f t="shared" si="3567"/>
        <v>0</v>
      </c>
      <c r="AW6899" s="1">
        <f t="shared" si="3568"/>
        <v>3.2352941176470589</v>
      </c>
      <c r="AX6899" s="1">
        <f t="shared" si="3568"/>
        <v>0</v>
      </c>
      <c r="AY6899" s="5">
        <f t="shared" si="3569"/>
        <v>3.2352941176470589</v>
      </c>
      <c r="AZ6899" s="1">
        <f t="shared" si="3570"/>
        <v>75</v>
      </c>
      <c r="BA6899" s="1">
        <f t="shared" si="3571"/>
        <v>55.392749999999999</v>
      </c>
      <c r="BB6899" s="1">
        <f t="shared" si="3572"/>
        <v>242.46585902267552</v>
      </c>
      <c r="BC6899" s="23">
        <v>36448</v>
      </c>
      <c r="BD6899" s="24">
        <v>8</v>
      </c>
    </row>
    <row r="6900" spans="4:56" x14ac:dyDescent="0.15">
      <c r="D6900" s="17"/>
      <c r="E6900" s="14">
        <f t="shared" si="3577"/>
        <v>2.4031660181579904</v>
      </c>
      <c r="F6900" s="23">
        <v>36448</v>
      </c>
      <c r="G6900" s="24">
        <v>9</v>
      </c>
      <c r="H6900" s="17">
        <v>268.33699999999999</v>
      </c>
      <c r="I6900" s="17">
        <f t="shared" si="3574"/>
        <v>147.51813574697294</v>
      </c>
      <c r="J6900" s="17">
        <f t="shared" si="3547"/>
        <v>354.51057088914285</v>
      </c>
      <c r="K6900" s="1">
        <v>21.79</v>
      </c>
      <c r="L6900" s="1">
        <f t="shared" si="3548"/>
        <v>26.79</v>
      </c>
      <c r="M6900" s="1">
        <f t="shared" si="3549"/>
        <v>26.79</v>
      </c>
      <c r="N6900" s="1">
        <f t="shared" si="3550"/>
        <v>1</v>
      </c>
      <c r="O6900" s="1">
        <f t="shared" si="3551"/>
        <v>1</v>
      </c>
      <c r="P6900" s="1">
        <f t="shared" si="3552"/>
        <v>0</v>
      </c>
      <c r="Q6900" s="18">
        <f t="shared" si="3546"/>
        <v>0.28799753920885723</v>
      </c>
      <c r="R6900" s="18">
        <f t="shared" si="3553"/>
        <v>0</v>
      </c>
      <c r="S6900" s="1">
        <f t="shared" si="3554"/>
        <v>7.5</v>
      </c>
      <c r="T6900" s="1">
        <f t="shared" si="3555"/>
        <v>0.3</v>
      </c>
      <c r="U6900" s="1">
        <f t="shared" si="3555"/>
        <v>0</v>
      </c>
      <c r="V6900" s="4">
        <f t="shared" si="3556"/>
        <v>4.7417731271615633</v>
      </c>
      <c r="W6900" s="4">
        <f t="shared" si="3557"/>
        <v>0</v>
      </c>
      <c r="X6900" s="4">
        <f t="shared" si="3558"/>
        <v>369.28500000000003</v>
      </c>
      <c r="Y6900" s="4">
        <f t="shared" si="3558"/>
        <v>0</v>
      </c>
      <c r="Z6900" s="4">
        <f t="shared" si="3559"/>
        <v>77.879095034024729</v>
      </c>
      <c r="AA6900" s="4">
        <f t="shared" si="3559"/>
        <v>0</v>
      </c>
      <c r="AD6900" s="5">
        <f t="shared" si="3560"/>
        <v>77.879095034024729</v>
      </c>
      <c r="AE6900" s="23">
        <v>36448</v>
      </c>
      <c r="AF6900" s="24">
        <v>9</v>
      </c>
      <c r="AG6900" s="1">
        <f t="shared" si="3575"/>
        <v>105.8617</v>
      </c>
      <c r="AH6900" s="1">
        <f t="shared" si="3575"/>
        <v>0</v>
      </c>
      <c r="AI6900" s="1">
        <f t="shared" si="3561"/>
        <v>30</v>
      </c>
      <c r="AJ6900" s="1">
        <f t="shared" si="3561"/>
        <v>0</v>
      </c>
      <c r="AK6900" s="1">
        <f t="shared" si="3562"/>
        <v>15.52941176470588</v>
      </c>
      <c r="AL6900" s="1">
        <f t="shared" si="3562"/>
        <v>0</v>
      </c>
      <c r="AM6900" s="5">
        <f t="shared" si="3563"/>
        <v>15.52941176470588</v>
      </c>
      <c r="AN6900" s="1">
        <f t="shared" si="3576"/>
        <v>132.327125</v>
      </c>
      <c r="AO6900" s="1">
        <f t="shared" si="3576"/>
        <v>0</v>
      </c>
      <c r="AP6900" s="1">
        <f t="shared" si="3564"/>
        <v>30</v>
      </c>
      <c r="AQ6900" s="1">
        <f t="shared" si="3564"/>
        <v>0</v>
      </c>
      <c r="AR6900" s="1">
        <f t="shared" si="3565"/>
        <v>15.52941176470588</v>
      </c>
      <c r="AS6900" s="1">
        <f t="shared" si="3565"/>
        <v>0</v>
      </c>
      <c r="AT6900" s="5">
        <f t="shared" si="3566"/>
        <v>15.52941176470588</v>
      </c>
      <c r="AU6900" s="1">
        <f t="shared" si="3567"/>
        <v>150</v>
      </c>
      <c r="AV6900" s="1">
        <f t="shared" si="3567"/>
        <v>0</v>
      </c>
      <c r="AW6900" s="1">
        <f t="shared" si="3568"/>
        <v>3.2352941176470589</v>
      </c>
      <c r="AX6900" s="1">
        <f t="shared" si="3568"/>
        <v>0</v>
      </c>
      <c r="AY6900" s="5">
        <f t="shared" si="3569"/>
        <v>3.2352941176470589</v>
      </c>
      <c r="AZ6900" s="1">
        <f t="shared" si="3570"/>
        <v>75</v>
      </c>
      <c r="BA6900" s="1">
        <f t="shared" si="3571"/>
        <v>55.392749999999999</v>
      </c>
      <c r="BB6900" s="1">
        <f t="shared" si="3572"/>
        <v>242.56596268108356</v>
      </c>
      <c r="BC6900" s="23">
        <v>36448</v>
      </c>
      <c r="BD6900" s="24">
        <v>9</v>
      </c>
    </row>
    <row r="6901" spans="4:56" x14ac:dyDescent="0.15">
      <c r="D6901" s="17"/>
      <c r="E6901" s="14">
        <f t="shared" si="3577"/>
        <v>2.4031660181579904</v>
      </c>
      <c r="F6901" s="23">
        <v>36448</v>
      </c>
      <c r="G6901" s="24">
        <v>10</v>
      </c>
      <c r="H6901" s="17">
        <v>418.44600000000003</v>
      </c>
      <c r="I6901" s="17">
        <f t="shared" si="3574"/>
        <v>230.04048577265843</v>
      </c>
      <c r="J6901" s="17">
        <f t="shared" si="3547"/>
        <v>552.82547820940943</v>
      </c>
      <c r="K6901" s="1">
        <v>21.82</v>
      </c>
      <c r="L6901" s="1">
        <f t="shared" si="3548"/>
        <v>26.82</v>
      </c>
      <c r="M6901" s="1">
        <f t="shared" si="3549"/>
        <v>26.82</v>
      </c>
      <c r="N6901" s="1">
        <f t="shared" si="3550"/>
        <v>1</v>
      </c>
      <c r="O6901" s="1">
        <f t="shared" si="3551"/>
        <v>1</v>
      </c>
      <c r="P6901" s="1">
        <f t="shared" si="3552"/>
        <v>0</v>
      </c>
      <c r="Q6901" s="18">
        <f t="shared" si="3546"/>
        <v>0.44910473878663587</v>
      </c>
      <c r="R6901" s="18">
        <f t="shared" si="3553"/>
        <v>0</v>
      </c>
      <c r="S6901" s="1">
        <f t="shared" si="3554"/>
        <v>7.5</v>
      </c>
      <c r="T6901" s="1">
        <f t="shared" si="3555"/>
        <v>0.44910473878663587</v>
      </c>
      <c r="U6901" s="1">
        <f t="shared" si="3555"/>
        <v>0</v>
      </c>
      <c r="V6901" s="4">
        <f t="shared" si="3556"/>
        <v>4.7660693615779746</v>
      </c>
      <c r="W6901" s="4">
        <f t="shared" si="3557"/>
        <v>0</v>
      </c>
      <c r="X6901" s="4">
        <f t="shared" si="3558"/>
        <v>552.82547820940943</v>
      </c>
      <c r="Y6901" s="4">
        <f t="shared" si="3558"/>
        <v>0</v>
      </c>
      <c r="Z6901" s="4">
        <f t="shared" si="3559"/>
        <v>115.99190785305255</v>
      </c>
      <c r="AA6901" s="4">
        <f t="shared" si="3559"/>
        <v>0</v>
      </c>
      <c r="AD6901" s="5">
        <f t="shared" si="3560"/>
        <v>115.99190785305255</v>
      </c>
      <c r="AE6901" s="23">
        <v>36448</v>
      </c>
      <c r="AF6901" s="24">
        <v>10</v>
      </c>
      <c r="AG6901" s="1">
        <f t="shared" si="3575"/>
        <v>158.47663708669737</v>
      </c>
      <c r="AH6901" s="1">
        <f t="shared" si="3575"/>
        <v>0</v>
      </c>
      <c r="AI6901" s="1">
        <f t="shared" si="3561"/>
        <v>31.695327417339474</v>
      </c>
      <c r="AJ6901" s="1">
        <f t="shared" si="3561"/>
        <v>0</v>
      </c>
      <c r="AK6901" s="1">
        <f t="shared" si="3562"/>
        <v>18.313736815474403</v>
      </c>
      <c r="AL6901" s="1">
        <f t="shared" si="3562"/>
        <v>0</v>
      </c>
      <c r="AM6901" s="5">
        <f t="shared" si="3563"/>
        <v>18.313736815474403</v>
      </c>
      <c r="AN6901" s="1">
        <f t="shared" si="3576"/>
        <v>198.0957963583717</v>
      </c>
      <c r="AO6901" s="1">
        <f t="shared" si="3576"/>
        <v>0</v>
      </c>
      <c r="AP6901" s="1">
        <f t="shared" si="3564"/>
        <v>33.015966059728619</v>
      </c>
      <c r="AQ6901" s="1">
        <f t="shared" si="3564"/>
        <v>0</v>
      </c>
      <c r="AR6901" s="1">
        <f t="shared" si="3565"/>
        <v>20.699662741738095</v>
      </c>
      <c r="AS6901" s="1">
        <f t="shared" si="3565"/>
        <v>0</v>
      </c>
      <c r="AT6901" s="5">
        <f t="shared" si="3566"/>
        <v>20.699662741738095</v>
      </c>
      <c r="AU6901" s="1">
        <f t="shared" si="3567"/>
        <v>198.0957963583717</v>
      </c>
      <c r="AV6901" s="1">
        <f t="shared" si="3567"/>
        <v>0</v>
      </c>
      <c r="AW6901" s="1">
        <f t="shared" si="3568"/>
        <v>7.4518785870257158</v>
      </c>
      <c r="AX6901" s="1">
        <f t="shared" si="3568"/>
        <v>0</v>
      </c>
      <c r="AY6901" s="5">
        <f t="shared" si="3569"/>
        <v>7.4518785870257158</v>
      </c>
      <c r="AZ6901" s="1">
        <f t="shared" si="3570"/>
        <v>75</v>
      </c>
      <c r="BA6901" s="1">
        <f t="shared" si="3571"/>
        <v>82.923821731411408</v>
      </c>
      <c r="BB6901" s="1">
        <f t="shared" si="3572"/>
        <v>320.38100772870217</v>
      </c>
      <c r="BC6901" s="23">
        <v>36448</v>
      </c>
      <c r="BD6901" s="24">
        <v>10</v>
      </c>
    </row>
    <row r="6902" spans="4:56" x14ac:dyDescent="0.15">
      <c r="D6902" s="17"/>
      <c r="E6902" s="14">
        <f t="shared" si="3577"/>
        <v>2.4031660181579904</v>
      </c>
      <c r="F6902" s="23">
        <v>36448</v>
      </c>
      <c r="G6902" s="24">
        <v>11</v>
      </c>
      <c r="H6902" s="17">
        <v>576.41700000000003</v>
      </c>
      <c r="I6902" s="17">
        <f t="shared" si="3574"/>
        <v>316.88496648938798</v>
      </c>
      <c r="J6902" s="17">
        <f t="shared" si="3547"/>
        <v>761.52718313243076</v>
      </c>
      <c r="K6902" s="1">
        <v>21.94</v>
      </c>
      <c r="L6902" s="1">
        <f t="shared" si="3548"/>
        <v>26.94</v>
      </c>
      <c r="M6902" s="1">
        <f t="shared" si="3549"/>
        <v>26.94</v>
      </c>
      <c r="N6902" s="1">
        <f t="shared" si="3550"/>
        <v>1</v>
      </c>
      <c r="O6902" s="1">
        <f t="shared" si="3551"/>
        <v>1</v>
      </c>
      <c r="P6902" s="1">
        <f t="shared" si="3552"/>
        <v>0</v>
      </c>
      <c r="Q6902" s="18">
        <f t="shared" si="3546"/>
        <v>0.61864997208045069</v>
      </c>
      <c r="R6902" s="18">
        <f t="shared" si="3553"/>
        <v>0</v>
      </c>
      <c r="S6902" s="1">
        <f t="shared" si="3554"/>
        <v>7.5</v>
      </c>
      <c r="T6902" s="1">
        <f t="shared" si="3555"/>
        <v>0.61864997208045069</v>
      </c>
      <c r="U6902" s="1">
        <f t="shared" si="3555"/>
        <v>0</v>
      </c>
      <c r="V6902" s="4">
        <f t="shared" si="3556"/>
        <v>4.7806266807827065</v>
      </c>
      <c r="W6902" s="4">
        <f t="shared" si="3557"/>
        <v>0</v>
      </c>
      <c r="X6902" s="4">
        <f t="shared" si="3558"/>
        <v>761.52718313243076</v>
      </c>
      <c r="Y6902" s="4">
        <f t="shared" si="3558"/>
        <v>0</v>
      </c>
      <c r="Z6902" s="4">
        <f t="shared" si="3559"/>
        <v>159.29442602026185</v>
      </c>
      <c r="AA6902" s="4">
        <f t="shared" si="3559"/>
        <v>0</v>
      </c>
      <c r="AD6902" s="5">
        <f t="shared" si="3560"/>
        <v>159.29442602026185</v>
      </c>
      <c r="AE6902" s="23">
        <v>36448</v>
      </c>
      <c r="AF6902" s="24">
        <v>11</v>
      </c>
      <c r="AG6902" s="1">
        <f t="shared" si="3575"/>
        <v>218.30445916463017</v>
      </c>
      <c r="AH6902" s="1">
        <f t="shared" si="3575"/>
        <v>0</v>
      </c>
      <c r="AI6902" s="1">
        <f t="shared" si="3561"/>
        <v>43.660891832926033</v>
      </c>
      <c r="AJ6902" s="1">
        <f t="shared" si="3561"/>
        <v>0</v>
      </c>
      <c r="AK6902" s="1">
        <f t="shared" si="3562"/>
        <v>47.870619621748517</v>
      </c>
      <c r="AL6902" s="1">
        <f t="shared" si="3562"/>
        <v>0</v>
      </c>
      <c r="AM6902" s="5">
        <f t="shared" si="3563"/>
        <v>47.870619621748517</v>
      </c>
      <c r="AN6902" s="1">
        <f t="shared" si="3576"/>
        <v>272.88057395578772</v>
      </c>
      <c r="AO6902" s="1">
        <f t="shared" si="3576"/>
        <v>0</v>
      </c>
      <c r="AP6902" s="1">
        <f t="shared" si="3564"/>
        <v>45.480095659297952</v>
      </c>
      <c r="AQ6902" s="1">
        <f t="shared" si="3564"/>
        <v>0</v>
      </c>
      <c r="AR6902" s="1">
        <f t="shared" si="3565"/>
        <v>54.107236081439552</v>
      </c>
      <c r="AS6902" s="1">
        <f t="shared" si="3565"/>
        <v>0</v>
      </c>
      <c r="AT6902" s="5">
        <f t="shared" si="3566"/>
        <v>54.107236081439552</v>
      </c>
      <c r="AU6902" s="1">
        <f t="shared" si="3567"/>
        <v>272.88057395578772</v>
      </c>
      <c r="AV6902" s="1">
        <f t="shared" si="3567"/>
        <v>0</v>
      </c>
      <c r="AW6902" s="1">
        <f t="shared" si="3568"/>
        <v>19.478604989318239</v>
      </c>
      <c r="AX6902" s="1">
        <f t="shared" si="3568"/>
        <v>0</v>
      </c>
      <c r="AY6902" s="5">
        <f t="shared" si="3569"/>
        <v>19.478604989318239</v>
      </c>
      <c r="AZ6902" s="1">
        <f t="shared" si="3570"/>
        <v>75</v>
      </c>
      <c r="BA6902" s="1">
        <f t="shared" si="3571"/>
        <v>114.22907746986461</v>
      </c>
      <c r="BB6902" s="1">
        <f t="shared" si="3572"/>
        <v>469.97996418263273</v>
      </c>
      <c r="BC6902" s="23">
        <v>36448</v>
      </c>
      <c r="BD6902" s="24">
        <v>11</v>
      </c>
    </row>
    <row r="6903" spans="4:56" x14ac:dyDescent="0.15">
      <c r="D6903" s="17"/>
      <c r="E6903" s="14">
        <f t="shared" si="3577"/>
        <v>2.4031660181579904</v>
      </c>
      <c r="F6903" s="23">
        <v>36448</v>
      </c>
      <c r="G6903" s="24">
        <v>12</v>
      </c>
      <c r="H6903" s="17">
        <v>585.08399999999995</v>
      </c>
      <c r="I6903" s="17">
        <f t="shared" si="3574"/>
        <v>321.64964554042831</v>
      </c>
      <c r="J6903" s="17">
        <f t="shared" si="3547"/>
        <v>772.9774979153201</v>
      </c>
      <c r="K6903" s="1">
        <v>22.26</v>
      </c>
      <c r="L6903" s="1">
        <f t="shared" si="3548"/>
        <v>27.26</v>
      </c>
      <c r="M6903" s="1">
        <f t="shared" si="3549"/>
        <v>27.26</v>
      </c>
      <c r="N6903" s="1">
        <f t="shared" si="3550"/>
        <v>1</v>
      </c>
      <c r="O6903" s="1">
        <f t="shared" si="3551"/>
        <v>1</v>
      </c>
      <c r="P6903" s="1">
        <f t="shared" si="3552"/>
        <v>0</v>
      </c>
      <c r="Q6903" s="18">
        <f t="shared" si="3546"/>
        <v>0.62795198660816454</v>
      </c>
      <c r="R6903" s="18">
        <f t="shared" si="3553"/>
        <v>0</v>
      </c>
      <c r="S6903" s="1">
        <f t="shared" si="3554"/>
        <v>7.5</v>
      </c>
      <c r="T6903" s="1">
        <f t="shared" si="3555"/>
        <v>0.62795198660816454</v>
      </c>
      <c r="U6903" s="1">
        <f t="shared" si="3555"/>
        <v>0</v>
      </c>
      <c r="V6903" s="4">
        <f t="shared" si="3556"/>
        <v>4.7334819249260232</v>
      </c>
      <c r="W6903" s="4">
        <f t="shared" si="3557"/>
        <v>0</v>
      </c>
      <c r="X6903" s="4">
        <f t="shared" si="3558"/>
        <v>772.97749791532021</v>
      </c>
      <c r="Y6903" s="4">
        <f t="shared" si="3558"/>
        <v>0</v>
      </c>
      <c r="Z6903" s="4">
        <f t="shared" si="3559"/>
        <v>163.29997878409574</v>
      </c>
      <c r="AA6903" s="4">
        <f t="shared" si="3559"/>
        <v>0</v>
      </c>
      <c r="AD6903" s="5">
        <f t="shared" si="3560"/>
        <v>163.29997878409574</v>
      </c>
      <c r="AE6903" s="23">
        <v>36448</v>
      </c>
      <c r="AF6903" s="24">
        <v>12</v>
      </c>
      <c r="AG6903" s="1">
        <f t="shared" si="3575"/>
        <v>221.58688273572511</v>
      </c>
      <c r="AH6903" s="1">
        <f t="shared" si="3575"/>
        <v>0</v>
      </c>
      <c r="AI6903" s="1">
        <f t="shared" si="3561"/>
        <v>44.317376547145024</v>
      </c>
      <c r="AJ6903" s="1">
        <f t="shared" si="3561"/>
        <v>0</v>
      </c>
      <c r="AK6903" s="1">
        <f t="shared" si="3562"/>
        <v>50.062596672964091</v>
      </c>
      <c r="AL6903" s="1">
        <f t="shared" si="3562"/>
        <v>0</v>
      </c>
      <c r="AM6903" s="5">
        <f t="shared" si="3563"/>
        <v>50.062596672964091</v>
      </c>
      <c r="AN6903" s="1">
        <f t="shared" si="3576"/>
        <v>276.98360341965639</v>
      </c>
      <c r="AO6903" s="1">
        <f t="shared" si="3576"/>
        <v>0</v>
      </c>
      <c r="AP6903" s="1">
        <f t="shared" si="3564"/>
        <v>46.163933903276067</v>
      </c>
      <c r="AQ6903" s="1">
        <f t="shared" si="3564"/>
        <v>0</v>
      </c>
      <c r="AR6903" s="1">
        <f t="shared" si="3565"/>
        <v>55</v>
      </c>
      <c r="AS6903" s="1">
        <f t="shared" si="3565"/>
        <v>0</v>
      </c>
      <c r="AT6903" s="5">
        <f t="shared" si="3566"/>
        <v>55</v>
      </c>
      <c r="AU6903" s="1">
        <f t="shared" si="3567"/>
        <v>276.98360341965639</v>
      </c>
      <c r="AV6903" s="1">
        <f t="shared" si="3567"/>
        <v>0</v>
      </c>
      <c r="AW6903" s="1">
        <f t="shared" si="3568"/>
        <v>20.370522734767288</v>
      </c>
      <c r="AX6903" s="1">
        <f t="shared" si="3568"/>
        <v>0</v>
      </c>
      <c r="AY6903" s="5">
        <f t="shared" si="3569"/>
        <v>20.370522734767288</v>
      </c>
      <c r="AZ6903" s="1">
        <f t="shared" si="3570"/>
        <v>75</v>
      </c>
      <c r="BA6903" s="1">
        <f t="shared" si="3571"/>
        <v>115.94662468729803</v>
      </c>
      <c r="BB6903" s="1">
        <f t="shared" si="3572"/>
        <v>479.67972287912517</v>
      </c>
      <c r="BC6903" s="23">
        <v>36448</v>
      </c>
      <c r="BD6903" s="24">
        <v>12</v>
      </c>
    </row>
    <row r="6904" spans="4:56" x14ac:dyDescent="0.15">
      <c r="D6904" s="17"/>
      <c r="E6904" s="14">
        <f t="shared" si="3577"/>
        <v>2.4031660181579904</v>
      </c>
      <c r="F6904" s="23">
        <v>36448</v>
      </c>
      <c r="G6904" s="24">
        <v>13</v>
      </c>
      <c r="H6904" s="17">
        <v>503.29500000000002</v>
      </c>
      <c r="I6904" s="17">
        <f t="shared" si="3574"/>
        <v>276.68618241529401</v>
      </c>
      <c r="J6904" s="17">
        <f t="shared" si="3547"/>
        <v>664.92283127429744</v>
      </c>
      <c r="K6904" s="1">
        <v>22.91</v>
      </c>
      <c r="L6904" s="1">
        <f t="shared" si="3548"/>
        <v>27.91</v>
      </c>
      <c r="M6904" s="1">
        <f t="shared" si="3549"/>
        <v>27.91</v>
      </c>
      <c r="N6904" s="1">
        <f t="shared" si="3550"/>
        <v>1</v>
      </c>
      <c r="O6904" s="1">
        <f t="shared" si="3551"/>
        <v>1</v>
      </c>
      <c r="P6904" s="1">
        <f t="shared" si="3552"/>
        <v>0</v>
      </c>
      <c r="Q6904" s="18">
        <f t="shared" si="3546"/>
        <v>0.54017046287363213</v>
      </c>
      <c r="R6904" s="18">
        <f t="shared" si="3553"/>
        <v>0</v>
      </c>
      <c r="S6904" s="1">
        <f t="shared" si="3554"/>
        <v>7.5</v>
      </c>
      <c r="T6904" s="1">
        <f t="shared" si="3555"/>
        <v>0.54017046287363213</v>
      </c>
      <c r="U6904" s="1">
        <f t="shared" si="3555"/>
        <v>0</v>
      </c>
      <c r="V6904" s="4">
        <f t="shared" si="3556"/>
        <v>4.6190246647037441</v>
      </c>
      <c r="W6904" s="4">
        <f t="shared" si="3557"/>
        <v>0</v>
      </c>
      <c r="X6904" s="4">
        <f t="shared" si="3558"/>
        <v>664.92283127429755</v>
      </c>
      <c r="Y6904" s="4">
        <f t="shared" si="3558"/>
        <v>0</v>
      </c>
      <c r="Z6904" s="4">
        <f t="shared" si="3559"/>
        <v>143.95308090803289</v>
      </c>
      <c r="AA6904" s="4">
        <f t="shared" si="3559"/>
        <v>0</v>
      </c>
      <c r="AD6904" s="5">
        <f t="shared" si="3560"/>
        <v>143.95308090803289</v>
      </c>
      <c r="AE6904" s="23">
        <v>36448</v>
      </c>
      <c r="AF6904" s="24">
        <v>13</v>
      </c>
      <c r="AG6904" s="1">
        <f t="shared" si="3575"/>
        <v>190.61121163196526</v>
      </c>
      <c r="AH6904" s="1">
        <f t="shared" si="3575"/>
        <v>0</v>
      </c>
      <c r="AI6904" s="1">
        <f t="shared" si="3561"/>
        <v>38.122242326393049</v>
      </c>
      <c r="AJ6904" s="1">
        <f t="shared" si="3561"/>
        <v>0</v>
      </c>
      <c r="AK6904" s="1">
        <f t="shared" si="3562"/>
        <v>31.865926807140816</v>
      </c>
      <c r="AL6904" s="1">
        <f t="shared" si="3562"/>
        <v>0</v>
      </c>
      <c r="AM6904" s="5">
        <f t="shared" si="3563"/>
        <v>31.865926807140816</v>
      </c>
      <c r="AN6904" s="1">
        <f t="shared" si="3576"/>
        <v>238.26401453995663</v>
      </c>
      <c r="AO6904" s="1">
        <f t="shared" si="3576"/>
        <v>0</v>
      </c>
      <c r="AP6904" s="1">
        <f t="shared" si="3564"/>
        <v>39.71066908999277</v>
      </c>
      <c r="AQ6904" s="1">
        <f t="shared" si="3564"/>
        <v>0</v>
      </c>
      <c r="AR6904" s="1">
        <f t="shared" si="3565"/>
        <v>36.01744114305378</v>
      </c>
      <c r="AS6904" s="1">
        <f t="shared" si="3565"/>
        <v>0</v>
      </c>
      <c r="AT6904" s="5">
        <f t="shared" si="3566"/>
        <v>36.01744114305378</v>
      </c>
      <c r="AU6904" s="1">
        <f t="shared" si="3567"/>
        <v>238.26401453995663</v>
      </c>
      <c r="AV6904" s="1">
        <f t="shared" si="3567"/>
        <v>0</v>
      </c>
      <c r="AW6904" s="1">
        <f t="shared" si="3568"/>
        <v>12.966278811499366</v>
      </c>
      <c r="AX6904" s="1">
        <f t="shared" si="3568"/>
        <v>0</v>
      </c>
      <c r="AY6904" s="5">
        <f t="shared" si="3569"/>
        <v>12.966278811499366</v>
      </c>
      <c r="AZ6904" s="1">
        <f t="shared" si="3570"/>
        <v>75</v>
      </c>
      <c r="BA6904" s="1">
        <f t="shared" si="3571"/>
        <v>99.73842469114463</v>
      </c>
      <c r="BB6904" s="1">
        <f t="shared" si="3572"/>
        <v>399.54115236087154</v>
      </c>
      <c r="BC6904" s="23">
        <v>36448</v>
      </c>
      <c r="BD6904" s="24">
        <v>13</v>
      </c>
    </row>
    <row r="6905" spans="4:56" x14ac:dyDescent="0.15">
      <c r="D6905" s="17"/>
      <c r="E6905" s="14">
        <f t="shared" si="3577"/>
        <v>2.4031660181579904</v>
      </c>
      <c r="F6905" s="23">
        <v>36448</v>
      </c>
      <c r="G6905" s="24">
        <v>14</v>
      </c>
      <c r="H6905" s="17">
        <v>529.94200000000001</v>
      </c>
      <c r="I6905" s="17">
        <f t="shared" si="3574"/>
        <v>291.33535775544311</v>
      </c>
      <c r="J6905" s="17">
        <f t="shared" si="3547"/>
        <v>700.12723164578188</v>
      </c>
      <c r="K6905" s="1">
        <v>24.02</v>
      </c>
      <c r="L6905" s="1">
        <f t="shared" si="3548"/>
        <v>29.02</v>
      </c>
      <c r="M6905" s="1">
        <f t="shared" si="3549"/>
        <v>29.02</v>
      </c>
      <c r="N6905" s="1">
        <f t="shared" si="3550"/>
        <v>1</v>
      </c>
      <c r="O6905" s="1">
        <f t="shared" si="3551"/>
        <v>1</v>
      </c>
      <c r="P6905" s="1">
        <f t="shared" si="3552"/>
        <v>0</v>
      </c>
      <c r="Q6905" s="18">
        <f t="shared" si="3546"/>
        <v>0.56876983764229405</v>
      </c>
      <c r="R6905" s="18">
        <f t="shared" si="3553"/>
        <v>0</v>
      </c>
      <c r="S6905" s="1">
        <f t="shared" si="3554"/>
        <v>7.5</v>
      </c>
      <c r="T6905" s="1">
        <f t="shared" si="3555"/>
        <v>0.56876983764229405</v>
      </c>
      <c r="U6905" s="1">
        <f t="shared" si="3555"/>
        <v>0</v>
      </c>
      <c r="V6905" s="4">
        <f t="shared" si="3556"/>
        <v>4.4622666301822189</v>
      </c>
      <c r="W6905" s="4">
        <f t="shared" si="3557"/>
        <v>0</v>
      </c>
      <c r="X6905" s="4">
        <f t="shared" si="3558"/>
        <v>700.12723164578188</v>
      </c>
      <c r="Y6905" s="4">
        <f t="shared" si="3558"/>
        <v>0</v>
      </c>
      <c r="Z6905" s="4">
        <f t="shared" si="3559"/>
        <v>156.89946156740342</v>
      </c>
      <c r="AA6905" s="4">
        <f t="shared" si="3559"/>
        <v>0</v>
      </c>
      <c r="AD6905" s="5">
        <f t="shared" si="3560"/>
        <v>156.89946156740342</v>
      </c>
      <c r="AE6905" s="23">
        <v>36448</v>
      </c>
      <c r="AF6905" s="24">
        <v>14</v>
      </c>
      <c r="AG6905" s="1">
        <f t="shared" si="3575"/>
        <v>200.70313973845745</v>
      </c>
      <c r="AH6905" s="1">
        <f t="shared" si="3575"/>
        <v>0</v>
      </c>
      <c r="AI6905" s="1">
        <f t="shared" si="3561"/>
        <v>40.140627947691492</v>
      </c>
      <c r="AJ6905" s="1">
        <f t="shared" si="3561"/>
        <v>0</v>
      </c>
      <c r="AK6905" s="1">
        <f t="shared" si="3562"/>
        <v>37.200067494905035</v>
      </c>
      <c r="AL6905" s="1">
        <f t="shared" si="3562"/>
        <v>0</v>
      </c>
      <c r="AM6905" s="5">
        <f t="shared" si="3563"/>
        <v>37.200067494905035</v>
      </c>
      <c r="AN6905" s="1">
        <f t="shared" si="3576"/>
        <v>250.87892467307185</v>
      </c>
      <c r="AO6905" s="1">
        <f t="shared" si="3576"/>
        <v>0</v>
      </c>
      <c r="AP6905" s="1">
        <f t="shared" si="3564"/>
        <v>41.813154112178644</v>
      </c>
      <c r="AQ6905" s="1">
        <f t="shared" si="3564"/>
        <v>0</v>
      </c>
      <c r="AR6905" s="1">
        <f t="shared" si="3565"/>
        <v>42.046517260408812</v>
      </c>
      <c r="AS6905" s="1">
        <f t="shared" si="3565"/>
        <v>0</v>
      </c>
      <c r="AT6905" s="5">
        <f t="shared" si="3566"/>
        <v>42.046517260408812</v>
      </c>
      <c r="AU6905" s="1">
        <f t="shared" si="3567"/>
        <v>250.87892467307185</v>
      </c>
      <c r="AV6905" s="1">
        <f t="shared" si="3567"/>
        <v>0</v>
      </c>
      <c r="AW6905" s="1">
        <f t="shared" si="3568"/>
        <v>15.13674621374717</v>
      </c>
      <c r="AX6905" s="1">
        <f t="shared" si="3568"/>
        <v>0</v>
      </c>
      <c r="AY6905" s="5">
        <f t="shared" si="3569"/>
        <v>15.13674621374717</v>
      </c>
      <c r="AZ6905" s="1">
        <f t="shared" si="3570"/>
        <v>75</v>
      </c>
      <c r="BA6905" s="1">
        <f t="shared" si="3571"/>
        <v>105.01908474686728</v>
      </c>
      <c r="BB6905" s="1">
        <f t="shared" si="3572"/>
        <v>431.30187728333169</v>
      </c>
      <c r="BC6905" s="23">
        <v>36448</v>
      </c>
      <c r="BD6905" s="24">
        <v>14</v>
      </c>
    </row>
    <row r="6906" spans="4:56" x14ac:dyDescent="0.15">
      <c r="D6906" s="17"/>
      <c r="E6906" s="14">
        <f t="shared" si="3577"/>
        <v>2.4031660181579904</v>
      </c>
      <c r="F6906" s="23">
        <v>36448</v>
      </c>
      <c r="G6906" s="24">
        <v>15</v>
      </c>
      <c r="H6906" s="17">
        <v>530.87</v>
      </c>
      <c r="I6906" s="17">
        <f t="shared" si="3574"/>
        <v>291.8455253058487</v>
      </c>
      <c r="J6906" s="17">
        <f t="shared" si="3547"/>
        <v>701.35324896648342</v>
      </c>
      <c r="K6906" s="1">
        <v>25.12</v>
      </c>
      <c r="L6906" s="1">
        <f t="shared" si="3548"/>
        <v>30.12</v>
      </c>
      <c r="M6906" s="1">
        <f t="shared" si="3549"/>
        <v>30.12</v>
      </c>
      <c r="N6906" s="1">
        <f t="shared" si="3550"/>
        <v>1</v>
      </c>
      <c r="O6906" s="1">
        <f t="shared" si="3551"/>
        <v>1</v>
      </c>
      <c r="P6906" s="1">
        <f t="shared" si="3552"/>
        <v>0</v>
      </c>
      <c r="Q6906" s="18">
        <f t="shared" si="3546"/>
        <v>0.56976583042892348</v>
      </c>
      <c r="R6906" s="18">
        <f t="shared" si="3553"/>
        <v>0</v>
      </c>
      <c r="S6906" s="1">
        <f t="shared" si="3554"/>
        <v>7.5</v>
      </c>
      <c r="T6906" s="1">
        <f t="shared" si="3555"/>
        <v>0.56976583042892348</v>
      </c>
      <c r="U6906" s="1">
        <f t="shared" si="3555"/>
        <v>0</v>
      </c>
      <c r="V6906" s="4">
        <f t="shared" si="3556"/>
        <v>4.3073675836485865</v>
      </c>
      <c r="W6906" s="4">
        <f t="shared" si="3557"/>
        <v>0</v>
      </c>
      <c r="X6906" s="4">
        <f t="shared" si="3558"/>
        <v>701.35324896648342</v>
      </c>
      <c r="Y6906" s="4">
        <f t="shared" si="3558"/>
        <v>0</v>
      </c>
      <c r="Z6906" s="4">
        <f t="shared" si="3559"/>
        <v>162.82642132260213</v>
      </c>
      <c r="AA6906" s="4">
        <f t="shared" si="3559"/>
        <v>0</v>
      </c>
      <c r="AD6906" s="5">
        <f t="shared" si="3560"/>
        <v>162.82642132260213</v>
      </c>
      <c r="AE6906" s="23">
        <v>36448</v>
      </c>
      <c r="AF6906" s="24">
        <v>15</v>
      </c>
      <c r="AG6906" s="1">
        <f t="shared" si="3575"/>
        <v>201.05459803705855</v>
      </c>
      <c r="AH6906" s="1">
        <f t="shared" si="3575"/>
        <v>0</v>
      </c>
      <c r="AI6906" s="1">
        <f t="shared" si="3561"/>
        <v>40.210919607411711</v>
      </c>
      <c r="AJ6906" s="1">
        <f t="shared" si="3561"/>
        <v>0</v>
      </c>
      <c r="AK6906" s="1">
        <f t="shared" si="3562"/>
        <v>37.395836937681352</v>
      </c>
      <c r="AL6906" s="1">
        <f t="shared" si="3562"/>
        <v>0</v>
      </c>
      <c r="AM6906" s="5">
        <f t="shared" si="3563"/>
        <v>37.395836937681352</v>
      </c>
      <c r="AN6906" s="1">
        <f t="shared" si="3576"/>
        <v>251.31824754632325</v>
      </c>
      <c r="AO6906" s="1">
        <f t="shared" si="3576"/>
        <v>0</v>
      </c>
      <c r="AP6906" s="1">
        <f t="shared" si="3564"/>
        <v>41.88637459105388</v>
      </c>
      <c r="AQ6906" s="1">
        <f t="shared" si="3564"/>
        <v>0</v>
      </c>
      <c r="AR6906" s="1">
        <f t="shared" si="3565"/>
        <v>42.267791677609367</v>
      </c>
      <c r="AS6906" s="1">
        <f t="shared" si="3565"/>
        <v>0</v>
      </c>
      <c r="AT6906" s="5">
        <f t="shared" si="3566"/>
        <v>42.267791677609367</v>
      </c>
      <c r="AU6906" s="1">
        <f t="shared" si="3567"/>
        <v>251.31824754632325</v>
      </c>
      <c r="AV6906" s="1">
        <f t="shared" si="3567"/>
        <v>0</v>
      </c>
      <c r="AW6906" s="1">
        <f t="shared" si="3568"/>
        <v>15.216405003939364</v>
      </c>
      <c r="AX6906" s="1">
        <f t="shared" si="3568"/>
        <v>0</v>
      </c>
      <c r="AY6906" s="5">
        <f t="shared" si="3569"/>
        <v>15.216405003939364</v>
      </c>
      <c r="AZ6906" s="1">
        <f t="shared" si="3570"/>
        <v>75</v>
      </c>
      <c r="BA6906" s="1">
        <f t="shared" si="3571"/>
        <v>105.20298734497251</v>
      </c>
      <c r="BB6906" s="1">
        <f t="shared" si="3572"/>
        <v>437.90944228680473</v>
      </c>
      <c r="BC6906" s="23">
        <v>36448</v>
      </c>
      <c r="BD6906" s="24">
        <v>15</v>
      </c>
    </row>
    <row r="6907" spans="4:56" x14ac:dyDescent="0.15">
      <c r="D6907" s="17"/>
      <c r="E6907" s="14">
        <f t="shared" si="3577"/>
        <v>2.4031660181579904</v>
      </c>
      <c r="F6907" s="23">
        <v>36448</v>
      </c>
      <c r="G6907" s="24">
        <v>16</v>
      </c>
      <c r="H6907" s="17">
        <v>441.96899999999999</v>
      </c>
      <c r="I6907" s="17">
        <f t="shared" si="3574"/>
        <v>242.97224362631275</v>
      </c>
      <c r="J6907" s="17">
        <f t="shared" si="3547"/>
        <v>583.90263923835914</v>
      </c>
      <c r="K6907" s="1">
        <v>25.2</v>
      </c>
      <c r="L6907" s="1">
        <f t="shared" si="3548"/>
        <v>30.2</v>
      </c>
      <c r="M6907" s="1">
        <f t="shared" si="3549"/>
        <v>30.2</v>
      </c>
      <c r="N6907" s="1">
        <f t="shared" si="3550"/>
        <v>1</v>
      </c>
      <c r="O6907" s="1">
        <f t="shared" si="3551"/>
        <v>1</v>
      </c>
      <c r="P6907" s="1">
        <f t="shared" si="3552"/>
        <v>0</v>
      </c>
      <c r="Q6907" s="18">
        <f t="shared" si="3546"/>
        <v>0.47435122404513513</v>
      </c>
      <c r="R6907" s="18">
        <f t="shared" si="3553"/>
        <v>0</v>
      </c>
      <c r="S6907" s="1">
        <f t="shared" si="3554"/>
        <v>7.5</v>
      </c>
      <c r="T6907" s="1">
        <f t="shared" si="3555"/>
        <v>0.47435122404513513</v>
      </c>
      <c r="U6907" s="1">
        <f t="shared" si="3555"/>
        <v>0</v>
      </c>
      <c r="V6907" s="4">
        <f t="shared" si="3556"/>
        <v>4.2796309316709147</v>
      </c>
      <c r="W6907" s="4">
        <f t="shared" si="3557"/>
        <v>0</v>
      </c>
      <c r="X6907" s="4">
        <f t="shared" si="3558"/>
        <v>583.90263923835914</v>
      </c>
      <c r="Y6907" s="4">
        <f t="shared" si="3558"/>
        <v>0</v>
      </c>
      <c r="Z6907" s="4">
        <f t="shared" si="3559"/>
        <v>136.43761543016598</v>
      </c>
      <c r="AA6907" s="4">
        <f t="shared" si="3559"/>
        <v>0</v>
      </c>
      <c r="AD6907" s="5">
        <f t="shared" si="3560"/>
        <v>136.43761543016598</v>
      </c>
      <c r="AE6907" s="23">
        <v>36448</v>
      </c>
      <c r="AF6907" s="24">
        <v>16</v>
      </c>
      <c r="AG6907" s="1">
        <f t="shared" si="3575"/>
        <v>167.3854232483296</v>
      </c>
      <c r="AH6907" s="1">
        <f t="shared" si="3575"/>
        <v>0</v>
      </c>
      <c r="AI6907" s="1">
        <f t="shared" si="3561"/>
        <v>33.477084649665926</v>
      </c>
      <c r="AJ6907" s="1">
        <f t="shared" si="3561"/>
        <v>0</v>
      </c>
      <c r="AK6907" s="1">
        <f t="shared" si="3562"/>
        <v>21.579140003516745</v>
      </c>
      <c r="AL6907" s="1">
        <f t="shared" si="3562"/>
        <v>0</v>
      </c>
      <c r="AM6907" s="5">
        <f t="shared" si="3563"/>
        <v>21.579140003516745</v>
      </c>
      <c r="AN6907" s="1">
        <f t="shared" si="3576"/>
        <v>209.23177906041201</v>
      </c>
      <c r="AO6907" s="1">
        <f t="shared" si="3576"/>
        <v>0</v>
      </c>
      <c r="AP6907" s="1">
        <f t="shared" si="3564"/>
        <v>34.871963176735335</v>
      </c>
      <c r="AQ6907" s="1">
        <f t="shared" si="3564"/>
        <v>0</v>
      </c>
      <c r="AR6907" s="1">
        <f t="shared" si="3565"/>
        <v>24.390484849171649</v>
      </c>
      <c r="AS6907" s="1">
        <f t="shared" si="3565"/>
        <v>0</v>
      </c>
      <c r="AT6907" s="5">
        <f t="shared" si="3566"/>
        <v>24.390484849171649</v>
      </c>
      <c r="AU6907" s="1">
        <f t="shared" si="3567"/>
        <v>209.23177906041201</v>
      </c>
      <c r="AV6907" s="1">
        <f t="shared" si="3567"/>
        <v>0</v>
      </c>
      <c r="AW6907" s="1">
        <f t="shared" si="3568"/>
        <v>8.7805745457017927</v>
      </c>
      <c r="AX6907" s="1">
        <f t="shared" si="3568"/>
        <v>0</v>
      </c>
      <c r="AY6907" s="5">
        <f t="shared" si="3569"/>
        <v>8.7805745457017927</v>
      </c>
      <c r="AZ6907" s="1">
        <f t="shared" si="3570"/>
        <v>75</v>
      </c>
      <c r="BA6907" s="1">
        <f t="shared" si="3571"/>
        <v>87.585395885753869</v>
      </c>
      <c r="BB6907" s="1">
        <f t="shared" si="3572"/>
        <v>353.77321071431004</v>
      </c>
      <c r="BC6907" s="23">
        <v>36448</v>
      </c>
      <c r="BD6907" s="24">
        <v>16</v>
      </c>
    </row>
    <row r="6908" spans="4:56" x14ac:dyDescent="0.15">
      <c r="D6908" s="17"/>
      <c r="E6908" s="14">
        <f t="shared" si="3577"/>
        <v>2.4031660181579904</v>
      </c>
      <c r="F6908" s="23">
        <v>36448</v>
      </c>
      <c r="G6908" s="24">
        <v>17</v>
      </c>
      <c r="H6908" s="17">
        <v>302.11700000000002</v>
      </c>
      <c r="I6908" s="17">
        <f t="shared" si="3574"/>
        <v>166.08867438134968</v>
      </c>
      <c r="J6908" s="17">
        <f t="shared" si="3547"/>
        <v>399.13865827416714</v>
      </c>
      <c r="K6908" s="1">
        <v>25.08</v>
      </c>
      <c r="L6908" s="1">
        <f t="shared" si="3548"/>
        <v>30.08</v>
      </c>
      <c r="M6908" s="1">
        <f t="shared" si="3549"/>
        <v>30.08</v>
      </c>
      <c r="N6908" s="1">
        <f t="shared" si="3550"/>
        <v>1</v>
      </c>
      <c r="O6908" s="1">
        <f t="shared" si="3551"/>
        <v>1</v>
      </c>
      <c r="P6908" s="1">
        <f t="shared" si="3552"/>
        <v>0</v>
      </c>
      <c r="Q6908" s="18">
        <f t="shared" si="3546"/>
        <v>0.32425253525664499</v>
      </c>
      <c r="R6908" s="18">
        <f t="shared" si="3553"/>
        <v>0</v>
      </c>
      <c r="S6908" s="1">
        <f t="shared" si="3554"/>
        <v>7.5</v>
      </c>
      <c r="T6908" s="1">
        <f t="shared" si="3555"/>
        <v>0.32425253525664499</v>
      </c>
      <c r="U6908" s="1">
        <f t="shared" si="3555"/>
        <v>0</v>
      </c>
      <c r="V6908" s="4">
        <f t="shared" si="3556"/>
        <v>4.2699812466410654</v>
      </c>
      <c r="W6908" s="4">
        <f t="shared" si="3557"/>
        <v>0</v>
      </c>
      <c r="X6908" s="4">
        <f t="shared" si="3558"/>
        <v>399.13865827416714</v>
      </c>
      <c r="Y6908" s="4">
        <f t="shared" si="3558"/>
        <v>0</v>
      </c>
      <c r="Z6908" s="4">
        <f t="shared" si="3559"/>
        <v>93.475506148450947</v>
      </c>
      <c r="AA6908" s="4">
        <f t="shared" si="3559"/>
        <v>0</v>
      </c>
      <c r="AD6908" s="5">
        <f t="shared" si="3560"/>
        <v>93.475506148450947</v>
      </c>
      <c r="AE6908" s="23">
        <v>36448</v>
      </c>
      <c r="AF6908" s="24">
        <v>17</v>
      </c>
      <c r="AG6908" s="1">
        <f t="shared" si="3575"/>
        <v>114.41974870526126</v>
      </c>
      <c r="AH6908" s="1">
        <f t="shared" si="3575"/>
        <v>0</v>
      </c>
      <c r="AI6908" s="1">
        <f t="shared" si="3561"/>
        <v>30</v>
      </c>
      <c r="AJ6908" s="1">
        <f t="shared" si="3561"/>
        <v>0</v>
      </c>
      <c r="AK6908" s="1">
        <f t="shared" si="3562"/>
        <v>15.52941176470588</v>
      </c>
      <c r="AL6908" s="1">
        <f t="shared" si="3562"/>
        <v>0</v>
      </c>
      <c r="AM6908" s="5">
        <f t="shared" si="3563"/>
        <v>15.52941176470588</v>
      </c>
      <c r="AN6908" s="1">
        <f t="shared" si="3576"/>
        <v>143.02468588157657</v>
      </c>
      <c r="AO6908" s="1">
        <f t="shared" si="3576"/>
        <v>0</v>
      </c>
      <c r="AP6908" s="1">
        <f t="shared" si="3564"/>
        <v>30</v>
      </c>
      <c r="AQ6908" s="1">
        <f t="shared" si="3564"/>
        <v>0</v>
      </c>
      <c r="AR6908" s="1">
        <f t="shared" si="3565"/>
        <v>15.52941176470588</v>
      </c>
      <c r="AS6908" s="1">
        <f t="shared" si="3565"/>
        <v>0</v>
      </c>
      <c r="AT6908" s="5">
        <f t="shared" si="3566"/>
        <v>15.52941176470588</v>
      </c>
      <c r="AU6908" s="1">
        <f t="shared" si="3567"/>
        <v>150</v>
      </c>
      <c r="AV6908" s="1">
        <f t="shared" si="3567"/>
        <v>0</v>
      </c>
      <c r="AW6908" s="1">
        <f t="shared" si="3568"/>
        <v>3.2352941176470589</v>
      </c>
      <c r="AX6908" s="1">
        <f t="shared" si="3568"/>
        <v>0</v>
      </c>
      <c r="AY6908" s="5">
        <f t="shared" si="3569"/>
        <v>3.2352941176470589</v>
      </c>
      <c r="AZ6908" s="1">
        <f t="shared" si="3570"/>
        <v>75</v>
      </c>
      <c r="BA6908" s="1">
        <f t="shared" si="3571"/>
        <v>59.870798741125071</v>
      </c>
      <c r="BB6908" s="1">
        <f t="shared" si="3572"/>
        <v>262.64042253663484</v>
      </c>
      <c r="BC6908" s="23">
        <v>36448</v>
      </c>
      <c r="BD6908" s="24">
        <v>17</v>
      </c>
    </row>
    <row r="6909" spans="4:56" x14ac:dyDescent="0.15">
      <c r="D6909" s="17"/>
      <c r="E6909" s="14">
        <f t="shared" si="3577"/>
        <v>2.4031660181579904</v>
      </c>
      <c r="F6909" s="23">
        <v>36448</v>
      </c>
      <c r="G6909" s="24">
        <v>18</v>
      </c>
      <c r="H6909" s="17">
        <v>267.11799999999999</v>
      </c>
      <c r="I6909" s="17">
        <f t="shared" si="3574"/>
        <v>146.84799108755004</v>
      </c>
      <c r="J6909" s="17">
        <f t="shared" si="3547"/>
        <v>352.90010201636767</v>
      </c>
      <c r="K6909" s="1">
        <v>24.82</v>
      </c>
      <c r="L6909" s="1">
        <f t="shared" si="3548"/>
        <v>29.82</v>
      </c>
      <c r="M6909" s="1">
        <f t="shared" si="3549"/>
        <v>29.82</v>
      </c>
      <c r="N6909" s="1">
        <f t="shared" si="3550"/>
        <v>1</v>
      </c>
      <c r="O6909" s="1">
        <f t="shared" si="3551"/>
        <v>1</v>
      </c>
      <c r="P6909" s="1">
        <f t="shared" si="3552"/>
        <v>0</v>
      </c>
      <c r="Q6909" s="18">
        <f t="shared" si="3546"/>
        <v>0.28668922540831687</v>
      </c>
      <c r="R6909" s="18">
        <f t="shared" si="3553"/>
        <v>0</v>
      </c>
      <c r="S6909" s="1">
        <f t="shared" si="3554"/>
        <v>7.5</v>
      </c>
      <c r="T6909" s="1">
        <f t="shared" si="3555"/>
        <v>0.3</v>
      </c>
      <c r="U6909" s="1">
        <f t="shared" si="3555"/>
        <v>0</v>
      </c>
      <c r="V6909" s="4">
        <f t="shared" si="3556"/>
        <v>4.3015762927138699</v>
      </c>
      <c r="W6909" s="4">
        <f t="shared" si="3557"/>
        <v>0</v>
      </c>
      <c r="X6909" s="4">
        <f t="shared" si="3558"/>
        <v>369.28500000000003</v>
      </c>
      <c r="Y6909" s="4">
        <f t="shared" si="3558"/>
        <v>0</v>
      </c>
      <c r="Z6909" s="4">
        <f t="shared" si="3559"/>
        <v>85.848762144589941</v>
      </c>
      <c r="AA6909" s="4">
        <f t="shared" si="3559"/>
        <v>0</v>
      </c>
      <c r="AD6909" s="5">
        <f t="shared" si="3560"/>
        <v>85.848762144589941</v>
      </c>
      <c r="AE6909" s="23">
        <v>36448</v>
      </c>
      <c r="AF6909" s="24">
        <v>18</v>
      </c>
      <c r="AG6909" s="1">
        <f t="shared" si="3575"/>
        <v>105.8617</v>
      </c>
      <c r="AH6909" s="1">
        <f t="shared" si="3575"/>
        <v>0</v>
      </c>
      <c r="AI6909" s="1">
        <f t="shared" si="3561"/>
        <v>30</v>
      </c>
      <c r="AJ6909" s="1">
        <f t="shared" si="3561"/>
        <v>0</v>
      </c>
      <c r="AK6909" s="1">
        <f t="shared" si="3562"/>
        <v>15.52941176470588</v>
      </c>
      <c r="AL6909" s="1">
        <f t="shared" si="3562"/>
        <v>0</v>
      </c>
      <c r="AM6909" s="5">
        <f t="shared" si="3563"/>
        <v>15.52941176470588</v>
      </c>
      <c r="AN6909" s="1">
        <f t="shared" si="3576"/>
        <v>132.327125</v>
      </c>
      <c r="AO6909" s="1">
        <f t="shared" si="3576"/>
        <v>0</v>
      </c>
      <c r="AP6909" s="1">
        <f t="shared" si="3564"/>
        <v>30</v>
      </c>
      <c r="AQ6909" s="1">
        <f t="shared" si="3564"/>
        <v>0</v>
      </c>
      <c r="AR6909" s="1">
        <f t="shared" si="3565"/>
        <v>15.52941176470588</v>
      </c>
      <c r="AS6909" s="1">
        <f t="shared" si="3565"/>
        <v>0</v>
      </c>
      <c r="AT6909" s="5">
        <f t="shared" si="3566"/>
        <v>15.52941176470588</v>
      </c>
      <c r="AU6909" s="1">
        <f t="shared" si="3567"/>
        <v>150</v>
      </c>
      <c r="AV6909" s="1">
        <f t="shared" si="3567"/>
        <v>0</v>
      </c>
      <c r="AW6909" s="1">
        <f t="shared" si="3568"/>
        <v>3.2352941176470589</v>
      </c>
      <c r="AX6909" s="1">
        <f t="shared" si="3568"/>
        <v>0</v>
      </c>
      <c r="AY6909" s="5">
        <f t="shared" si="3569"/>
        <v>3.2352941176470589</v>
      </c>
      <c r="AZ6909" s="1">
        <f t="shared" si="3570"/>
        <v>75</v>
      </c>
      <c r="BA6909" s="1">
        <f t="shared" si="3571"/>
        <v>55.392749999999999</v>
      </c>
      <c r="BB6909" s="1">
        <f t="shared" si="3572"/>
        <v>250.53562979164877</v>
      </c>
      <c r="BC6909" s="23">
        <v>36448</v>
      </c>
      <c r="BD6909" s="24">
        <v>18</v>
      </c>
    </row>
    <row r="6910" spans="4:56" x14ac:dyDescent="0.15">
      <c r="D6910" s="17"/>
      <c r="E6910" s="14">
        <f t="shared" si="3577"/>
        <v>2.4031660181579904</v>
      </c>
      <c r="F6910" s="23">
        <v>36448</v>
      </c>
      <c r="G6910" s="24">
        <v>19</v>
      </c>
      <c r="H6910" s="17">
        <v>259.22699999999998</v>
      </c>
      <c r="I6910" s="17">
        <f t="shared" si="3574"/>
        <v>142.50991766055577</v>
      </c>
      <c r="J6910" s="17">
        <f t="shared" si="3547"/>
        <v>342.47499137234087</v>
      </c>
      <c r="K6910" s="1">
        <v>24.47</v>
      </c>
      <c r="L6910" s="1">
        <f t="shared" si="3548"/>
        <v>29.47</v>
      </c>
      <c r="M6910" s="1">
        <f t="shared" si="3549"/>
        <v>29.47</v>
      </c>
      <c r="N6910" s="1">
        <f t="shared" si="3550"/>
        <v>1</v>
      </c>
      <c r="O6910" s="1">
        <f t="shared" si="3551"/>
        <v>1</v>
      </c>
      <c r="P6910" s="1">
        <f t="shared" si="3552"/>
        <v>0</v>
      </c>
      <c r="Q6910" s="18">
        <f t="shared" si="3546"/>
        <v>0.27822006691769841</v>
      </c>
      <c r="R6910" s="18">
        <f t="shared" si="3553"/>
        <v>0</v>
      </c>
      <c r="S6910" s="1">
        <f t="shared" si="3554"/>
        <v>7.5</v>
      </c>
      <c r="T6910" s="1">
        <f t="shared" si="3555"/>
        <v>0.3</v>
      </c>
      <c r="U6910" s="1">
        <f t="shared" si="3555"/>
        <v>0</v>
      </c>
      <c r="V6910" s="4">
        <f t="shared" si="3556"/>
        <v>4.3502607262525643</v>
      </c>
      <c r="W6910" s="4">
        <f t="shared" si="3557"/>
        <v>0</v>
      </c>
      <c r="X6910" s="4">
        <f t="shared" si="3558"/>
        <v>369.28500000000003</v>
      </c>
      <c r="Y6910" s="4">
        <f t="shared" si="3558"/>
        <v>0</v>
      </c>
      <c r="Z6910" s="4">
        <f t="shared" si="3559"/>
        <v>84.888015509385895</v>
      </c>
      <c r="AA6910" s="4">
        <f t="shared" si="3559"/>
        <v>0</v>
      </c>
      <c r="AD6910" s="5">
        <f t="shared" si="3560"/>
        <v>84.888015509385895</v>
      </c>
      <c r="AE6910" s="23">
        <v>36448</v>
      </c>
      <c r="AF6910" s="24">
        <v>19</v>
      </c>
      <c r="AG6910" s="1">
        <f t="shared" si="3575"/>
        <v>105.8617</v>
      </c>
      <c r="AH6910" s="1">
        <f t="shared" si="3575"/>
        <v>0</v>
      </c>
      <c r="AI6910" s="1">
        <f t="shared" si="3561"/>
        <v>30</v>
      </c>
      <c r="AJ6910" s="1">
        <f t="shared" si="3561"/>
        <v>0</v>
      </c>
      <c r="AK6910" s="1">
        <f t="shared" si="3562"/>
        <v>15.52941176470588</v>
      </c>
      <c r="AL6910" s="1">
        <f t="shared" si="3562"/>
        <v>0</v>
      </c>
      <c r="AM6910" s="5">
        <f t="shared" si="3563"/>
        <v>15.52941176470588</v>
      </c>
      <c r="AN6910" s="1">
        <f t="shared" si="3576"/>
        <v>132.327125</v>
      </c>
      <c r="AO6910" s="1">
        <f t="shared" si="3576"/>
        <v>0</v>
      </c>
      <c r="AP6910" s="1">
        <f t="shared" si="3564"/>
        <v>30</v>
      </c>
      <c r="AQ6910" s="1">
        <f t="shared" si="3564"/>
        <v>0</v>
      </c>
      <c r="AR6910" s="1">
        <f t="shared" si="3565"/>
        <v>15.52941176470588</v>
      </c>
      <c r="AS6910" s="1">
        <f t="shared" si="3565"/>
        <v>0</v>
      </c>
      <c r="AT6910" s="5">
        <f t="shared" si="3566"/>
        <v>15.52941176470588</v>
      </c>
      <c r="AU6910" s="1">
        <f t="shared" si="3567"/>
        <v>150</v>
      </c>
      <c r="AV6910" s="1">
        <f t="shared" si="3567"/>
        <v>0</v>
      </c>
      <c r="AW6910" s="1">
        <f t="shared" si="3568"/>
        <v>3.2352941176470589</v>
      </c>
      <c r="AX6910" s="1">
        <f t="shared" si="3568"/>
        <v>0</v>
      </c>
      <c r="AY6910" s="5">
        <f t="shared" si="3569"/>
        <v>3.2352941176470589</v>
      </c>
      <c r="AZ6910" s="1">
        <f t="shared" si="3570"/>
        <v>75</v>
      </c>
      <c r="BA6910" s="1">
        <f t="shared" si="3571"/>
        <v>55.392749999999999</v>
      </c>
      <c r="BB6910" s="1">
        <f t="shared" si="3572"/>
        <v>249.57488315644471</v>
      </c>
      <c r="BC6910" s="23">
        <v>36448</v>
      </c>
      <c r="BD6910" s="24">
        <v>19</v>
      </c>
    </row>
    <row r="6911" spans="4:56" x14ac:dyDescent="0.15">
      <c r="D6911" s="17"/>
      <c r="E6911" s="14">
        <f t="shared" si="3577"/>
        <v>2.4031660181579904</v>
      </c>
      <c r="F6911" s="23">
        <v>36448</v>
      </c>
      <c r="G6911" s="24">
        <v>20</v>
      </c>
      <c r="H6911" s="17">
        <v>257.90300000000002</v>
      </c>
      <c r="I6911" s="17">
        <f t="shared" si="3574"/>
        <v>141.78204930200295</v>
      </c>
      <c r="J6911" s="17">
        <f t="shared" si="3547"/>
        <v>340.72580286737428</v>
      </c>
      <c r="K6911" s="1">
        <v>24.12</v>
      </c>
      <c r="L6911" s="1">
        <f t="shared" si="3548"/>
        <v>29.12</v>
      </c>
      <c r="M6911" s="1">
        <f t="shared" si="3549"/>
        <v>29.12</v>
      </c>
      <c r="N6911" s="1">
        <f t="shared" si="3550"/>
        <v>1</v>
      </c>
      <c r="O6911" s="1">
        <f t="shared" si="3551"/>
        <v>1</v>
      </c>
      <c r="P6911" s="1">
        <f t="shared" si="3552"/>
        <v>0</v>
      </c>
      <c r="Q6911" s="18">
        <f t="shared" si="3546"/>
        <v>0.27679905996780885</v>
      </c>
      <c r="R6911" s="18">
        <f t="shared" si="3553"/>
        <v>0</v>
      </c>
      <c r="S6911" s="1">
        <f t="shared" si="3554"/>
        <v>7.5</v>
      </c>
      <c r="T6911" s="1">
        <f t="shared" si="3555"/>
        <v>0.3</v>
      </c>
      <c r="U6911" s="1">
        <f t="shared" si="3555"/>
        <v>0</v>
      </c>
      <c r="V6911" s="4">
        <f t="shared" si="3556"/>
        <v>4.3994961610772263</v>
      </c>
      <c r="W6911" s="4">
        <f t="shared" si="3557"/>
        <v>0</v>
      </c>
      <c r="X6911" s="4">
        <f t="shared" si="3558"/>
        <v>369.28500000000003</v>
      </c>
      <c r="Y6911" s="4">
        <f t="shared" si="3558"/>
        <v>0</v>
      </c>
      <c r="Z6911" s="4">
        <f t="shared" si="3559"/>
        <v>83.938020736806322</v>
      </c>
      <c r="AA6911" s="4">
        <f t="shared" si="3559"/>
        <v>0</v>
      </c>
      <c r="AD6911" s="5">
        <f t="shared" si="3560"/>
        <v>83.938020736806322</v>
      </c>
      <c r="AE6911" s="23">
        <v>36448</v>
      </c>
      <c r="AF6911" s="24">
        <v>20</v>
      </c>
      <c r="AG6911" s="1">
        <f t="shared" si="3575"/>
        <v>105.8617</v>
      </c>
      <c r="AH6911" s="1">
        <f t="shared" si="3575"/>
        <v>0</v>
      </c>
      <c r="AI6911" s="1">
        <f t="shared" si="3561"/>
        <v>30</v>
      </c>
      <c r="AJ6911" s="1">
        <f t="shared" si="3561"/>
        <v>0</v>
      </c>
      <c r="AK6911" s="1">
        <f t="shared" si="3562"/>
        <v>15.52941176470588</v>
      </c>
      <c r="AL6911" s="1">
        <f t="shared" si="3562"/>
        <v>0</v>
      </c>
      <c r="AM6911" s="5">
        <f t="shared" si="3563"/>
        <v>15.52941176470588</v>
      </c>
      <c r="AN6911" s="1">
        <f t="shared" si="3576"/>
        <v>132.327125</v>
      </c>
      <c r="AO6911" s="1">
        <f t="shared" si="3576"/>
        <v>0</v>
      </c>
      <c r="AP6911" s="1">
        <f t="shared" si="3564"/>
        <v>30</v>
      </c>
      <c r="AQ6911" s="1">
        <f t="shared" si="3564"/>
        <v>0</v>
      </c>
      <c r="AR6911" s="1">
        <f t="shared" si="3565"/>
        <v>15.52941176470588</v>
      </c>
      <c r="AS6911" s="1">
        <f t="shared" si="3565"/>
        <v>0</v>
      </c>
      <c r="AT6911" s="5">
        <f t="shared" si="3566"/>
        <v>15.52941176470588</v>
      </c>
      <c r="AU6911" s="1">
        <f t="shared" si="3567"/>
        <v>150</v>
      </c>
      <c r="AV6911" s="1">
        <f t="shared" si="3567"/>
        <v>0</v>
      </c>
      <c r="AW6911" s="1">
        <f t="shared" si="3568"/>
        <v>3.2352941176470589</v>
      </c>
      <c r="AX6911" s="1">
        <f t="shared" si="3568"/>
        <v>0</v>
      </c>
      <c r="AY6911" s="5">
        <f t="shared" si="3569"/>
        <v>3.2352941176470589</v>
      </c>
      <c r="AZ6911" s="1">
        <f t="shared" si="3570"/>
        <v>75</v>
      </c>
      <c r="BA6911" s="1">
        <f t="shared" si="3571"/>
        <v>55.392749999999999</v>
      </c>
      <c r="BB6911" s="1">
        <f t="shared" si="3572"/>
        <v>248.62488838386517</v>
      </c>
      <c r="BC6911" s="23">
        <v>36448</v>
      </c>
      <c r="BD6911" s="24">
        <v>20</v>
      </c>
    </row>
    <row r="6912" spans="4:56" x14ac:dyDescent="0.15">
      <c r="D6912" s="17"/>
      <c r="E6912" s="14">
        <f t="shared" si="3577"/>
        <v>2.4031660181579904</v>
      </c>
      <c r="F6912" s="23">
        <v>36448</v>
      </c>
      <c r="G6912" s="24">
        <v>21</v>
      </c>
      <c r="H6912" s="17">
        <v>259.95600000000002</v>
      </c>
      <c r="I6912" s="17">
        <f t="shared" si="3574"/>
        <v>142.91068505737226</v>
      </c>
      <c r="J6912" s="17">
        <f t="shared" si="3547"/>
        <v>343.4381019615559</v>
      </c>
      <c r="K6912" s="1">
        <v>23.85</v>
      </c>
      <c r="L6912" s="1">
        <f t="shared" si="3548"/>
        <v>28.85</v>
      </c>
      <c r="M6912" s="1">
        <f t="shared" si="3549"/>
        <v>28.85</v>
      </c>
      <c r="N6912" s="1">
        <f t="shared" si="3550"/>
        <v>1</v>
      </c>
      <c r="O6912" s="1">
        <f t="shared" si="3551"/>
        <v>1</v>
      </c>
      <c r="P6912" s="1">
        <f t="shared" si="3552"/>
        <v>0</v>
      </c>
      <c r="Q6912" s="18">
        <f t="shared" si="3546"/>
        <v>0.27900247935460898</v>
      </c>
      <c r="R6912" s="18">
        <f t="shared" si="3553"/>
        <v>0</v>
      </c>
      <c r="S6912" s="1">
        <f t="shared" si="3554"/>
        <v>7.5</v>
      </c>
      <c r="T6912" s="1">
        <f t="shared" si="3555"/>
        <v>0.3</v>
      </c>
      <c r="U6912" s="1">
        <f t="shared" si="3555"/>
        <v>0</v>
      </c>
      <c r="V6912" s="4">
        <f t="shared" si="3556"/>
        <v>4.4378581960397199</v>
      </c>
      <c r="W6912" s="4">
        <f t="shared" si="3557"/>
        <v>0</v>
      </c>
      <c r="X6912" s="4">
        <f t="shared" si="3558"/>
        <v>369.28500000000003</v>
      </c>
      <c r="Y6912" s="4">
        <f t="shared" si="3558"/>
        <v>0</v>
      </c>
      <c r="Z6912" s="4">
        <f t="shared" si="3559"/>
        <v>83.212438002085008</v>
      </c>
      <c r="AA6912" s="4">
        <f t="shared" si="3559"/>
        <v>0</v>
      </c>
      <c r="AD6912" s="5">
        <f t="shared" si="3560"/>
        <v>83.212438002085008</v>
      </c>
      <c r="AE6912" s="23">
        <v>36448</v>
      </c>
      <c r="AF6912" s="24">
        <v>21</v>
      </c>
      <c r="AG6912" s="1">
        <f t="shared" si="3575"/>
        <v>105.8617</v>
      </c>
      <c r="AH6912" s="1">
        <f t="shared" si="3575"/>
        <v>0</v>
      </c>
      <c r="AI6912" s="1">
        <f t="shared" si="3561"/>
        <v>30</v>
      </c>
      <c r="AJ6912" s="1">
        <f t="shared" si="3561"/>
        <v>0</v>
      </c>
      <c r="AK6912" s="1">
        <f t="shared" si="3562"/>
        <v>15.52941176470588</v>
      </c>
      <c r="AL6912" s="1">
        <f t="shared" si="3562"/>
        <v>0</v>
      </c>
      <c r="AM6912" s="5">
        <f t="shared" si="3563"/>
        <v>15.52941176470588</v>
      </c>
      <c r="AN6912" s="1">
        <f t="shared" si="3576"/>
        <v>132.327125</v>
      </c>
      <c r="AO6912" s="1">
        <f t="shared" si="3576"/>
        <v>0</v>
      </c>
      <c r="AP6912" s="1">
        <f t="shared" si="3564"/>
        <v>30</v>
      </c>
      <c r="AQ6912" s="1">
        <f t="shared" si="3564"/>
        <v>0</v>
      </c>
      <c r="AR6912" s="1">
        <f t="shared" si="3565"/>
        <v>15.52941176470588</v>
      </c>
      <c r="AS6912" s="1">
        <f t="shared" si="3565"/>
        <v>0</v>
      </c>
      <c r="AT6912" s="5">
        <f t="shared" si="3566"/>
        <v>15.52941176470588</v>
      </c>
      <c r="AU6912" s="1">
        <f t="shared" si="3567"/>
        <v>150</v>
      </c>
      <c r="AV6912" s="1">
        <f t="shared" si="3567"/>
        <v>0</v>
      </c>
      <c r="AW6912" s="1">
        <f t="shared" si="3568"/>
        <v>3.2352941176470589</v>
      </c>
      <c r="AX6912" s="1">
        <f t="shared" si="3568"/>
        <v>0</v>
      </c>
      <c r="AY6912" s="5">
        <f t="shared" si="3569"/>
        <v>3.2352941176470589</v>
      </c>
      <c r="AZ6912" s="1">
        <f t="shared" si="3570"/>
        <v>75</v>
      </c>
      <c r="BA6912" s="1">
        <f t="shared" si="3571"/>
        <v>55.392749999999999</v>
      </c>
      <c r="BB6912" s="1">
        <f t="shared" si="3572"/>
        <v>247.89930564914383</v>
      </c>
      <c r="BC6912" s="23">
        <v>36448</v>
      </c>
      <c r="BD6912" s="24">
        <v>21</v>
      </c>
    </row>
    <row r="6913" spans="4:56" x14ac:dyDescent="0.15">
      <c r="D6913" s="17"/>
      <c r="E6913" s="14">
        <f t="shared" si="3577"/>
        <v>2.4031660181579904</v>
      </c>
      <c r="F6913" s="23">
        <v>36448</v>
      </c>
      <c r="G6913" s="24">
        <v>22</v>
      </c>
      <c r="H6913" s="17">
        <v>262.14</v>
      </c>
      <c r="I6913" s="17">
        <f t="shared" si="3574"/>
        <v>144.11133799927512</v>
      </c>
      <c r="J6913" s="17">
        <f t="shared" si="3547"/>
        <v>346.32347031113829</v>
      </c>
      <c r="K6913" s="1">
        <v>23.65</v>
      </c>
      <c r="L6913" s="1">
        <f t="shared" si="3548"/>
        <v>28.65</v>
      </c>
      <c r="M6913" s="1">
        <f t="shared" si="3549"/>
        <v>28.65</v>
      </c>
      <c r="N6913" s="1">
        <f t="shared" si="3550"/>
        <v>1</v>
      </c>
      <c r="O6913" s="1">
        <f t="shared" si="3551"/>
        <v>1</v>
      </c>
      <c r="P6913" s="1">
        <f t="shared" si="3552"/>
        <v>0</v>
      </c>
      <c r="Q6913" s="18">
        <f t="shared" si="3546"/>
        <v>0.28134649686107338</v>
      </c>
      <c r="R6913" s="18">
        <f t="shared" si="3553"/>
        <v>0</v>
      </c>
      <c r="S6913" s="1">
        <f t="shared" si="3554"/>
        <v>7.5</v>
      </c>
      <c r="T6913" s="1">
        <f t="shared" si="3555"/>
        <v>0.3</v>
      </c>
      <c r="U6913" s="1">
        <f t="shared" si="3555"/>
        <v>0</v>
      </c>
      <c r="V6913" s="4">
        <f t="shared" si="3556"/>
        <v>4.4664900166936734</v>
      </c>
      <c r="W6913" s="4">
        <f t="shared" si="3557"/>
        <v>0</v>
      </c>
      <c r="X6913" s="4">
        <f t="shared" si="3558"/>
        <v>369.28500000000003</v>
      </c>
      <c r="Y6913" s="4">
        <f t="shared" si="3558"/>
        <v>0</v>
      </c>
      <c r="Z6913" s="4">
        <f t="shared" si="3559"/>
        <v>82.679016099842059</v>
      </c>
      <c r="AA6913" s="4">
        <f t="shared" si="3559"/>
        <v>0</v>
      </c>
      <c r="AD6913" s="5">
        <f t="shared" si="3560"/>
        <v>82.679016099842059</v>
      </c>
      <c r="AE6913" s="23">
        <v>36448</v>
      </c>
      <c r="AF6913" s="24">
        <v>22</v>
      </c>
      <c r="AG6913" s="1">
        <f t="shared" si="3575"/>
        <v>105.8617</v>
      </c>
      <c r="AH6913" s="1">
        <f t="shared" si="3575"/>
        <v>0</v>
      </c>
      <c r="AI6913" s="1">
        <f t="shared" si="3561"/>
        <v>30</v>
      </c>
      <c r="AJ6913" s="1">
        <f t="shared" si="3561"/>
        <v>0</v>
      </c>
      <c r="AK6913" s="1">
        <f t="shared" si="3562"/>
        <v>15.52941176470588</v>
      </c>
      <c r="AL6913" s="1">
        <f t="shared" si="3562"/>
        <v>0</v>
      </c>
      <c r="AM6913" s="5">
        <f t="shared" si="3563"/>
        <v>15.52941176470588</v>
      </c>
      <c r="AN6913" s="1">
        <f t="shared" si="3576"/>
        <v>132.327125</v>
      </c>
      <c r="AO6913" s="1">
        <f t="shared" si="3576"/>
        <v>0</v>
      </c>
      <c r="AP6913" s="1">
        <f t="shared" si="3564"/>
        <v>30</v>
      </c>
      <c r="AQ6913" s="1">
        <f t="shared" si="3564"/>
        <v>0</v>
      </c>
      <c r="AR6913" s="1">
        <f t="shared" si="3565"/>
        <v>15.52941176470588</v>
      </c>
      <c r="AS6913" s="1">
        <f t="shared" si="3565"/>
        <v>0</v>
      </c>
      <c r="AT6913" s="5">
        <f t="shared" si="3566"/>
        <v>15.52941176470588</v>
      </c>
      <c r="AU6913" s="1">
        <f t="shared" si="3567"/>
        <v>150</v>
      </c>
      <c r="AV6913" s="1">
        <f t="shared" si="3567"/>
        <v>0</v>
      </c>
      <c r="AW6913" s="1">
        <f t="shared" si="3568"/>
        <v>3.2352941176470589</v>
      </c>
      <c r="AX6913" s="1">
        <f t="shared" si="3568"/>
        <v>0</v>
      </c>
      <c r="AY6913" s="5">
        <f t="shared" si="3569"/>
        <v>3.2352941176470589</v>
      </c>
      <c r="AZ6913" s="1">
        <f t="shared" si="3570"/>
        <v>75</v>
      </c>
      <c r="BA6913" s="1">
        <f t="shared" si="3571"/>
        <v>55.392749999999999</v>
      </c>
      <c r="BB6913" s="1">
        <f t="shared" si="3572"/>
        <v>247.36588374690089</v>
      </c>
      <c r="BC6913" s="23">
        <v>36448</v>
      </c>
      <c r="BD6913" s="24">
        <v>22</v>
      </c>
    </row>
    <row r="6914" spans="4:56" x14ac:dyDescent="0.15">
      <c r="D6914" s="17"/>
      <c r="E6914" s="14">
        <f t="shared" si="3577"/>
        <v>2.4031660181579904</v>
      </c>
      <c r="F6914" s="23">
        <v>36448</v>
      </c>
      <c r="G6914" s="24">
        <v>23</v>
      </c>
      <c r="H6914" s="17">
        <v>264.971</v>
      </c>
      <c r="I6914" s="17">
        <f t="shared" si="3574"/>
        <v>145.66767887772156</v>
      </c>
      <c r="J6914" s="17">
        <f t="shared" si="3547"/>
        <v>350.06361582289094</v>
      </c>
      <c r="K6914" s="1">
        <v>23.53</v>
      </c>
      <c r="L6914" s="1">
        <f t="shared" si="3548"/>
        <v>28.53</v>
      </c>
      <c r="M6914" s="1">
        <f t="shared" si="3549"/>
        <v>28.53</v>
      </c>
      <c r="N6914" s="1">
        <f t="shared" si="3550"/>
        <v>1</v>
      </c>
      <c r="O6914" s="1">
        <f t="shared" si="3551"/>
        <v>1</v>
      </c>
      <c r="P6914" s="1">
        <f t="shared" si="3552"/>
        <v>0</v>
      </c>
      <c r="Q6914" s="18">
        <f t="shared" si="3546"/>
        <v>0.28438491882114703</v>
      </c>
      <c r="R6914" s="18">
        <f t="shared" si="3553"/>
        <v>0</v>
      </c>
      <c r="S6914" s="1">
        <f t="shared" si="3554"/>
        <v>7.5</v>
      </c>
      <c r="T6914" s="1">
        <f t="shared" si="3555"/>
        <v>0.3</v>
      </c>
      <c r="U6914" s="1">
        <f t="shared" si="3555"/>
        <v>0</v>
      </c>
      <c r="V6914" s="4">
        <f t="shared" si="3556"/>
        <v>4.4837577007450404</v>
      </c>
      <c r="W6914" s="4">
        <f t="shared" si="3557"/>
        <v>0</v>
      </c>
      <c r="X6914" s="4">
        <f t="shared" si="3558"/>
        <v>369.28500000000003</v>
      </c>
      <c r="Y6914" s="4">
        <f t="shared" si="3558"/>
        <v>0</v>
      </c>
      <c r="Z6914" s="4">
        <f t="shared" si="3559"/>
        <v>82.360605689874376</v>
      </c>
      <c r="AA6914" s="4">
        <f t="shared" si="3559"/>
        <v>0</v>
      </c>
      <c r="AD6914" s="5">
        <f t="shared" si="3560"/>
        <v>82.360605689874376</v>
      </c>
      <c r="AE6914" s="23">
        <v>36448</v>
      </c>
      <c r="AF6914" s="24">
        <v>23</v>
      </c>
      <c r="AG6914" s="1">
        <f t="shared" si="3575"/>
        <v>105.8617</v>
      </c>
      <c r="AH6914" s="1">
        <f t="shared" si="3575"/>
        <v>0</v>
      </c>
      <c r="AI6914" s="1">
        <f t="shared" si="3561"/>
        <v>30</v>
      </c>
      <c r="AJ6914" s="1">
        <f t="shared" si="3561"/>
        <v>0</v>
      </c>
      <c r="AK6914" s="1">
        <f t="shared" si="3562"/>
        <v>15.52941176470588</v>
      </c>
      <c r="AL6914" s="1">
        <f t="shared" si="3562"/>
        <v>0</v>
      </c>
      <c r="AM6914" s="5">
        <f t="shared" si="3563"/>
        <v>15.52941176470588</v>
      </c>
      <c r="AN6914" s="1">
        <f t="shared" si="3576"/>
        <v>132.327125</v>
      </c>
      <c r="AO6914" s="1">
        <f t="shared" si="3576"/>
        <v>0</v>
      </c>
      <c r="AP6914" s="1">
        <f t="shared" si="3564"/>
        <v>30</v>
      </c>
      <c r="AQ6914" s="1">
        <f t="shared" si="3564"/>
        <v>0</v>
      </c>
      <c r="AR6914" s="1">
        <f t="shared" si="3565"/>
        <v>15.52941176470588</v>
      </c>
      <c r="AS6914" s="1">
        <f t="shared" si="3565"/>
        <v>0</v>
      </c>
      <c r="AT6914" s="5">
        <f t="shared" si="3566"/>
        <v>15.52941176470588</v>
      </c>
      <c r="AU6914" s="1">
        <f t="shared" si="3567"/>
        <v>150</v>
      </c>
      <c r="AV6914" s="1">
        <f t="shared" si="3567"/>
        <v>0</v>
      </c>
      <c r="AW6914" s="1">
        <f t="shared" si="3568"/>
        <v>3.2352941176470589</v>
      </c>
      <c r="AX6914" s="1">
        <f t="shared" si="3568"/>
        <v>0</v>
      </c>
      <c r="AY6914" s="5">
        <f t="shared" si="3569"/>
        <v>3.2352941176470589</v>
      </c>
      <c r="AZ6914" s="1">
        <f t="shared" si="3570"/>
        <v>75</v>
      </c>
      <c r="BA6914" s="1">
        <f t="shared" si="3571"/>
        <v>55.392749999999999</v>
      </c>
      <c r="BB6914" s="1">
        <f t="shared" si="3572"/>
        <v>247.04747333693322</v>
      </c>
      <c r="BC6914" s="23">
        <v>36448</v>
      </c>
      <c r="BD6914" s="24">
        <v>23</v>
      </c>
    </row>
    <row r="6915" spans="4:56" x14ac:dyDescent="0.15">
      <c r="D6915" s="17"/>
      <c r="E6915" s="14">
        <f>$D$291</f>
        <v>2.4031660181579904</v>
      </c>
      <c r="F6915" s="23">
        <v>36449</v>
      </c>
      <c r="G6915" s="24">
        <v>0</v>
      </c>
      <c r="H6915" s="17">
        <v>266.88600000000002</v>
      </c>
      <c r="I6915" s="17">
        <f t="shared" si="3574"/>
        <v>146.72044919994866</v>
      </c>
      <c r="J6915" s="17">
        <f t="shared" si="3547"/>
        <v>352.59359768619231</v>
      </c>
      <c r="K6915" s="1">
        <v>23.46</v>
      </c>
      <c r="L6915" s="1">
        <f t="shared" si="3548"/>
        <v>28.46</v>
      </c>
      <c r="M6915" s="1">
        <f t="shared" si="3549"/>
        <v>28.46</v>
      </c>
      <c r="N6915" s="1">
        <f t="shared" si="3550"/>
        <v>1</v>
      </c>
      <c r="O6915" s="1">
        <f t="shared" si="3551"/>
        <v>1</v>
      </c>
      <c r="P6915" s="1">
        <f t="shared" si="3552"/>
        <v>0</v>
      </c>
      <c r="Q6915" s="18">
        <f t="shared" ref="Q6915:Q6978" si="3578">IF(O6915=0,0,J6915/(350*3.517*O6915+350*3.517*P6915))</f>
        <v>0.28644022721165951</v>
      </c>
      <c r="R6915" s="18">
        <f t="shared" si="3553"/>
        <v>0</v>
      </c>
      <c r="S6915" s="1">
        <f t="shared" si="3554"/>
        <v>7.5</v>
      </c>
      <c r="T6915" s="1">
        <f t="shared" si="3555"/>
        <v>0.3</v>
      </c>
      <c r="U6915" s="1">
        <f t="shared" si="3555"/>
        <v>0</v>
      </c>
      <c r="V6915" s="4">
        <f t="shared" si="3556"/>
        <v>4.4938613290195377</v>
      </c>
      <c r="W6915" s="4">
        <f t="shared" si="3557"/>
        <v>0</v>
      </c>
      <c r="X6915" s="4">
        <f t="shared" si="3558"/>
        <v>369.28500000000003</v>
      </c>
      <c r="Y6915" s="4">
        <f t="shared" si="3558"/>
        <v>0</v>
      </c>
      <c r="Z6915" s="4">
        <f t="shared" si="3559"/>
        <v>82.175432876690465</v>
      </c>
      <c r="AA6915" s="4">
        <f t="shared" si="3559"/>
        <v>0</v>
      </c>
      <c r="AD6915" s="5">
        <f t="shared" si="3560"/>
        <v>82.175432876690465</v>
      </c>
      <c r="AE6915" s="23">
        <v>36449</v>
      </c>
      <c r="AF6915" s="24">
        <v>0</v>
      </c>
      <c r="AG6915" s="1">
        <f t="shared" si="3575"/>
        <v>105.8617</v>
      </c>
      <c r="AH6915" s="1">
        <f t="shared" si="3575"/>
        <v>0</v>
      </c>
      <c r="AI6915" s="1">
        <f t="shared" si="3561"/>
        <v>30</v>
      </c>
      <c r="AJ6915" s="1">
        <f t="shared" si="3561"/>
        <v>0</v>
      </c>
      <c r="AK6915" s="1">
        <f t="shared" si="3562"/>
        <v>15.52941176470588</v>
      </c>
      <c r="AL6915" s="1">
        <f t="shared" si="3562"/>
        <v>0</v>
      </c>
      <c r="AM6915" s="5">
        <f t="shared" si="3563"/>
        <v>15.52941176470588</v>
      </c>
      <c r="AN6915" s="1">
        <f t="shared" si="3576"/>
        <v>132.327125</v>
      </c>
      <c r="AO6915" s="1">
        <f t="shared" si="3576"/>
        <v>0</v>
      </c>
      <c r="AP6915" s="1">
        <f t="shared" si="3564"/>
        <v>30</v>
      </c>
      <c r="AQ6915" s="1">
        <f t="shared" si="3564"/>
        <v>0</v>
      </c>
      <c r="AR6915" s="1">
        <f t="shared" si="3565"/>
        <v>15.52941176470588</v>
      </c>
      <c r="AS6915" s="1">
        <f t="shared" si="3565"/>
        <v>0</v>
      </c>
      <c r="AT6915" s="5">
        <f t="shared" si="3566"/>
        <v>15.52941176470588</v>
      </c>
      <c r="AU6915" s="1">
        <f t="shared" si="3567"/>
        <v>150</v>
      </c>
      <c r="AV6915" s="1">
        <f t="shared" si="3567"/>
        <v>0</v>
      </c>
      <c r="AW6915" s="1">
        <f t="shared" si="3568"/>
        <v>3.2352941176470589</v>
      </c>
      <c r="AX6915" s="1">
        <f t="shared" si="3568"/>
        <v>0</v>
      </c>
      <c r="AY6915" s="5">
        <f t="shared" si="3569"/>
        <v>3.2352941176470589</v>
      </c>
      <c r="AZ6915" s="1">
        <f t="shared" si="3570"/>
        <v>75</v>
      </c>
      <c r="BA6915" s="1">
        <f t="shared" si="3571"/>
        <v>55.392749999999999</v>
      </c>
      <c r="BB6915" s="1">
        <f t="shared" si="3572"/>
        <v>246.8623005237493</v>
      </c>
      <c r="BC6915" s="23">
        <v>36449</v>
      </c>
      <c r="BD6915" s="24">
        <v>0</v>
      </c>
    </row>
    <row r="6916" spans="4:56" x14ac:dyDescent="0.15">
      <c r="D6916" s="17"/>
      <c r="E6916" s="14">
        <f t="shared" ref="E6916:E6938" si="3579">$D$291</f>
        <v>2.4031660181579904</v>
      </c>
      <c r="F6916" s="23">
        <v>36449</v>
      </c>
      <c r="G6916" s="24">
        <v>1</v>
      </c>
      <c r="H6916" s="17">
        <v>271.27100000000002</v>
      </c>
      <c r="I6916" s="17">
        <f t="shared" si="3574"/>
        <v>149.13110082551827</v>
      </c>
      <c r="J6916" s="17">
        <f t="shared" ref="J6916:J6979" si="3580">I6916*E6916</f>
        <v>358.38679375437852</v>
      </c>
      <c r="K6916" s="1">
        <v>23.43</v>
      </c>
      <c r="L6916" s="1">
        <f t="shared" ref="L6916:L6979" si="3581">K6916+5</f>
        <v>28.43</v>
      </c>
      <c r="M6916" s="1">
        <f t="shared" ref="M6916:M6979" si="3582">IF(L6916&lt;18,18,L6916)</f>
        <v>28.43</v>
      </c>
      <c r="N6916" s="1">
        <f t="shared" ref="N6916:N6979" si="3583">IF(J6916=0,0,ROUNDUP(J6916/350/3.517,0))</f>
        <v>1</v>
      </c>
      <c r="O6916" s="1">
        <f t="shared" ref="O6916:O6979" si="3584">IF(N6916&gt;=1,1,0)</f>
        <v>1</v>
      </c>
      <c r="P6916" s="1">
        <f t="shared" ref="P6916:P6979" si="3585">IF(N6916&gt;=2,1,0)</f>
        <v>0</v>
      </c>
      <c r="Q6916" s="18">
        <f t="shared" si="3578"/>
        <v>0.29114650778210205</v>
      </c>
      <c r="R6916" s="18">
        <f t="shared" ref="R6916:R6979" si="3586">IF(P6916=0,0,J6916/(350*3.517*O6916+350*3.517*P6916))</f>
        <v>0</v>
      </c>
      <c r="S6916" s="1">
        <f t="shared" ref="S6916:S6979" si="3587">$S$1</f>
        <v>7.5</v>
      </c>
      <c r="T6916" s="1">
        <f t="shared" ref="T6916:U6979" si="3588">IF(AND(Q6916&lt;0.1),0,IF(AND(Q6916&gt;=0.1,Q6916&lt;0.3),0.3,IF(AND(Q6916&gt;1),1,Q6916)))</f>
        <v>0.3</v>
      </c>
      <c r="U6916" s="1">
        <f t="shared" si="3588"/>
        <v>0</v>
      </c>
      <c r="V6916" s="4">
        <f t="shared" ref="V6916:V6979" si="3589">IF(T6916=0,0,EXP($AC$4*(T6916*100)+$AC$5*S6916+$AC$6*M6916+$AC$7))*(1-2%*10)*$V$1</f>
        <v>4.4981984220326128</v>
      </c>
      <c r="W6916" s="4">
        <f t="shared" ref="W6916:W6979" si="3590">IF(U6916=0,0,EXP($AC$4*(U6916*100)+$AC$5*S6916+$AC$6*M6916+$AC$7))*(1-2%*10)*$W$1</f>
        <v>0</v>
      </c>
      <c r="X6916" s="4">
        <f t="shared" ref="X6916:Y6979" si="3591">350*3.517*T6916</f>
        <v>369.28500000000003</v>
      </c>
      <c r="Y6916" s="4">
        <f t="shared" si="3591"/>
        <v>0</v>
      </c>
      <c r="Z6916" s="4">
        <f t="shared" ref="Z6916:AA6979" si="3592">IF(V6916=0,0,X6916/V6916)</f>
        <v>82.096200601379934</v>
      </c>
      <c r="AA6916" s="4">
        <f t="shared" si="3592"/>
        <v>0</v>
      </c>
      <c r="AD6916" s="5">
        <f t="shared" ref="AD6916:AD6979" si="3593">Z6916+AA6916</f>
        <v>82.096200601379934</v>
      </c>
      <c r="AE6916" s="23">
        <v>36449</v>
      </c>
      <c r="AF6916" s="24">
        <v>1</v>
      </c>
      <c r="AG6916" s="1">
        <f t="shared" si="3575"/>
        <v>105.8617</v>
      </c>
      <c r="AH6916" s="1">
        <f t="shared" si="3575"/>
        <v>0</v>
      </c>
      <c r="AI6916" s="1">
        <f t="shared" ref="AI6916:AJ6979" si="3594">IF(AND(AG6916/250=0),0,IF(AND(AG6916/250*50&gt;0,AG6916/250*50&lt;30),30,IF(AND(AG6916/250*50&gt;50),50,AG6916/250*50)))</f>
        <v>30</v>
      </c>
      <c r="AJ6916" s="1">
        <f t="shared" si="3594"/>
        <v>0</v>
      </c>
      <c r="AK6916" s="1">
        <f t="shared" ref="AK6916:AL6979" si="3595">IF(55*(AI6916/50)^3/0.85/0.9&gt;55,55,55*(AI6916/50)^3/0.85/0.9)</f>
        <v>15.52941176470588</v>
      </c>
      <c r="AL6916" s="1">
        <f t="shared" si="3595"/>
        <v>0</v>
      </c>
      <c r="AM6916" s="5">
        <f t="shared" ref="AM6916:AM6979" si="3596">AK6916+AL6916</f>
        <v>15.52941176470588</v>
      </c>
      <c r="AN6916" s="1">
        <f t="shared" si="3576"/>
        <v>132.327125</v>
      </c>
      <c r="AO6916" s="1">
        <f t="shared" si="3576"/>
        <v>0</v>
      </c>
      <c r="AP6916" s="1">
        <f t="shared" ref="AP6916:AQ6979" si="3597">IF(AND(AN6916/300=0),0,IF(AND(AN6916/300*50&gt;0,AN6916/300*50&lt;30),30,IF(AND(AN6916/300*50&gt;50),50,AN6916/300*50)))</f>
        <v>30</v>
      </c>
      <c r="AQ6916" s="1">
        <f t="shared" si="3597"/>
        <v>0</v>
      </c>
      <c r="AR6916" s="1">
        <f t="shared" ref="AR6916:AS6979" si="3598">IF(55*(AP6916/50)^3/0.85/0.9&gt;55,55,55*(AP6916/50)^3/0.85/0.9)</f>
        <v>15.52941176470588</v>
      </c>
      <c r="AS6916" s="1">
        <f t="shared" si="3598"/>
        <v>0</v>
      </c>
      <c r="AT6916" s="5">
        <f t="shared" ref="AT6916:AT6979" si="3599">AR6916+AS6916</f>
        <v>15.52941176470588</v>
      </c>
      <c r="AU6916" s="1">
        <f t="shared" ref="AU6916:AV6979" si="3600">IF(AND(AN6916=0),0,IF(AND(AN6916&gt;0,AN6916&lt;300*25/50),300*25/50,AN6916))</f>
        <v>150</v>
      </c>
      <c r="AV6916" s="1">
        <f t="shared" si="3600"/>
        <v>0</v>
      </c>
      <c r="AW6916" s="1">
        <f t="shared" ref="AW6916:AX6979" si="3601">IF(22*(AU6916/300)^3/0.85&gt;22,22,22*(AU6916/300)^3/0.85)</f>
        <v>3.2352941176470589</v>
      </c>
      <c r="AX6916" s="1">
        <f t="shared" si="3601"/>
        <v>0</v>
      </c>
      <c r="AY6916" s="5">
        <f t="shared" ref="AY6916:AY6979" si="3602">AW6916+AX6916</f>
        <v>3.2352941176470589</v>
      </c>
      <c r="AZ6916" s="1">
        <f t="shared" ref="AZ6916:AZ6979" si="3603">IF(AG6916=0,0,75)</f>
        <v>75</v>
      </c>
      <c r="BA6916" s="1">
        <f t="shared" ref="BA6916:BA6979" si="3604">IF(AZ6916=0,0,0.15*(X6916+Y6916))</f>
        <v>55.392749999999999</v>
      </c>
      <c r="BB6916" s="1">
        <f t="shared" ref="BB6916:BB6979" si="3605">AD6916+AM6916+AT6916+AY6916+AZ6916+BA6916</f>
        <v>246.78306824843875</v>
      </c>
      <c r="BC6916" s="23">
        <v>36449</v>
      </c>
      <c r="BD6916" s="24">
        <v>1</v>
      </c>
    </row>
    <row r="6917" spans="4:56" x14ac:dyDescent="0.15">
      <c r="D6917" s="17"/>
      <c r="E6917" s="14">
        <f t="shared" si="3579"/>
        <v>2.4031660181579904</v>
      </c>
      <c r="F6917" s="23">
        <v>36449</v>
      </c>
      <c r="G6917" s="24">
        <v>2</v>
      </c>
      <c r="H6917" s="17">
        <v>274.57</v>
      </c>
      <c r="I6917" s="17">
        <f t="shared" si="3574"/>
        <v>150.94472447722961</v>
      </c>
      <c r="J6917" s="17">
        <f t="shared" si="3580"/>
        <v>362.74523248389886</v>
      </c>
      <c r="K6917" s="1">
        <v>23.39</v>
      </c>
      <c r="L6917" s="1">
        <f t="shared" si="3581"/>
        <v>28.39</v>
      </c>
      <c r="M6917" s="1">
        <f t="shared" si="3582"/>
        <v>28.39</v>
      </c>
      <c r="N6917" s="1">
        <f t="shared" si="3583"/>
        <v>1</v>
      </c>
      <c r="O6917" s="1">
        <f t="shared" si="3584"/>
        <v>1</v>
      </c>
      <c r="P6917" s="1">
        <f t="shared" si="3585"/>
        <v>0</v>
      </c>
      <c r="Q6917" s="18">
        <f t="shared" si="3578"/>
        <v>0.29468721920784668</v>
      </c>
      <c r="R6917" s="18">
        <f t="shared" si="3586"/>
        <v>0</v>
      </c>
      <c r="S6917" s="1">
        <f t="shared" si="3587"/>
        <v>7.5</v>
      </c>
      <c r="T6917" s="1">
        <f t="shared" si="3588"/>
        <v>0.3</v>
      </c>
      <c r="U6917" s="1">
        <f t="shared" si="3588"/>
        <v>0</v>
      </c>
      <c r="V6917" s="4">
        <f t="shared" si="3589"/>
        <v>4.5039877246492566</v>
      </c>
      <c r="W6917" s="4">
        <f t="shared" si="3590"/>
        <v>0</v>
      </c>
      <c r="X6917" s="4">
        <f t="shared" si="3591"/>
        <v>369.28500000000003</v>
      </c>
      <c r="Y6917" s="4">
        <f t="shared" si="3591"/>
        <v>0</v>
      </c>
      <c r="Z6917" s="4">
        <f t="shared" si="3592"/>
        <v>81.990676390832689</v>
      </c>
      <c r="AA6917" s="4">
        <f t="shared" si="3592"/>
        <v>0</v>
      </c>
      <c r="AD6917" s="5">
        <f t="shared" si="3593"/>
        <v>81.990676390832689</v>
      </c>
      <c r="AE6917" s="23">
        <v>36449</v>
      </c>
      <c r="AF6917" s="24">
        <v>2</v>
      </c>
      <c r="AG6917" s="1">
        <f t="shared" si="3575"/>
        <v>105.8617</v>
      </c>
      <c r="AH6917" s="1">
        <f t="shared" si="3575"/>
        <v>0</v>
      </c>
      <c r="AI6917" s="1">
        <f t="shared" si="3594"/>
        <v>30</v>
      </c>
      <c r="AJ6917" s="1">
        <f t="shared" si="3594"/>
        <v>0</v>
      </c>
      <c r="AK6917" s="1">
        <f t="shared" si="3595"/>
        <v>15.52941176470588</v>
      </c>
      <c r="AL6917" s="1">
        <f t="shared" si="3595"/>
        <v>0</v>
      </c>
      <c r="AM6917" s="5">
        <f t="shared" si="3596"/>
        <v>15.52941176470588</v>
      </c>
      <c r="AN6917" s="1">
        <f t="shared" si="3576"/>
        <v>132.327125</v>
      </c>
      <c r="AO6917" s="1">
        <f t="shared" si="3576"/>
        <v>0</v>
      </c>
      <c r="AP6917" s="1">
        <f t="shared" si="3597"/>
        <v>30</v>
      </c>
      <c r="AQ6917" s="1">
        <f t="shared" si="3597"/>
        <v>0</v>
      </c>
      <c r="AR6917" s="1">
        <f t="shared" si="3598"/>
        <v>15.52941176470588</v>
      </c>
      <c r="AS6917" s="1">
        <f t="shared" si="3598"/>
        <v>0</v>
      </c>
      <c r="AT6917" s="5">
        <f t="shared" si="3599"/>
        <v>15.52941176470588</v>
      </c>
      <c r="AU6917" s="1">
        <f t="shared" si="3600"/>
        <v>150</v>
      </c>
      <c r="AV6917" s="1">
        <f t="shared" si="3600"/>
        <v>0</v>
      </c>
      <c r="AW6917" s="1">
        <f t="shared" si="3601"/>
        <v>3.2352941176470589</v>
      </c>
      <c r="AX6917" s="1">
        <f t="shared" si="3601"/>
        <v>0</v>
      </c>
      <c r="AY6917" s="5">
        <f t="shared" si="3602"/>
        <v>3.2352941176470589</v>
      </c>
      <c r="AZ6917" s="1">
        <f t="shared" si="3603"/>
        <v>75</v>
      </c>
      <c r="BA6917" s="1">
        <f t="shared" si="3604"/>
        <v>55.392749999999999</v>
      </c>
      <c r="BB6917" s="1">
        <f t="shared" si="3605"/>
        <v>246.67754403789152</v>
      </c>
      <c r="BC6917" s="23">
        <v>36449</v>
      </c>
      <c r="BD6917" s="24">
        <v>2</v>
      </c>
    </row>
    <row r="6918" spans="4:56" x14ac:dyDescent="0.15">
      <c r="D6918" s="17"/>
      <c r="E6918" s="14">
        <f t="shared" si="3579"/>
        <v>2.4031660181579904</v>
      </c>
      <c r="F6918" s="23">
        <v>36449</v>
      </c>
      <c r="G6918" s="24">
        <v>3</v>
      </c>
      <c r="H6918" s="17">
        <v>277.24900000000002</v>
      </c>
      <c r="I6918" s="17">
        <f t="shared" si="3574"/>
        <v>152.41750342931653</v>
      </c>
      <c r="J6918" s="17">
        <f t="shared" si="3580"/>
        <v>366.28456481381244</v>
      </c>
      <c r="K6918" s="1">
        <v>23.36</v>
      </c>
      <c r="L6918" s="1">
        <f t="shared" si="3581"/>
        <v>28.36</v>
      </c>
      <c r="M6918" s="1">
        <f t="shared" si="3582"/>
        <v>28.36</v>
      </c>
      <c r="N6918" s="1">
        <f t="shared" si="3583"/>
        <v>1</v>
      </c>
      <c r="O6918" s="1">
        <f t="shared" si="3584"/>
        <v>1</v>
      </c>
      <c r="P6918" s="1">
        <f t="shared" si="3585"/>
        <v>0</v>
      </c>
      <c r="Q6918" s="18">
        <f t="shared" si="3578"/>
        <v>0.29756250441838616</v>
      </c>
      <c r="R6918" s="18">
        <f t="shared" si="3586"/>
        <v>0</v>
      </c>
      <c r="S6918" s="1">
        <f t="shared" si="3587"/>
        <v>7.5</v>
      </c>
      <c r="T6918" s="1">
        <f t="shared" si="3588"/>
        <v>0.3</v>
      </c>
      <c r="U6918" s="1">
        <f t="shared" si="3588"/>
        <v>0</v>
      </c>
      <c r="V6918" s="4">
        <f t="shared" si="3589"/>
        <v>4.508334590798734</v>
      </c>
      <c r="W6918" s="4">
        <f t="shared" si="3590"/>
        <v>0</v>
      </c>
      <c r="X6918" s="4">
        <f t="shared" si="3591"/>
        <v>369.28500000000003</v>
      </c>
      <c r="Y6918" s="4">
        <f t="shared" si="3591"/>
        <v>0</v>
      </c>
      <c r="Z6918" s="4">
        <f t="shared" si="3592"/>
        <v>81.911622254854521</v>
      </c>
      <c r="AA6918" s="4">
        <f t="shared" si="3592"/>
        <v>0</v>
      </c>
      <c r="AD6918" s="5">
        <f t="shared" si="3593"/>
        <v>81.911622254854521</v>
      </c>
      <c r="AE6918" s="23">
        <v>36449</v>
      </c>
      <c r="AF6918" s="24">
        <v>3</v>
      </c>
      <c r="AG6918" s="1">
        <f t="shared" si="3575"/>
        <v>105.8617</v>
      </c>
      <c r="AH6918" s="1">
        <f t="shared" si="3575"/>
        <v>0</v>
      </c>
      <c r="AI6918" s="1">
        <f t="shared" si="3594"/>
        <v>30</v>
      </c>
      <c r="AJ6918" s="1">
        <f t="shared" si="3594"/>
        <v>0</v>
      </c>
      <c r="AK6918" s="1">
        <f t="shared" si="3595"/>
        <v>15.52941176470588</v>
      </c>
      <c r="AL6918" s="1">
        <f t="shared" si="3595"/>
        <v>0</v>
      </c>
      <c r="AM6918" s="5">
        <f t="shared" si="3596"/>
        <v>15.52941176470588</v>
      </c>
      <c r="AN6918" s="1">
        <f t="shared" si="3576"/>
        <v>132.327125</v>
      </c>
      <c r="AO6918" s="1">
        <f t="shared" si="3576"/>
        <v>0</v>
      </c>
      <c r="AP6918" s="1">
        <f t="shared" si="3597"/>
        <v>30</v>
      </c>
      <c r="AQ6918" s="1">
        <f t="shared" si="3597"/>
        <v>0</v>
      </c>
      <c r="AR6918" s="1">
        <f t="shared" si="3598"/>
        <v>15.52941176470588</v>
      </c>
      <c r="AS6918" s="1">
        <f t="shared" si="3598"/>
        <v>0</v>
      </c>
      <c r="AT6918" s="5">
        <f t="shared" si="3599"/>
        <v>15.52941176470588</v>
      </c>
      <c r="AU6918" s="1">
        <f t="shared" si="3600"/>
        <v>150</v>
      </c>
      <c r="AV6918" s="1">
        <f t="shared" si="3600"/>
        <v>0</v>
      </c>
      <c r="AW6918" s="1">
        <f t="shared" si="3601"/>
        <v>3.2352941176470589</v>
      </c>
      <c r="AX6918" s="1">
        <f t="shared" si="3601"/>
        <v>0</v>
      </c>
      <c r="AY6918" s="5">
        <f t="shared" si="3602"/>
        <v>3.2352941176470589</v>
      </c>
      <c r="AZ6918" s="1">
        <f t="shared" si="3603"/>
        <v>75</v>
      </c>
      <c r="BA6918" s="1">
        <f t="shared" si="3604"/>
        <v>55.392749999999999</v>
      </c>
      <c r="BB6918" s="1">
        <f t="shared" si="3605"/>
        <v>246.59848990191335</v>
      </c>
      <c r="BC6918" s="23">
        <v>36449</v>
      </c>
      <c r="BD6918" s="24">
        <v>3</v>
      </c>
    </row>
    <row r="6919" spans="4:56" x14ac:dyDescent="0.15">
      <c r="D6919" s="17"/>
      <c r="E6919" s="14">
        <f t="shared" si="3579"/>
        <v>2.4031660181579904</v>
      </c>
      <c r="F6919" s="23">
        <v>36449</v>
      </c>
      <c r="G6919" s="24">
        <v>4</v>
      </c>
      <c r="H6919" s="17">
        <v>279.16899999999998</v>
      </c>
      <c r="I6919" s="17">
        <f t="shared" si="3574"/>
        <v>153.47302249912121</v>
      </c>
      <c r="J6919" s="17">
        <f t="shared" si="3580"/>
        <v>368.82115237388479</v>
      </c>
      <c r="K6919" s="1">
        <v>23.31</v>
      </c>
      <c r="L6919" s="1">
        <f t="shared" si="3581"/>
        <v>28.31</v>
      </c>
      <c r="M6919" s="1">
        <f t="shared" si="3582"/>
        <v>28.31</v>
      </c>
      <c r="N6919" s="1">
        <f t="shared" si="3583"/>
        <v>1</v>
      </c>
      <c r="O6919" s="1">
        <f t="shared" si="3584"/>
        <v>1</v>
      </c>
      <c r="P6919" s="1">
        <f t="shared" si="3585"/>
        <v>0</v>
      </c>
      <c r="Q6919" s="18">
        <f t="shared" si="3578"/>
        <v>0.29962317914934383</v>
      </c>
      <c r="R6919" s="18">
        <f t="shared" si="3586"/>
        <v>0</v>
      </c>
      <c r="S6919" s="1">
        <f t="shared" si="3587"/>
        <v>7.5</v>
      </c>
      <c r="T6919" s="1">
        <f t="shared" si="3588"/>
        <v>0.3</v>
      </c>
      <c r="U6919" s="1">
        <f t="shared" si="3588"/>
        <v>0</v>
      </c>
      <c r="V6919" s="4">
        <f t="shared" si="3589"/>
        <v>4.5155886924377198</v>
      </c>
      <c r="W6919" s="4">
        <f t="shared" si="3590"/>
        <v>0</v>
      </c>
      <c r="X6919" s="4">
        <f t="shared" si="3591"/>
        <v>369.28500000000003</v>
      </c>
      <c r="Y6919" s="4">
        <f t="shared" si="3591"/>
        <v>0</v>
      </c>
      <c r="Z6919" s="4">
        <f t="shared" si="3592"/>
        <v>81.780034709193856</v>
      </c>
      <c r="AA6919" s="4">
        <f t="shared" si="3592"/>
        <v>0</v>
      </c>
      <c r="AD6919" s="5">
        <f t="shared" si="3593"/>
        <v>81.780034709193856</v>
      </c>
      <c r="AE6919" s="23">
        <v>36449</v>
      </c>
      <c r="AF6919" s="24">
        <v>4</v>
      </c>
      <c r="AG6919" s="1">
        <f t="shared" si="3575"/>
        <v>105.8617</v>
      </c>
      <c r="AH6919" s="1">
        <f t="shared" si="3575"/>
        <v>0</v>
      </c>
      <c r="AI6919" s="1">
        <f t="shared" si="3594"/>
        <v>30</v>
      </c>
      <c r="AJ6919" s="1">
        <f t="shared" si="3594"/>
        <v>0</v>
      </c>
      <c r="AK6919" s="1">
        <f t="shared" si="3595"/>
        <v>15.52941176470588</v>
      </c>
      <c r="AL6919" s="1">
        <f t="shared" si="3595"/>
        <v>0</v>
      </c>
      <c r="AM6919" s="5">
        <f t="shared" si="3596"/>
        <v>15.52941176470588</v>
      </c>
      <c r="AN6919" s="1">
        <f t="shared" si="3576"/>
        <v>132.327125</v>
      </c>
      <c r="AO6919" s="1">
        <f t="shared" si="3576"/>
        <v>0</v>
      </c>
      <c r="AP6919" s="1">
        <f t="shared" si="3597"/>
        <v>30</v>
      </c>
      <c r="AQ6919" s="1">
        <f t="shared" si="3597"/>
        <v>0</v>
      </c>
      <c r="AR6919" s="1">
        <f t="shared" si="3598"/>
        <v>15.52941176470588</v>
      </c>
      <c r="AS6919" s="1">
        <f t="shared" si="3598"/>
        <v>0</v>
      </c>
      <c r="AT6919" s="5">
        <f t="shared" si="3599"/>
        <v>15.52941176470588</v>
      </c>
      <c r="AU6919" s="1">
        <f t="shared" si="3600"/>
        <v>150</v>
      </c>
      <c r="AV6919" s="1">
        <f t="shared" si="3600"/>
        <v>0</v>
      </c>
      <c r="AW6919" s="1">
        <f t="shared" si="3601"/>
        <v>3.2352941176470589</v>
      </c>
      <c r="AX6919" s="1">
        <f t="shared" si="3601"/>
        <v>0</v>
      </c>
      <c r="AY6919" s="5">
        <f t="shared" si="3602"/>
        <v>3.2352941176470589</v>
      </c>
      <c r="AZ6919" s="1">
        <f t="shared" si="3603"/>
        <v>75</v>
      </c>
      <c r="BA6919" s="1">
        <f t="shared" si="3604"/>
        <v>55.392749999999999</v>
      </c>
      <c r="BB6919" s="1">
        <f t="shared" si="3605"/>
        <v>246.46690235625269</v>
      </c>
      <c r="BC6919" s="23">
        <v>36449</v>
      </c>
      <c r="BD6919" s="24">
        <v>4</v>
      </c>
    </row>
    <row r="6920" spans="4:56" x14ac:dyDescent="0.15">
      <c r="D6920" s="17"/>
      <c r="E6920" s="14">
        <f t="shared" si="3579"/>
        <v>2.4031660181579904</v>
      </c>
      <c r="F6920" s="23">
        <v>36449</v>
      </c>
      <c r="G6920" s="24">
        <v>5</v>
      </c>
      <c r="H6920" s="17">
        <v>279.358</v>
      </c>
      <c r="I6920" s="17">
        <f t="shared" si="3574"/>
        <v>153.57692515755511</v>
      </c>
      <c r="J6920" s="17">
        <f t="shared" si="3580"/>
        <v>369.0708477118294</v>
      </c>
      <c r="K6920" s="1">
        <v>23.25</v>
      </c>
      <c r="L6920" s="1">
        <f t="shared" si="3581"/>
        <v>28.25</v>
      </c>
      <c r="M6920" s="1">
        <f t="shared" si="3582"/>
        <v>28.25</v>
      </c>
      <c r="N6920" s="1">
        <f t="shared" si="3583"/>
        <v>1</v>
      </c>
      <c r="O6920" s="1">
        <f t="shared" si="3584"/>
        <v>1</v>
      </c>
      <c r="P6920" s="1">
        <f t="shared" si="3585"/>
        <v>0</v>
      </c>
      <c r="Q6920" s="18">
        <f t="shared" si="3578"/>
        <v>0.29982602681817244</v>
      </c>
      <c r="R6920" s="18">
        <f t="shared" si="3586"/>
        <v>0</v>
      </c>
      <c r="S6920" s="1">
        <f t="shared" si="3587"/>
        <v>7.5</v>
      </c>
      <c r="T6920" s="1">
        <f t="shared" si="3588"/>
        <v>0.3</v>
      </c>
      <c r="U6920" s="1">
        <f t="shared" si="3588"/>
        <v>0</v>
      </c>
      <c r="V6920" s="4">
        <f t="shared" si="3589"/>
        <v>4.5243090233043608</v>
      </c>
      <c r="W6920" s="4">
        <f t="shared" si="3590"/>
        <v>0</v>
      </c>
      <c r="X6920" s="4">
        <f t="shared" si="3591"/>
        <v>369.28500000000003</v>
      </c>
      <c r="Y6920" s="4">
        <f t="shared" si="3591"/>
        <v>0</v>
      </c>
      <c r="Z6920" s="4">
        <f t="shared" si="3592"/>
        <v>81.622408659055324</v>
      </c>
      <c r="AA6920" s="4">
        <f t="shared" si="3592"/>
        <v>0</v>
      </c>
      <c r="AD6920" s="5">
        <f t="shared" si="3593"/>
        <v>81.622408659055324</v>
      </c>
      <c r="AE6920" s="23">
        <v>36449</v>
      </c>
      <c r="AF6920" s="24">
        <v>5</v>
      </c>
      <c r="AG6920" s="1">
        <f t="shared" si="3575"/>
        <v>105.8617</v>
      </c>
      <c r="AH6920" s="1">
        <f t="shared" si="3575"/>
        <v>0</v>
      </c>
      <c r="AI6920" s="1">
        <f t="shared" si="3594"/>
        <v>30</v>
      </c>
      <c r="AJ6920" s="1">
        <f t="shared" si="3594"/>
        <v>0</v>
      </c>
      <c r="AK6920" s="1">
        <f t="shared" si="3595"/>
        <v>15.52941176470588</v>
      </c>
      <c r="AL6920" s="1">
        <f t="shared" si="3595"/>
        <v>0</v>
      </c>
      <c r="AM6920" s="5">
        <f t="shared" si="3596"/>
        <v>15.52941176470588</v>
      </c>
      <c r="AN6920" s="1">
        <f t="shared" si="3576"/>
        <v>132.327125</v>
      </c>
      <c r="AO6920" s="1">
        <f t="shared" si="3576"/>
        <v>0</v>
      </c>
      <c r="AP6920" s="1">
        <f t="shared" si="3597"/>
        <v>30</v>
      </c>
      <c r="AQ6920" s="1">
        <f t="shared" si="3597"/>
        <v>0</v>
      </c>
      <c r="AR6920" s="1">
        <f t="shared" si="3598"/>
        <v>15.52941176470588</v>
      </c>
      <c r="AS6920" s="1">
        <f t="shared" si="3598"/>
        <v>0</v>
      </c>
      <c r="AT6920" s="5">
        <f t="shared" si="3599"/>
        <v>15.52941176470588</v>
      </c>
      <c r="AU6920" s="1">
        <f t="shared" si="3600"/>
        <v>150</v>
      </c>
      <c r="AV6920" s="1">
        <f t="shared" si="3600"/>
        <v>0</v>
      </c>
      <c r="AW6920" s="1">
        <f t="shared" si="3601"/>
        <v>3.2352941176470589</v>
      </c>
      <c r="AX6920" s="1">
        <f t="shared" si="3601"/>
        <v>0</v>
      </c>
      <c r="AY6920" s="5">
        <f t="shared" si="3602"/>
        <v>3.2352941176470589</v>
      </c>
      <c r="AZ6920" s="1">
        <f t="shared" si="3603"/>
        <v>75</v>
      </c>
      <c r="BA6920" s="1">
        <f t="shared" si="3604"/>
        <v>55.392749999999999</v>
      </c>
      <c r="BB6920" s="1">
        <f t="shared" si="3605"/>
        <v>246.30927630611416</v>
      </c>
      <c r="BC6920" s="23">
        <v>36449</v>
      </c>
      <c r="BD6920" s="24">
        <v>5</v>
      </c>
    </row>
    <row r="6921" spans="4:56" x14ac:dyDescent="0.15">
      <c r="D6921" s="17"/>
      <c r="E6921" s="14">
        <f t="shared" si="3579"/>
        <v>2.4031660181579904</v>
      </c>
      <c r="F6921" s="23">
        <v>36449</v>
      </c>
      <c r="G6921" s="24">
        <v>6</v>
      </c>
      <c r="H6921" s="17">
        <v>279.358</v>
      </c>
      <c r="I6921" s="17">
        <f t="shared" si="3574"/>
        <v>153.57692515755511</v>
      </c>
      <c r="J6921" s="17">
        <f t="shared" si="3580"/>
        <v>369.0708477118294</v>
      </c>
      <c r="K6921" s="1">
        <v>23.18</v>
      </c>
      <c r="L6921" s="1">
        <f t="shared" si="3581"/>
        <v>28.18</v>
      </c>
      <c r="M6921" s="1">
        <f t="shared" si="3582"/>
        <v>28.18</v>
      </c>
      <c r="N6921" s="1">
        <f t="shared" si="3583"/>
        <v>1</v>
      </c>
      <c r="O6921" s="1">
        <f t="shared" si="3584"/>
        <v>1</v>
      </c>
      <c r="P6921" s="1">
        <f t="shared" si="3585"/>
        <v>0</v>
      </c>
      <c r="Q6921" s="18">
        <f t="shared" si="3578"/>
        <v>0.29982602681817244</v>
      </c>
      <c r="R6921" s="18">
        <f t="shared" si="3586"/>
        <v>0</v>
      </c>
      <c r="S6921" s="1">
        <f t="shared" si="3587"/>
        <v>7.5</v>
      </c>
      <c r="T6921" s="1">
        <f t="shared" si="3588"/>
        <v>0.3</v>
      </c>
      <c r="U6921" s="1">
        <f t="shared" si="3588"/>
        <v>0</v>
      </c>
      <c r="V6921" s="4">
        <f t="shared" si="3589"/>
        <v>4.5345040292840153</v>
      </c>
      <c r="W6921" s="4">
        <f t="shared" si="3590"/>
        <v>0</v>
      </c>
      <c r="X6921" s="4">
        <f t="shared" si="3591"/>
        <v>369.28500000000003</v>
      </c>
      <c r="Y6921" s="4">
        <f t="shared" si="3591"/>
        <v>0</v>
      </c>
      <c r="Z6921" s="4">
        <f t="shared" si="3592"/>
        <v>81.438895547372354</v>
      </c>
      <c r="AA6921" s="4">
        <f t="shared" si="3592"/>
        <v>0</v>
      </c>
      <c r="AD6921" s="5">
        <f t="shared" si="3593"/>
        <v>81.438895547372354</v>
      </c>
      <c r="AE6921" s="23">
        <v>36449</v>
      </c>
      <c r="AF6921" s="24">
        <v>6</v>
      </c>
      <c r="AG6921" s="1">
        <f t="shared" si="3575"/>
        <v>105.8617</v>
      </c>
      <c r="AH6921" s="1">
        <f t="shared" si="3575"/>
        <v>0</v>
      </c>
      <c r="AI6921" s="1">
        <f t="shared" si="3594"/>
        <v>30</v>
      </c>
      <c r="AJ6921" s="1">
        <f t="shared" si="3594"/>
        <v>0</v>
      </c>
      <c r="AK6921" s="1">
        <f t="shared" si="3595"/>
        <v>15.52941176470588</v>
      </c>
      <c r="AL6921" s="1">
        <f t="shared" si="3595"/>
        <v>0</v>
      </c>
      <c r="AM6921" s="5">
        <f t="shared" si="3596"/>
        <v>15.52941176470588</v>
      </c>
      <c r="AN6921" s="1">
        <f t="shared" si="3576"/>
        <v>132.327125</v>
      </c>
      <c r="AO6921" s="1">
        <f t="shared" si="3576"/>
        <v>0</v>
      </c>
      <c r="AP6921" s="1">
        <f t="shared" si="3597"/>
        <v>30</v>
      </c>
      <c r="AQ6921" s="1">
        <f t="shared" si="3597"/>
        <v>0</v>
      </c>
      <c r="AR6921" s="1">
        <f t="shared" si="3598"/>
        <v>15.52941176470588</v>
      </c>
      <c r="AS6921" s="1">
        <f t="shared" si="3598"/>
        <v>0</v>
      </c>
      <c r="AT6921" s="5">
        <f t="shared" si="3599"/>
        <v>15.52941176470588</v>
      </c>
      <c r="AU6921" s="1">
        <f t="shared" si="3600"/>
        <v>150</v>
      </c>
      <c r="AV6921" s="1">
        <f t="shared" si="3600"/>
        <v>0</v>
      </c>
      <c r="AW6921" s="1">
        <f t="shared" si="3601"/>
        <v>3.2352941176470589</v>
      </c>
      <c r="AX6921" s="1">
        <f t="shared" si="3601"/>
        <v>0</v>
      </c>
      <c r="AY6921" s="5">
        <f t="shared" si="3602"/>
        <v>3.2352941176470589</v>
      </c>
      <c r="AZ6921" s="1">
        <f t="shared" si="3603"/>
        <v>75</v>
      </c>
      <c r="BA6921" s="1">
        <f t="shared" si="3604"/>
        <v>55.392749999999999</v>
      </c>
      <c r="BB6921" s="1">
        <f t="shared" si="3605"/>
        <v>246.12576319443119</v>
      </c>
      <c r="BC6921" s="23">
        <v>36449</v>
      </c>
      <c r="BD6921" s="24">
        <v>6</v>
      </c>
    </row>
    <row r="6922" spans="4:56" x14ac:dyDescent="0.15">
      <c r="D6922" s="17"/>
      <c r="E6922" s="14">
        <f t="shared" si="3579"/>
        <v>2.4031660181579904</v>
      </c>
      <c r="F6922" s="23">
        <v>36449</v>
      </c>
      <c r="G6922" s="24">
        <v>7</v>
      </c>
      <c r="H6922" s="17">
        <v>279.13900000000001</v>
      </c>
      <c r="I6922" s="17">
        <f t="shared" si="3574"/>
        <v>153.45653001365554</v>
      </c>
      <c r="J6922" s="17">
        <f t="shared" si="3580"/>
        <v>368.78151819325871</v>
      </c>
      <c r="K6922" s="1">
        <v>23.28</v>
      </c>
      <c r="L6922" s="1">
        <f t="shared" si="3581"/>
        <v>28.28</v>
      </c>
      <c r="M6922" s="1">
        <f t="shared" si="3582"/>
        <v>28.28</v>
      </c>
      <c r="N6922" s="1">
        <f t="shared" si="3583"/>
        <v>1</v>
      </c>
      <c r="O6922" s="1">
        <f t="shared" si="3584"/>
        <v>1</v>
      </c>
      <c r="P6922" s="1">
        <f t="shared" si="3585"/>
        <v>0</v>
      </c>
      <c r="Q6922" s="18">
        <f t="shared" si="3578"/>
        <v>0.29959098110667265</v>
      </c>
      <c r="R6922" s="18">
        <f t="shared" si="3586"/>
        <v>0</v>
      </c>
      <c r="S6922" s="1">
        <f t="shared" si="3587"/>
        <v>7.5</v>
      </c>
      <c r="T6922" s="1">
        <f t="shared" si="3588"/>
        <v>0.3</v>
      </c>
      <c r="U6922" s="1">
        <f t="shared" si="3588"/>
        <v>0</v>
      </c>
      <c r="V6922" s="4">
        <f t="shared" si="3589"/>
        <v>4.5199467548553169</v>
      </c>
      <c r="W6922" s="4">
        <f t="shared" si="3590"/>
        <v>0</v>
      </c>
      <c r="X6922" s="4">
        <f t="shared" si="3591"/>
        <v>369.28500000000003</v>
      </c>
      <c r="Y6922" s="4">
        <f t="shared" si="3591"/>
        <v>0</v>
      </c>
      <c r="Z6922" s="4">
        <f t="shared" si="3592"/>
        <v>81.701183670651631</v>
      </c>
      <c r="AA6922" s="4">
        <f t="shared" si="3592"/>
        <v>0</v>
      </c>
      <c r="AD6922" s="5">
        <f t="shared" si="3593"/>
        <v>81.701183670651631</v>
      </c>
      <c r="AE6922" s="23">
        <v>36449</v>
      </c>
      <c r="AF6922" s="24">
        <v>7</v>
      </c>
      <c r="AG6922" s="1">
        <f t="shared" si="3575"/>
        <v>105.8617</v>
      </c>
      <c r="AH6922" s="1">
        <f t="shared" si="3575"/>
        <v>0</v>
      </c>
      <c r="AI6922" s="1">
        <f t="shared" si="3594"/>
        <v>30</v>
      </c>
      <c r="AJ6922" s="1">
        <f t="shared" si="3594"/>
        <v>0</v>
      </c>
      <c r="AK6922" s="1">
        <f t="shared" si="3595"/>
        <v>15.52941176470588</v>
      </c>
      <c r="AL6922" s="1">
        <f t="shared" si="3595"/>
        <v>0</v>
      </c>
      <c r="AM6922" s="5">
        <f t="shared" si="3596"/>
        <v>15.52941176470588</v>
      </c>
      <c r="AN6922" s="1">
        <f t="shared" si="3576"/>
        <v>132.327125</v>
      </c>
      <c r="AO6922" s="1">
        <f t="shared" si="3576"/>
        <v>0</v>
      </c>
      <c r="AP6922" s="1">
        <f t="shared" si="3597"/>
        <v>30</v>
      </c>
      <c r="AQ6922" s="1">
        <f t="shared" si="3597"/>
        <v>0</v>
      </c>
      <c r="AR6922" s="1">
        <f t="shared" si="3598"/>
        <v>15.52941176470588</v>
      </c>
      <c r="AS6922" s="1">
        <f t="shared" si="3598"/>
        <v>0</v>
      </c>
      <c r="AT6922" s="5">
        <f t="shared" si="3599"/>
        <v>15.52941176470588</v>
      </c>
      <c r="AU6922" s="1">
        <f t="shared" si="3600"/>
        <v>150</v>
      </c>
      <c r="AV6922" s="1">
        <f t="shared" si="3600"/>
        <v>0</v>
      </c>
      <c r="AW6922" s="1">
        <f t="shared" si="3601"/>
        <v>3.2352941176470589</v>
      </c>
      <c r="AX6922" s="1">
        <f t="shared" si="3601"/>
        <v>0</v>
      </c>
      <c r="AY6922" s="5">
        <f t="shared" si="3602"/>
        <v>3.2352941176470589</v>
      </c>
      <c r="AZ6922" s="1">
        <f t="shared" si="3603"/>
        <v>75</v>
      </c>
      <c r="BA6922" s="1">
        <f t="shared" si="3604"/>
        <v>55.392749999999999</v>
      </c>
      <c r="BB6922" s="1">
        <f t="shared" si="3605"/>
        <v>246.38805131771048</v>
      </c>
      <c r="BC6922" s="23">
        <v>36449</v>
      </c>
      <c r="BD6922" s="24">
        <v>7</v>
      </c>
    </row>
    <row r="6923" spans="4:56" x14ac:dyDescent="0.15">
      <c r="D6923" s="17"/>
      <c r="E6923" s="14">
        <f t="shared" si="3579"/>
        <v>2.4031660181579904</v>
      </c>
      <c r="F6923" s="23">
        <v>36449</v>
      </c>
      <c r="G6923" s="24">
        <v>8</v>
      </c>
      <c r="H6923" s="17">
        <v>373.6</v>
      </c>
      <c r="I6923" s="17">
        <f t="shared" si="3574"/>
        <v>205.38641899950099</v>
      </c>
      <c r="J6923" s="17">
        <f t="shared" si="3580"/>
        <v>493.57766273075941</v>
      </c>
      <c r="K6923" s="1">
        <v>23.54</v>
      </c>
      <c r="L6923" s="1">
        <f t="shared" si="3581"/>
        <v>28.54</v>
      </c>
      <c r="M6923" s="1">
        <f t="shared" si="3582"/>
        <v>28.54</v>
      </c>
      <c r="N6923" s="1">
        <f t="shared" si="3583"/>
        <v>1</v>
      </c>
      <c r="O6923" s="1">
        <f t="shared" si="3584"/>
        <v>1</v>
      </c>
      <c r="P6923" s="1">
        <f t="shared" si="3585"/>
        <v>0</v>
      </c>
      <c r="Q6923" s="18">
        <f t="shared" si="3578"/>
        <v>0.40097295806552613</v>
      </c>
      <c r="R6923" s="18">
        <f t="shared" si="3586"/>
        <v>0</v>
      </c>
      <c r="S6923" s="1">
        <f t="shared" si="3587"/>
        <v>7.5</v>
      </c>
      <c r="T6923" s="1">
        <f t="shared" si="3588"/>
        <v>0.40097295806552613</v>
      </c>
      <c r="U6923" s="1">
        <f t="shared" si="3588"/>
        <v>0</v>
      </c>
      <c r="V6923" s="4">
        <f t="shared" si="3589"/>
        <v>4.5007955629430603</v>
      </c>
      <c r="W6923" s="4">
        <f t="shared" si="3590"/>
        <v>0</v>
      </c>
      <c r="X6923" s="4">
        <f t="shared" si="3591"/>
        <v>493.57766273075941</v>
      </c>
      <c r="Y6923" s="4">
        <f t="shared" si="3591"/>
        <v>0</v>
      </c>
      <c r="Z6923" s="4">
        <f t="shared" si="3592"/>
        <v>109.66453726416538</v>
      </c>
      <c r="AA6923" s="4">
        <f t="shared" si="3592"/>
        <v>0</v>
      </c>
      <c r="AD6923" s="5">
        <f t="shared" si="3593"/>
        <v>109.66453726416538</v>
      </c>
      <c r="AE6923" s="23">
        <v>36449</v>
      </c>
      <c r="AF6923" s="24">
        <v>8</v>
      </c>
      <c r="AG6923" s="1">
        <f t="shared" si="3575"/>
        <v>141.49226331615102</v>
      </c>
      <c r="AH6923" s="1">
        <f t="shared" si="3575"/>
        <v>0</v>
      </c>
      <c r="AI6923" s="1">
        <f t="shared" si="3594"/>
        <v>30</v>
      </c>
      <c r="AJ6923" s="1">
        <f t="shared" si="3594"/>
        <v>0</v>
      </c>
      <c r="AK6923" s="1">
        <f t="shared" si="3595"/>
        <v>15.52941176470588</v>
      </c>
      <c r="AL6923" s="1">
        <f t="shared" si="3595"/>
        <v>0</v>
      </c>
      <c r="AM6923" s="5">
        <f t="shared" si="3596"/>
        <v>15.52941176470588</v>
      </c>
      <c r="AN6923" s="1">
        <f t="shared" si="3576"/>
        <v>176.86532914518878</v>
      </c>
      <c r="AO6923" s="1">
        <f t="shared" si="3576"/>
        <v>0</v>
      </c>
      <c r="AP6923" s="1">
        <f t="shared" si="3597"/>
        <v>30</v>
      </c>
      <c r="AQ6923" s="1">
        <f t="shared" si="3597"/>
        <v>0</v>
      </c>
      <c r="AR6923" s="1">
        <f t="shared" si="3598"/>
        <v>15.52941176470588</v>
      </c>
      <c r="AS6923" s="1">
        <f t="shared" si="3598"/>
        <v>0</v>
      </c>
      <c r="AT6923" s="5">
        <f t="shared" si="3599"/>
        <v>15.52941176470588</v>
      </c>
      <c r="AU6923" s="1">
        <f t="shared" si="3600"/>
        <v>176.86532914518878</v>
      </c>
      <c r="AV6923" s="1">
        <f t="shared" si="3600"/>
        <v>0</v>
      </c>
      <c r="AW6923" s="1">
        <f t="shared" si="3601"/>
        <v>5.3035676253563029</v>
      </c>
      <c r="AX6923" s="1">
        <f t="shared" si="3601"/>
        <v>0</v>
      </c>
      <c r="AY6923" s="5">
        <f t="shared" si="3602"/>
        <v>5.3035676253563029</v>
      </c>
      <c r="AZ6923" s="1">
        <f t="shared" si="3603"/>
        <v>75</v>
      </c>
      <c r="BA6923" s="1">
        <f t="shared" si="3604"/>
        <v>74.036649409613915</v>
      </c>
      <c r="BB6923" s="1">
        <f t="shared" si="3605"/>
        <v>295.06357782854735</v>
      </c>
      <c r="BC6923" s="23">
        <v>36449</v>
      </c>
      <c r="BD6923" s="24">
        <v>8</v>
      </c>
    </row>
    <row r="6924" spans="4:56" x14ac:dyDescent="0.15">
      <c r="D6924" s="17"/>
      <c r="E6924" s="14">
        <f t="shared" si="3579"/>
        <v>2.4031660181579904</v>
      </c>
      <c r="F6924" s="23">
        <v>36449</v>
      </c>
      <c r="G6924" s="24">
        <v>9</v>
      </c>
      <c r="H6924" s="17">
        <v>556.96500000000003</v>
      </c>
      <c r="I6924" s="17">
        <f t="shared" si="3574"/>
        <v>306.191238913429</v>
      </c>
      <c r="J6924" s="17">
        <f t="shared" si="3580"/>
        <v>735.82838041444711</v>
      </c>
      <c r="K6924" s="1">
        <v>23.69</v>
      </c>
      <c r="L6924" s="1">
        <f t="shared" si="3581"/>
        <v>28.69</v>
      </c>
      <c r="M6924" s="1">
        <f t="shared" si="3582"/>
        <v>28.69</v>
      </c>
      <c r="N6924" s="1">
        <f t="shared" si="3583"/>
        <v>1</v>
      </c>
      <c r="O6924" s="1">
        <f t="shared" si="3584"/>
        <v>1</v>
      </c>
      <c r="P6924" s="1">
        <f t="shared" si="3585"/>
        <v>0</v>
      </c>
      <c r="Q6924" s="18">
        <f t="shared" si="3578"/>
        <v>0.59777276121243517</v>
      </c>
      <c r="R6924" s="18">
        <f t="shared" si="3586"/>
        <v>0</v>
      </c>
      <c r="S6924" s="1">
        <f t="shared" si="3587"/>
        <v>7.5</v>
      </c>
      <c r="T6924" s="1">
        <f t="shared" si="3588"/>
        <v>0.59777276121243517</v>
      </c>
      <c r="U6924" s="1">
        <f t="shared" si="3588"/>
        <v>0</v>
      </c>
      <c r="V6924" s="4">
        <f t="shared" si="3589"/>
        <v>4.5152012150168037</v>
      </c>
      <c r="W6924" s="4">
        <f t="shared" si="3590"/>
        <v>0</v>
      </c>
      <c r="X6924" s="4">
        <f t="shared" si="3591"/>
        <v>735.82838041444711</v>
      </c>
      <c r="Y6924" s="4">
        <f t="shared" si="3591"/>
        <v>0</v>
      </c>
      <c r="Z6924" s="4">
        <f t="shared" si="3592"/>
        <v>162.96690786829279</v>
      </c>
      <c r="AA6924" s="4">
        <f t="shared" si="3592"/>
        <v>0</v>
      </c>
      <c r="AD6924" s="5">
        <f t="shared" si="3593"/>
        <v>162.96690786829279</v>
      </c>
      <c r="AE6924" s="23">
        <v>36449</v>
      </c>
      <c r="AF6924" s="24">
        <v>9</v>
      </c>
      <c r="AG6924" s="1">
        <f t="shared" si="3575"/>
        <v>210.93746905214149</v>
      </c>
      <c r="AH6924" s="1">
        <f t="shared" si="3575"/>
        <v>0</v>
      </c>
      <c r="AI6924" s="1">
        <f t="shared" si="3594"/>
        <v>42.1874938104283</v>
      </c>
      <c r="AJ6924" s="1">
        <f t="shared" si="3594"/>
        <v>0</v>
      </c>
      <c r="AK6924" s="1">
        <f t="shared" si="3595"/>
        <v>43.185944342000546</v>
      </c>
      <c r="AL6924" s="1">
        <f t="shared" si="3595"/>
        <v>0</v>
      </c>
      <c r="AM6924" s="5">
        <f t="shared" si="3596"/>
        <v>43.185944342000546</v>
      </c>
      <c r="AN6924" s="1">
        <f t="shared" si="3576"/>
        <v>263.67183631517685</v>
      </c>
      <c r="AO6924" s="1">
        <f t="shared" si="3576"/>
        <v>0</v>
      </c>
      <c r="AP6924" s="1">
        <f t="shared" si="3597"/>
        <v>43.945306052529475</v>
      </c>
      <c r="AQ6924" s="1">
        <f t="shared" si="3597"/>
        <v>0</v>
      </c>
      <c r="AR6924" s="1">
        <f t="shared" si="3598"/>
        <v>48.81223816144086</v>
      </c>
      <c r="AS6924" s="1">
        <f t="shared" si="3598"/>
        <v>0</v>
      </c>
      <c r="AT6924" s="5">
        <f t="shared" si="3599"/>
        <v>48.81223816144086</v>
      </c>
      <c r="AU6924" s="1">
        <f t="shared" si="3600"/>
        <v>263.67183631517685</v>
      </c>
      <c r="AV6924" s="1">
        <f t="shared" si="3600"/>
        <v>0</v>
      </c>
      <c r="AW6924" s="1">
        <f t="shared" si="3601"/>
        <v>17.572405738118707</v>
      </c>
      <c r="AX6924" s="1">
        <f t="shared" si="3601"/>
        <v>0</v>
      </c>
      <c r="AY6924" s="5">
        <f t="shared" si="3602"/>
        <v>17.572405738118707</v>
      </c>
      <c r="AZ6924" s="1">
        <f t="shared" si="3603"/>
        <v>75</v>
      </c>
      <c r="BA6924" s="1">
        <f t="shared" si="3604"/>
        <v>110.37425706216706</v>
      </c>
      <c r="BB6924" s="1">
        <f t="shared" si="3605"/>
        <v>457.91175317201998</v>
      </c>
      <c r="BC6924" s="23">
        <v>36449</v>
      </c>
      <c r="BD6924" s="24">
        <v>9</v>
      </c>
    </row>
    <row r="6925" spans="4:56" x14ac:dyDescent="0.15">
      <c r="D6925" s="17"/>
      <c r="E6925" s="14">
        <f t="shared" si="3579"/>
        <v>2.4031660181579904</v>
      </c>
      <c r="F6925" s="23">
        <v>36449</v>
      </c>
      <c r="G6925" s="24">
        <v>10</v>
      </c>
      <c r="H6925" s="17">
        <v>604.91999999999996</v>
      </c>
      <c r="I6925" s="17">
        <f t="shared" si="3574"/>
        <v>332.5544769303483</v>
      </c>
      <c r="J6925" s="17">
        <f t="shared" si="3580"/>
        <v>799.18361814531841</v>
      </c>
      <c r="K6925" s="1">
        <v>23.73</v>
      </c>
      <c r="L6925" s="1">
        <f t="shared" si="3581"/>
        <v>28.73</v>
      </c>
      <c r="M6925" s="1">
        <f t="shared" si="3582"/>
        <v>28.73</v>
      </c>
      <c r="N6925" s="1">
        <f t="shared" si="3583"/>
        <v>1</v>
      </c>
      <c r="O6925" s="1">
        <f t="shared" si="3584"/>
        <v>1</v>
      </c>
      <c r="P6925" s="1">
        <f t="shared" si="3585"/>
        <v>0</v>
      </c>
      <c r="Q6925" s="18">
        <f t="shared" si="3578"/>
        <v>0.6492413324223717</v>
      </c>
      <c r="R6925" s="18">
        <f t="shared" si="3586"/>
        <v>0</v>
      </c>
      <c r="S6925" s="1">
        <f t="shared" si="3587"/>
        <v>7.5</v>
      </c>
      <c r="T6925" s="1">
        <f t="shared" si="3588"/>
        <v>0.6492413324223717</v>
      </c>
      <c r="U6925" s="1">
        <f t="shared" si="3588"/>
        <v>0</v>
      </c>
      <c r="V6925" s="4">
        <f t="shared" si="3589"/>
        <v>4.5188642786264452</v>
      </c>
      <c r="W6925" s="4">
        <f t="shared" si="3590"/>
        <v>0</v>
      </c>
      <c r="X6925" s="4">
        <f t="shared" si="3591"/>
        <v>799.18361814531852</v>
      </c>
      <c r="Y6925" s="4">
        <f t="shared" si="3591"/>
        <v>0</v>
      </c>
      <c r="Z6925" s="4">
        <f t="shared" si="3592"/>
        <v>176.85497259241399</v>
      </c>
      <c r="AA6925" s="4">
        <f t="shared" si="3592"/>
        <v>0</v>
      </c>
      <c r="AD6925" s="5">
        <f t="shared" si="3593"/>
        <v>176.85497259241399</v>
      </c>
      <c r="AE6925" s="23">
        <v>36449</v>
      </c>
      <c r="AF6925" s="24">
        <v>10</v>
      </c>
      <c r="AG6925" s="1">
        <f t="shared" si="3575"/>
        <v>229.0993038683246</v>
      </c>
      <c r="AH6925" s="1">
        <f t="shared" si="3575"/>
        <v>0</v>
      </c>
      <c r="AI6925" s="1">
        <f t="shared" si="3594"/>
        <v>45.819860773664921</v>
      </c>
      <c r="AJ6925" s="1">
        <f t="shared" si="3594"/>
        <v>0</v>
      </c>
      <c r="AK6925" s="1">
        <f t="shared" si="3595"/>
        <v>55</v>
      </c>
      <c r="AL6925" s="1">
        <f t="shared" si="3595"/>
        <v>0</v>
      </c>
      <c r="AM6925" s="5">
        <f t="shared" si="3596"/>
        <v>55</v>
      </c>
      <c r="AN6925" s="1">
        <f t="shared" si="3576"/>
        <v>286.37412983540577</v>
      </c>
      <c r="AO6925" s="1">
        <f t="shared" si="3576"/>
        <v>0</v>
      </c>
      <c r="AP6925" s="1">
        <f t="shared" si="3597"/>
        <v>47.72902163923429</v>
      </c>
      <c r="AQ6925" s="1">
        <f t="shared" si="3597"/>
        <v>0</v>
      </c>
      <c r="AR6925" s="1">
        <f t="shared" si="3598"/>
        <v>55</v>
      </c>
      <c r="AS6925" s="1">
        <f t="shared" si="3598"/>
        <v>0</v>
      </c>
      <c r="AT6925" s="5">
        <f t="shared" si="3599"/>
        <v>55</v>
      </c>
      <c r="AU6925" s="1">
        <f t="shared" si="3600"/>
        <v>286.37412983540577</v>
      </c>
      <c r="AV6925" s="1">
        <f t="shared" si="3600"/>
        <v>0</v>
      </c>
      <c r="AW6925" s="1">
        <f t="shared" si="3601"/>
        <v>22</v>
      </c>
      <c r="AX6925" s="1">
        <f t="shared" si="3601"/>
        <v>0</v>
      </c>
      <c r="AY6925" s="5">
        <f t="shared" si="3602"/>
        <v>22</v>
      </c>
      <c r="AZ6925" s="1">
        <f t="shared" si="3603"/>
        <v>75</v>
      </c>
      <c r="BA6925" s="1">
        <f t="shared" si="3604"/>
        <v>119.87754272179777</v>
      </c>
      <c r="BB6925" s="1">
        <f t="shared" si="3605"/>
        <v>503.73251531421181</v>
      </c>
      <c r="BC6925" s="23">
        <v>36449</v>
      </c>
      <c r="BD6925" s="24">
        <v>10</v>
      </c>
    </row>
    <row r="6926" spans="4:56" x14ac:dyDescent="0.15">
      <c r="D6926" s="17"/>
      <c r="E6926" s="14">
        <f t="shared" si="3579"/>
        <v>2.4031660181579904</v>
      </c>
      <c r="F6926" s="23">
        <v>36449</v>
      </c>
      <c r="G6926" s="24">
        <v>11</v>
      </c>
      <c r="H6926" s="17">
        <v>686.12199999999996</v>
      </c>
      <c r="I6926" s="17">
        <f t="shared" si="3574"/>
        <v>377.19523708987043</v>
      </c>
      <c r="J6926" s="17">
        <f t="shared" si="3580"/>
        <v>906.46277598542304</v>
      </c>
      <c r="K6926" s="1">
        <v>23.74</v>
      </c>
      <c r="L6926" s="1">
        <f t="shared" si="3581"/>
        <v>28.74</v>
      </c>
      <c r="M6926" s="1">
        <f t="shared" si="3582"/>
        <v>28.74</v>
      </c>
      <c r="N6926" s="1">
        <f t="shared" si="3583"/>
        <v>1</v>
      </c>
      <c r="O6926" s="1">
        <f t="shared" si="3584"/>
        <v>1</v>
      </c>
      <c r="P6926" s="1">
        <f t="shared" si="3585"/>
        <v>0</v>
      </c>
      <c r="Q6926" s="18">
        <f t="shared" si="3578"/>
        <v>0.73639284778863723</v>
      </c>
      <c r="R6926" s="18">
        <f t="shared" si="3586"/>
        <v>0</v>
      </c>
      <c r="S6926" s="1">
        <f t="shared" si="3587"/>
        <v>7.5</v>
      </c>
      <c r="T6926" s="1">
        <f t="shared" si="3588"/>
        <v>0.73639284778863723</v>
      </c>
      <c r="U6926" s="1">
        <f t="shared" si="3588"/>
        <v>0</v>
      </c>
      <c r="V6926" s="4">
        <f t="shared" si="3589"/>
        <v>4.5334817023864025</v>
      </c>
      <c r="W6926" s="4">
        <f t="shared" si="3590"/>
        <v>0</v>
      </c>
      <c r="X6926" s="4">
        <f t="shared" si="3591"/>
        <v>906.46277598542304</v>
      </c>
      <c r="Y6926" s="4">
        <f t="shared" si="3591"/>
        <v>0</v>
      </c>
      <c r="Z6926" s="4">
        <f t="shared" si="3592"/>
        <v>199.94848010708094</v>
      </c>
      <c r="AA6926" s="4">
        <f t="shared" si="3592"/>
        <v>0</v>
      </c>
      <c r="AD6926" s="5">
        <f t="shared" si="3593"/>
        <v>199.94848010708094</v>
      </c>
      <c r="AE6926" s="23">
        <v>36449</v>
      </c>
      <c r="AF6926" s="24">
        <v>11</v>
      </c>
      <c r="AG6926" s="1">
        <f t="shared" si="3575"/>
        <v>259.85266244915459</v>
      </c>
      <c r="AH6926" s="1">
        <f t="shared" si="3575"/>
        <v>0</v>
      </c>
      <c r="AI6926" s="1">
        <f t="shared" si="3594"/>
        <v>50</v>
      </c>
      <c r="AJ6926" s="1">
        <f t="shared" si="3594"/>
        <v>0</v>
      </c>
      <c r="AK6926" s="1">
        <f t="shared" si="3595"/>
        <v>55</v>
      </c>
      <c r="AL6926" s="1">
        <f t="shared" si="3595"/>
        <v>0</v>
      </c>
      <c r="AM6926" s="5">
        <f t="shared" si="3596"/>
        <v>55</v>
      </c>
      <c r="AN6926" s="1">
        <f t="shared" si="3576"/>
        <v>324.81582806144326</v>
      </c>
      <c r="AO6926" s="1">
        <f t="shared" si="3576"/>
        <v>0</v>
      </c>
      <c r="AP6926" s="1">
        <f t="shared" si="3597"/>
        <v>50</v>
      </c>
      <c r="AQ6926" s="1">
        <f t="shared" si="3597"/>
        <v>0</v>
      </c>
      <c r="AR6926" s="1">
        <f t="shared" si="3598"/>
        <v>55</v>
      </c>
      <c r="AS6926" s="1">
        <f t="shared" si="3598"/>
        <v>0</v>
      </c>
      <c r="AT6926" s="5">
        <f t="shared" si="3599"/>
        <v>55</v>
      </c>
      <c r="AU6926" s="1">
        <f t="shared" si="3600"/>
        <v>324.81582806144326</v>
      </c>
      <c r="AV6926" s="1">
        <f t="shared" si="3600"/>
        <v>0</v>
      </c>
      <c r="AW6926" s="1">
        <f t="shared" si="3601"/>
        <v>22</v>
      </c>
      <c r="AX6926" s="1">
        <f t="shared" si="3601"/>
        <v>0</v>
      </c>
      <c r="AY6926" s="5">
        <f t="shared" si="3602"/>
        <v>22</v>
      </c>
      <c r="AZ6926" s="1">
        <f t="shared" si="3603"/>
        <v>75</v>
      </c>
      <c r="BA6926" s="1">
        <f t="shared" si="3604"/>
        <v>135.96941639781346</v>
      </c>
      <c r="BB6926" s="1">
        <f t="shared" si="3605"/>
        <v>542.91789650489443</v>
      </c>
      <c r="BC6926" s="23">
        <v>36449</v>
      </c>
      <c r="BD6926" s="24">
        <v>11</v>
      </c>
    </row>
    <row r="6927" spans="4:56" x14ac:dyDescent="0.15">
      <c r="D6927" s="17"/>
      <c r="E6927" s="14">
        <f t="shared" si="3579"/>
        <v>2.4031660181579904</v>
      </c>
      <c r="F6927" s="23">
        <v>36449</v>
      </c>
      <c r="G6927" s="24">
        <v>12</v>
      </c>
      <c r="H6927" s="17">
        <v>671.79200000000003</v>
      </c>
      <c r="I6927" s="17">
        <f t="shared" si="3574"/>
        <v>369.31732653242176</v>
      </c>
      <c r="J6927" s="17">
        <f t="shared" si="3580"/>
        <v>887.53084903967431</v>
      </c>
      <c r="K6927" s="1">
        <v>23.83</v>
      </c>
      <c r="L6927" s="1">
        <f t="shared" si="3581"/>
        <v>28.83</v>
      </c>
      <c r="M6927" s="1">
        <f t="shared" si="3582"/>
        <v>28.83</v>
      </c>
      <c r="N6927" s="1">
        <f t="shared" si="3583"/>
        <v>1</v>
      </c>
      <c r="O6927" s="1">
        <f t="shared" si="3584"/>
        <v>1</v>
      </c>
      <c r="P6927" s="1">
        <f t="shared" si="3585"/>
        <v>0</v>
      </c>
      <c r="Q6927" s="18">
        <f t="shared" si="3578"/>
        <v>0.72101291607268714</v>
      </c>
      <c r="R6927" s="18">
        <f t="shared" si="3586"/>
        <v>0</v>
      </c>
      <c r="S6927" s="1">
        <f t="shared" si="3587"/>
        <v>7.5</v>
      </c>
      <c r="T6927" s="1">
        <f t="shared" si="3588"/>
        <v>0.72101291607268714</v>
      </c>
      <c r="U6927" s="1">
        <f t="shared" si="3588"/>
        <v>0</v>
      </c>
      <c r="V6927" s="4">
        <f t="shared" si="3589"/>
        <v>4.5175490935325966</v>
      </c>
      <c r="W6927" s="4">
        <f t="shared" si="3590"/>
        <v>0</v>
      </c>
      <c r="X6927" s="4">
        <f t="shared" si="3591"/>
        <v>887.53084903967431</v>
      </c>
      <c r="Y6927" s="4">
        <f t="shared" si="3591"/>
        <v>0</v>
      </c>
      <c r="Z6927" s="4">
        <f t="shared" si="3592"/>
        <v>196.46291178335599</v>
      </c>
      <c r="AA6927" s="4">
        <f t="shared" si="3592"/>
        <v>0</v>
      </c>
      <c r="AD6927" s="5">
        <f t="shared" si="3593"/>
        <v>196.46291178335599</v>
      </c>
      <c r="AE6927" s="23">
        <v>36449</v>
      </c>
      <c r="AF6927" s="24">
        <v>12</v>
      </c>
      <c r="AG6927" s="1">
        <f t="shared" si="3575"/>
        <v>254.42551005803998</v>
      </c>
      <c r="AH6927" s="1">
        <f t="shared" si="3575"/>
        <v>0</v>
      </c>
      <c r="AI6927" s="1">
        <f t="shared" si="3594"/>
        <v>50</v>
      </c>
      <c r="AJ6927" s="1">
        <f t="shared" si="3594"/>
        <v>0</v>
      </c>
      <c r="AK6927" s="1">
        <f t="shared" si="3595"/>
        <v>55</v>
      </c>
      <c r="AL6927" s="1">
        <f t="shared" si="3595"/>
        <v>0</v>
      </c>
      <c r="AM6927" s="5">
        <f t="shared" si="3596"/>
        <v>55</v>
      </c>
      <c r="AN6927" s="1">
        <f t="shared" si="3576"/>
        <v>318.03188757254998</v>
      </c>
      <c r="AO6927" s="1">
        <f t="shared" si="3576"/>
        <v>0</v>
      </c>
      <c r="AP6927" s="1">
        <f t="shared" si="3597"/>
        <v>50</v>
      </c>
      <c r="AQ6927" s="1">
        <f t="shared" si="3597"/>
        <v>0</v>
      </c>
      <c r="AR6927" s="1">
        <f t="shared" si="3598"/>
        <v>55</v>
      </c>
      <c r="AS6927" s="1">
        <f t="shared" si="3598"/>
        <v>0</v>
      </c>
      <c r="AT6927" s="5">
        <f t="shared" si="3599"/>
        <v>55</v>
      </c>
      <c r="AU6927" s="1">
        <f t="shared" si="3600"/>
        <v>318.03188757254998</v>
      </c>
      <c r="AV6927" s="1">
        <f t="shared" si="3600"/>
        <v>0</v>
      </c>
      <c r="AW6927" s="1">
        <f t="shared" si="3601"/>
        <v>22</v>
      </c>
      <c r="AX6927" s="1">
        <f t="shared" si="3601"/>
        <v>0</v>
      </c>
      <c r="AY6927" s="5">
        <f t="shared" si="3602"/>
        <v>22</v>
      </c>
      <c r="AZ6927" s="1">
        <f t="shared" si="3603"/>
        <v>75</v>
      </c>
      <c r="BA6927" s="1">
        <f t="shared" si="3604"/>
        <v>133.12962735595113</v>
      </c>
      <c r="BB6927" s="1">
        <f t="shared" si="3605"/>
        <v>536.59253913930706</v>
      </c>
      <c r="BC6927" s="23">
        <v>36449</v>
      </c>
      <c r="BD6927" s="24">
        <v>12</v>
      </c>
    </row>
    <row r="6928" spans="4:56" x14ac:dyDescent="0.15">
      <c r="D6928" s="17"/>
      <c r="E6928" s="14">
        <f t="shared" si="3579"/>
        <v>2.4031660181579904</v>
      </c>
      <c r="F6928" s="23">
        <v>36449</v>
      </c>
      <c r="G6928" s="24">
        <v>13</v>
      </c>
      <c r="H6928" s="17">
        <v>737.94500000000005</v>
      </c>
      <c r="I6928" s="17">
        <f t="shared" si="3574"/>
        <v>405.68490623283395</v>
      </c>
      <c r="J6928" s="17">
        <f t="shared" si="3580"/>
        <v>974.92818073835724</v>
      </c>
      <c r="K6928" s="1">
        <v>24.09</v>
      </c>
      <c r="L6928" s="1">
        <f t="shared" si="3581"/>
        <v>29.09</v>
      </c>
      <c r="M6928" s="1">
        <f t="shared" si="3582"/>
        <v>29.09</v>
      </c>
      <c r="N6928" s="1">
        <f t="shared" si="3583"/>
        <v>1</v>
      </c>
      <c r="O6928" s="1">
        <f t="shared" si="3584"/>
        <v>1</v>
      </c>
      <c r="P6928" s="1">
        <f t="shared" si="3585"/>
        <v>0</v>
      </c>
      <c r="Q6928" s="18">
        <f t="shared" si="3578"/>
        <v>0.79201281996698258</v>
      </c>
      <c r="R6928" s="18">
        <f t="shared" si="3586"/>
        <v>0</v>
      </c>
      <c r="S6928" s="1">
        <f t="shared" si="3587"/>
        <v>7.5</v>
      </c>
      <c r="T6928" s="1">
        <f t="shared" si="3588"/>
        <v>0.79201281996698258</v>
      </c>
      <c r="U6928" s="1">
        <f t="shared" si="3588"/>
        <v>0</v>
      </c>
      <c r="V6928" s="4">
        <f t="shared" si="3589"/>
        <v>4.4929175738565723</v>
      </c>
      <c r="W6928" s="4">
        <f t="shared" si="3590"/>
        <v>0</v>
      </c>
      <c r="X6928" s="4">
        <f t="shared" si="3591"/>
        <v>974.92818073835724</v>
      </c>
      <c r="Y6928" s="4">
        <f t="shared" si="3591"/>
        <v>0</v>
      </c>
      <c r="Z6928" s="4">
        <f t="shared" si="3592"/>
        <v>216.99222492112426</v>
      </c>
      <c r="AA6928" s="4">
        <f t="shared" si="3592"/>
        <v>0</v>
      </c>
      <c r="AD6928" s="5">
        <f t="shared" si="3593"/>
        <v>216.99222492112426</v>
      </c>
      <c r="AE6928" s="23">
        <v>36449</v>
      </c>
      <c r="AF6928" s="24">
        <v>13</v>
      </c>
      <c r="AG6928" s="1">
        <f t="shared" si="3575"/>
        <v>279.47941181166237</v>
      </c>
      <c r="AH6928" s="1">
        <f t="shared" si="3575"/>
        <v>0</v>
      </c>
      <c r="AI6928" s="1">
        <f t="shared" si="3594"/>
        <v>50</v>
      </c>
      <c r="AJ6928" s="1">
        <f t="shared" si="3594"/>
        <v>0</v>
      </c>
      <c r="AK6928" s="1">
        <f t="shared" si="3595"/>
        <v>55</v>
      </c>
      <c r="AL6928" s="1">
        <f t="shared" si="3595"/>
        <v>0</v>
      </c>
      <c r="AM6928" s="5">
        <f t="shared" si="3596"/>
        <v>55</v>
      </c>
      <c r="AN6928" s="1">
        <f t="shared" si="3576"/>
        <v>349.34926476457798</v>
      </c>
      <c r="AO6928" s="1">
        <f t="shared" si="3576"/>
        <v>0</v>
      </c>
      <c r="AP6928" s="1">
        <f t="shared" si="3597"/>
        <v>50</v>
      </c>
      <c r="AQ6928" s="1">
        <f t="shared" si="3597"/>
        <v>0</v>
      </c>
      <c r="AR6928" s="1">
        <f t="shared" si="3598"/>
        <v>55</v>
      </c>
      <c r="AS6928" s="1">
        <f t="shared" si="3598"/>
        <v>0</v>
      </c>
      <c r="AT6928" s="5">
        <f t="shared" si="3599"/>
        <v>55</v>
      </c>
      <c r="AU6928" s="1">
        <f t="shared" si="3600"/>
        <v>349.34926476457798</v>
      </c>
      <c r="AV6928" s="1">
        <f t="shared" si="3600"/>
        <v>0</v>
      </c>
      <c r="AW6928" s="1">
        <f t="shared" si="3601"/>
        <v>22</v>
      </c>
      <c r="AX6928" s="1">
        <f t="shared" si="3601"/>
        <v>0</v>
      </c>
      <c r="AY6928" s="5">
        <f t="shared" si="3602"/>
        <v>22</v>
      </c>
      <c r="AZ6928" s="1">
        <f t="shared" si="3603"/>
        <v>75</v>
      </c>
      <c r="BA6928" s="1">
        <f t="shared" si="3604"/>
        <v>146.23922711075357</v>
      </c>
      <c r="BB6928" s="1">
        <f t="shared" si="3605"/>
        <v>570.23145203187778</v>
      </c>
      <c r="BC6928" s="23">
        <v>36449</v>
      </c>
      <c r="BD6928" s="24">
        <v>13</v>
      </c>
    </row>
    <row r="6929" spans="4:56" x14ac:dyDescent="0.15">
      <c r="D6929" s="17"/>
      <c r="E6929" s="14">
        <f t="shared" si="3579"/>
        <v>2.4031660181579904</v>
      </c>
      <c r="F6929" s="23">
        <v>36449</v>
      </c>
      <c r="G6929" s="24">
        <v>14</v>
      </c>
      <c r="H6929" s="17">
        <v>777.08799999999997</v>
      </c>
      <c r="I6929" s="17">
        <f t="shared" si="3574"/>
        <v>427.20375151896201</v>
      </c>
      <c r="J6929" s="17">
        <f t="shared" si="3580"/>
        <v>1026.6415384799795</v>
      </c>
      <c r="K6929" s="1">
        <v>24.7</v>
      </c>
      <c r="L6929" s="1">
        <f t="shared" si="3581"/>
        <v>29.7</v>
      </c>
      <c r="M6929" s="1">
        <f t="shared" si="3582"/>
        <v>29.7</v>
      </c>
      <c r="N6929" s="1">
        <f t="shared" si="3583"/>
        <v>1</v>
      </c>
      <c r="O6929" s="1">
        <f t="shared" si="3584"/>
        <v>1</v>
      </c>
      <c r="P6929" s="1">
        <f t="shared" si="3585"/>
        <v>0</v>
      </c>
      <c r="Q6929" s="18">
        <f t="shared" si="3578"/>
        <v>0.83402375277629437</v>
      </c>
      <c r="R6929" s="18">
        <f t="shared" si="3586"/>
        <v>0</v>
      </c>
      <c r="S6929" s="1">
        <f t="shared" si="3587"/>
        <v>7.5</v>
      </c>
      <c r="T6929" s="1">
        <f t="shared" si="3588"/>
        <v>0.83402375277629437</v>
      </c>
      <c r="U6929" s="1">
        <f t="shared" si="3588"/>
        <v>0</v>
      </c>
      <c r="V6929" s="4">
        <f t="shared" si="3589"/>
        <v>4.4131976838593898</v>
      </c>
      <c r="W6929" s="4">
        <f t="shared" si="3590"/>
        <v>0</v>
      </c>
      <c r="X6929" s="4">
        <f t="shared" si="3591"/>
        <v>1026.6415384799795</v>
      </c>
      <c r="Y6929" s="4">
        <f t="shared" si="3591"/>
        <v>0</v>
      </c>
      <c r="Z6929" s="4">
        <f t="shared" si="3592"/>
        <v>232.6298552713302</v>
      </c>
      <c r="AA6929" s="4">
        <f t="shared" si="3592"/>
        <v>0</v>
      </c>
      <c r="AD6929" s="5">
        <f t="shared" si="3593"/>
        <v>232.6298552713302</v>
      </c>
      <c r="AE6929" s="23">
        <v>36449</v>
      </c>
      <c r="AF6929" s="24">
        <v>14</v>
      </c>
      <c r="AG6929" s="1">
        <f t="shared" si="3575"/>
        <v>294.30390769759413</v>
      </c>
      <c r="AH6929" s="1">
        <f t="shared" si="3575"/>
        <v>0</v>
      </c>
      <c r="AI6929" s="1">
        <f t="shared" si="3594"/>
        <v>50</v>
      </c>
      <c r="AJ6929" s="1">
        <f t="shared" si="3594"/>
        <v>0</v>
      </c>
      <c r="AK6929" s="1">
        <f t="shared" si="3595"/>
        <v>55</v>
      </c>
      <c r="AL6929" s="1">
        <f t="shared" si="3595"/>
        <v>0</v>
      </c>
      <c r="AM6929" s="5">
        <f t="shared" si="3596"/>
        <v>55</v>
      </c>
      <c r="AN6929" s="1">
        <f t="shared" si="3576"/>
        <v>367.87988462199269</v>
      </c>
      <c r="AO6929" s="1">
        <f t="shared" si="3576"/>
        <v>0</v>
      </c>
      <c r="AP6929" s="1">
        <f t="shared" si="3597"/>
        <v>50</v>
      </c>
      <c r="AQ6929" s="1">
        <f t="shared" si="3597"/>
        <v>0</v>
      </c>
      <c r="AR6929" s="1">
        <f t="shared" si="3598"/>
        <v>55</v>
      </c>
      <c r="AS6929" s="1">
        <f t="shared" si="3598"/>
        <v>0</v>
      </c>
      <c r="AT6929" s="5">
        <f t="shared" si="3599"/>
        <v>55</v>
      </c>
      <c r="AU6929" s="1">
        <f t="shared" si="3600"/>
        <v>367.87988462199269</v>
      </c>
      <c r="AV6929" s="1">
        <f t="shared" si="3600"/>
        <v>0</v>
      </c>
      <c r="AW6929" s="1">
        <f t="shared" si="3601"/>
        <v>22</v>
      </c>
      <c r="AX6929" s="1">
        <f t="shared" si="3601"/>
        <v>0</v>
      </c>
      <c r="AY6929" s="5">
        <f t="shared" si="3602"/>
        <v>22</v>
      </c>
      <c r="AZ6929" s="1">
        <f t="shared" si="3603"/>
        <v>75</v>
      </c>
      <c r="BA6929" s="1">
        <f t="shared" si="3604"/>
        <v>153.99623077199692</v>
      </c>
      <c r="BB6929" s="1">
        <f t="shared" si="3605"/>
        <v>593.62608604332718</v>
      </c>
      <c r="BC6929" s="23">
        <v>36449</v>
      </c>
      <c r="BD6929" s="24">
        <v>14</v>
      </c>
    </row>
    <row r="6930" spans="4:56" x14ac:dyDescent="0.15">
      <c r="D6930" s="17"/>
      <c r="E6930" s="14">
        <f t="shared" si="3579"/>
        <v>2.4031660181579904</v>
      </c>
      <c r="F6930" s="23">
        <v>36449</v>
      </c>
      <c r="G6930" s="24">
        <v>15</v>
      </c>
      <c r="H6930" s="17">
        <v>741.47799999999995</v>
      </c>
      <c r="I6930" s="17">
        <f t="shared" si="3574"/>
        <v>407.62717127117764</v>
      </c>
      <c r="J6930" s="17">
        <f t="shared" si="3580"/>
        <v>979.59576607676115</v>
      </c>
      <c r="K6930" s="1">
        <v>25.39</v>
      </c>
      <c r="L6930" s="1">
        <f t="shared" si="3581"/>
        <v>30.39</v>
      </c>
      <c r="M6930" s="1">
        <f t="shared" si="3582"/>
        <v>30.39</v>
      </c>
      <c r="N6930" s="1">
        <f t="shared" si="3583"/>
        <v>1</v>
      </c>
      <c r="O6930" s="1">
        <f t="shared" si="3584"/>
        <v>1</v>
      </c>
      <c r="P6930" s="1">
        <f t="shared" si="3585"/>
        <v>0</v>
      </c>
      <c r="Q6930" s="18">
        <f t="shared" si="3578"/>
        <v>0.79580467612556249</v>
      </c>
      <c r="R6930" s="18">
        <f t="shared" si="3586"/>
        <v>0</v>
      </c>
      <c r="S6930" s="1">
        <f t="shared" si="3587"/>
        <v>7.5</v>
      </c>
      <c r="T6930" s="1">
        <f t="shared" si="3588"/>
        <v>0.79580467612556249</v>
      </c>
      <c r="U6930" s="1">
        <f t="shared" si="3588"/>
        <v>0</v>
      </c>
      <c r="V6930" s="4">
        <f t="shared" si="3589"/>
        <v>4.3096440163065095</v>
      </c>
      <c r="W6930" s="4">
        <f t="shared" si="3590"/>
        <v>0</v>
      </c>
      <c r="X6930" s="4">
        <f t="shared" si="3591"/>
        <v>979.59576607676115</v>
      </c>
      <c r="Y6930" s="4">
        <f t="shared" si="3591"/>
        <v>0</v>
      </c>
      <c r="Z6930" s="4">
        <f t="shared" si="3592"/>
        <v>227.30317454765168</v>
      </c>
      <c r="AA6930" s="4">
        <f t="shared" si="3592"/>
        <v>0</v>
      </c>
      <c r="AD6930" s="5">
        <f t="shared" si="3593"/>
        <v>227.30317454765168</v>
      </c>
      <c r="AE6930" s="23">
        <v>36449</v>
      </c>
      <c r="AF6930" s="24">
        <v>15</v>
      </c>
      <c r="AG6930" s="1">
        <f t="shared" si="3575"/>
        <v>280.81745294200482</v>
      </c>
      <c r="AH6930" s="1">
        <f t="shared" si="3575"/>
        <v>0</v>
      </c>
      <c r="AI6930" s="1">
        <f t="shared" si="3594"/>
        <v>50</v>
      </c>
      <c r="AJ6930" s="1">
        <f t="shared" si="3594"/>
        <v>0</v>
      </c>
      <c r="AK6930" s="1">
        <f t="shared" si="3595"/>
        <v>55</v>
      </c>
      <c r="AL6930" s="1">
        <f t="shared" si="3595"/>
        <v>0</v>
      </c>
      <c r="AM6930" s="5">
        <f t="shared" si="3596"/>
        <v>55</v>
      </c>
      <c r="AN6930" s="1">
        <f t="shared" si="3576"/>
        <v>351.02181617750608</v>
      </c>
      <c r="AO6930" s="1">
        <f t="shared" si="3576"/>
        <v>0</v>
      </c>
      <c r="AP6930" s="1">
        <f t="shared" si="3597"/>
        <v>50</v>
      </c>
      <c r="AQ6930" s="1">
        <f t="shared" si="3597"/>
        <v>0</v>
      </c>
      <c r="AR6930" s="1">
        <f t="shared" si="3598"/>
        <v>55</v>
      </c>
      <c r="AS6930" s="1">
        <f t="shared" si="3598"/>
        <v>0</v>
      </c>
      <c r="AT6930" s="5">
        <f t="shared" si="3599"/>
        <v>55</v>
      </c>
      <c r="AU6930" s="1">
        <f t="shared" si="3600"/>
        <v>351.02181617750608</v>
      </c>
      <c r="AV6930" s="1">
        <f t="shared" si="3600"/>
        <v>0</v>
      </c>
      <c r="AW6930" s="1">
        <f t="shared" si="3601"/>
        <v>22</v>
      </c>
      <c r="AX6930" s="1">
        <f t="shared" si="3601"/>
        <v>0</v>
      </c>
      <c r="AY6930" s="5">
        <f t="shared" si="3602"/>
        <v>22</v>
      </c>
      <c r="AZ6930" s="1">
        <f t="shared" si="3603"/>
        <v>75</v>
      </c>
      <c r="BA6930" s="1">
        <f t="shared" si="3604"/>
        <v>146.93936491151416</v>
      </c>
      <c r="BB6930" s="1">
        <f t="shared" si="3605"/>
        <v>581.24253945916587</v>
      </c>
      <c r="BC6930" s="23">
        <v>36449</v>
      </c>
      <c r="BD6930" s="24">
        <v>15</v>
      </c>
    </row>
    <row r="6931" spans="4:56" x14ac:dyDescent="0.15">
      <c r="D6931" s="17"/>
      <c r="E6931" s="14">
        <f t="shared" si="3579"/>
        <v>2.4031660181579904</v>
      </c>
      <c r="F6931" s="23">
        <v>36449</v>
      </c>
      <c r="G6931" s="24">
        <v>16</v>
      </c>
      <c r="H6931" s="17">
        <v>681.05399999999997</v>
      </c>
      <c r="I6931" s="17">
        <f t="shared" si="3574"/>
        <v>374.40910654519843</v>
      </c>
      <c r="J6931" s="17">
        <f t="shared" si="3580"/>
        <v>899.76724173831531</v>
      </c>
      <c r="K6931" s="1">
        <v>25.5</v>
      </c>
      <c r="L6931" s="1">
        <f t="shared" si="3581"/>
        <v>30.5</v>
      </c>
      <c r="M6931" s="1">
        <f t="shared" si="3582"/>
        <v>30.5</v>
      </c>
      <c r="N6931" s="1">
        <f t="shared" si="3583"/>
        <v>1</v>
      </c>
      <c r="O6931" s="1">
        <f t="shared" si="3584"/>
        <v>1</v>
      </c>
      <c r="P6931" s="1">
        <f t="shared" si="3585"/>
        <v>0</v>
      </c>
      <c r="Q6931" s="18">
        <f t="shared" si="3578"/>
        <v>0.73095352511338008</v>
      </c>
      <c r="R6931" s="18">
        <f t="shared" si="3586"/>
        <v>0</v>
      </c>
      <c r="S6931" s="1">
        <f t="shared" si="3587"/>
        <v>7.5</v>
      </c>
      <c r="T6931" s="1">
        <f t="shared" si="3588"/>
        <v>0.73095352511338008</v>
      </c>
      <c r="U6931" s="1">
        <f t="shared" si="3588"/>
        <v>0</v>
      </c>
      <c r="V6931" s="4">
        <f t="shared" si="3589"/>
        <v>4.2830947689513392</v>
      </c>
      <c r="W6931" s="4">
        <f t="shared" si="3590"/>
        <v>0</v>
      </c>
      <c r="X6931" s="4">
        <f t="shared" si="3591"/>
        <v>899.76724173831519</v>
      </c>
      <c r="Y6931" s="4">
        <f t="shared" si="3591"/>
        <v>0</v>
      </c>
      <c r="Z6931" s="4">
        <f t="shared" si="3592"/>
        <v>210.0740913464802</v>
      </c>
      <c r="AA6931" s="4">
        <f t="shared" si="3592"/>
        <v>0</v>
      </c>
      <c r="AD6931" s="5">
        <f t="shared" si="3593"/>
        <v>210.0740913464802</v>
      </c>
      <c r="AE6931" s="23">
        <v>36449</v>
      </c>
      <c r="AF6931" s="24">
        <v>16</v>
      </c>
      <c r="AG6931" s="1">
        <f t="shared" si="3575"/>
        <v>257.93327596498369</v>
      </c>
      <c r="AH6931" s="1">
        <f t="shared" si="3575"/>
        <v>0</v>
      </c>
      <c r="AI6931" s="1">
        <f t="shared" si="3594"/>
        <v>50</v>
      </c>
      <c r="AJ6931" s="1">
        <f t="shared" si="3594"/>
        <v>0</v>
      </c>
      <c r="AK6931" s="1">
        <f t="shared" si="3595"/>
        <v>55</v>
      </c>
      <c r="AL6931" s="1">
        <f t="shared" si="3595"/>
        <v>0</v>
      </c>
      <c r="AM6931" s="5">
        <f t="shared" si="3596"/>
        <v>55</v>
      </c>
      <c r="AN6931" s="1">
        <f t="shared" si="3576"/>
        <v>322.41659495622957</v>
      </c>
      <c r="AO6931" s="1">
        <f t="shared" si="3576"/>
        <v>0</v>
      </c>
      <c r="AP6931" s="1">
        <f t="shared" si="3597"/>
        <v>50</v>
      </c>
      <c r="AQ6931" s="1">
        <f t="shared" si="3597"/>
        <v>0</v>
      </c>
      <c r="AR6931" s="1">
        <f t="shared" si="3598"/>
        <v>55</v>
      </c>
      <c r="AS6931" s="1">
        <f t="shared" si="3598"/>
        <v>0</v>
      </c>
      <c r="AT6931" s="5">
        <f t="shared" si="3599"/>
        <v>55</v>
      </c>
      <c r="AU6931" s="1">
        <f t="shared" si="3600"/>
        <v>322.41659495622957</v>
      </c>
      <c r="AV6931" s="1">
        <f t="shared" si="3600"/>
        <v>0</v>
      </c>
      <c r="AW6931" s="1">
        <f t="shared" si="3601"/>
        <v>22</v>
      </c>
      <c r="AX6931" s="1">
        <f t="shared" si="3601"/>
        <v>0</v>
      </c>
      <c r="AY6931" s="5">
        <f t="shared" si="3602"/>
        <v>22</v>
      </c>
      <c r="AZ6931" s="1">
        <f t="shared" si="3603"/>
        <v>75</v>
      </c>
      <c r="BA6931" s="1">
        <f t="shared" si="3604"/>
        <v>134.96508626074728</v>
      </c>
      <c r="BB6931" s="1">
        <f t="shared" si="3605"/>
        <v>552.03917760722743</v>
      </c>
      <c r="BC6931" s="23">
        <v>36449</v>
      </c>
      <c r="BD6931" s="24">
        <v>16</v>
      </c>
    </row>
    <row r="6932" spans="4:56" x14ac:dyDescent="0.15">
      <c r="D6932" s="17"/>
      <c r="E6932" s="14">
        <f t="shared" si="3579"/>
        <v>2.4031660181579904</v>
      </c>
      <c r="F6932" s="23">
        <v>36449</v>
      </c>
      <c r="G6932" s="24">
        <v>17</v>
      </c>
      <c r="H6932" s="17">
        <v>559.88900000000001</v>
      </c>
      <c r="I6932" s="17">
        <f t="shared" si="3574"/>
        <v>307.79870649681908</v>
      </c>
      <c r="J6932" s="17">
        <f t="shared" si="3580"/>
        <v>739.69139188614065</v>
      </c>
      <c r="K6932" s="1">
        <v>25.42</v>
      </c>
      <c r="L6932" s="1">
        <f t="shared" si="3581"/>
        <v>30.42</v>
      </c>
      <c r="M6932" s="1">
        <f t="shared" si="3582"/>
        <v>30.42</v>
      </c>
      <c r="N6932" s="1">
        <f t="shared" si="3583"/>
        <v>1</v>
      </c>
      <c r="O6932" s="1">
        <f t="shared" si="3584"/>
        <v>1</v>
      </c>
      <c r="P6932" s="1">
        <f t="shared" si="3585"/>
        <v>0</v>
      </c>
      <c r="Q6932" s="18">
        <f t="shared" si="3578"/>
        <v>0.60091099710478946</v>
      </c>
      <c r="R6932" s="18">
        <f t="shared" si="3586"/>
        <v>0</v>
      </c>
      <c r="S6932" s="1">
        <f t="shared" si="3587"/>
        <v>7.5</v>
      </c>
      <c r="T6932" s="1">
        <f t="shared" si="3588"/>
        <v>0.60091099710478946</v>
      </c>
      <c r="U6932" s="1">
        <f t="shared" si="3588"/>
        <v>0</v>
      </c>
      <c r="V6932" s="4">
        <f t="shared" si="3589"/>
        <v>4.2714335490358666</v>
      </c>
      <c r="W6932" s="4">
        <f t="shared" si="3590"/>
        <v>0</v>
      </c>
      <c r="X6932" s="4">
        <f t="shared" si="3591"/>
        <v>739.69139188614065</v>
      </c>
      <c r="Y6932" s="4">
        <f t="shared" si="3591"/>
        <v>0</v>
      </c>
      <c r="Z6932" s="4">
        <f t="shared" si="3592"/>
        <v>173.17169596448511</v>
      </c>
      <c r="AA6932" s="4">
        <f t="shared" si="3592"/>
        <v>0</v>
      </c>
      <c r="AD6932" s="5">
        <f t="shared" si="3593"/>
        <v>173.17169596448511</v>
      </c>
      <c r="AE6932" s="23">
        <v>36449</v>
      </c>
      <c r="AF6932" s="24">
        <v>17</v>
      </c>
      <c r="AG6932" s="1">
        <f t="shared" si="3575"/>
        <v>212.04486567402697</v>
      </c>
      <c r="AH6932" s="1">
        <f t="shared" si="3575"/>
        <v>0</v>
      </c>
      <c r="AI6932" s="1">
        <f t="shared" si="3594"/>
        <v>42.408973134805393</v>
      </c>
      <c r="AJ6932" s="1">
        <f t="shared" si="3594"/>
        <v>0</v>
      </c>
      <c r="AK6932" s="1">
        <f t="shared" si="3595"/>
        <v>43.869684579391205</v>
      </c>
      <c r="AL6932" s="1">
        <f t="shared" si="3595"/>
        <v>0</v>
      </c>
      <c r="AM6932" s="5">
        <f t="shared" si="3596"/>
        <v>43.869684579391205</v>
      </c>
      <c r="AN6932" s="1">
        <f t="shared" si="3576"/>
        <v>265.0560820925337</v>
      </c>
      <c r="AO6932" s="1">
        <f t="shared" si="3576"/>
        <v>0</v>
      </c>
      <c r="AP6932" s="1">
        <f t="shared" si="3597"/>
        <v>44.17601368208895</v>
      </c>
      <c r="AQ6932" s="1">
        <f t="shared" si="3597"/>
        <v>0</v>
      </c>
      <c r="AR6932" s="1">
        <f t="shared" si="3598"/>
        <v>49.585056535951061</v>
      </c>
      <c r="AS6932" s="1">
        <f t="shared" si="3598"/>
        <v>0</v>
      </c>
      <c r="AT6932" s="5">
        <f t="shared" si="3599"/>
        <v>49.585056535951061</v>
      </c>
      <c r="AU6932" s="1">
        <f t="shared" si="3600"/>
        <v>265.0560820925337</v>
      </c>
      <c r="AV6932" s="1">
        <f t="shared" si="3600"/>
        <v>0</v>
      </c>
      <c r="AW6932" s="1">
        <f t="shared" si="3601"/>
        <v>17.850620352942382</v>
      </c>
      <c r="AX6932" s="1">
        <f t="shared" si="3601"/>
        <v>0</v>
      </c>
      <c r="AY6932" s="5">
        <f t="shared" si="3602"/>
        <v>17.850620352942382</v>
      </c>
      <c r="AZ6932" s="1">
        <f t="shared" si="3603"/>
        <v>75</v>
      </c>
      <c r="BA6932" s="1">
        <f t="shared" si="3604"/>
        <v>110.9537087829211</v>
      </c>
      <c r="BB6932" s="1">
        <f t="shared" si="3605"/>
        <v>470.43076621569082</v>
      </c>
      <c r="BC6932" s="23">
        <v>36449</v>
      </c>
      <c r="BD6932" s="24">
        <v>17</v>
      </c>
    </row>
    <row r="6933" spans="4:56" x14ac:dyDescent="0.15">
      <c r="D6933" s="17"/>
      <c r="E6933" s="14">
        <f t="shared" si="3579"/>
        <v>2.4031660181579904</v>
      </c>
      <c r="F6933" s="23">
        <v>36449</v>
      </c>
      <c r="G6933" s="24">
        <v>18</v>
      </c>
      <c r="H6933" s="17">
        <v>299.84699999999998</v>
      </c>
      <c r="I6933" s="17">
        <f t="shared" si="3574"/>
        <v>164.84074298111179</v>
      </c>
      <c r="J6933" s="17">
        <f t="shared" si="3580"/>
        <v>396.13967194012309</v>
      </c>
      <c r="K6933" s="1">
        <v>25.22</v>
      </c>
      <c r="L6933" s="1">
        <f t="shared" si="3581"/>
        <v>30.22</v>
      </c>
      <c r="M6933" s="1">
        <f t="shared" si="3582"/>
        <v>30.22</v>
      </c>
      <c r="N6933" s="1">
        <f t="shared" si="3583"/>
        <v>1</v>
      </c>
      <c r="O6933" s="1">
        <f t="shared" si="3584"/>
        <v>1</v>
      </c>
      <c r="P6933" s="1">
        <f t="shared" si="3585"/>
        <v>0</v>
      </c>
      <c r="Q6933" s="18">
        <f t="shared" si="3578"/>
        <v>0.32181621669452298</v>
      </c>
      <c r="R6933" s="18">
        <f t="shared" si="3586"/>
        <v>0</v>
      </c>
      <c r="S6933" s="1">
        <f t="shared" si="3587"/>
        <v>7.5</v>
      </c>
      <c r="T6933" s="1">
        <f t="shared" si="3588"/>
        <v>0.32181621669452298</v>
      </c>
      <c r="U6933" s="1">
        <f t="shared" si="3588"/>
        <v>0</v>
      </c>
      <c r="V6933" s="4">
        <f t="shared" si="3589"/>
        <v>4.2503803233352029</v>
      </c>
      <c r="W6933" s="4">
        <f t="shared" si="3590"/>
        <v>0</v>
      </c>
      <c r="X6933" s="4">
        <f t="shared" si="3591"/>
        <v>396.13967194012309</v>
      </c>
      <c r="Y6933" s="4">
        <f t="shared" si="3591"/>
        <v>0</v>
      </c>
      <c r="Z6933" s="4">
        <f t="shared" si="3592"/>
        <v>93.200994218154776</v>
      </c>
      <c r="AA6933" s="4">
        <f t="shared" si="3592"/>
        <v>0</v>
      </c>
      <c r="AD6933" s="5">
        <f t="shared" si="3593"/>
        <v>93.200994218154776</v>
      </c>
      <c r="AE6933" s="23">
        <v>36449</v>
      </c>
      <c r="AF6933" s="24">
        <v>18</v>
      </c>
      <c r="AG6933" s="1">
        <f t="shared" si="3575"/>
        <v>113.56003928950194</v>
      </c>
      <c r="AH6933" s="1">
        <f t="shared" si="3575"/>
        <v>0</v>
      </c>
      <c r="AI6933" s="1">
        <f t="shared" si="3594"/>
        <v>30</v>
      </c>
      <c r="AJ6933" s="1">
        <f t="shared" si="3594"/>
        <v>0</v>
      </c>
      <c r="AK6933" s="1">
        <f t="shared" si="3595"/>
        <v>15.52941176470588</v>
      </c>
      <c r="AL6933" s="1">
        <f t="shared" si="3595"/>
        <v>0</v>
      </c>
      <c r="AM6933" s="5">
        <f t="shared" si="3596"/>
        <v>15.52941176470588</v>
      </c>
      <c r="AN6933" s="1">
        <f t="shared" si="3576"/>
        <v>141.95004911187746</v>
      </c>
      <c r="AO6933" s="1">
        <f t="shared" si="3576"/>
        <v>0</v>
      </c>
      <c r="AP6933" s="1">
        <f t="shared" si="3597"/>
        <v>30</v>
      </c>
      <c r="AQ6933" s="1">
        <f t="shared" si="3597"/>
        <v>0</v>
      </c>
      <c r="AR6933" s="1">
        <f t="shared" si="3598"/>
        <v>15.52941176470588</v>
      </c>
      <c r="AS6933" s="1">
        <f t="shared" si="3598"/>
        <v>0</v>
      </c>
      <c r="AT6933" s="5">
        <f t="shared" si="3599"/>
        <v>15.52941176470588</v>
      </c>
      <c r="AU6933" s="1">
        <f t="shared" si="3600"/>
        <v>150</v>
      </c>
      <c r="AV6933" s="1">
        <f t="shared" si="3600"/>
        <v>0</v>
      </c>
      <c r="AW6933" s="1">
        <f t="shared" si="3601"/>
        <v>3.2352941176470589</v>
      </c>
      <c r="AX6933" s="1">
        <f t="shared" si="3601"/>
        <v>0</v>
      </c>
      <c r="AY6933" s="5">
        <f t="shared" si="3602"/>
        <v>3.2352941176470589</v>
      </c>
      <c r="AZ6933" s="1">
        <f t="shared" si="3603"/>
        <v>75</v>
      </c>
      <c r="BA6933" s="1">
        <f t="shared" si="3604"/>
        <v>59.420950791018463</v>
      </c>
      <c r="BB6933" s="1">
        <f t="shared" si="3605"/>
        <v>261.91606265623204</v>
      </c>
      <c r="BC6933" s="23">
        <v>36449</v>
      </c>
      <c r="BD6933" s="24">
        <v>18</v>
      </c>
    </row>
    <row r="6934" spans="4:56" x14ac:dyDescent="0.15">
      <c r="D6934" s="17"/>
      <c r="E6934" s="14">
        <f t="shared" si="3579"/>
        <v>2.4031660181579904</v>
      </c>
      <c r="F6934" s="23">
        <v>36449</v>
      </c>
      <c r="G6934" s="24">
        <v>19</v>
      </c>
      <c r="H6934" s="17">
        <v>285.00299999999999</v>
      </c>
      <c r="I6934" s="17">
        <f t="shared" si="3574"/>
        <v>156.68026117268408</v>
      </c>
      <c r="J6934" s="17">
        <f t="shared" si="3580"/>
        <v>376.52867936631321</v>
      </c>
      <c r="K6934" s="1">
        <v>24.96</v>
      </c>
      <c r="L6934" s="1">
        <f t="shared" si="3581"/>
        <v>29.96</v>
      </c>
      <c r="M6934" s="1">
        <f t="shared" si="3582"/>
        <v>29.96</v>
      </c>
      <c r="N6934" s="1">
        <f t="shared" si="3583"/>
        <v>1</v>
      </c>
      <c r="O6934" s="1">
        <f t="shared" si="3584"/>
        <v>1</v>
      </c>
      <c r="P6934" s="1">
        <f t="shared" si="3585"/>
        <v>0</v>
      </c>
      <c r="Q6934" s="18">
        <f t="shared" si="3578"/>
        <v>0.30588462518080606</v>
      </c>
      <c r="R6934" s="18">
        <f t="shared" si="3586"/>
        <v>0</v>
      </c>
      <c r="S6934" s="1">
        <f t="shared" si="3587"/>
        <v>7.5</v>
      </c>
      <c r="T6934" s="1">
        <f t="shared" si="3588"/>
        <v>0.30588462518080606</v>
      </c>
      <c r="U6934" s="1">
        <f t="shared" si="3588"/>
        <v>0</v>
      </c>
      <c r="V6934" s="4">
        <f t="shared" si="3589"/>
        <v>4.2832823195214775</v>
      </c>
      <c r="W6934" s="4">
        <f t="shared" si="3590"/>
        <v>0</v>
      </c>
      <c r="X6934" s="4">
        <f t="shared" si="3591"/>
        <v>376.52867936631321</v>
      </c>
      <c r="Y6934" s="4">
        <f t="shared" si="3591"/>
        <v>0</v>
      </c>
      <c r="Z6934" s="4">
        <f t="shared" si="3592"/>
        <v>87.906575209914834</v>
      </c>
      <c r="AA6934" s="4">
        <f t="shared" si="3592"/>
        <v>0</v>
      </c>
      <c r="AD6934" s="5">
        <f t="shared" si="3593"/>
        <v>87.906575209914834</v>
      </c>
      <c r="AE6934" s="23">
        <v>36449</v>
      </c>
      <c r="AF6934" s="24">
        <v>19</v>
      </c>
      <c r="AG6934" s="1">
        <f t="shared" si="3575"/>
        <v>107.93822141834312</v>
      </c>
      <c r="AH6934" s="1">
        <f t="shared" si="3575"/>
        <v>0</v>
      </c>
      <c r="AI6934" s="1">
        <f t="shared" si="3594"/>
        <v>30</v>
      </c>
      <c r="AJ6934" s="1">
        <f t="shared" si="3594"/>
        <v>0</v>
      </c>
      <c r="AK6934" s="1">
        <f t="shared" si="3595"/>
        <v>15.52941176470588</v>
      </c>
      <c r="AL6934" s="1">
        <f t="shared" si="3595"/>
        <v>0</v>
      </c>
      <c r="AM6934" s="5">
        <f t="shared" si="3596"/>
        <v>15.52941176470588</v>
      </c>
      <c r="AN6934" s="1">
        <f t="shared" si="3576"/>
        <v>134.9227767729289</v>
      </c>
      <c r="AO6934" s="1">
        <f t="shared" si="3576"/>
        <v>0</v>
      </c>
      <c r="AP6934" s="1">
        <f t="shared" si="3597"/>
        <v>30</v>
      </c>
      <c r="AQ6934" s="1">
        <f t="shared" si="3597"/>
        <v>0</v>
      </c>
      <c r="AR6934" s="1">
        <f t="shared" si="3598"/>
        <v>15.52941176470588</v>
      </c>
      <c r="AS6934" s="1">
        <f t="shared" si="3598"/>
        <v>0</v>
      </c>
      <c r="AT6934" s="5">
        <f t="shared" si="3599"/>
        <v>15.52941176470588</v>
      </c>
      <c r="AU6934" s="1">
        <f t="shared" si="3600"/>
        <v>150</v>
      </c>
      <c r="AV6934" s="1">
        <f t="shared" si="3600"/>
        <v>0</v>
      </c>
      <c r="AW6934" s="1">
        <f t="shared" si="3601"/>
        <v>3.2352941176470589</v>
      </c>
      <c r="AX6934" s="1">
        <f t="shared" si="3601"/>
        <v>0</v>
      </c>
      <c r="AY6934" s="5">
        <f t="shared" si="3602"/>
        <v>3.2352941176470589</v>
      </c>
      <c r="AZ6934" s="1">
        <f t="shared" si="3603"/>
        <v>75</v>
      </c>
      <c r="BA6934" s="1">
        <f t="shared" si="3604"/>
        <v>56.479301904946979</v>
      </c>
      <c r="BB6934" s="1">
        <f t="shared" si="3605"/>
        <v>253.67999476192063</v>
      </c>
      <c r="BC6934" s="23">
        <v>36449</v>
      </c>
      <c r="BD6934" s="24">
        <v>19</v>
      </c>
    </row>
    <row r="6935" spans="4:56" x14ac:dyDescent="0.15">
      <c r="D6935" s="17"/>
      <c r="E6935" s="14">
        <f t="shared" si="3579"/>
        <v>2.4031660181579904</v>
      </c>
      <c r="F6935" s="23">
        <v>36449</v>
      </c>
      <c r="G6935" s="24">
        <v>20</v>
      </c>
      <c r="H6935" s="17">
        <v>279.08699999999999</v>
      </c>
      <c r="I6935" s="17">
        <f t="shared" si="3574"/>
        <v>153.4279430388483</v>
      </c>
      <c r="J6935" s="17">
        <f t="shared" si="3580"/>
        <v>368.71281894684</v>
      </c>
      <c r="K6935" s="1">
        <v>24.71</v>
      </c>
      <c r="L6935" s="1">
        <f t="shared" si="3581"/>
        <v>29.71</v>
      </c>
      <c r="M6935" s="1">
        <f t="shared" si="3582"/>
        <v>29.71</v>
      </c>
      <c r="N6935" s="1">
        <f t="shared" si="3583"/>
        <v>1</v>
      </c>
      <c r="O6935" s="1">
        <f t="shared" si="3584"/>
        <v>1</v>
      </c>
      <c r="P6935" s="1">
        <f t="shared" si="3585"/>
        <v>0</v>
      </c>
      <c r="Q6935" s="18">
        <f t="shared" si="3578"/>
        <v>0.2995351711660425</v>
      </c>
      <c r="R6935" s="18">
        <f t="shared" si="3586"/>
        <v>0</v>
      </c>
      <c r="S6935" s="1">
        <f t="shared" si="3587"/>
        <v>7.5</v>
      </c>
      <c r="T6935" s="1">
        <f t="shared" si="3588"/>
        <v>0.3</v>
      </c>
      <c r="U6935" s="1">
        <f t="shared" si="3588"/>
        <v>0</v>
      </c>
      <c r="V6935" s="4">
        <f t="shared" si="3589"/>
        <v>4.3168181162235983</v>
      </c>
      <c r="W6935" s="4">
        <f t="shared" si="3590"/>
        <v>0</v>
      </c>
      <c r="X6935" s="4">
        <f t="shared" si="3591"/>
        <v>369.28500000000003</v>
      </c>
      <c r="Y6935" s="4">
        <f t="shared" si="3591"/>
        <v>0</v>
      </c>
      <c r="Z6935" s="4">
        <f t="shared" si="3592"/>
        <v>85.545647293348267</v>
      </c>
      <c r="AA6935" s="4">
        <f t="shared" si="3592"/>
        <v>0</v>
      </c>
      <c r="AD6935" s="5">
        <f t="shared" si="3593"/>
        <v>85.545647293348267</v>
      </c>
      <c r="AE6935" s="23">
        <v>36449</v>
      </c>
      <c r="AF6935" s="24">
        <v>20</v>
      </c>
      <c r="AG6935" s="1">
        <f t="shared" si="3575"/>
        <v>105.8617</v>
      </c>
      <c r="AH6935" s="1">
        <f t="shared" si="3575"/>
        <v>0</v>
      </c>
      <c r="AI6935" s="1">
        <f t="shared" si="3594"/>
        <v>30</v>
      </c>
      <c r="AJ6935" s="1">
        <f t="shared" si="3594"/>
        <v>0</v>
      </c>
      <c r="AK6935" s="1">
        <f t="shared" si="3595"/>
        <v>15.52941176470588</v>
      </c>
      <c r="AL6935" s="1">
        <f t="shared" si="3595"/>
        <v>0</v>
      </c>
      <c r="AM6935" s="5">
        <f t="shared" si="3596"/>
        <v>15.52941176470588</v>
      </c>
      <c r="AN6935" s="1">
        <f t="shared" si="3576"/>
        <v>132.327125</v>
      </c>
      <c r="AO6935" s="1">
        <f t="shared" si="3576"/>
        <v>0</v>
      </c>
      <c r="AP6935" s="1">
        <f t="shared" si="3597"/>
        <v>30</v>
      </c>
      <c r="AQ6935" s="1">
        <f t="shared" si="3597"/>
        <v>0</v>
      </c>
      <c r="AR6935" s="1">
        <f t="shared" si="3598"/>
        <v>15.52941176470588</v>
      </c>
      <c r="AS6935" s="1">
        <f t="shared" si="3598"/>
        <v>0</v>
      </c>
      <c r="AT6935" s="5">
        <f t="shared" si="3599"/>
        <v>15.52941176470588</v>
      </c>
      <c r="AU6935" s="1">
        <f t="shared" si="3600"/>
        <v>150</v>
      </c>
      <c r="AV6935" s="1">
        <f t="shared" si="3600"/>
        <v>0</v>
      </c>
      <c r="AW6935" s="1">
        <f t="shared" si="3601"/>
        <v>3.2352941176470589</v>
      </c>
      <c r="AX6935" s="1">
        <f t="shared" si="3601"/>
        <v>0</v>
      </c>
      <c r="AY6935" s="5">
        <f t="shared" si="3602"/>
        <v>3.2352941176470589</v>
      </c>
      <c r="AZ6935" s="1">
        <f t="shared" si="3603"/>
        <v>75</v>
      </c>
      <c r="BA6935" s="1">
        <f t="shared" si="3604"/>
        <v>55.392749999999999</v>
      </c>
      <c r="BB6935" s="1">
        <f t="shared" si="3605"/>
        <v>250.2325149404071</v>
      </c>
      <c r="BC6935" s="23">
        <v>36449</v>
      </c>
      <c r="BD6935" s="24">
        <v>20</v>
      </c>
    </row>
    <row r="6936" spans="4:56" x14ac:dyDescent="0.15">
      <c r="D6936" s="17"/>
      <c r="E6936" s="14">
        <f t="shared" si="3579"/>
        <v>2.4031660181579904</v>
      </c>
      <c r="F6936" s="23">
        <v>36449</v>
      </c>
      <c r="G6936" s="24">
        <v>21</v>
      </c>
      <c r="H6936" s="17">
        <v>276.596</v>
      </c>
      <c r="I6936" s="17">
        <f t="shared" si="3574"/>
        <v>152.05851699567981</v>
      </c>
      <c r="J6936" s="17">
        <f t="shared" si="3580"/>
        <v>365.42186081551694</v>
      </c>
      <c r="K6936" s="1">
        <v>24.59</v>
      </c>
      <c r="L6936" s="1">
        <f t="shared" si="3581"/>
        <v>29.59</v>
      </c>
      <c r="M6936" s="1">
        <f t="shared" si="3582"/>
        <v>29.59</v>
      </c>
      <c r="N6936" s="1">
        <f t="shared" si="3583"/>
        <v>1</v>
      </c>
      <c r="O6936" s="1">
        <f t="shared" si="3584"/>
        <v>1</v>
      </c>
      <c r="P6936" s="1">
        <f t="shared" si="3585"/>
        <v>0</v>
      </c>
      <c r="Q6936" s="18">
        <f t="shared" si="3578"/>
        <v>0.29686166035624267</v>
      </c>
      <c r="R6936" s="18">
        <f t="shared" si="3586"/>
        <v>0</v>
      </c>
      <c r="S6936" s="1">
        <f t="shared" si="3587"/>
        <v>7.5</v>
      </c>
      <c r="T6936" s="1">
        <f t="shared" si="3588"/>
        <v>0.3</v>
      </c>
      <c r="U6936" s="1">
        <f t="shared" si="3588"/>
        <v>0</v>
      </c>
      <c r="V6936" s="4">
        <f t="shared" si="3589"/>
        <v>4.3335071608782529</v>
      </c>
      <c r="W6936" s="4">
        <f t="shared" si="3590"/>
        <v>0</v>
      </c>
      <c r="X6936" s="4">
        <f t="shared" si="3591"/>
        <v>369.28500000000003</v>
      </c>
      <c r="Y6936" s="4">
        <f t="shared" si="3591"/>
        <v>0</v>
      </c>
      <c r="Z6936" s="4">
        <f t="shared" si="3592"/>
        <v>85.216197017927314</v>
      </c>
      <c r="AA6936" s="4">
        <f t="shared" si="3592"/>
        <v>0</v>
      </c>
      <c r="AD6936" s="5">
        <f t="shared" si="3593"/>
        <v>85.216197017927314</v>
      </c>
      <c r="AE6936" s="23">
        <v>36449</v>
      </c>
      <c r="AF6936" s="24">
        <v>21</v>
      </c>
      <c r="AG6936" s="1">
        <f t="shared" si="3575"/>
        <v>105.8617</v>
      </c>
      <c r="AH6936" s="1">
        <f t="shared" si="3575"/>
        <v>0</v>
      </c>
      <c r="AI6936" s="1">
        <f t="shared" si="3594"/>
        <v>30</v>
      </c>
      <c r="AJ6936" s="1">
        <f t="shared" si="3594"/>
        <v>0</v>
      </c>
      <c r="AK6936" s="1">
        <f t="shared" si="3595"/>
        <v>15.52941176470588</v>
      </c>
      <c r="AL6936" s="1">
        <f t="shared" si="3595"/>
        <v>0</v>
      </c>
      <c r="AM6936" s="5">
        <f t="shared" si="3596"/>
        <v>15.52941176470588</v>
      </c>
      <c r="AN6936" s="1">
        <f t="shared" si="3576"/>
        <v>132.327125</v>
      </c>
      <c r="AO6936" s="1">
        <f t="shared" si="3576"/>
        <v>0</v>
      </c>
      <c r="AP6936" s="1">
        <f t="shared" si="3597"/>
        <v>30</v>
      </c>
      <c r="AQ6936" s="1">
        <f t="shared" si="3597"/>
        <v>0</v>
      </c>
      <c r="AR6936" s="1">
        <f t="shared" si="3598"/>
        <v>15.52941176470588</v>
      </c>
      <c r="AS6936" s="1">
        <f t="shared" si="3598"/>
        <v>0</v>
      </c>
      <c r="AT6936" s="5">
        <f t="shared" si="3599"/>
        <v>15.52941176470588</v>
      </c>
      <c r="AU6936" s="1">
        <f t="shared" si="3600"/>
        <v>150</v>
      </c>
      <c r="AV6936" s="1">
        <f t="shared" si="3600"/>
        <v>0</v>
      </c>
      <c r="AW6936" s="1">
        <f t="shared" si="3601"/>
        <v>3.2352941176470589</v>
      </c>
      <c r="AX6936" s="1">
        <f t="shared" si="3601"/>
        <v>0</v>
      </c>
      <c r="AY6936" s="5">
        <f t="shared" si="3602"/>
        <v>3.2352941176470589</v>
      </c>
      <c r="AZ6936" s="1">
        <f t="shared" si="3603"/>
        <v>75</v>
      </c>
      <c r="BA6936" s="1">
        <f t="shared" si="3604"/>
        <v>55.392749999999999</v>
      </c>
      <c r="BB6936" s="1">
        <f t="shared" si="3605"/>
        <v>249.90306466498615</v>
      </c>
      <c r="BC6936" s="23">
        <v>36449</v>
      </c>
      <c r="BD6936" s="24">
        <v>21</v>
      </c>
    </row>
    <row r="6937" spans="4:56" x14ac:dyDescent="0.15">
      <c r="D6937" s="17"/>
      <c r="E6937" s="14">
        <f t="shared" si="3579"/>
        <v>2.4031660181579904</v>
      </c>
      <c r="F6937" s="23">
        <v>36449</v>
      </c>
      <c r="G6937" s="24">
        <v>22</v>
      </c>
      <c r="H6937" s="17">
        <v>274.63499999999999</v>
      </c>
      <c r="I6937" s="17">
        <f t="shared" si="3574"/>
        <v>150.98045819573861</v>
      </c>
      <c r="J6937" s="17">
        <f t="shared" si="3580"/>
        <v>362.83110654192205</v>
      </c>
      <c r="K6937" s="1">
        <v>24.57</v>
      </c>
      <c r="L6937" s="1">
        <f t="shared" si="3581"/>
        <v>29.57</v>
      </c>
      <c r="M6937" s="1">
        <f t="shared" si="3582"/>
        <v>29.57</v>
      </c>
      <c r="N6937" s="1">
        <f t="shared" si="3583"/>
        <v>1</v>
      </c>
      <c r="O6937" s="1">
        <f t="shared" si="3584"/>
        <v>1</v>
      </c>
      <c r="P6937" s="1">
        <f t="shared" si="3585"/>
        <v>0</v>
      </c>
      <c r="Q6937" s="18">
        <f t="shared" si="3578"/>
        <v>0.29475698163363423</v>
      </c>
      <c r="R6937" s="18">
        <f t="shared" si="3586"/>
        <v>0</v>
      </c>
      <c r="S6937" s="1">
        <f t="shared" si="3587"/>
        <v>7.5</v>
      </c>
      <c r="T6937" s="1">
        <f t="shared" si="3588"/>
        <v>0.3</v>
      </c>
      <c r="U6937" s="1">
        <f t="shared" si="3588"/>
        <v>0</v>
      </c>
      <c r="V6937" s="4">
        <f t="shared" si="3589"/>
        <v>4.3362949344439174</v>
      </c>
      <c r="W6937" s="4">
        <f t="shared" si="3590"/>
        <v>0</v>
      </c>
      <c r="X6937" s="4">
        <f t="shared" si="3591"/>
        <v>369.28500000000003</v>
      </c>
      <c r="Y6937" s="4">
        <f t="shared" si="3591"/>
        <v>0</v>
      </c>
      <c r="Z6937" s="4">
        <f t="shared" si="3592"/>
        <v>85.161412123217772</v>
      </c>
      <c r="AA6937" s="4">
        <f t="shared" si="3592"/>
        <v>0</v>
      </c>
      <c r="AD6937" s="5">
        <f t="shared" si="3593"/>
        <v>85.161412123217772</v>
      </c>
      <c r="AE6937" s="23">
        <v>36449</v>
      </c>
      <c r="AF6937" s="24">
        <v>22</v>
      </c>
      <c r="AG6937" s="1">
        <f t="shared" si="3575"/>
        <v>105.8617</v>
      </c>
      <c r="AH6937" s="1">
        <f t="shared" si="3575"/>
        <v>0</v>
      </c>
      <c r="AI6937" s="1">
        <f t="shared" si="3594"/>
        <v>30</v>
      </c>
      <c r="AJ6937" s="1">
        <f t="shared" si="3594"/>
        <v>0</v>
      </c>
      <c r="AK6937" s="1">
        <f t="shared" si="3595"/>
        <v>15.52941176470588</v>
      </c>
      <c r="AL6937" s="1">
        <f t="shared" si="3595"/>
        <v>0</v>
      </c>
      <c r="AM6937" s="5">
        <f t="shared" si="3596"/>
        <v>15.52941176470588</v>
      </c>
      <c r="AN6937" s="1">
        <f t="shared" si="3576"/>
        <v>132.327125</v>
      </c>
      <c r="AO6937" s="1">
        <f t="shared" si="3576"/>
        <v>0</v>
      </c>
      <c r="AP6937" s="1">
        <f t="shared" si="3597"/>
        <v>30</v>
      </c>
      <c r="AQ6937" s="1">
        <f t="shared" si="3597"/>
        <v>0</v>
      </c>
      <c r="AR6937" s="1">
        <f t="shared" si="3598"/>
        <v>15.52941176470588</v>
      </c>
      <c r="AS6937" s="1">
        <f t="shared" si="3598"/>
        <v>0</v>
      </c>
      <c r="AT6937" s="5">
        <f t="shared" si="3599"/>
        <v>15.52941176470588</v>
      </c>
      <c r="AU6937" s="1">
        <f t="shared" si="3600"/>
        <v>150</v>
      </c>
      <c r="AV6937" s="1">
        <f t="shared" si="3600"/>
        <v>0</v>
      </c>
      <c r="AW6937" s="1">
        <f t="shared" si="3601"/>
        <v>3.2352941176470589</v>
      </c>
      <c r="AX6937" s="1">
        <f t="shared" si="3601"/>
        <v>0</v>
      </c>
      <c r="AY6937" s="5">
        <f t="shared" si="3602"/>
        <v>3.2352941176470589</v>
      </c>
      <c r="AZ6937" s="1">
        <f t="shared" si="3603"/>
        <v>75</v>
      </c>
      <c r="BA6937" s="1">
        <f t="shared" si="3604"/>
        <v>55.392749999999999</v>
      </c>
      <c r="BB6937" s="1">
        <f t="shared" si="3605"/>
        <v>249.8482797702766</v>
      </c>
      <c r="BC6937" s="23">
        <v>36449</v>
      </c>
      <c r="BD6937" s="24">
        <v>22</v>
      </c>
    </row>
    <row r="6938" spans="4:56" x14ac:dyDescent="0.15">
      <c r="D6938" s="17"/>
      <c r="E6938" s="14">
        <f t="shared" si="3579"/>
        <v>2.4031660181579904</v>
      </c>
      <c r="F6938" s="23">
        <v>36449</v>
      </c>
      <c r="G6938" s="24">
        <v>23</v>
      </c>
      <c r="H6938" s="17">
        <v>271.25599999999997</v>
      </c>
      <c r="I6938" s="17">
        <f t="shared" si="3574"/>
        <v>149.12285458278541</v>
      </c>
      <c r="J6938" s="17">
        <f t="shared" si="3580"/>
        <v>358.36697666406542</v>
      </c>
      <c r="K6938" s="1">
        <v>24.6</v>
      </c>
      <c r="L6938" s="1">
        <f t="shared" si="3581"/>
        <v>29.6</v>
      </c>
      <c r="M6938" s="1">
        <f t="shared" si="3582"/>
        <v>29.6</v>
      </c>
      <c r="N6938" s="1">
        <f t="shared" si="3583"/>
        <v>1</v>
      </c>
      <c r="O6938" s="1">
        <f t="shared" si="3584"/>
        <v>1</v>
      </c>
      <c r="P6938" s="1">
        <f t="shared" si="3585"/>
        <v>0</v>
      </c>
      <c r="Q6938" s="18">
        <f t="shared" si="3578"/>
        <v>0.2911304087607664</v>
      </c>
      <c r="R6938" s="18">
        <f t="shared" si="3586"/>
        <v>0</v>
      </c>
      <c r="S6938" s="1">
        <f t="shared" si="3587"/>
        <v>7.5</v>
      </c>
      <c r="T6938" s="1">
        <f t="shared" si="3588"/>
        <v>0.3</v>
      </c>
      <c r="U6938" s="1">
        <f t="shared" si="3588"/>
        <v>0</v>
      </c>
      <c r="V6938" s="4">
        <f t="shared" si="3589"/>
        <v>4.3321139462574694</v>
      </c>
      <c r="W6938" s="4">
        <f t="shared" si="3590"/>
        <v>0</v>
      </c>
      <c r="X6938" s="4">
        <f t="shared" si="3591"/>
        <v>369.28500000000003</v>
      </c>
      <c r="Y6938" s="4">
        <f t="shared" si="3591"/>
        <v>0</v>
      </c>
      <c r="Z6938" s="4">
        <f t="shared" si="3592"/>
        <v>85.243602680171151</v>
      </c>
      <c r="AA6938" s="4">
        <f t="shared" si="3592"/>
        <v>0</v>
      </c>
      <c r="AD6938" s="5">
        <f t="shared" si="3593"/>
        <v>85.243602680171151</v>
      </c>
      <c r="AE6938" s="23">
        <v>36449</v>
      </c>
      <c r="AF6938" s="24">
        <v>23</v>
      </c>
      <c r="AG6938" s="1">
        <f t="shared" si="3575"/>
        <v>105.8617</v>
      </c>
      <c r="AH6938" s="1">
        <f t="shared" si="3575"/>
        <v>0</v>
      </c>
      <c r="AI6938" s="1">
        <f t="shared" si="3594"/>
        <v>30</v>
      </c>
      <c r="AJ6938" s="1">
        <f t="shared" si="3594"/>
        <v>0</v>
      </c>
      <c r="AK6938" s="1">
        <f t="shared" si="3595"/>
        <v>15.52941176470588</v>
      </c>
      <c r="AL6938" s="1">
        <f t="shared" si="3595"/>
        <v>0</v>
      </c>
      <c r="AM6938" s="5">
        <f t="shared" si="3596"/>
        <v>15.52941176470588</v>
      </c>
      <c r="AN6938" s="1">
        <f t="shared" si="3576"/>
        <v>132.327125</v>
      </c>
      <c r="AO6938" s="1">
        <f t="shared" si="3576"/>
        <v>0</v>
      </c>
      <c r="AP6938" s="1">
        <f t="shared" si="3597"/>
        <v>30</v>
      </c>
      <c r="AQ6938" s="1">
        <f t="shared" si="3597"/>
        <v>0</v>
      </c>
      <c r="AR6938" s="1">
        <f t="shared" si="3598"/>
        <v>15.52941176470588</v>
      </c>
      <c r="AS6938" s="1">
        <f t="shared" si="3598"/>
        <v>0</v>
      </c>
      <c r="AT6938" s="5">
        <f t="shared" si="3599"/>
        <v>15.52941176470588</v>
      </c>
      <c r="AU6938" s="1">
        <f t="shared" si="3600"/>
        <v>150</v>
      </c>
      <c r="AV6938" s="1">
        <f t="shared" si="3600"/>
        <v>0</v>
      </c>
      <c r="AW6938" s="1">
        <f t="shared" si="3601"/>
        <v>3.2352941176470589</v>
      </c>
      <c r="AX6938" s="1">
        <f t="shared" si="3601"/>
        <v>0</v>
      </c>
      <c r="AY6938" s="5">
        <f t="shared" si="3602"/>
        <v>3.2352941176470589</v>
      </c>
      <c r="AZ6938" s="1">
        <f t="shared" si="3603"/>
        <v>75</v>
      </c>
      <c r="BA6938" s="1">
        <f t="shared" si="3604"/>
        <v>55.392749999999999</v>
      </c>
      <c r="BB6938" s="1">
        <f t="shared" si="3605"/>
        <v>249.93047032722998</v>
      </c>
      <c r="BC6938" s="23">
        <v>36449</v>
      </c>
      <c r="BD6938" s="24">
        <v>23</v>
      </c>
    </row>
    <row r="6939" spans="4:56" x14ac:dyDescent="0.15">
      <c r="D6939" s="17"/>
      <c r="E6939" s="14">
        <f>$D$292</f>
        <v>2.4031660181579904</v>
      </c>
      <c r="F6939" s="23">
        <v>36450</v>
      </c>
      <c r="G6939" s="24">
        <v>0</v>
      </c>
      <c r="H6939" s="17">
        <v>266.42</v>
      </c>
      <c r="I6939" s="17">
        <f t="shared" si="3574"/>
        <v>146.46426592571481</v>
      </c>
      <c r="J6939" s="17">
        <f t="shared" si="3580"/>
        <v>351.9779467471331</v>
      </c>
      <c r="K6939" s="1">
        <v>24.63</v>
      </c>
      <c r="L6939" s="1">
        <f t="shared" si="3581"/>
        <v>29.63</v>
      </c>
      <c r="M6939" s="1">
        <f t="shared" si="3582"/>
        <v>29.63</v>
      </c>
      <c r="N6939" s="1">
        <f t="shared" si="3583"/>
        <v>1</v>
      </c>
      <c r="O6939" s="1">
        <f t="shared" si="3584"/>
        <v>1</v>
      </c>
      <c r="P6939" s="1">
        <f t="shared" si="3585"/>
        <v>0</v>
      </c>
      <c r="Q6939" s="18">
        <f t="shared" si="3578"/>
        <v>0.28594008428216672</v>
      </c>
      <c r="R6939" s="18">
        <f t="shared" si="3586"/>
        <v>0</v>
      </c>
      <c r="S6939" s="1">
        <f t="shared" si="3587"/>
        <v>7.5</v>
      </c>
      <c r="T6939" s="1">
        <f t="shared" si="3588"/>
        <v>0.3</v>
      </c>
      <c r="U6939" s="1">
        <f t="shared" si="3588"/>
        <v>0</v>
      </c>
      <c r="V6939" s="4">
        <f t="shared" si="3589"/>
        <v>4.3279369893148569</v>
      </c>
      <c r="W6939" s="4">
        <f t="shared" si="3590"/>
        <v>0</v>
      </c>
      <c r="X6939" s="4">
        <f t="shared" si="3591"/>
        <v>369.28500000000003</v>
      </c>
      <c r="Y6939" s="4">
        <f t="shared" si="3591"/>
        <v>0</v>
      </c>
      <c r="Z6939" s="4">
        <f t="shared" si="3592"/>
        <v>85.325872560464532</v>
      </c>
      <c r="AA6939" s="4">
        <f t="shared" si="3592"/>
        <v>0</v>
      </c>
      <c r="AD6939" s="5">
        <f t="shared" si="3593"/>
        <v>85.325872560464532</v>
      </c>
      <c r="AE6939" s="23">
        <v>36450</v>
      </c>
      <c r="AF6939" s="24">
        <v>0</v>
      </c>
      <c r="AG6939" s="1">
        <f t="shared" si="3575"/>
        <v>105.8617</v>
      </c>
      <c r="AH6939" s="1">
        <f t="shared" si="3575"/>
        <v>0</v>
      </c>
      <c r="AI6939" s="1">
        <f t="shared" si="3594"/>
        <v>30</v>
      </c>
      <c r="AJ6939" s="1">
        <f t="shared" si="3594"/>
        <v>0</v>
      </c>
      <c r="AK6939" s="1">
        <f t="shared" si="3595"/>
        <v>15.52941176470588</v>
      </c>
      <c r="AL6939" s="1">
        <f t="shared" si="3595"/>
        <v>0</v>
      </c>
      <c r="AM6939" s="5">
        <f t="shared" si="3596"/>
        <v>15.52941176470588</v>
      </c>
      <c r="AN6939" s="1">
        <f t="shared" si="3576"/>
        <v>132.327125</v>
      </c>
      <c r="AO6939" s="1">
        <f t="shared" si="3576"/>
        <v>0</v>
      </c>
      <c r="AP6939" s="1">
        <f t="shared" si="3597"/>
        <v>30</v>
      </c>
      <c r="AQ6939" s="1">
        <f t="shared" si="3597"/>
        <v>0</v>
      </c>
      <c r="AR6939" s="1">
        <f t="shared" si="3598"/>
        <v>15.52941176470588</v>
      </c>
      <c r="AS6939" s="1">
        <f t="shared" si="3598"/>
        <v>0</v>
      </c>
      <c r="AT6939" s="5">
        <f t="shared" si="3599"/>
        <v>15.52941176470588</v>
      </c>
      <c r="AU6939" s="1">
        <f t="shared" si="3600"/>
        <v>150</v>
      </c>
      <c r="AV6939" s="1">
        <f t="shared" si="3600"/>
        <v>0</v>
      </c>
      <c r="AW6939" s="1">
        <f t="shared" si="3601"/>
        <v>3.2352941176470589</v>
      </c>
      <c r="AX6939" s="1">
        <f t="shared" si="3601"/>
        <v>0</v>
      </c>
      <c r="AY6939" s="5">
        <f t="shared" si="3602"/>
        <v>3.2352941176470589</v>
      </c>
      <c r="AZ6939" s="1">
        <f t="shared" si="3603"/>
        <v>75</v>
      </c>
      <c r="BA6939" s="1">
        <f t="shared" si="3604"/>
        <v>55.392749999999999</v>
      </c>
      <c r="BB6939" s="1">
        <f t="shared" si="3605"/>
        <v>250.01274020752336</v>
      </c>
      <c r="BC6939" s="23">
        <v>36450</v>
      </c>
      <c r="BD6939" s="24">
        <v>0</v>
      </c>
    </row>
    <row r="6940" spans="4:56" x14ac:dyDescent="0.15">
      <c r="D6940" s="17"/>
      <c r="E6940" s="14">
        <f t="shared" ref="E6940:E6962" si="3606">$D$292</f>
        <v>2.4031660181579904</v>
      </c>
      <c r="F6940" s="23">
        <v>36450</v>
      </c>
      <c r="G6940" s="24">
        <v>1</v>
      </c>
      <c r="H6940" s="17">
        <v>263.7</v>
      </c>
      <c r="I6940" s="17">
        <f t="shared" ref="I6940:I7003" si="3607">H6940*$CC$12</f>
        <v>144.96894724349144</v>
      </c>
      <c r="J6940" s="17">
        <f t="shared" si="3580"/>
        <v>348.38444770369711</v>
      </c>
      <c r="K6940" s="1">
        <v>24.63</v>
      </c>
      <c r="L6940" s="1">
        <f t="shared" si="3581"/>
        <v>29.63</v>
      </c>
      <c r="M6940" s="1">
        <f t="shared" si="3582"/>
        <v>29.63</v>
      </c>
      <c r="N6940" s="1">
        <f t="shared" si="3583"/>
        <v>1</v>
      </c>
      <c r="O6940" s="1">
        <f t="shared" si="3584"/>
        <v>1</v>
      </c>
      <c r="P6940" s="1">
        <f t="shared" si="3585"/>
        <v>0</v>
      </c>
      <c r="Q6940" s="18">
        <f t="shared" si="3578"/>
        <v>0.28302079507997652</v>
      </c>
      <c r="R6940" s="18">
        <f t="shared" si="3586"/>
        <v>0</v>
      </c>
      <c r="S6940" s="1">
        <f t="shared" si="3587"/>
        <v>7.5</v>
      </c>
      <c r="T6940" s="1">
        <f t="shared" si="3588"/>
        <v>0.3</v>
      </c>
      <c r="U6940" s="1">
        <f t="shared" si="3588"/>
        <v>0</v>
      </c>
      <c r="V6940" s="4">
        <f t="shared" si="3589"/>
        <v>4.3279369893148569</v>
      </c>
      <c r="W6940" s="4">
        <f t="shared" si="3590"/>
        <v>0</v>
      </c>
      <c r="X6940" s="4">
        <f t="shared" si="3591"/>
        <v>369.28500000000003</v>
      </c>
      <c r="Y6940" s="4">
        <f t="shared" si="3591"/>
        <v>0</v>
      </c>
      <c r="Z6940" s="4">
        <f t="shared" si="3592"/>
        <v>85.325872560464532</v>
      </c>
      <c r="AA6940" s="4">
        <f t="shared" si="3592"/>
        <v>0</v>
      </c>
      <c r="AD6940" s="5">
        <f t="shared" si="3593"/>
        <v>85.325872560464532</v>
      </c>
      <c r="AE6940" s="23">
        <v>36450</v>
      </c>
      <c r="AF6940" s="24">
        <v>1</v>
      </c>
      <c r="AG6940" s="1">
        <f t="shared" ref="AG6940:AH7003" si="3608">X6940*0.172*5/$AC$18</f>
        <v>105.8617</v>
      </c>
      <c r="AH6940" s="1">
        <f t="shared" si="3608"/>
        <v>0</v>
      </c>
      <c r="AI6940" s="1">
        <f t="shared" si="3594"/>
        <v>30</v>
      </c>
      <c r="AJ6940" s="1">
        <f t="shared" si="3594"/>
        <v>0</v>
      </c>
      <c r="AK6940" s="1">
        <f t="shared" si="3595"/>
        <v>15.52941176470588</v>
      </c>
      <c r="AL6940" s="1">
        <f t="shared" si="3595"/>
        <v>0</v>
      </c>
      <c r="AM6940" s="5">
        <f t="shared" si="3596"/>
        <v>15.52941176470588</v>
      </c>
      <c r="AN6940" s="1">
        <f t="shared" ref="AN6940:AO7003" si="3609">X6940*0.215*5/$AC$31</f>
        <v>132.327125</v>
      </c>
      <c r="AO6940" s="1">
        <f t="shared" si="3609"/>
        <v>0</v>
      </c>
      <c r="AP6940" s="1">
        <f t="shared" si="3597"/>
        <v>30</v>
      </c>
      <c r="AQ6940" s="1">
        <f t="shared" si="3597"/>
        <v>0</v>
      </c>
      <c r="AR6940" s="1">
        <f t="shared" si="3598"/>
        <v>15.52941176470588</v>
      </c>
      <c r="AS6940" s="1">
        <f t="shared" si="3598"/>
        <v>0</v>
      </c>
      <c r="AT6940" s="5">
        <f t="shared" si="3599"/>
        <v>15.52941176470588</v>
      </c>
      <c r="AU6940" s="1">
        <f t="shared" si="3600"/>
        <v>150</v>
      </c>
      <c r="AV6940" s="1">
        <f t="shared" si="3600"/>
        <v>0</v>
      </c>
      <c r="AW6940" s="1">
        <f t="shared" si="3601"/>
        <v>3.2352941176470589</v>
      </c>
      <c r="AX6940" s="1">
        <f t="shared" si="3601"/>
        <v>0</v>
      </c>
      <c r="AY6940" s="5">
        <f t="shared" si="3602"/>
        <v>3.2352941176470589</v>
      </c>
      <c r="AZ6940" s="1">
        <f t="shared" si="3603"/>
        <v>75</v>
      </c>
      <c r="BA6940" s="1">
        <f t="shared" si="3604"/>
        <v>55.392749999999999</v>
      </c>
      <c r="BB6940" s="1">
        <f t="shared" si="3605"/>
        <v>250.01274020752336</v>
      </c>
      <c r="BC6940" s="23">
        <v>36450</v>
      </c>
      <c r="BD6940" s="24">
        <v>1</v>
      </c>
    </row>
    <row r="6941" spans="4:56" x14ac:dyDescent="0.15">
      <c r="D6941" s="17"/>
      <c r="E6941" s="14">
        <f t="shared" si="3606"/>
        <v>2.4031660181579904</v>
      </c>
      <c r="F6941" s="23">
        <v>36450</v>
      </c>
      <c r="G6941" s="24">
        <v>2</v>
      </c>
      <c r="H6941" s="17">
        <v>263.07499999999999</v>
      </c>
      <c r="I6941" s="17">
        <f t="shared" si="3607"/>
        <v>144.6253537962894</v>
      </c>
      <c r="J6941" s="17">
        <f t="shared" si="3580"/>
        <v>347.55873560731942</v>
      </c>
      <c r="K6941" s="1">
        <v>24.52</v>
      </c>
      <c r="L6941" s="1">
        <f t="shared" si="3581"/>
        <v>29.52</v>
      </c>
      <c r="M6941" s="1">
        <f t="shared" si="3582"/>
        <v>29.52</v>
      </c>
      <c r="N6941" s="1">
        <f t="shared" si="3583"/>
        <v>1</v>
      </c>
      <c r="O6941" s="1">
        <f t="shared" si="3584"/>
        <v>1</v>
      </c>
      <c r="P6941" s="1">
        <f t="shared" si="3585"/>
        <v>0</v>
      </c>
      <c r="Q6941" s="18">
        <f t="shared" si="3578"/>
        <v>0.28235000252432624</v>
      </c>
      <c r="R6941" s="18">
        <f t="shared" si="3586"/>
        <v>0</v>
      </c>
      <c r="S6941" s="1">
        <f t="shared" si="3587"/>
        <v>7.5</v>
      </c>
      <c r="T6941" s="1">
        <f t="shared" si="3588"/>
        <v>0.3</v>
      </c>
      <c r="U6941" s="1">
        <f t="shared" si="3588"/>
        <v>0</v>
      </c>
      <c r="V6941" s="4">
        <f t="shared" si="3589"/>
        <v>4.3432722169764242</v>
      </c>
      <c r="W6941" s="4">
        <f t="shared" si="3590"/>
        <v>0</v>
      </c>
      <c r="X6941" s="4">
        <f t="shared" si="3591"/>
        <v>369.28500000000003</v>
      </c>
      <c r="Y6941" s="4">
        <f t="shared" si="3591"/>
        <v>0</v>
      </c>
      <c r="Z6941" s="4">
        <f t="shared" si="3592"/>
        <v>85.024603928021435</v>
      </c>
      <c r="AA6941" s="4">
        <f t="shared" si="3592"/>
        <v>0</v>
      </c>
      <c r="AD6941" s="5">
        <f t="shared" si="3593"/>
        <v>85.024603928021435</v>
      </c>
      <c r="AE6941" s="23">
        <v>36450</v>
      </c>
      <c r="AF6941" s="24">
        <v>2</v>
      </c>
      <c r="AG6941" s="1">
        <f t="shared" si="3608"/>
        <v>105.8617</v>
      </c>
      <c r="AH6941" s="1">
        <f t="shared" si="3608"/>
        <v>0</v>
      </c>
      <c r="AI6941" s="1">
        <f t="shared" si="3594"/>
        <v>30</v>
      </c>
      <c r="AJ6941" s="1">
        <f t="shared" si="3594"/>
        <v>0</v>
      </c>
      <c r="AK6941" s="1">
        <f t="shared" si="3595"/>
        <v>15.52941176470588</v>
      </c>
      <c r="AL6941" s="1">
        <f t="shared" si="3595"/>
        <v>0</v>
      </c>
      <c r="AM6941" s="5">
        <f t="shared" si="3596"/>
        <v>15.52941176470588</v>
      </c>
      <c r="AN6941" s="1">
        <f t="shared" si="3609"/>
        <v>132.327125</v>
      </c>
      <c r="AO6941" s="1">
        <f t="shared" si="3609"/>
        <v>0</v>
      </c>
      <c r="AP6941" s="1">
        <f t="shared" si="3597"/>
        <v>30</v>
      </c>
      <c r="AQ6941" s="1">
        <f t="shared" si="3597"/>
        <v>0</v>
      </c>
      <c r="AR6941" s="1">
        <f t="shared" si="3598"/>
        <v>15.52941176470588</v>
      </c>
      <c r="AS6941" s="1">
        <f t="shared" si="3598"/>
        <v>0</v>
      </c>
      <c r="AT6941" s="5">
        <f t="shared" si="3599"/>
        <v>15.52941176470588</v>
      </c>
      <c r="AU6941" s="1">
        <f t="shared" si="3600"/>
        <v>150</v>
      </c>
      <c r="AV6941" s="1">
        <f t="shared" si="3600"/>
        <v>0</v>
      </c>
      <c r="AW6941" s="1">
        <f t="shared" si="3601"/>
        <v>3.2352941176470589</v>
      </c>
      <c r="AX6941" s="1">
        <f t="shared" si="3601"/>
        <v>0</v>
      </c>
      <c r="AY6941" s="5">
        <f t="shared" si="3602"/>
        <v>3.2352941176470589</v>
      </c>
      <c r="AZ6941" s="1">
        <f t="shared" si="3603"/>
        <v>75</v>
      </c>
      <c r="BA6941" s="1">
        <f t="shared" si="3604"/>
        <v>55.392749999999999</v>
      </c>
      <c r="BB6941" s="1">
        <f t="shared" si="3605"/>
        <v>249.71147157508025</v>
      </c>
      <c r="BC6941" s="23">
        <v>36450</v>
      </c>
      <c r="BD6941" s="24">
        <v>2</v>
      </c>
    </row>
    <row r="6942" spans="4:56" x14ac:dyDescent="0.15">
      <c r="D6942" s="17"/>
      <c r="E6942" s="14">
        <f t="shared" si="3606"/>
        <v>2.4031660181579904</v>
      </c>
      <c r="F6942" s="23">
        <v>36450</v>
      </c>
      <c r="G6942" s="24">
        <v>3</v>
      </c>
      <c r="H6942" s="17">
        <v>263.07499999999999</v>
      </c>
      <c r="I6942" s="17">
        <f t="shared" si="3607"/>
        <v>144.6253537962894</v>
      </c>
      <c r="J6942" s="17">
        <f t="shared" si="3580"/>
        <v>347.55873560731942</v>
      </c>
      <c r="K6942" s="1">
        <v>24.26</v>
      </c>
      <c r="L6942" s="1">
        <f t="shared" si="3581"/>
        <v>29.26</v>
      </c>
      <c r="M6942" s="1">
        <f t="shared" si="3582"/>
        <v>29.26</v>
      </c>
      <c r="N6942" s="1">
        <f t="shared" si="3583"/>
        <v>1</v>
      </c>
      <c r="O6942" s="1">
        <f t="shared" si="3584"/>
        <v>1</v>
      </c>
      <c r="P6942" s="1">
        <f t="shared" si="3585"/>
        <v>0</v>
      </c>
      <c r="Q6942" s="18">
        <f t="shared" si="3578"/>
        <v>0.28235000252432624</v>
      </c>
      <c r="R6942" s="18">
        <f t="shared" si="3586"/>
        <v>0</v>
      </c>
      <c r="S6942" s="1">
        <f t="shared" si="3587"/>
        <v>7.5</v>
      </c>
      <c r="T6942" s="1">
        <f t="shared" si="3588"/>
        <v>0.3</v>
      </c>
      <c r="U6942" s="1">
        <f t="shared" si="3588"/>
        <v>0</v>
      </c>
      <c r="V6942" s="4">
        <f t="shared" si="3589"/>
        <v>4.3797354694532196</v>
      </c>
      <c r="W6942" s="4">
        <f t="shared" si="3590"/>
        <v>0</v>
      </c>
      <c r="X6942" s="4">
        <f t="shared" si="3591"/>
        <v>369.28500000000003</v>
      </c>
      <c r="Y6942" s="4">
        <f t="shared" si="3591"/>
        <v>0</v>
      </c>
      <c r="Z6942" s="4">
        <f t="shared" si="3592"/>
        <v>84.316736153497132</v>
      </c>
      <c r="AA6942" s="4">
        <f t="shared" si="3592"/>
        <v>0</v>
      </c>
      <c r="AD6942" s="5">
        <f t="shared" si="3593"/>
        <v>84.316736153497132</v>
      </c>
      <c r="AE6942" s="23">
        <v>36450</v>
      </c>
      <c r="AF6942" s="24">
        <v>3</v>
      </c>
      <c r="AG6942" s="1">
        <f t="shared" si="3608"/>
        <v>105.8617</v>
      </c>
      <c r="AH6942" s="1">
        <f t="shared" si="3608"/>
        <v>0</v>
      </c>
      <c r="AI6942" s="1">
        <f t="shared" si="3594"/>
        <v>30</v>
      </c>
      <c r="AJ6942" s="1">
        <f t="shared" si="3594"/>
        <v>0</v>
      </c>
      <c r="AK6942" s="1">
        <f t="shared" si="3595"/>
        <v>15.52941176470588</v>
      </c>
      <c r="AL6942" s="1">
        <f t="shared" si="3595"/>
        <v>0</v>
      </c>
      <c r="AM6942" s="5">
        <f t="shared" si="3596"/>
        <v>15.52941176470588</v>
      </c>
      <c r="AN6942" s="1">
        <f t="shared" si="3609"/>
        <v>132.327125</v>
      </c>
      <c r="AO6942" s="1">
        <f t="shared" si="3609"/>
        <v>0</v>
      </c>
      <c r="AP6942" s="1">
        <f t="shared" si="3597"/>
        <v>30</v>
      </c>
      <c r="AQ6942" s="1">
        <f t="shared" si="3597"/>
        <v>0</v>
      </c>
      <c r="AR6942" s="1">
        <f t="shared" si="3598"/>
        <v>15.52941176470588</v>
      </c>
      <c r="AS6942" s="1">
        <f t="shared" si="3598"/>
        <v>0</v>
      </c>
      <c r="AT6942" s="5">
        <f t="shared" si="3599"/>
        <v>15.52941176470588</v>
      </c>
      <c r="AU6942" s="1">
        <f t="shared" si="3600"/>
        <v>150</v>
      </c>
      <c r="AV6942" s="1">
        <f t="shared" si="3600"/>
        <v>0</v>
      </c>
      <c r="AW6942" s="1">
        <f t="shared" si="3601"/>
        <v>3.2352941176470589</v>
      </c>
      <c r="AX6942" s="1">
        <f t="shared" si="3601"/>
        <v>0</v>
      </c>
      <c r="AY6942" s="5">
        <f t="shared" si="3602"/>
        <v>3.2352941176470589</v>
      </c>
      <c r="AZ6942" s="1">
        <f t="shared" si="3603"/>
        <v>75</v>
      </c>
      <c r="BA6942" s="1">
        <f t="shared" si="3604"/>
        <v>55.392749999999999</v>
      </c>
      <c r="BB6942" s="1">
        <f t="shared" si="3605"/>
        <v>249.00360380055596</v>
      </c>
      <c r="BC6942" s="23">
        <v>36450</v>
      </c>
      <c r="BD6942" s="24">
        <v>3</v>
      </c>
    </row>
    <row r="6943" spans="4:56" x14ac:dyDescent="0.15">
      <c r="D6943" s="17"/>
      <c r="E6943" s="14">
        <f t="shared" si="3606"/>
        <v>2.4031660181579904</v>
      </c>
      <c r="F6943" s="23">
        <v>36450</v>
      </c>
      <c r="G6943" s="24">
        <v>4</v>
      </c>
      <c r="H6943" s="17">
        <v>263.07499999999999</v>
      </c>
      <c r="I6943" s="17">
        <f t="shared" si="3607"/>
        <v>144.6253537962894</v>
      </c>
      <c r="J6943" s="17">
        <f t="shared" si="3580"/>
        <v>347.55873560731942</v>
      </c>
      <c r="K6943" s="1">
        <v>23.92</v>
      </c>
      <c r="L6943" s="1">
        <f t="shared" si="3581"/>
        <v>28.92</v>
      </c>
      <c r="M6943" s="1">
        <f t="shared" si="3582"/>
        <v>28.92</v>
      </c>
      <c r="N6943" s="1">
        <f t="shared" si="3583"/>
        <v>1</v>
      </c>
      <c r="O6943" s="1">
        <f t="shared" si="3584"/>
        <v>1</v>
      </c>
      <c r="P6943" s="1">
        <f t="shared" si="3585"/>
        <v>0</v>
      </c>
      <c r="Q6943" s="18">
        <f t="shared" si="3578"/>
        <v>0.28235000252432624</v>
      </c>
      <c r="R6943" s="18">
        <f t="shared" si="3586"/>
        <v>0</v>
      </c>
      <c r="S6943" s="1">
        <f t="shared" si="3587"/>
        <v>7.5</v>
      </c>
      <c r="T6943" s="1">
        <f t="shared" si="3588"/>
        <v>0.3</v>
      </c>
      <c r="U6943" s="1">
        <f t="shared" si="3588"/>
        <v>0</v>
      </c>
      <c r="V6943" s="4">
        <f t="shared" si="3589"/>
        <v>4.4278804806041849</v>
      </c>
      <c r="W6943" s="4">
        <f t="shared" si="3590"/>
        <v>0</v>
      </c>
      <c r="X6943" s="4">
        <f t="shared" si="3591"/>
        <v>369.28500000000003</v>
      </c>
      <c r="Y6943" s="4">
        <f t="shared" si="3591"/>
        <v>0</v>
      </c>
      <c r="Z6943" s="4">
        <f t="shared" si="3592"/>
        <v>83.399947586121613</v>
      </c>
      <c r="AA6943" s="4">
        <f t="shared" si="3592"/>
        <v>0</v>
      </c>
      <c r="AD6943" s="5">
        <f t="shared" si="3593"/>
        <v>83.399947586121613</v>
      </c>
      <c r="AE6943" s="23">
        <v>36450</v>
      </c>
      <c r="AF6943" s="24">
        <v>4</v>
      </c>
      <c r="AG6943" s="1">
        <f t="shared" si="3608"/>
        <v>105.8617</v>
      </c>
      <c r="AH6943" s="1">
        <f t="shared" si="3608"/>
        <v>0</v>
      </c>
      <c r="AI6943" s="1">
        <f t="shared" si="3594"/>
        <v>30</v>
      </c>
      <c r="AJ6943" s="1">
        <f t="shared" si="3594"/>
        <v>0</v>
      </c>
      <c r="AK6943" s="1">
        <f t="shared" si="3595"/>
        <v>15.52941176470588</v>
      </c>
      <c r="AL6943" s="1">
        <f t="shared" si="3595"/>
        <v>0</v>
      </c>
      <c r="AM6943" s="5">
        <f t="shared" si="3596"/>
        <v>15.52941176470588</v>
      </c>
      <c r="AN6943" s="1">
        <f t="shared" si="3609"/>
        <v>132.327125</v>
      </c>
      <c r="AO6943" s="1">
        <f t="shared" si="3609"/>
        <v>0</v>
      </c>
      <c r="AP6943" s="1">
        <f t="shared" si="3597"/>
        <v>30</v>
      </c>
      <c r="AQ6943" s="1">
        <f t="shared" si="3597"/>
        <v>0</v>
      </c>
      <c r="AR6943" s="1">
        <f t="shared" si="3598"/>
        <v>15.52941176470588</v>
      </c>
      <c r="AS6943" s="1">
        <f t="shared" si="3598"/>
        <v>0</v>
      </c>
      <c r="AT6943" s="5">
        <f t="shared" si="3599"/>
        <v>15.52941176470588</v>
      </c>
      <c r="AU6943" s="1">
        <f t="shared" si="3600"/>
        <v>150</v>
      </c>
      <c r="AV6943" s="1">
        <f t="shared" si="3600"/>
        <v>0</v>
      </c>
      <c r="AW6943" s="1">
        <f t="shared" si="3601"/>
        <v>3.2352941176470589</v>
      </c>
      <c r="AX6943" s="1">
        <f t="shared" si="3601"/>
        <v>0</v>
      </c>
      <c r="AY6943" s="5">
        <f t="shared" si="3602"/>
        <v>3.2352941176470589</v>
      </c>
      <c r="AZ6943" s="1">
        <f t="shared" si="3603"/>
        <v>75</v>
      </c>
      <c r="BA6943" s="1">
        <f t="shared" si="3604"/>
        <v>55.392749999999999</v>
      </c>
      <c r="BB6943" s="1">
        <f t="shared" si="3605"/>
        <v>248.08681523318043</v>
      </c>
      <c r="BC6943" s="23">
        <v>36450</v>
      </c>
      <c r="BD6943" s="24">
        <v>4</v>
      </c>
    </row>
    <row r="6944" spans="4:56" x14ac:dyDescent="0.15">
      <c r="D6944" s="17"/>
      <c r="E6944" s="14">
        <f t="shared" si="3606"/>
        <v>2.4031660181579904</v>
      </c>
      <c r="F6944" s="23">
        <v>36450</v>
      </c>
      <c r="G6944" s="24">
        <v>5</v>
      </c>
      <c r="H6944" s="17">
        <v>268.74099999999999</v>
      </c>
      <c r="I6944" s="17">
        <f t="shared" si="3607"/>
        <v>147.74023455124436</v>
      </c>
      <c r="J6944" s="17">
        <f t="shared" si="3580"/>
        <v>355.04431118824147</v>
      </c>
      <c r="K6944" s="1">
        <v>23.6</v>
      </c>
      <c r="L6944" s="1">
        <f t="shared" si="3581"/>
        <v>28.6</v>
      </c>
      <c r="M6944" s="1">
        <f t="shared" si="3582"/>
        <v>28.6</v>
      </c>
      <c r="N6944" s="1">
        <f t="shared" si="3583"/>
        <v>1</v>
      </c>
      <c r="O6944" s="1">
        <f t="shared" si="3584"/>
        <v>1</v>
      </c>
      <c r="P6944" s="1">
        <f t="shared" si="3585"/>
        <v>0</v>
      </c>
      <c r="Q6944" s="18">
        <f t="shared" si="3578"/>
        <v>0.28843113951682964</v>
      </c>
      <c r="R6944" s="18">
        <f t="shared" si="3586"/>
        <v>0</v>
      </c>
      <c r="S6944" s="1">
        <f t="shared" si="3587"/>
        <v>7.5</v>
      </c>
      <c r="T6944" s="1">
        <f t="shared" si="3588"/>
        <v>0.3</v>
      </c>
      <c r="U6944" s="1">
        <f t="shared" si="3588"/>
        <v>0</v>
      </c>
      <c r="V6944" s="4">
        <f t="shared" si="3589"/>
        <v>4.4736767886375164</v>
      </c>
      <c r="W6944" s="4">
        <f t="shared" si="3590"/>
        <v>0</v>
      </c>
      <c r="X6944" s="4">
        <f t="shared" si="3591"/>
        <v>369.28500000000003</v>
      </c>
      <c r="Y6944" s="4">
        <f t="shared" si="3591"/>
        <v>0</v>
      </c>
      <c r="Z6944" s="4">
        <f t="shared" si="3592"/>
        <v>82.54619576852977</v>
      </c>
      <c r="AA6944" s="4">
        <f t="shared" si="3592"/>
        <v>0</v>
      </c>
      <c r="AD6944" s="5">
        <f t="shared" si="3593"/>
        <v>82.54619576852977</v>
      </c>
      <c r="AE6944" s="23">
        <v>36450</v>
      </c>
      <c r="AF6944" s="24">
        <v>5</v>
      </c>
      <c r="AG6944" s="1">
        <f t="shared" si="3608"/>
        <v>105.8617</v>
      </c>
      <c r="AH6944" s="1">
        <f t="shared" si="3608"/>
        <v>0</v>
      </c>
      <c r="AI6944" s="1">
        <f t="shared" si="3594"/>
        <v>30</v>
      </c>
      <c r="AJ6944" s="1">
        <f t="shared" si="3594"/>
        <v>0</v>
      </c>
      <c r="AK6944" s="1">
        <f t="shared" si="3595"/>
        <v>15.52941176470588</v>
      </c>
      <c r="AL6944" s="1">
        <f t="shared" si="3595"/>
        <v>0</v>
      </c>
      <c r="AM6944" s="5">
        <f t="shared" si="3596"/>
        <v>15.52941176470588</v>
      </c>
      <c r="AN6944" s="1">
        <f t="shared" si="3609"/>
        <v>132.327125</v>
      </c>
      <c r="AO6944" s="1">
        <f t="shared" si="3609"/>
        <v>0</v>
      </c>
      <c r="AP6944" s="1">
        <f t="shared" si="3597"/>
        <v>30</v>
      </c>
      <c r="AQ6944" s="1">
        <f t="shared" si="3597"/>
        <v>0</v>
      </c>
      <c r="AR6944" s="1">
        <f t="shared" si="3598"/>
        <v>15.52941176470588</v>
      </c>
      <c r="AS6944" s="1">
        <f t="shared" si="3598"/>
        <v>0</v>
      </c>
      <c r="AT6944" s="5">
        <f t="shared" si="3599"/>
        <v>15.52941176470588</v>
      </c>
      <c r="AU6944" s="1">
        <f t="shared" si="3600"/>
        <v>150</v>
      </c>
      <c r="AV6944" s="1">
        <f t="shared" si="3600"/>
        <v>0</v>
      </c>
      <c r="AW6944" s="1">
        <f t="shared" si="3601"/>
        <v>3.2352941176470589</v>
      </c>
      <c r="AX6944" s="1">
        <f t="shared" si="3601"/>
        <v>0</v>
      </c>
      <c r="AY6944" s="5">
        <f t="shared" si="3602"/>
        <v>3.2352941176470589</v>
      </c>
      <c r="AZ6944" s="1">
        <f t="shared" si="3603"/>
        <v>75</v>
      </c>
      <c r="BA6944" s="1">
        <f t="shared" si="3604"/>
        <v>55.392749999999999</v>
      </c>
      <c r="BB6944" s="1">
        <f t="shared" si="3605"/>
        <v>247.23306341558859</v>
      </c>
      <c r="BC6944" s="23">
        <v>36450</v>
      </c>
      <c r="BD6944" s="24">
        <v>5</v>
      </c>
    </row>
    <row r="6945" spans="4:56" x14ac:dyDescent="0.15">
      <c r="D6945" s="17"/>
      <c r="E6945" s="14">
        <f t="shared" si="3606"/>
        <v>2.4031660181579904</v>
      </c>
      <c r="F6945" s="23">
        <v>36450</v>
      </c>
      <c r="G6945" s="24">
        <v>6</v>
      </c>
      <c r="H6945" s="17">
        <v>280.23899999999998</v>
      </c>
      <c r="I6945" s="17">
        <f t="shared" si="3607"/>
        <v>154.06125448073112</v>
      </c>
      <c r="J6945" s="17">
        <f t="shared" si="3580"/>
        <v>370.23477148288345</v>
      </c>
      <c r="K6945" s="1">
        <v>23.4</v>
      </c>
      <c r="L6945" s="1">
        <f t="shared" si="3581"/>
        <v>28.4</v>
      </c>
      <c r="M6945" s="1">
        <f t="shared" si="3582"/>
        <v>28.4</v>
      </c>
      <c r="N6945" s="1">
        <f t="shared" si="3583"/>
        <v>1</v>
      </c>
      <c r="O6945" s="1">
        <f t="shared" si="3584"/>
        <v>1</v>
      </c>
      <c r="P6945" s="1">
        <f t="shared" si="3585"/>
        <v>0</v>
      </c>
      <c r="Q6945" s="18">
        <f t="shared" si="3578"/>
        <v>0.30077157600461712</v>
      </c>
      <c r="R6945" s="18">
        <f t="shared" si="3586"/>
        <v>0</v>
      </c>
      <c r="S6945" s="1">
        <f t="shared" si="3587"/>
        <v>7.5</v>
      </c>
      <c r="T6945" s="1">
        <f t="shared" si="3588"/>
        <v>0.30077157600461712</v>
      </c>
      <c r="U6945" s="1">
        <f t="shared" si="3588"/>
        <v>0</v>
      </c>
      <c r="V6945" s="4">
        <f t="shared" si="3589"/>
        <v>4.5026812571589225</v>
      </c>
      <c r="W6945" s="4">
        <f t="shared" si="3590"/>
        <v>0</v>
      </c>
      <c r="X6945" s="4">
        <f t="shared" si="3591"/>
        <v>370.23477148288345</v>
      </c>
      <c r="Y6945" s="4">
        <f t="shared" si="3591"/>
        <v>0</v>
      </c>
      <c r="Z6945" s="4">
        <f t="shared" si="3592"/>
        <v>82.225400897351591</v>
      </c>
      <c r="AA6945" s="4">
        <f t="shared" si="3592"/>
        <v>0</v>
      </c>
      <c r="AD6945" s="5">
        <f t="shared" si="3593"/>
        <v>82.225400897351591</v>
      </c>
      <c r="AE6945" s="23">
        <v>36450</v>
      </c>
      <c r="AF6945" s="24">
        <v>6</v>
      </c>
      <c r="AG6945" s="1">
        <f t="shared" si="3608"/>
        <v>106.13396782509324</v>
      </c>
      <c r="AH6945" s="1">
        <f t="shared" si="3608"/>
        <v>0</v>
      </c>
      <c r="AI6945" s="1">
        <f t="shared" si="3594"/>
        <v>30</v>
      </c>
      <c r="AJ6945" s="1">
        <f t="shared" si="3594"/>
        <v>0</v>
      </c>
      <c r="AK6945" s="1">
        <f t="shared" si="3595"/>
        <v>15.52941176470588</v>
      </c>
      <c r="AL6945" s="1">
        <f t="shared" si="3595"/>
        <v>0</v>
      </c>
      <c r="AM6945" s="5">
        <f t="shared" si="3596"/>
        <v>15.52941176470588</v>
      </c>
      <c r="AN6945" s="1">
        <f t="shared" si="3609"/>
        <v>132.66745978136657</v>
      </c>
      <c r="AO6945" s="1">
        <f t="shared" si="3609"/>
        <v>0</v>
      </c>
      <c r="AP6945" s="1">
        <f t="shared" si="3597"/>
        <v>30</v>
      </c>
      <c r="AQ6945" s="1">
        <f t="shared" si="3597"/>
        <v>0</v>
      </c>
      <c r="AR6945" s="1">
        <f t="shared" si="3598"/>
        <v>15.52941176470588</v>
      </c>
      <c r="AS6945" s="1">
        <f t="shared" si="3598"/>
        <v>0</v>
      </c>
      <c r="AT6945" s="5">
        <f t="shared" si="3599"/>
        <v>15.52941176470588</v>
      </c>
      <c r="AU6945" s="1">
        <f t="shared" si="3600"/>
        <v>150</v>
      </c>
      <c r="AV6945" s="1">
        <f t="shared" si="3600"/>
        <v>0</v>
      </c>
      <c r="AW6945" s="1">
        <f t="shared" si="3601"/>
        <v>3.2352941176470589</v>
      </c>
      <c r="AX6945" s="1">
        <f t="shared" si="3601"/>
        <v>0</v>
      </c>
      <c r="AY6945" s="5">
        <f t="shared" si="3602"/>
        <v>3.2352941176470589</v>
      </c>
      <c r="AZ6945" s="1">
        <f t="shared" si="3603"/>
        <v>75</v>
      </c>
      <c r="BA6945" s="1">
        <f t="shared" si="3604"/>
        <v>55.535215722432518</v>
      </c>
      <c r="BB6945" s="1">
        <f t="shared" si="3605"/>
        <v>247.05473426684293</v>
      </c>
      <c r="BC6945" s="23">
        <v>36450</v>
      </c>
      <c r="BD6945" s="24">
        <v>6</v>
      </c>
    </row>
    <row r="6946" spans="4:56" x14ac:dyDescent="0.15">
      <c r="D6946" s="17"/>
      <c r="E6946" s="14">
        <f t="shared" si="3606"/>
        <v>2.4031660181579904</v>
      </c>
      <c r="F6946" s="23">
        <v>36450</v>
      </c>
      <c r="G6946" s="24">
        <v>7</v>
      </c>
      <c r="H6946" s="17">
        <v>291.17200000000003</v>
      </c>
      <c r="I6946" s="17">
        <f t="shared" si="3607"/>
        <v>160.07166593394729</v>
      </c>
      <c r="J6946" s="17">
        <f t="shared" si="3580"/>
        <v>384.67878804240013</v>
      </c>
      <c r="K6946" s="1">
        <v>23.74</v>
      </c>
      <c r="L6946" s="1">
        <f t="shared" si="3581"/>
        <v>28.74</v>
      </c>
      <c r="M6946" s="1">
        <f t="shared" si="3582"/>
        <v>28.74</v>
      </c>
      <c r="N6946" s="1">
        <f t="shared" si="3583"/>
        <v>1</v>
      </c>
      <c r="O6946" s="1">
        <f t="shared" si="3584"/>
        <v>1</v>
      </c>
      <c r="P6946" s="1">
        <f t="shared" si="3585"/>
        <v>0</v>
      </c>
      <c r="Q6946" s="18">
        <f t="shared" si="3578"/>
        <v>0.31250561602209687</v>
      </c>
      <c r="R6946" s="18">
        <f t="shared" si="3586"/>
        <v>0</v>
      </c>
      <c r="S6946" s="1">
        <f t="shared" si="3587"/>
        <v>7.5</v>
      </c>
      <c r="T6946" s="1">
        <f t="shared" si="3588"/>
        <v>0.31250561602209687</v>
      </c>
      <c r="U6946" s="1">
        <f t="shared" si="3588"/>
        <v>0</v>
      </c>
      <c r="V6946" s="4">
        <f t="shared" si="3589"/>
        <v>4.4558528334779508</v>
      </c>
      <c r="W6946" s="4">
        <f t="shared" si="3590"/>
        <v>0</v>
      </c>
      <c r="X6946" s="4">
        <f t="shared" si="3591"/>
        <v>384.67878804240013</v>
      </c>
      <c r="Y6946" s="4">
        <f t="shared" si="3591"/>
        <v>0</v>
      </c>
      <c r="Z6946" s="4">
        <f t="shared" si="3592"/>
        <v>86.331125021053424</v>
      </c>
      <c r="AA6946" s="4">
        <f t="shared" si="3592"/>
        <v>0</v>
      </c>
      <c r="AD6946" s="5">
        <f t="shared" si="3593"/>
        <v>86.331125021053424</v>
      </c>
      <c r="AE6946" s="23">
        <v>36450</v>
      </c>
      <c r="AF6946" s="24">
        <v>7</v>
      </c>
      <c r="AG6946" s="1">
        <f t="shared" si="3608"/>
        <v>110.27458590548804</v>
      </c>
      <c r="AH6946" s="1">
        <f t="shared" si="3608"/>
        <v>0</v>
      </c>
      <c r="AI6946" s="1">
        <f t="shared" si="3594"/>
        <v>30</v>
      </c>
      <c r="AJ6946" s="1">
        <f t="shared" si="3594"/>
        <v>0</v>
      </c>
      <c r="AK6946" s="1">
        <f t="shared" si="3595"/>
        <v>15.52941176470588</v>
      </c>
      <c r="AL6946" s="1">
        <f t="shared" si="3595"/>
        <v>0</v>
      </c>
      <c r="AM6946" s="5">
        <f t="shared" si="3596"/>
        <v>15.52941176470588</v>
      </c>
      <c r="AN6946" s="1">
        <f t="shared" si="3609"/>
        <v>137.84323238186005</v>
      </c>
      <c r="AO6946" s="1">
        <f t="shared" si="3609"/>
        <v>0</v>
      </c>
      <c r="AP6946" s="1">
        <f t="shared" si="3597"/>
        <v>30</v>
      </c>
      <c r="AQ6946" s="1">
        <f t="shared" si="3597"/>
        <v>0</v>
      </c>
      <c r="AR6946" s="1">
        <f t="shared" si="3598"/>
        <v>15.52941176470588</v>
      </c>
      <c r="AS6946" s="1">
        <f t="shared" si="3598"/>
        <v>0</v>
      </c>
      <c r="AT6946" s="5">
        <f t="shared" si="3599"/>
        <v>15.52941176470588</v>
      </c>
      <c r="AU6946" s="1">
        <f t="shared" si="3600"/>
        <v>150</v>
      </c>
      <c r="AV6946" s="1">
        <f t="shared" si="3600"/>
        <v>0</v>
      </c>
      <c r="AW6946" s="1">
        <f t="shared" si="3601"/>
        <v>3.2352941176470589</v>
      </c>
      <c r="AX6946" s="1">
        <f t="shared" si="3601"/>
        <v>0</v>
      </c>
      <c r="AY6946" s="5">
        <f t="shared" si="3602"/>
        <v>3.2352941176470589</v>
      </c>
      <c r="AZ6946" s="1">
        <f t="shared" si="3603"/>
        <v>75</v>
      </c>
      <c r="BA6946" s="1">
        <f t="shared" si="3604"/>
        <v>57.701818206360016</v>
      </c>
      <c r="BB6946" s="1">
        <f t="shared" si="3605"/>
        <v>253.32706087447229</v>
      </c>
      <c r="BC6946" s="23">
        <v>36450</v>
      </c>
      <c r="BD6946" s="24">
        <v>7</v>
      </c>
    </row>
    <row r="6947" spans="4:56" x14ac:dyDescent="0.15">
      <c r="D6947" s="17"/>
      <c r="E6947" s="14">
        <f t="shared" si="3606"/>
        <v>2.4031660181579904</v>
      </c>
      <c r="F6947" s="23">
        <v>36450</v>
      </c>
      <c r="G6947" s="24">
        <v>8</v>
      </c>
      <c r="H6947" s="17">
        <v>416.31700000000001</v>
      </c>
      <c r="I6947" s="17">
        <f t="shared" si="3607"/>
        <v>228.87006905410934</v>
      </c>
      <c r="J6947" s="17">
        <f t="shared" si="3580"/>
        <v>550.01277252430828</v>
      </c>
      <c r="K6947" s="1">
        <v>24.43</v>
      </c>
      <c r="L6947" s="1">
        <f t="shared" si="3581"/>
        <v>29.43</v>
      </c>
      <c r="M6947" s="1">
        <f t="shared" si="3582"/>
        <v>29.43</v>
      </c>
      <c r="N6947" s="1">
        <f t="shared" si="3583"/>
        <v>1</v>
      </c>
      <c r="O6947" s="1">
        <f t="shared" si="3584"/>
        <v>1</v>
      </c>
      <c r="P6947" s="1">
        <f t="shared" si="3585"/>
        <v>0</v>
      </c>
      <c r="Q6947" s="18">
        <f t="shared" si="3578"/>
        <v>0.44681975102506866</v>
      </c>
      <c r="R6947" s="18">
        <f t="shared" si="3586"/>
        <v>0</v>
      </c>
      <c r="S6947" s="1">
        <f t="shared" si="3587"/>
        <v>7.5</v>
      </c>
      <c r="T6947" s="1">
        <f t="shared" si="3588"/>
        <v>0.44681975102506866</v>
      </c>
      <c r="U6947" s="1">
        <f t="shared" si="3588"/>
        <v>0</v>
      </c>
      <c r="V6947" s="4">
        <f t="shared" si="3589"/>
        <v>4.38199593627475</v>
      </c>
      <c r="W6947" s="4">
        <f t="shared" si="3590"/>
        <v>0</v>
      </c>
      <c r="X6947" s="4">
        <f t="shared" si="3591"/>
        <v>550.01277252430828</v>
      </c>
      <c r="Y6947" s="4">
        <f t="shared" si="3591"/>
        <v>0</v>
      </c>
      <c r="Z6947" s="4">
        <f t="shared" si="3592"/>
        <v>125.51649534204923</v>
      </c>
      <c r="AA6947" s="4">
        <f t="shared" si="3592"/>
        <v>0</v>
      </c>
      <c r="AD6947" s="5">
        <f t="shared" si="3593"/>
        <v>125.51649534204923</v>
      </c>
      <c r="AE6947" s="23">
        <v>36450</v>
      </c>
      <c r="AF6947" s="24">
        <v>8</v>
      </c>
      <c r="AG6947" s="1">
        <f t="shared" si="3608"/>
        <v>157.67032812363502</v>
      </c>
      <c r="AH6947" s="1">
        <f t="shared" si="3608"/>
        <v>0</v>
      </c>
      <c r="AI6947" s="1">
        <f t="shared" si="3594"/>
        <v>31.534065624727003</v>
      </c>
      <c r="AJ6947" s="1">
        <f t="shared" si="3594"/>
        <v>0</v>
      </c>
      <c r="AK6947" s="1">
        <f t="shared" si="3595"/>
        <v>18.035622748891274</v>
      </c>
      <c r="AL6947" s="1">
        <f t="shared" si="3595"/>
        <v>0</v>
      </c>
      <c r="AM6947" s="5">
        <f t="shared" si="3596"/>
        <v>18.035622748891274</v>
      </c>
      <c r="AN6947" s="1">
        <f t="shared" si="3609"/>
        <v>197.08791015454381</v>
      </c>
      <c r="AO6947" s="1">
        <f t="shared" si="3609"/>
        <v>0</v>
      </c>
      <c r="AP6947" s="1">
        <f t="shared" si="3597"/>
        <v>32.847985025757303</v>
      </c>
      <c r="AQ6947" s="1">
        <f t="shared" si="3597"/>
        <v>0</v>
      </c>
      <c r="AR6947" s="1">
        <f t="shared" si="3598"/>
        <v>20.385315787863597</v>
      </c>
      <c r="AS6947" s="1">
        <f t="shared" si="3598"/>
        <v>0</v>
      </c>
      <c r="AT6947" s="5">
        <f t="shared" si="3599"/>
        <v>20.385315787863597</v>
      </c>
      <c r="AU6947" s="1">
        <f t="shared" si="3600"/>
        <v>197.08791015454381</v>
      </c>
      <c r="AV6947" s="1">
        <f t="shared" si="3600"/>
        <v>0</v>
      </c>
      <c r="AW6947" s="1">
        <f t="shared" si="3601"/>
        <v>7.3387136836308962</v>
      </c>
      <c r="AX6947" s="1">
        <f t="shared" si="3601"/>
        <v>0</v>
      </c>
      <c r="AY6947" s="5">
        <f t="shared" si="3602"/>
        <v>7.3387136836308962</v>
      </c>
      <c r="AZ6947" s="1">
        <f t="shared" si="3603"/>
        <v>75</v>
      </c>
      <c r="BA6947" s="1">
        <f t="shared" si="3604"/>
        <v>82.501915878646244</v>
      </c>
      <c r="BB6947" s="1">
        <f t="shared" si="3605"/>
        <v>328.7780634410812</v>
      </c>
      <c r="BC6947" s="23">
        <v>36450</v>
      </c>
      <c r="BD6947" s="24">
        <v>8</v>
      </c>
    </row>
    <row r="6948" spans="4:56" x14ac:dyDescent="0.15">
      <c r="D6948" s="17"/>
      <c r="E6948" s="14">
        <f t="shared" si="3606"/>
        <v>2.4031660181579904</v>
      </c>
      <c r="F6948" s="23">
        <v>36450</v>
      </c>
      <c r="G6948" s="24">
        <v>9</v>
      </c>
      <c r="H6948" s="17">
        <v>698.90899999999999</v>
      </c>
      <c r="I6948" s="17">
        <f t="shared" si="3607"/>
        <v>384.22488414486679</v>
      </c>
      <c r="J6948" s="17">
        <f t="shared" si="3580"/>
        <v>923.35618490763466</v>
      </c>
      <c r="K6948" s="1">
        <v>24.74</v>
      </c>
      <c r="L6948" s="1">
        <f t="shared" si="3581"/>
        <v>29.74</v>
      </c>
      <c r="M6948" s="1">
        <f t="shared" si="3582"/>
        <v>29.74</v>
      </c>
      <c r="N6948" s="1">
        <f t="shared" si="3583"/>
        <v>1</v>
      </c>
      <c r="O6948" s="1">
        <f t="shared" si="3584"/>
        <v>1</v>
      </c>
      <c r="P6948" s="1">
        <f t="shared" si="3585"/>
        <v>0</v>
      </c>
      <c r="Q6948" s="18">
        <f t="shared" si="3578"/>
        <v>0.75011672684319808</v>
      </c>
      <c r="R6948" s="18">
        <f t="shared" si="3586"/>
        <v>0</v>
      </c>
      <c r="S6948" s="1">
        <f t="shared" si="3587"/>
        <v>7.5</v>
      </c>
      <c r="T6948" s="1">
        <f t="shared" si="3588"/>
        <v>0.75011672684319808</v>
      </c>
      <c r="U6948" s="1">
        <f t="shared" si="3588"/>
        <v>0</v>
      </c>
      <c r="V6948" s="4">
        <f t="shared" si="3589"/>
        <v>4.3924819885951036</v>
      </c>
      <c r="W6948" s="4">
        <f t="shared" si="3590"/>
        <v>0</v>
      </c>
      <c r="X6948" s="4">
        <f t="shared" si="3591"/>
        <v>923.35618490763466</v>
      </c>
      <c r="Y6948" s="4">
        <f t="shared" si="3591"/>
        <v>0</v>
      </c>
      <c r="Z6948" s="4">
        <f t="shared" si="3592"/>
        <v>210.21285626329043</v>
      </c>
      <c r="AA6948" s="4">
        <f t="shared" si="3592"/>
        <v>0</v>
      </c>
      <c r="AD6948" s="5">
        <f t="shared" si="3593"/>
        <v>210.21285626329043</v>
      </c>
      <c r="AE6948" s="23">
        <v>36450</v>
      </c>
      <c r="AF6948" s="24">
        <v>9</v>
      </c>
      <c r="AG6948" s="1">
        <f t="shared" si="3608"/>
        <v>264.69543967352189</v>
      </c>
      <c r="AH6948" s="1">
        <f t="shared" si="3608"/>
        <v>0</v>
      </c>
      <c r="AI6948" s="1">
        <f t="shared" si="3594"/>
        <v>50</v>
      </c>
      <c r="AJ6948" s="1">
        <f t="shared" si="3594"/>
        <v>0</v>
      </c>
      <c r="AK6948" s="1">
        <f t="shared" si="3595"/>
        <v>55</v>
      </c>
      <c r="AL6948" s="1">
        <f t="shared" si="3595"/>
        <v>0</v>
      </c>
      <c r="AM6948" s="5">
        <f t="shared" si="3596"/>
        <v>55</v>
      </c>
      <c r="AN6948" s="1">
        <f t="shared" si="3609"/>
        <v>330.86929959190246</v>
      </c>
      <c r="AO6948" s="1">
        <f t="shared" si="3609"/>
        <v>0</v>
      </c>
      <c r="AP6948" s="1">
        <f t="shared" si="3597"/>
        <v>50</v>
      </c>
      <c r="AQ6948" s="1">
        <f t="shared" si="3597"/>
        <v>0</v>
      </c>
      <c r="AR6948" s="1">
        <f t="shared" si="3598"/>
        <v>55</v>
      </c>
      <c r="AS6948" s="1">
        <f t="shared" si="3598"/>
        <v>0</v>
      </c>
      <c r="AT6948" s="5">
        <f t="shared" si="3599"/>
        <v>55</v>
      </c>
      <c r="AU6948" s="1">
        <f t="shared" si="3600"/>
        <v>330.86929959190246</v>
      </c>
      <c r="AV6948" s="1">
        <f t="shared" si="3600"/>
        <v>0</v>
      </c>
      <c r="AW6948" s="1">
        <f t="shared" si="3601"/>
        <v>22</v>
      </c>
      <c r="AX6948" s="1">
        <f t="shared" si="3601"/>
        <v>0</v>
      </c>
      <c r="AY6948" s="5">
        <f t="shared" si="3602"/>
        <v>22</v>
      </c>
      <c r="AZ6948" s="1">
        <f t="shared" si="3603"/>
        <v>75</v>
      </c>
      <c r="BA6948" s="1">
        <f t="shared" si="3604"/>
        <v>138.5034277361452</v>
      </c>
      <c r="BB6948" s="1">
        <f t="shared" si="3605"/>
        <v>555.71628399943563</v>
      </c>
      <c r="BC6948" s="23">
        <v>36450</v>
      </c>
      <c r="BD6948" s="24">
        <v>9</v>
      </c>
    </row>
    <row r="6949" spans="4:56" x14ac:dyDescent="0.15">
      <c r="D6949" s="17"/>
      <c r="E6949" s="14">
        <f t="shared" si="3606"/>
        <v>2.4031660181579904</v>
      </c>
      <c r="F6949" s="23">
        <v>36450</v>
      </c>
      <c r="G6949" s="24">
        <v>10</v>
      </c>
      <c r="H6949" s="17">
        <v>796.02200000000005</v>
      </c>
      <c r="I6949" s="17">
        <f t="shared" si="3607"/>
        <v>437.61270884588004</v>
      </c>
      <c r="J6949" s="17">
        <f t="shared" si="3580"/>
        <v>1051.6559910124854</v>
      </c>
      <c r="K6949" s="1">
        <v>24.69</v>
      </c>
      <c r="L6949" s="1">
        <f t="shared" si="3581"/>
        <v>29.69</v>
      </c>
      <c r="M6949" s="1">
        <f t="shared" si="3582"/>
        <v>29.69</v>
      </c>
      <c r="N6949" s="1">
        <f t="shared" si="3583"/>
        <v>1</v>
      </c>
      <c r="O6949" s="1">
        <f t="shared" si="3584"/>
        <v>1</v>
      </c>
      <c r="P6949" s="1">
        <f t="shared" si="3585"/>
        <v>0</v>
      </c>
      <c r="Q6949" s="18">
        <f t="shared" si="3578"/>
        <v>0.8543450107741869</v>
      </c>
      <c r="R6949" s="18">
        <f t="shared" si="3586"/>
        <v>0</v>
      </c>
      <c r="S6949" s="1">
        <f t="shared" si="3587"/>
        <v>7.5</v>
      </c>
      <c r="T6949" s="1">
        <f t="shared" si="3588"/>
        <v>0.8543450107741869</v>
      </c>
      <c r="U6949" s="1">
        <f t="shared" si="3588"/>
        <v>0</v>
      </c>
      <c r="V6949" s="4">
        <f t="shared" si="3589"/>
        <v>4.4182738458282911</v>
      </c>
      <c r="W6949" s="4">
        <f t="shared" si="3590"/>
        <v>0</v>
      </c>
      <c r="X6949" s="4">
        <f t="shared" si="3591"/>
        <v>1051.6559910124854</v>
      </c>
      <c r="Y6949" s="4">
        <f t="shared" si="3591"/>
        <v>0</v>
      </c>
      <c r="Z6949" s="4">
        <f t="shared" si="3592"/>
        <v>238.02417589064856</v>
      </c>
      <c r="AA6949" s="4">
        <f t="shared" si="3592"/>
        <v>0</v>
      </c>
      <c r="AD6949" s="5">
        <f t="shared" si="3593"/>
        <v>238.02417589064856</v>
      </c>
      <c r="AE6949" s="23">
        <v>36450</v>
      </c>
      <c r="AF6949" s="24">
        <v>10</v>
      </c>
      <c r="AG6949" s="1">
        <f t="shared" si="3608"/>
        <v>301.47471742357914</v>
      </c>
      <c r="AH6949" s="1">
        <f t="shared" si="3608"/>
        <v>0</v>
      </c>
      <c r="AI6949" s="1">
        <f t="shared" si="3594"/>
        <v>50</v>
      </c>
      <c r="AJ6949" s="1">
        <f t="shared" si="3594"/>
        <v>0</v>
      </c>
      <c r="AK6949" s="1">
        <f t="shared" si="3595"/>
        <v>55</v>
      </c>
      <c r="AL6949" s="1">
        <f t="shared" si="3595"/>
        <v>0</v>
      </c>
      <c r="AM6949" s="5">
        <f t="shared" si="3596"/>
        <v>55</v>
      </c>
      <c r="AN6949" s="1">
        <f t="shared" si="3609"/>
        <v>376.84339677947395</v>
      </c>
      <c r="AO6949" s="1">
        <f t="shared" si="3609"/>
        <v>0</v>
      </c>
      <c r="AP6949" s="1">
        <f t="shared" si="3597"/>
        <v>50</v>
      </c>
      <c r="AQ6949" s="1">
        <f t="shared" si="3597"/>
        <v>0</v>
      </c>
      <c r="AR6949" s="1">
        <f t="shared" si="3598"/>
        <v>55</v>
      </c>
      <c r="AS6949" s="1">
        <f t="shared" si="3598"/>
        <v>0</v>
      </c>
      <c r="AT6949" s="5">
        <f t="shared" si="3599"/>
        <v>55</v>
      </c>
      <c r="AU6949" s="1">
        <f t="shared" si="3600"/>
        <v>376.84339677947395</v>
      </c>
      <c r="AV6949" s="1">
        <f t="shared" si="3600"/>
        <v>0</v>
      </c>
      <c r="AW6949" s="1">
        <f t="shared" si="3601"/>
        <v>22</v>
      </c>
      <c r="AX6949" s="1">
        <f t="shared" si="3601"/>
        <v>0</v>
      </c>
      <c r="AY6949" s="5">
        <f t="shared" si="3602"/>
        <v>22</v>
      </c>
      <c r="AZ6949" s="1">
        <f t="shared" si="3603"/>
        <v>75</v>
      </c>
      <c r="BA6949" s="1">
        <f t="shared" si="3604"/>
        <v>157.7483986518728</v>
      </c>
      <c r="BB6949" s="1">
        <f t="shared" si="3605"/>
        <v>602.7725745425214</v>
      </c>
      <c r="BC6949" s="23">
        <v>36450</v>
      </c>
      <c r="BD6949" s="24">
        <v>10</v>
      </c>
    </row>
    <row r="6950" spans="4:56" x14ac:dyDescent="0.15">
      <c r="D6950" s="17"/>
      <c r="E6950" s="14">
        <f t="shared" si="3606"/>
        <v>2.4031660181579904</v>
      </c>
      <c r="F6950" s="23">
        <v>36450</v>
      </c>
      <c r="G6950" s="24">
        <v>11</v>
      </c>
      <c r="H6950" s="17">
        <v>836.18100000000004</v>
      </c>
      <c r="I6950" s="17">
        <f t="shared" si="3607"/>
        <v>459.69009963977982</v>
      </c>
      <c r="J6950" s="17">
        <f t="shared" si="3580"/>
        <v>1104.7116263379794</v>
      </c>
      <c r="K6950" s="1">
        <v>24.46</v>
      </c>
      <c r="L6950" s="1">
        <f t="shared" si="3581"/>
        <v>29.46</v>
      </c>
      <c r="M6950" s="1">
        <f t="shared" si="3582"/>
        <v>29.46</v>
      </c>
      <c r="N6950" s="1">
        <f t="shared" si="3583"/>
        <v>1</v>
      </c>
      <c r="O6950" s="1">
        <f t="shared" si="3584"/>
        <v>1</v>
      </c>
      <c r="P6950" s="1">
        <f t="shared" si="3585"/>
        <v>0</v>
      </c>
      <c r="Q6950" s="18">
        <f t="shared" si="3578"/>
        <v>0.89744638396196386</v>
      </c>
      <c r="R6950" s="18">
        <f t="shared" si="3586"/>
        <v>0</v>
      </c>
      <c r="S6950" s="1">
        <f t="shared" si="3587"/>
        <v>7.5</v>
      </c>
      <c r="T6950" s="1">
        <f t="shared" si="3588"/>
        <v>0.89744638396196386</v>
      </c>
      <c r="U6950" s="1">
        <f t="shared" si="3588"/>
        <v>0</v>
      </c>
      <c r="V6950" s="4">
        <f t="shared" si="3589"/>
        <v>4.4588948657299312</v>
      </c>
      <c r="W6950" s="4">
        <f t="shared" si="3590"/>
        <v>0</v>
      </c>
      <c r="X6950" s="4">
        <f t="shared" si="3591"/>
        <v>1104.7116263379794</v>
      </c>
      <c r="Y6950" s="4">
        <f t="shared" si="3591"/>
        <v>0</v>
      </c>
      <c r="Z6950" s="4">
        <f t="shared" si="3592"/>
        <v>247.75458036217583</v>
      </c>
      <c r="AA6950" s="4">
        <f t="shared" si="3592"/>
        <v>0</v>
      </c>
      <c r="AD6950" s="5">
        <f t="shared" si="3593"/>
        <v>247.75458036217583</v>
      </c>
      <c r="AE6950" s="23">
        <v>36450</v>
      </c>
      <c r="AF6950" s="24">
        <v>11</v>
      </c>
      <c r="AG6950" s="1">
        <f t="shared" si="3608"/>
        <v>316.68399955022073</v>
      </c>
      <c r="AH6950" s="1">
        <f t="shared" si="3608"/>
        <v>0</v>
      </c>
      <c r="AI6950" s="1">
        <f t="shared" si="3594"/>
        <v>50</v>
      </c>
      <c r="AJ6950" s="1">
        <f t="shared" si="3594"/>
        <v>0</v>
      </c>
      <c r="AK6950" s="1">
        <f t="shared" si="3595"/>
        <v>55</v>
      </c>
      <c r="AL6950" s="1">
        <f t="shared" si="3595"/>
        <v>0</v>
      </c>
      <c r="AM6950" s="5">
        <f t="shared" si="3596"/>
        <v>55</v>
      </c>
      <c r="AN6950" s="1">
        <f t="shared" si="3609"/>
        <v>395.85499943777592</v>
      </c>
      <c r="AO6950" s="1">
        <f t="shared" si="3609"/>
        <v>0</v>
      </c>
      <c r="AP6950" s="1">
        <f t="shared" si="3597"/>
        <v>50</v>
      </c>
      <c r="AQ6950" s="1">
        <f t="shared" si="3597"/>
        <v>0</v>
      </c>
      <c r="AR6950" s="1">
        <f t="shared" si="3598"/>
        <v>55</v>
      </c>
      <c r="AS6950" s="1">
        <f t="shared" si="3598"/>
        <v>0</v>
      </c>
      <c r="AT6950" s="5">
        <f t="shared" si="3599"/>
        <v>55</v>
      </c>
      <c r="AU6950" s="1">
        <f t="shared" si="3600"/>
        <v>395.85499943777592</v>
      </c>
      <c r="AV6950" s="1">
        <f t="shared" si="3600"/>
        <v>0</v>
      </c>
      <c r="AW6950" s="1">
        <f t="shared" si="3601"/>
        <v>22</v>
      </c>
      <c r="AX6950" s="1">
        <f t="shared" si="3601"/>
        <v>0</v>
      </c>
      <c r="AY6950" s="5">
        <f t="shared" si="3602"/>
        <v>22</v>
      </c>
      <c r="AZ6950" s="1">
        <f t="shared" si="3603"/>
        <v>75</v>
      </c>
      <c r="BA6950" s="1">
        <f t="shared" si="3604"/>
        <v>165.7067439506969</v>
      </c>
      <c r="BB6950" s="1">
        <f t="shared" si="3605"/>
        <v>620.46132431287276</v>
      </c>
      <c r="BC6950" s="23">
        <v>36450</v>
      </c>
      <c r="BD6950" s="24">
        <v>11</v>
      </c>
    </row>
    <row r="6951" spans="4:56" x14ac:dyDescent="0.15">
      <c r="D6951" s="17"/>
      <c r="E6951" s="14">
        <f t="shared" si="3606"/>
        <v>2.4031660181579904</v>
      </c>
      <c r="F6951" s="23">
        <v>36450</v>
      </c>
      <c r="G6951" s="24">
        <v>12</v>
      </c>
      <c r="H6951" s="17">
        <v>808.22199999999998</v>
      </c>
      <c r="I6951" s="17">
        <f t="shared" si="3607"/>
        <v>444.31965293526412</v>
      </c>
      <c r="J6951" s="17">
        <f t="shared" si="3580"/>
        <v>1067.773891133779</v>
      </c>
      <c r="K6951" s="1">
        <v>24.26</v>
      </c>
      <c r="L6951" s="1">
        <f t="shared" si="3581"/>
        <v>29.26</v>
      </c>
      <c r="M6951" s="1">
        <f t="shared" si="3582"/>
        <v>29.26</v>
      </c>
      <c r="N6951" s="1">
        <f t="shared" si="3583"/>
        <v>1</v>
      </c>
      <c r="O6951" s="1">
        <f t="shared" si="3584"/>
        <v>1</v>
      </c>
      <c r="P6951" s="1">
        <f t="shared" si="3585"/>
        <v>0</v>
      </c>
      <c r="Q6951" s="18">
        <f t="shared" si="3578"/>
        <v>0.86743888146048087</v>
      </c>
      <c r="R6951" s="18">
        <f t="shared" si="3586"/>
        <v>0</v>
      </c>
      <c r="S6951" s="1">
        <f t="shared" si="3587"/>
        <v>7.5</v>
      </c>
      <c r="T6951" s="1">
        <f t="shared" si="3588"/>
        <v>0.86743888146048087</v>
      </c>
      <c r="U6951" s="1">
        <f t="shared" si="3588"/>
        <v>0</v>
      </c>
      <c r="V6951" s="4">
        <f t="shared" si="3589"/>
        <v>4.4821787464950731</v>
      </c>
      <c r="W6951" s="4">
        <f t="shared" si="3590"/>
        <v>0</v>
      </c>
      <c r="X6951" s="4">
        <f t="shared" si="3591"/>
        <v>1067.773891133779</v>
      </c>
      <c r="Y6951" s="4">
        <f t="shared" si="3591"/>
        <v>0</v>
      </c>
      <c r="Z6951" s="4">
        <f t="shared" si="3592"/>
        <v>238.22653033834172</v>
      </c>
      <c r="AA6951" s="4">
        <f t="shared" si="3592"/>
        <v>0</v>
      </c>
      <c r="AD6951" s="5">
        <f t="shared" si="3593"/>
        <v>238.22653033834172</v>
      </c>
      <c r="AE6951" s="23">
        <v>36450</v>
      </c>
      <c r="AF6951" s="24">
        <v>12</v>
      </c>
      <c r="AG6951" s="1">
        <f t="shared" si="3608"/>
        <v>306.09518212501661</v>
      </c>
      <c r="AH6951" s="1">
        <f t="shared" si="3608"/>
        <v>0</v>
      </c>
      <c r="AI6951" s="1">
        <f t="shared" si="3594"/>
        <v>50</v>
      </c>
      <c r="AJ6951" s="1">
        <f t="shared" si="3594"/>
        <v>0</v>
      </c>
      <c r="AK6951" s="1">
        <f t="shared" si="3595"/>
        <v>55</v>
      </c>
      <c r="AL6951" s="1">
        <f t="shared" si="3595"/>
        <v>0</v>
      </c>
      <c r="AM6951" s="5">
        <f t="shared" si="3596"/>
        <v>55</v>
      </c>
      <c r="AN6951" s="1">
        <f t="shared" si="3609"/>
        <v>382.61897765627077</v>
      </c>
      <c r="AO6951" s="1">
        <f t="shared" si="3609"/>
        <v>0</v>
      </c>
      <c r="AP6951" s="1">
        <f t="shared" si="3597"/>
        <v>50</v>
      </c>
      <c r="AQ6951" s="1">
        <f t="shared" si="3597"/>
        <v>0</v>
      </c>
      <c r="AR6951" s="1">
        <f t="shared" si="3598"/>
        <v>55</v>
      </c>
      <c r="AS6951" s="1">
        <f t="shared" si="3598"/>
        <v>0</v>
      </c>
      <c r="AT6951" s="5">
        <f t="shared" si="3599"/>
        <v>55</v>
      </c>
      <c r="AU6951" s="1">
        <f t="shared" si="3600"/>
        <v>382.61897765627077</v>
      </c>
      <c r="AV6951" s="1">
        <f t="shared" si="3600"/>
        <v>0</v>
      </c>
      <c r="AW6951" s="1">
        <f t="shared" si="3601"/>
        <v>22</v>
      </c>
      <c r="AX6951" s="1">
        <f t="shared" si="3601"/>
        <v>0</v>
      </c>
      <c r="AY6951" s="5">
        <f t="shared" si="3602"/>
        <v>22</v>
      </c>
      <c r="AZ6951" s="1">
        <f t="shared" si="3603"/>
        <v>75</v>
      </c>
      <c r="BA6951" s="1">
        <f t="shared" si="3604"/>
        <v>160.16608367006685</v>
      </c>
      <c r="BB6951" s="1">
        <f t="shared" si="3605"/>
        <v>605.3926140084086</v>
      </c>
      <c r="BC6951" s="23">
        <v>36450</v>
      </c>
      <c r="BD6951" s="24">
        <v>12</v>
      </c>
    </row>
    <row r="6952" spans="4:56" x14ac:dyDescent="0.15">
      <c r="D6952" s="17"/>
      <c r="E6952" s="14">
        <f t="shared" si="3606"/>
        <v>2.4031660181579904</v>
      </c>
      <c r="F6952" s="23">
        <v>36450</v>
      </c>
      <c r="G6952" s="24">
        <v>13</v>
      </c>
      <c r="H6952" s="17">
        <v>832.84500000000003</v>
      </c>
      <c r="I6952" s="17">
        <f t="shared" si="3607"/>
        <v>457.8561352559941</v>
      </c>
      <c r="J6952" s="17">
        <f t="shared" si="3580"/>
        <v>1100.3043054523537</v>
      </c>
      <c r="K6952" s="1">
        <v>24.29</v>
      </c>
      <c r="L6952" s="1">
        <f t="shared" si="3581"/>
        <v>29.29</v>
      </c>
      <c r="M6952" s="1">
        <f t="shared" si="3582"/>
        <v>29.29</v>
      </c>
      <c r="N6952" s="1">
        <f t="shared" si="3583"/>
        <v>1</v>
      </c>
      <c r="O6952" s="1">
        <f t="shared" si="3584"/>
        <v>1</v>
      </c>
      <c r="P6952" s="1">
        <f t="shared" si="3585"/>
        <v>0</v>
      </c>
      <c r="Q6952" s="18">
        <f t="shared" si="3578"/>
        <v>0.89386596161692489</v>
      </c>
      <c r="R6952" s="18">
        <f t="shared" si="3586"/>
        <v>0</v>
      </c>
      <c r="S6952" s="1">
        <f t="shared" si="3587"/>
        <v>7.5</v>
      </c>
      <c r="T6952" s="1">
        <f t="shared" si="3588"/>
        <v>0.89386596161692489</v>
      </c>
      <c r="U6952" s="1">
        <f t="shared" si="3588"/>
        <v>0</v>
      </c>
      <c r="V6952" s="4">
        <f t="shared" si="3589"/>
        <v>4.4826814563098809</v>
      </c>
      <c r="W6952" s="4">
        <f t="shared" si="3590"/>
        <v>0</v>
      </c>
      <c r="X6952" s="4">
        <f t="shared" si="3591"/>
        <v>1100.3043054523537</v>
      </c>
      <c r="Y6952" s="4">
        <f t="shared" si="3591"/>
        <v>0</v>
      </c>
      <c r="Z6952" s="4">
        <f t="shared" si="3592"/>
        <v>245.45672410060521</v>
      </c>
      <c r="AA6952" s="4">
        <f t="shared" si="3592"/>
        <v>0</v>
      </c>
      <c r="AD6952" s="5">
        <f t="shared" si="3593"/>
        <v>245.45672410060521</v>
      </c>
      <c r="AE6952" s="23">
        <v>36450</v>
      </c>
      <c r="AF6952" s="24">
        <v>13</v>
      </c>
      <c r="AG6952" s="1">
        <f t="shared" si="3608"/>
        <v>315.42056756300803</v>
      </c>
      <c r="AH6952" s="1">
        <f t="shared" si="3608"/>
        <v>0</v>
      </c>
      <c r="AI6952" s="1">
        <f t="shared" si="3594"/>
        <v>50</v>
      </c>
      <c r="AJ6952" s="1">
        <f t="shared" si="3594"/>
        <v>0</v>
      </c>
      <c r="AK6952" s="1">
        <f t="shared" si="3595"/>
        <v>55</v>
      </c>
      <c r="AL6952" s="1">
        <f t="shared" si="3595"/>
        <v>0</v>
      </c>
      <c r="AM6952" s="5">
        <f t="shared" si="3596"/>
        <v>55</v>
      </c>
      <c r="AN6952" s="1">
        <f t="shared" si="3609"/>
        <v>394.27570945376004</v>
      </c>
      <c r="AO6952" s="1">
        <f t="shared" si="3609"/>
        <v>0</v>
      </c>
      <c r="AP6952" s="1">
        <f t="shared" si="3597"/>
        <v>50</v>
      </c>
      <c r="AQ6952" s="1">
        <f t="shared" si="3597"/>
        <v>0</v>
      </c>
      <c r="AR6952" s="1">
        <f t="shared" si="3598"/>
        <v>55</v>
      </c>
      <c r="AS6952" s="1">
        <f t="shared" si="3598"/>
        <v>0</v>
      </c>
      <c r="AT6952" s="5">
        <f t="shared" si="3599"/>
        <v>55</v>
      </c>
      <c r="AU6952" s="1">
        <f t="shared" si="3600"/>
        <v>394.27570945376004</v>
      </c>
      <c r="AV6952" s="1">
        <f t="shared" si="3600"/>
        <v>0</v>
      </c>
      <c r="AW6952" s="1">
        <f t="shared" si="3601"/>
        <v>22</v>
      </c>
      <c r="AX6952" s="1">
        <f t="shared" si="3601"/>
        <v>0</v>
      </c>
      <c r="AY6952" s="5">
        <f t="shared" si="3602"/>
        <v>22</v>
      </c>
      <c r="AZ6952" s="1">
        <f t="shared" si="3603"/>
        <v>75</v>
      </c>
      <c r="BA6952" s="1">
        <f t="shared" si="3604"/>
        <v>165.04564581785306</v>
      </c>
      <c r="BB6952" s="1">
        <f t="shared" si="3605"/>
        <v>617.50236991845827</v>
      </c>
      <c r="BC6952" s="23">
        <v>36450</v>
      </c>
      <c r="BD6952" s="24">
        <v>13</v>
      </c>
    </row>
    <row r="6953" spans="4:56" x14ac:dyDescent="0.15">
      <c r="D6953" s="17"/>
      <c r="E6953" s="14">
        <f t="shared" si="3606"/>
        <v>2.4031660181579904</v>
      </c>
      <c r="F6953" s="23">
        <v>36450</v>
      </c>
      <c r="G6953" s="24">
        <v>14</v>
      </c>
      <c r="H6953" s="17">
        <v>839.77300000000002</v>
      </c>
      <c r="I6953" s="17">
        <f t="shared" si="3607"/>
        <v>461.66479989953945</v>
      </c>
      <c r="J6953" s="17">
        <f t="shared" si="3580"/>
        <v>1109.4571588982817</v>
      </c>
      <c r="K6953" s="1">
        <v>24.82</v>
      </c>
      <c r="L6953" s="1">
        <f t="shared" si="3581"/>
        <v>29.82</v>
      </c>
      <c r="M6953" s="1">
        <f t="shared" si="3582"/>
        <v>29.82</v>
      </c>
      <c r="N6953" s="1">
        <f t="shared" si="3583"/>
        <v>1</v>
      </c>
      <c r="O6953" s="1">
        <f t="shared" si="3584"/>
        <v>1</v>
      </c>
      <c r="P6953" s="1">
        <f t="shared" si="3585"/>
        <v>0</v>
      </c>
      <c r="Q6953" s="18">
        <f t="shared" si="3578"/>
        <v>0.9013015629377974</v>
      </c>
      <c r="R6953" s="18">
        <f t="shared" si="3586"/>
        <v>0</v>
      </c>
      <c r="S6953" s="1">
        <f t="shared" si="3587"/>
        <v>7.5</v>
      </c>
      <c r="T6953" s="1">
        <f t="shared" si="3588"/>
        <v>0.9013015629377974</v>
      </c>
      <c r="U6953" s="1">
        <f t="shared" si="3588"/>
        <v>0</v>
      </c>
      <c r="V6953" s="4">
        <f t="shared" si="3589"/>
        <v>4.4082696194594613</v>
      </c>
      <c r="W6953" s="4">
        <f t="shared" si="3590"/>
        <v>0</v>
      </c>
      <c r="X6953" s="4">
        <f t="shared" si="3591"/>
        <v>1109.4571588982817</v>
      </c>
      <c r="Y6953" s="4">
        <f t="shared" si="3591"/>
        <v>0</v>
      </c>
      <c r="Z6953" s="4">
        <f t="shared" si="3592"/>
        <v>251.67633894278964</v>
      </c>
      <c r="AA6953" s="4">
        <f t="shared" si="3592"/>
        <v>0</v>
      </c>
      <c r="AD6953" s="5">
        <f t="shared" si="3593"/>
        <v>251.67633894278964</v>
      </c>
      <c r="AE6953" s="23">
        <v>36450</v>
      </c>
      <c r="AF6953" s="24">
        <v>14</v>
      </c>
      <c r="AG6953" s="1">
        <f t="shared" si="3608"/>
        <v>318.04438555084067</v>
      </c>
      <c r="AH6953" s="1">
        <f t="shared" si="3608"/>
        <v>0</v>
      </c>
      <c r="AI6953" s="1">
        <f t="shared" si="3594"/>
        <v>50</v>
      </c>
      <c r="AJ6953" s="1">
        <f t="shared" si="3594"/>
        <v>0</v>
      </c>
      <c r="AK6953" s="1">
        <f t="shared" si="3595"/>
        <v>55</v>
      </c>
      <c r="AL6953" s="1">
        <f t="shared" si="3595"/>
        <v>0</v>
      </c>
      <c r="AM6953" s="5">
        <f t="shared" si="3596"/>
        <v>55</v>
      </c>
      <c r="AN6953" s="1">
        <f t="shared" si="3609"/>
        <v>397.55548193855094</v>
      </c>
      <c r="AO6953" s="1">
        <f t="shared" si="3609"/>
        <v>0</v>
      </c>
      <c r="AP6953" s="1">
        <f t="shared" si="3597"/>
        <v>50</v>
      </c>
      <c r="AQ6953" s="1">
        <f t="shared" si="3597"/>
        <v>0</v>
      </c>
      <c r="AR6953" s="1">
        <f t="shared" si="3598"/>
        <v>55</v>
      </c>
      <c r="AS6953" s="1">
        <f t="shared" si="3598"/>
        <v>0</v>
      </c>
      <c r="AT6953" s="5">
        <f t="shared" si="3599"/>
        <v>55</v>
      </c>
      <c r="AU6953" s="1">
        <f t="shared" si="3600"/>
        <v>397.55548193855094</v>
      </c>
      <c r="AV6953" s="1">
        <f t="shared" si="3600"/>
        <v>0</v>
      </c>
      <c r="AW6953" s="1">
        <f t="shared" si="3601"/>
        <v>22</v>
      </c>
      <c r="AX6953" s="1">
        <f t="shared" si="3601"/>
        <v>0</v>
      </c>
      <c r="AY6953" s="5">
        <f t="shared" si="3602"/>
        <v>22</v>
      </c>
      <c r="AZ6953" s="1">
        <f t="shared" si="3603"/>
        <v>75</v>
      </c>
      <c r="BA6953" s="1">
        <f t="shared" si="3604"/>
        <v>166.41857383474226</v>
      </c>
      <c r="BB6953" s="1">
        <f t="shared" si="3605"/>
        <v>625.09491277753193</v>
      </c>
      <c r="BC6953" s="23">
        <v>36450</v>
      </c>
      <c r="BD6953" s="24">
        <v>14</v>
      </c>
    </row>
    <row r="6954" spans="4:56" x14ac:dyDescent="0.15">
      <c r="D6954" s="17"/>
      <c r="E6954" s="14">
        <f t="shared" si="3606"/>
        <v>2.4031660181579904</v>
      </c>
      <c r="F6954" s="23">
        <v>36450</v>
      </c>
      <c r="G6954" s="24">
        <v>15</v>
      </c>
      <c r="H6954" s="17">
        <v>840.70299999999997</v>
      </c>
      <c r="I6954" s="17">
        <f t="shared" si="3607"/>
        <v>462.17606694897609</v>
      </c>
      <c r="J6954" s="17">
        <f t="shared" si="3580"/>
        <v>1110.6858184976916</v>
      </c>
      <c r="K6954" s="1">
        <v>25.59</v>
      </c>
      <c r="L6954" s="1">
        <f t="shared" si="3581"/>
        <v>30.59</v>
      </c>
      <c r="M6954" s="1">
        <f t="shared" si="3582"/>
        <v>30.59</v>
      </c>
      <c r="N6954" s="1">
        <f t="shared" si="3583"/>
        <v>1</v>
      </c>
      <c r="O6954" s="1">
        <f t="shared" si="3584"/>
        <v>1</v>
      </c>
      <c r="P6954" s="1">
        <f t="shared" si="3585"/>
        <v>0</v>
      </c>
      <c r="Q6954" s="18">
        <f t="shared" si="3578"/>
        <v>0.90229970226060485</v>
      </c>
      <c r="R6954" s="18">
        <f t="shared" si="3586"/>
        <v>0</v>
      </c>
      <c r="S6954" s="1">
        <f t="shared" si="3587"/>
        <v>7.5</v>
      </c>
      <c r="T6954" s="1">
        <f t="shared" si="3588"/>
        <v>0.90229970226060485</v>
      </c>
      <c r="U6954" s="1">
        <f t="shared" si="3588"/>
        <v>0</v>
      </c>
      <c r="V6954" s="4">
        <f t="shared" si="3589"/>
        <v>4.3006387874664878</v>
      </c>
      <c r="W6954" s="4">
        <f t="shared" si="3590"/>
        <v>0</v>
      </c>
      <c r="X6954" s="4">
        <f t="shared" si="3591"/>
        <v>1110.6858184976916</v>
      </c>
      <c r="Y6954" s="4">
        <f t="shared" si="3591"/>
        <v>0</v>
      </c>
      <c r="Z6954" s="4">
        <f t="shared" si="3592"/>
        <v>258.26066158697279</v>
      </c>
      <c r="AA6954" s="4">
        <f t="shared" si="3592"/>
        <v>0</v>
      </c>
      <c r="AD6954" s="5">
        <f t="shared" si="3593"/>
        <v>258.26066158697279</v>
      </c>
      <c r="AE6954" s="23">
        <v>36450</v>
      </c>
      <c r="AF6954" s="24">
        <v>15</v>
      </c>
      <c r="AG6954" s="1">
        <f t="shared" si="3608"/>
        <v>318.39660130267157</v>
      </c>
      <c r="AH6954" s="1">
        <f t="shared" si="3608"/>
        <v>0</v>
      </c>
      <c r="AI6954" s="1">
        <f t="shared" si="3594"/>
        <v>50</v>
      </c>
      <c r="AJ6954" s="1">
        <f t="shared" si="3594"/>
        <v>0</v>
      </c>
      <c r="AK6954" s="1">
        <f t="shared" si="3595"/>
        <v>55</v>
      </c>
      <c r="AL6954" s="1">
        <f t="shared" si="3595"/>
        <v>0</v>
      </c>
      <c r="AM6954" s="5">
        <f t="shared" si="3596"/>
        <v>55</v>
      </c>
      <c r="AN6954" s="1">
        <f t="shared" si="3609"/>
        <v>397.99575162833952</v>
      </c>
      <c r="AO6954" s="1">
        <f t="shared" si="3609"/>
        <v>0</v>
      </c>
      <c r="AP6954" s="1">
        <f t="shared" si="3597"/>
        <v>50</v>
      </c>
      <c r="AQ6954" s="1">
        <f t="shared" si="3597"/>
        <v>0</v>
      </c>
      <c r="AR6954" s="1">
        <f t="shared" si="3598"/>
        <v>55</v>
      </c>
      <c r="AS6954" s="1">
        <f t="shared" si="3598"/>
        <v>0</v>
      </c>
      <c r="AT6954" s="5">
        <f t="shared" si="3599"/>
        <v>55</v>
      </c>
      <c r="AU6954" s="1">
        <f t="shared" si="3600"/>
        <v>397.99575162833952</v>
      </c>
      <c r="AV6954" s="1">
        <f t="shared" si="3600"/>
        <v>0</v>
      </c>
      <c r="AW6954" s="1">
        <f t="shared" si="3601"/>
        <v>22</v>
      </c>
      <c r="AX6954" s="1">
        <f t="shared" si="3601"/>
        <v>0</v>
      </c>
      <c r="AY6954" s="5">
        <f t="shared" si="3602"/>
        <v>22</v>
      </c>
      <c r="AZ6954" s="1">
        <f t="shared" si="3603"/>
        <v>75</v>
      </c>
      <c r="BA6954" s="1">
        <f t="shared" si="3604"/>
        <v>166.60287277465372</v>
      </c>
      <c r="BB6954" s="1">
        <f t="shared" si="3605"/>
        <v>631.86353436162653</v>
      </c>
      <c r="BC6954" s="23">
        <v>36450</v>
      </c>
      <c r="BD6954" s="24">
        <v>15</v>
      </c>
    </row>
    <row r="6955" spans="4:56" x14ac:dyDescent="0.15">
      <c r="D6955" s="17"/>
      <c r="E6955" s="14">
        <f t="shared" si="3606"/>
        <v>2.4031660181579904</v>
      </c>
      <c r="F6955" s="23">
        <v>36450</v>
      </c>
      <c r="G6955" s="24">
        <v>16</v>
      </c>
      <c r="H6955" s="17">
        <v>832.72500000000002</v>
      </c>
      <c r="I6955" s="17">
        <f t="shared" si="3607"/>
        <v>457.79016531413129</v>
      </c>
      <c r="J6955" s="17">
        <f t="shared" si="3580"/>
        <v>1100.1457687298491</v>
      </c>
      <c r="K6955" s="1">
        <v>25.67</v>
      </c>
      <c r="L6955" s="1">
        <f t="shared" si="3581"/>
        <v>30.67</v>
      </c>
      <c r="M6955" s="1">
        <f t="shared" si="3582"/>
        <v>30.67</v>
      </c>
      <c r="N6955" s="1">
        <f t="shared" si="3583"/>
        <v>1</v>
      </c>
      <c r="O6955" s="1">
        <f t="shared" si="3584"/>
        <v>1</v>
      </c>
      <c r="P6955" s="1">
        <f t="shared" si="3585"/>
        <v>0</v>
      </c>
      <c r="Q6955" s="18">
        <f t="shared" si="3578"/>
        <v>0.89373716944623993</v>
      </c>
      <c r="R6955" s="18">
        <f t="shared" si="3586"/>
        <v>0</v>
      </c>
      <c r="S6955" s="1">
        <f t="shared" si="3587"/>
        <v>7.5</v>
      </c>
      <c r="T6955" s="1">
        <f t="shared" si="3588"/>
        <v>0.89373716944623993</v>
      </c>
      <c r="U6955" s="1">
        <f t="shared" si="3588"/>
        <v>0</v>
      </c>
      <c r="V6955" s="4">
        <f t="shared" si="3589"/>
        <v>4.2880937123163312</v>
      </c>
      <c r="W6955" s="4">
        <f t="shared" si="3590"/>
        <v>0</v>
      </c>
      <c r="X6955" s="4">
        <f t="shared" si="3591"/>
        <v>1100.1457687298491</v>
      </c>
      <c r="Y6955" s="4">
        <f t="shared" si="3591"/>
        <v>0</v>
      </c>
      <c r="Z6955" s="4">
        <f t="shared" si="3592"/>
        <v>256.55823835425821</v>
      </c>
      <c r="AA6955" s="4">
        <f t="shared" si="3592"/>
        <v>0</v>
      </c>
      <c r="AD6955" s="5">
        <f t="shared" si="3593"/>
        <v>256.55823835425821</v>
      </c>
      <c r="AE6955" s="23">
        <v>36450</v>
      </c>
      <c r="AF6955" s="24">
        <v>16</v>
      </c>
      <c r="AG6955" s="1">
        <f t="shared" si="3608"/>
        <v>315.37512036922334</v>
      </c>
      <c r="AH6955" s="1">
        <f t="shared" si="3608"/>
        <v>0</v>
      </c>
      <c r="AI6955" s="1">
        <f t="shared" si="3594"/>
        <v>50</v>
      </c>
      <c r="AJ6955" s="1">
        <f t="shared" si="3594"/>
        <v>0</v>
      </c>
      <c r="AK6955" s="1">
        <f t="shared" si="3595"/>
        <v>55</v>
      </c>
      <c r="AL6955" s="1">
        <f t="shared" si="3595"/>
        <v>0</v>
      </c>
      <c r="AM6955" s="5">
        <f t="shared" si="3596"/>
        <v>55</v>
      </c>
      <c r="AN6955" s="1">
        <f t="shared" si="3609"/>
        <v>394.21890046152924</v>
      </c>
      <c r="AO6955" s="1">
        <f t="shared" si="3609"/>
        <v>0</v>
      </c>
      <c r="AP6955" s="1">
        <f t="shared" si="3597"/>
        <v>50</v>
      </c>
      <c r="AQ6955" s="1">
        <f t="shared" si="3597"/>
        <v>0</v>
      </c>
      <c r="AR6955" s="1">
        <f t="shared" si="3598"/>
        <v>55</v>
      </c>
      <c r="AS6955" s="1">
        <f t="shared" si="3598"/>
        <v>0</v>
      </c>
      <c r="AT6955" s="5">
        <f t="shared" si="3599"/>
        <v>55</v>
      </c>
      <c r="AU6955" s="1">
        <f t="shared" si="3600"/>
        <v>394.21890046152924</v>
      </c>
      <c r="AV6955" s="1">
        <f t="shared" si="3600"/>
        <v>0</v>
      </c>
      <c r="AW6955" s="1">
        <f t="shared" si="3601"/>
        <v>22</v>
      </c>
      <c r="AX6955" s="1">
        <f t="shared" si="3601"/>
        <v>0</v>
      </c>
      <c r="AY6955" s="5">
        <f t="shared" si="3602"/>
        <v>22</v>
      </c>
      <c r="AZ6955" s="1">
        <f t="shared" si="3603"/>
        <v>75</v>
      </c>
      <c r="BA6955" s="1">
        <f t="shared" si="3604"/>
        <v>165.02186530947736</v>
      </c>
      <c r="BB6955" s="1">
        <f t="shared" si="3605"/>
        <v>628.5801036637356</v>
      </c>
      <c r="BC6955" s="23">
        <v>36450</v>
      </c>
      <c r="BD6955" s="24">
        <v>16</v>
      </c>
    </row>
    <row r="6956" spans="4:56" x14ac:dyDescent="0.15">
      <c r="D6956" s="17"/>
      <c r="E6956" s="14">
        <f t="shared" si="3606"/>
        <v>2.4031660181579904</v>
      </c>
      <c r="F6956" s="23">
        <v>36450</v>
      </c>
      <c r="G6956" s="24">
        <v>17</v>
      </c>
      <c r="H6956" s="17">
        <v>694.71699999999998</v>
      </c>
      <c r="I6956" s="17">
        <f t="shared" si="3607"/>
        <v>381.92033417579313</v>
      </c>
      <c r="J6956" s="17">
        <f t="shared" si="3580"/>
        <v>917.81796873480982</v>
      </c>
      <c r="K6956" s="1">
        <v>25.58</v>
      </c>
      <c r="L6956" s="1">
        <f t="shared" si="3581"/>
        <v>30.58</v>
      </c>
      <c r="M6956" s="1">
        <f t="shared" si="3582"/>
        <v>30.58</v>
      </c>
      <c r="N6956" s="1">
        <f t="shared" si="3583"/>
        <v>1</v>
      </c>
      <c r="O6956" s="1">
        <f t="shared" si="3584"/>
        <v>1</v>
      </c>
      <c r="P6956" s="1">
        <f t="shared" si="3585"/>
        <v>0</v>
      </c>
      <c r="Q6956" s="18">
        <f t="shared" si="3578"/>
        <v>0.74561758701394032</v>
      </c>
      <c r="R6956" s="18">
        <f t="shared" si="3586"/>
        <v>0</v>
      </c>
      <c r="S6956" s="1">
        <f t="shared" si="3587"/>
        <v>7.5</v>
      </c>
      <c r="T6956" s="1">
        <f t="shared" si="3588"/>
        <v>0.74561758701394032</v>
      </c>
      <c r="U6956" s="1">
        <f t="shared" si="3588"/>
        <v>0</v>
      </c>
      <c r="V6956" s="4">
        <f t="shared" si="3589"/>
        <v>4.2746444518486211</v>
      </c>
      <c r="W6956" s="4">
        <f t="shared" si="3590"/>
        <v>0</v>
      </c>
      <c r="X6956" s="4">
        <f t="shared" si="3591"/>
        <v>917.81796873480982</v>
      </c>
      <c r="Y6956" s="4">
        <f t="shared" si="3591"/>
        <v>0</v>
      </c>
      <c r="Z6956" s="4">
        <f t="shared" si="3592"/>
        <v>214.71211911855931</v>
      </c>
      <c r="AA6956" s="4">
        <f t="shared" si="3592"/>
        <v>0</v>
      </c>
      <c r="AD6956" s="5">
        <f t="shared" si="3593"/>
        <v>214.71211911855931</v>
      </c>
      <c r="AE6956" s="23">
        <v>36450</v>
      </c>
      <c r="AF6956" s="24">
        <v>17</v>
      </c>
      <c r="AG6956" s="1">
        <f t="shared" si="3608"/>
        <v>263.10781770397881</v>
      </c>
      <c r="AH6956" s="1">
        <f t="shared" si="3608"/>
        <v>0</v>
      </c>
      <c r="AI6956" s="1">
        <f t="shared" si="3594"/>
        <v>50</v>
      </c>
      <c r="AJ6956" s="1">
        <f t="shared" si="3594"/>
        <v>0</v>
      </c>
      <c r="AK6956" s="1">
        <f t="shared" si="3595"/>
        <v>55</v>
      </c>
      <c r="AL6956" s="1">
        <f t="shared" si="3595"/>
        <v>0</v>
      </c>
      <c r="AM6956" s="5">
        <f t="shared" si="3596"/>
        <v>55</v>
      </c>
      <c r="AN6956" s="1">
        <f t="shared" si="3609"/>
        <v>328.88477212997356</v>
      </c>
      <c r="AO6956" s="1">
        <f t="shared" si="3609"/>
        <v>0</v>
      </c>
      <c r="AP6956" s="1">
        <f t="shared" si="3597"/>
        <v>50</v>
      </c>
      <c r="AQ6956" s="1">
        <f t="shared" si="3597"/>
        <v>0</v>
      </c>
      <c r="AR6956" s="1">
        <f t="shared" si="3598"/>
        <v>55</v>
      </c>
      <c r="AS6956" s="1">
        <f t="shared" si="3598"/>
        <v>0</v>
      </c>
      <c r="AT6956" s="5">
        <f t="shared" si="3599"/>
        <v>55</v>
      </c>
      <c r="AU6956" s="1">
        <f t="shared" si="3600"/>
        <v>328.88477212997356</v>
      </c>
      <c r="AV6956" s="1">
        <f t="shared" si="3600"/>
        <v>0</v>
      </c>
      <c r="AW6956" s="1">
        <f t="shared" si="3601"/>
        <v>22</v>
      </c>
      <c r="AX6956" s="1">
        <f t="shared" si="3601"/>
        <v>0</v>
      </c>
      <c r="AY6956" s="5">
        <f t="shared" si="3602"/>
        <v>22</v>
      </c>
      <c r="AZ6956" s="1">
        <f t="shared" si="3603"/>
        <v>75</v>
      </c>
      <c r="BA6956" s="1">
        <f t="shared" si="3604"/>
        <v>137.67269531022146</v>
      </c>
      <c r="BB6956" s="1">
        <f t="shared" si="3605"/>
        <v>559.38481442878083</v>
      </c>
      <c r="BC6956" s="23">
        <v>36450</v>
      </c>
      <c r="BD6956" s="24">
        <v>17</v>
      </c>
    </row>
    <row r="6957" spans="4:56" x14ac:dyDescent="0.15">
      <c r="D6957" s="17"/>
      <c r="E6957" s="14">
        <f t="shared" si="3606"/>
        <v>2.4031660181579904</v>
      </c>
      <c r="F6957" s="23">
        <v>36450</v>
      </c>
      <c r="G6957" s="24">
        <v>18</v>
      </c>
      <c r="H6957" s="17">
        <v>408.291</v>
      </c>
      <c r="I6957" s="17">
        <f t="shared" si="3607"/>
        <v>224.45777944251941</v>
      </c>
      <c r="J6957" s="17">
        <f t="shared" si="3580"/>
        <v>539.40930806746383</v>
      </c>
      <c r="K6957" s="1">
        <v>25.37</v>
      </c>
      <c r="L6957" s="1">
        <f t="shared" si="3581"/>
        <v>30.37</v>
      </c>
      <c r="M6957" s="1">
        <f t="shared" si="3582"/>
        <v>30.37</v>
      </c>
      <c r="N6957" s="1">
        <f t="shared" si="3583"/>
        <v>1</v>
      </c>
      <c r="O6957" s="1">
        <f t="shared" si="3584"/>
        <v>1</v>
      </c>
      <c r="P6957" s="1">
        <f t="shared" si="3585"/>
        <v>0</v>
      </c>
      <c r="Q6957" s="18">
        <f t="shared" si="3578"/>
        <v>0.4382057013424297</v>
      </c>
      <c r="R6957" s="18">
        <f t="shared" si="3586"/>
        <v>0</v>
      </c>
      <c r="S6957" s="1">
        <f t="shared" si="3587"/>
        <v>7.5</v>
      </c>
      <c r="T6957" s="1">
        <f t="shared" si="3588"/>
        <v>0.4382057013424297</v>
      </c>
      <c r="U6957" s="1">
        <f t="shared" si="3588"/>
        <v>0</v>
      </c>
      <c r="V6957" s="4">
        <f t="shared" si="3589"/>
        <v>4.2500367833569639</v>
      </c>
      <c r="W6957" s="4">
        <f t="shared" si="3590"/>
        <v>0</v>
      </c>
      <c r="X6957" s="4">
        <f t="shared" si="3591"/>
        <v>539.40930806746383</v>
      </c>
      <c r="Y6957" s="4">
        <f t="shared" si="3591"/>
        <v>0</v>
      </c>
      <c r="Z6957" s="4">
        <f t="shared" si="3592"/>
        <v>126.91873872239812</v>
      </c>
      <c r="AA6957" s="4">
        <f t="shared" si="3592"/>
        <v>0</v>
      </c>
      <c r="AD6957" s="5">
        <f t="shared" si="3593"/>
        <v>126.91873872239812</v>
      </c>
      <c r="AE6957" s="23">
        <v>36450</v>
      </c>
      <c r="AF6957" s="24">
        <v>18</v>
      </c>
      <c r="AG6957" s="1">
        <f t="shared" si="3608"/>
        <v>154.63066831267295</v>
      </c>
      <c r="AH6957" s="1">
        <f t="shared" si="3608"/>
        <v>0</v>
      </c>
      <c r="AI6957" s="1">
        <f t="shared" si="3594"/>
        <v>30.926133662534589</v>
      </c>
      <c r="AJ6957" s="1">
        <f t="shared" si="3594"/>
        <v>0</v>
      </c>
      <c r="AK6957" s="1">
        <f t="shared" si="3595"/>
        <v>17.012499562658295</v>
      </c>
      <c r="AL6957" s="1">
        <f t="shared" si="3595"/>
        <v>0</v>
      </c>
      <c r="AM6957" s="5">
        <f t="shared" si="3596"/>
        <v>17.012499562658295</v>
      </c>
      <c r="AN6957" s="1">
        <f t="shared" si="3609"/>
        <v>193.28833539084121</v>
      </c>
      <c r="AO6957" s="1">
        <f t="shared" si="3609"/>
        <v>0</v>
      </c>
      <c r="AP6957" s="1">
        <f t="shared" si="3597"/>
        <v>32.2147225651402</v>
      </c>
      <c r="AQ6957" s="1">
        <f t="shared" si="3597"/>
        <v>0</v>
      </c>
      <c r="AR6957" s="1">
        <f t="shared" si="3598"/>
        <v>19.228899426109368</v>
      </c>
      <c r="AS6957" s="1">
        <f t="shared" si="3598"/>
        <v>0</v>
      </c>
      <c r="AT6957" s="5">
        <f t="shared" si="3599"/>
        <v>19.228899426109368</v>
      </c>
      <c r="AU6957" s="1">
        <f t="shared" si="3600"/>
        <v>193.28833539084121</v>
      </c>
      <c r="AV6957" s="1">
        <f t="shared" si="3600"/>
        <v>0</v>
      </c>
      <c r="AW6957" s="1">
        <f t="shared" si="3601"/>
        <v>6.9224037933993756</v>
      </c>
      <c r="AX6957" s="1">
        <f t="shared" si="3601"/>
        <v>0</v>
      </c>
      <c r="AY6957" s="5">
        <f t="shared" si="3602"/>
        <v>6.9224037933993756</v>
      </c>
      <c r="AZ6957" s="1">
        <f t="shared" si="3603"/>
        <v>75</v>
      </c>
      <c r="BA6957" s="1">
        <f t="shared" si="3604"/>
        <v>80.911396210119577</v>
      </c>
      <c r="BB6957" s="1">
        <f t="shared" si="3605"/>
        <v>325.99393771468476</v>
      </c>
      <c r="BC6957" s="23">
        <v>36450</v>
      </c>
      <c r="BD6957" s="24">
        <v>18</v>
      </c>
    </row>
    <row r="6958" spans="4:56" x14ac:dyDescent="0.15">
      <c r="D6958" s="17"/>
      <c r="E6958" s="14">
        <f t="shared" si="3606"/>
        <v>2.4031660181579904</v>
      </c>
      <c r="F6958" s="23">
        <v>36450</v>
      </c>
      <c r="G6958" s="24">
        <v>19</v>
      </c>
      <c r="H6958" s="17">
        <v>321.041</v>
      </c>
      <c r="I6958" s="17">
        <f t="shared" si="3607"/>
        <v>176.49213421311239</v>
      </c>
      <c r="J6958" s="17">
        <f t="shared" si="3580"/>
        <v>424.13989941313093</v>
      </c>
      <c r="K6958" s="1">
        <v>25.2</v>
      </c>
      <c r="L6958" s="1">
        <f t="shared" si="3581"/>
        <v>30.2</v>
      </c>
      <c r="M6958" s="1">
        <f t="shared" si="3582"/>
        <v>30.2</v>
      </c>
      <c r="N6958" s="1">
        <f t="shared" si="3583"/>
        <v>1</v>
      </c>
      <c r="O6958" s="1">
        <f t="shared" si="3584"/>
        <v>1</v>
      </c>
      <c r="P6958" s="1">
        <f t="shared" si="3585"/>
        <v>0</v>
      </c>
      <c r="Q6958" s="18">
        <f t="shared" si="3578"/>
        <v>0.34456306057364711</v>
      </c>
      <c r="R6958" s="18">
        <f t="shared" si="3586"/>
        <v>0</v>
      </c>
      <c r="S6958" s="1">
        <f t="shared" si="3587"/>
        <v>7.5</v>
      </c>
      <c r="T6958" s="1">
        <f t="shared" si="3588"/>
        <v>0.34456306057364711</v>
      </c>
      <c r="U6958" s="1">
        <f t="shared" si="3588"/>
        <v>0</v>
      </c>
      <c r="V6958" s="4">
        <f t="shared" si="3589"/>
        <v>4.2570584281345578</v>
      </c>
      <c r="W6958" s="4">
        <f t="shared" si="3590"/>
        <v>0</v>
      </c>
      <c r="X6958" s="4">
        <f t="shared" si="3591"/>
        <v>424.13989941313093</v>
      </c>
      <c r="Y6958" s="4">
        <f t="shared" si="3591"/>
        <v>0</v>
      </c>
      <c r="Z6958" s="4">
        <f t="shared" si="3592"/>
        <v>99.632153650986879</v>
      </c>
      <c r="AA6958" s="4">
        <f t="shared" si="3592"/>
        <v>0</v>
      </c>
      <c r="AD6958" s="5">
        <f t="shared" si="3593"/>
        <v>99.632153650986879</v>
      </c>
      <c r="AE6958" s="23">
        <v>36450</v>
      </c>
      <c r="AF6958" s="24">
        <v>19</v>
      </c>
      <c r="AG6958" s="1">
        <f t="shared" si="3608"/>
        <v>121.58677116509752</v>
      </c>
      <c r="AH6958" s="1">
        <f t="shared" si="3608"/>
        <v>0</v>
      </c>
      <c r="AI6958" s="1">
        <f t="shared" si="3594"/>
        <v>30</v>
      </c>
      <c r="AJ6958" s="1">
        <f t="shared" si="3594"/>
        <v>0</v>
      </c>
      <c r="AK6958" s="1">
        <f t="shared" si="3595"/>
        <v>15.52941176470588</v>
      </c>
      <c r="AL6958" s="1">
        <f t="shared" si="3595"/>
        <v>0</v>
      </c>
      <c r="AM6958" s="5">
        <f t="shared" si="3596"/>
        <v>15.52941176470588</v>
      </c>
      <c r="AN6958" s="1">
        <f t="shared" si="3609"/>
        <v>151.98346395637193</v>
      </c>
      <c r="AO6958" s="1">
        <f t="shared" si="3609"/>
        <v>0</v>
      </c>
      <c r="AP6958" s="1">
        <f t="shared" si="3597"/>
        <v>30</v>
      </c>
      <c r="AQ6958" s="1">
        <f t="shared" si="3597"/>
        <v>0</v>
      </c>
      <c r="AR6958" s="1">
        <f t="shared" si="3598"/>
        <v>15.52941176470588</v>
      </c>
      <c r="AS6958" s="1">
        <f t="shared" si="3598"/>
        <v>0</v>
      </c>
      <c r="AT6958" s="5">
        <f t="shared" si="3599"/>
        <v>15.52941176470588</v>
      </c>
      <c r="AU6958" s="1">
        <f t="shared" si="3600"/>
        <v>151.98346395637193</v>
      </c>
      <c r="AV6958" s="1">
        <f t="shared" si="3600"/>
        <v>0</v>
      </c>
      <c r="AW6958" s="1">
        <f t="shared" si="3601"/>
        <v>3.3653404586242761</v>
      </c>
      <c r="AX6958" s="1">
        <f t="shared" si="3601"/>
        <v>0</v>
      </c>
      <c r="AY6958" s="5">
        <f t="shared" si="3602"/>
        <v>3.3653404586242761</v>
      </c>
      <c r="AZ6958" s="1">
        <f t="shared" si="3603"/>
        <v>75</v>
      </c>
      <c r="BA6958" s="1">
        <f t="shared" si="3604"/>
        <v>63.620984911969636</v>
      </c>
      <c r="BB6958" s="1">
        <f t="shared" si="3605"/>
        <v>272.67730255099258</v>
      </c>
      <c r="BC6958" s="23">
        <v>36450</v>
      </c>
      <c r="BD6958" s="24">
        <v>19</v>
      </c>
    </row>
    <row r="6959" spans="4:56" x14ac:dyDescent="0.15">
      <c r="D6959" s="17"/>
      <c r="E6959" s="14">
        <f t="shared" si="3606"/>
        <v>2.4031660181579904</v>
      </c>
      <c r="F6959" s="23">
        <v>36450</v>
      </c>
      <c r="G6959" s="24">
        <v>20</v>
      </c>
      <c r="H6959" s="17">
        <v>314.47500000000002</v>
      </c>
      <c r="I6959" s="17">
        <f t="shared" si="3607"/>
        <v>172.88247889418651</v>
      </c>
      <c r="J6959" s="17">
        <f t="shared" si="3580"/>
        <v>415.46529841342499</v>
      </c>
      <c r="K6959" s="1">
        <v>25.24</v>
      </c>
      <c r="L6959" s="1">
        <f t="shared" si="3581"/>
        <v>30.24</v>
      </c>
      <c r="M6959" s="1">
        <f t="shared" si="3582"/>
        <v>30.24</v>
      </c>
      <c r="N6959" s="1">
        <f t="shared" si="3583"/>
        <v>1</v>
      </c>
      <c r="O6959" s="1">
        <f t="shared" si="3584"/>
        <v>1</v>
      </c>
      <c r="P6959" s="1">
        <f t="shared" si="3585"/>
        <v>0</v>
      </c>
      <c r="Q6959" s="18">
        <f t="shared" si="3578"/>
        <v>0.33751598230100732</v>
      </c>
      <c r="R6959" s="18">
        <f t="shared" si="3586"/>
        <v>0</v>
      </c>
      <c r="S6959" s="1">
        <f t="shared" si="3587"/>
        <v>7.5</v>
      </c>
      <c r="T6959" s="1">
        <f t="shared" si="3588"/>
        <v>0.33751598230100732</v>
      </c>
      <c r="U6959" s="1">
        <f t="shared" si="3588"/>
        <v>0</v>
      </c>
      <c r="V6959" s="4">
        <f t="shared" si="3589"/>
        <v>4.2503658919647371</v>
      </c>
      <c r="W6959" s="4">
        <f t="shared" si="3590"/>
        <v>0</v>
      </c>
      <c r="X6959" s="4">
        <f t="shared" si="3591"/>
        <v>415.46529841342499</v>
      </c>
      <c r="Y6959" s="4">
        <f t="shared" si="3591"/>
        <v>0</v>
      </c>
      <c r="Z6959" s="4">
        <f t="shared" si="3592"/>
        <v>97.748125449354106</v>
      </c>
      <c r="AA6959" s="4">
        <f t="shared" si="3592"/>
        <v>0</v>
      </c>
      <c r="AD6959" s="5">
        <f t="shared" si="3593"/>
        <v>97.748125449354106</v>
      </c>
      <c r="AE6959" s="23">
        <v>36450</v>
      </c>
      <c r="AF6959" s="24">
        <v>20</v>
      </c>
      <c r="AG6959" s="1">
        <f t="shared" si="3608"/>
        <v>119.10005221184849</v>
      </c>
      <c r="AH6959" s="1">
        <f t="shared" si="3608"/>
        <v>0</v>
      </c>
      <c r="AI6959" s="1">
        <f t="shared" si="3594"/>
        <v>30</v>
      </c>
      <c r="AJ6959" s="1">
        <f t="shared" si="3594"/>
        <v>0</v>
      </c>
      <c r="AK6959" s="1">
        <f t="shared" si="3595"/>
        <v>15.52941176470588</v>
      </c>
      <c r="AL6959" s="1">
        <f t="shared" si="3595"/>
        <v>0</v>
      </c>
      <c r="AM6959" s="5">
        <f t="shared" si="3596"/>
        <v>15.52941176470588</v>
      </c>
      <c r="AN6959" s="1">
        <f t="shared" si="3609"/>
        <v>148.87506526481062</v>
      </c>
      <c r="AO6959" s="1">
        <f t="shared" si="3609"/>
        <v>0</v>
      </c>
      <c r="AP6959" s="1">
        <f t="shared" si="3597"/>
        <v>30</v>
      </c>
      <c r="AQ6959" s="1">
        <f t="shared" si="3597"/>
        <v>0</v>
      </c>
      <c r="AR6959" s="1">
        <f t="shared" si="3598"/>
        <v>15.52941176470588</v>
      </c>
      <c r="AS6959" s="1">
        <f t="shared" si="3598"/>
        <v>0</v>
      </c>
      <c r="AT6959" s="5">
        <f t="shared" si="3599"/>
        <v>15.52941176470588</v>
      </c>
      <c r="AU6959" s="1">
        <f t="shared" si="3600"/>
        <v>150</v>
      </c>
      <c r="AV6959" s="1">
        <f t="shared" si="3600"/>
        <v>0</v>
      </c>
      <c r="AW6959" s="1">
        <f t="shared" si="3601"/>
        <v>3.2352941176470589</v>
      </c>
      <c r="AX6959" s="1">
        <f t="shared" si="3601"/>
        <v>0</v>
      </c>
      <c r="AY6959" s="5">
        <f t="shared" si="3602"/>
        <v>3.2352941176470589</v>
      </c>
      <c r="AZ6959" s="1">
        <f t="shared" si="3603"/>
        <v>75</v>
      </c>
      <c r="BA6959" s="1">
        <f t="shared" si="3604"/>
        <v>62.319794762013743</v>
      </c>
      <c r="BB6959" s="1">
        <f t="shared" si="3605"/>
        <v>269.36203785842667</v>
      </c>
      <c r="BC6959" s="23">
        <v>36450</v>
      </c>
      <c r="BD6959" s="24">
        <v>20</v>
      </c>
    </row>
    <row r="6960" spans="4:56" x14ac:dyDescent="0.15">
      <c r="D6960" s="17"/>
      <c r="E6960" s="14">
        <f t="shared" si="3606"/>
        <v>2.4031660181579904</v>
      </c>
      <c r="F6960" s="23">
        <v>36450</v>
      </c>
      <c r="G6960" s="24">
        <v>21</v>
      </c>
      <c r="H6960" s="17">
        <v>310.07400000000001</v>
      </c>
      <c r="I6960" s="17">
        <f t="shared" si="3607"/>
        <v>170.4630312763685</v>
      </c>
      <c r="J6960" s="17">
        <f t="shared" si="3580"/>
        <v>409.65096411557147</v>
      </c>
      <c r="K6960" s="1">
        <v>25.45</v>
      </c>
      <c r="L6960" s="1">
        <f t="shared" si="3581"/>
        <v>30.45</v>
      </c>
      <c r="M6960" s="1">
        <f t="shared" si="3582"/>
        <v>30.45</v>
      </c>
      <c r="N6960" s="1">
        <f t="shared" si="3583"/>
        <v>1</v>
      </c>
      <c r="O6960" s="1">
        <f t="shared" si="3584"/>
        <v>1</v>
      </c>
      <c r="P6960" s="1">
        <f t="shared" si="3585"/>
        <v>0</v>
      </c>
      <c r="Q6960" s="18">
        <f t="shared" si="3578"/>
        <v>0.33279252944114013</v>
      </c>
      <c r="R6960" s="18">
        <f t="shared" si="3586"/>
        <v>0</v>
      </c>
      <c r="S6960" s="1">
        <f t="shared" si="3587"/>
        <v>7.5</v>
      </c>
      <c r="T6960" s="1">
        <f t="shared" si="3588"/>
        <v>0.33279252944114013</v>
      </c>
      <c r="U6960" s="1">
        <f t="shared" si="3588"/>
        <v>0</v>
      </c>
      <c r="V6960" s="4">
        <f t="shared" si="3589"/>
        <v>4.2209493281723294</v>
      </c>
      <c r="W6960" s="4">
        <f t="shared" si="3590"/>
        <v>0</v>
      </c>
      <c r="X6960" s="4">
        <f t="shared" si="3591"/>
        <v>409.65096411557147</v>
      </c>
      <c r="Y6960" s="4">
        <f t="shared" si="3591"/>
        <v>0</v>
      </c>
      <c r="Z6960" s="4">
        <f t="shared" si="3592"/>
        <v>97.05185546327094</v>
      </c>
      <c r="AA6960" s="4">
        <f t="shared" si="3592"/>
        <v>0</v>
      </c>
      <c r="AD6960" s="5">
        <f t="shared" si="3593"/>
        <v>97.05185546327094</v>
      </c>
      <c r="AE6960" s="23">
        <v>36450</v>
      </c>
      <c r="AF6960" s="24">
        <v>21</v>
      </c>
      <c r="AG6960" s="1">
        <f t="shared" si="3608"/>
        <v>117.43327637979716</v>
      </c>
      <c r="AH6960" s="1">
        <f t="shared" si="3608"/>
        <v>0</v>
      </c>
      <c r="AI6960" s="1">
        <f t="shared" si="3594"/>
        <v>30</v>
      </c>
      <c r="AJ6960" s="1">
        <f t="shared" si="3594"/>
        <v>0</v>
      </c>
      <c r="AK6960" s="1">
        <f t="shared" si="3595"/>
        <v>15.52941176470588</v>
      </c>
      <c r="AL6960" s="1">
        <f t="shared" si="3595"/>
        <v>0</v>
      </c>
      <c r="AM6960" s="5">
        <f t="shared" si="3596"/>
        <v>15.52941176470588</v>
      </c>
      <c r="AN6960" s="1">
        <f t="shared" si="3609"/>
        <v>146.79159547474646</v>
      </c>
      <c r="AO6960" s="1">
        <f t="shared" si="3609"/>
        <v>0</v>
      </c>
      <c r="AP6960" s="1">
        <f t="shared" si="3597"/>
        <v>30</v>
      </c>
      <c r="AQ6960" s="1">
        <f t="shared" si="3597"/>
        <v>0</v>
      </c>
      <c r="AR6960" s="1">
        <f t="shared" si="3598"/>
        <v>15.52941176470588</v>
      </c>
      <c r="AS6960" s="1">
        <f t="shared" si="3598"/>
        <v>0</v>
      </c>
      <c r="AT6960" s="5">
        <f t="shared" si="3599"/>
        <v>15.52941176470588</v>
      </c>
      <c r="AU6960" s="1">
        <f t="shared" si="3600"/>
        <v>150</v>
      </c>
      <c r="AV6960" s="1">
        <f t="shared" si="3600"/>
        <v>0</v>
      </c>
      <c r="AW6960" s="1">
        <f t="shared" si="3601"/>
        <v>3.2352941176470589</v>
      </c>
      <c r="AX6960" s="1">
        <f t="shared" si="3601"/>
        <v>0</v>
      </c>
      <c r="AY6960" s="5">
        <f t="shared" si="3602"/>
        <v>3.2352941176470589</v>
      </c>
      <c r="AZ6960" s="1">
        <f t="shared" si="3603"/>
        <v>75</v>
      </c>
      <c r="BA6960" s="1">
        <f t="shared" si="3604"/>
        <v>61.447644617335719</v>
      </c>
      <c r="BB6960" s="1">
        <f t="shared" si="3605"/>
        <v>267.79361772766549</v>
      </c>
      <c r="BC6960" s="23">
        <v>36450</v>
      </c>
      <c r="BD6960" s="24">
        <v>21</v>
      </c>
    </row>
    <row r="6961" spans="4:56" x14ac:dyDescent="0.15">
      <c r="D6961" s="17"/>
      <c r="E6961" s="14">
        <f t="shared" si="3606"/>
        <v>2.4031660181579904</v>
      </c>
      <c r="F6961" s="23">
        <v>36450</v>
      </c>
      <c r="G6961" s="24">
        <v>22</v>
      </c>
      <c r="H6961" s="17">
        <v>308.01400000000001</v>
      </c>
      <c r="I6961" s="17">
        <f t="shared" si="3607"/>
        <v>169.33054727439051</v>
      </c>
      <c r="J6961" s="17">
        <f t="shared" si="3580"/>
        <v>406.92941704591038</v>
      </c>
      <c r="K6961" s="1">
        <v>25.25</v>
      </c>
      <c r="L6961" s="1">
        <f t="shared" si="3581"/>
        <v>30.25</v>
      </c>
      <c r="M6961" s="1">
        <f t="shared" si="3582"/>
        <v>30.25</v>
      </c>
      <c r="N6961" s="1">
        <f t="shared" si="3583"/>
        <v>1</v>
      </c>
      <c r="O6961" s="1">
        <f t="shared" si="3584"/>
        <v>1</v>
      </c>
      <c r="P6961" s="1">
        <f t="shared" si="3585"/>
        <v>0</v>
      </c>
      <c r="Q6961" s="18">
        <f t="shared" si="3578"/>
        <v>0.33058159717771668</v>
      </c>
      <c r="R6961" s="18">
        <f t="shared" si="3586"/>
        <v>0</v>
      </c>
      <c r="S6961" s="1">
        <f t="shared" si="3587"/>
        <v>7.5</v>
      </c>
      <c r="T6961" s="1">
        <f t="shared" si="3588"/>
        <v>0.33058159717771668</v>
      </c>
      <c r="U6961" s="1">
        <f t="shared" si="3588"/>
        <v>0</v>
      </c>
      <c r="V6961" s="4">
        <f t="shared" si="3589"/>
        <v>4.2477990251849072</v>
      </c>
      <c r="W6961" s="4">
        <f t="shared" si="3590"/>
        <v>0</v>
      </c>
      <c r="X6961" s="4">
        <f t="shared" si="3591"/>
        <v>406.92941704591038</v>
      </c>
      <c r="Y6961" s="4">
        <f t="shared" si="3591"/>
        <v>0</v>
      </c>
      <c r="Z6961" s="4">
        <f t="shared" si="3592"/>
        <v>95.797709503969926</v>
      </c>
      <c r="AA6961" s="4">
        <f t="shared" si="3592"/>
        <v>0</v>
      </c>
      <c r="AD6961" s="5">
        <f t="shared" si="3593"/>
        <v>95.797709503969926</v>
      </c>
      <c r="AE6961" s="23">
        <v>36450</v>
      </c>
      <c r="AF6961" s="24">
        <v>22</v>
      </c>
      <c r="AG6961" s="1">
        <f t="shared" si="3608"/>
        <v>116.65309955316097</v>
      </c>
      <c r="AH6961" s="1">
        <f t="shared" si="3608"/>
        <v>0</v>
      </c>
      <c r="AI6961" s="1">
        <f t="shared" si="3594"/>
        <v>30</v>
      </c>
      <c r="AJ6961" s="1">
        <f t="shared" si="3594"/>
        <v>0</v>
      </c>
      <c r="AK6961" s="1">
        <f t="shared" si="3595"/>
        <v>15.52941176470588</v>
      </c>
      <c r="AL6961" s="1">
        <f t="shared" si="3595"/>
        <v>0</v>
      </c>
      <c r="AM6961" s="5">
        <f t="shared" si="3596"/>
        <v>15.52941176470588</v>
      </c>
      <c r="AN6961" s="1">
        <f t="shared" si="3609"/>
        <v>145.81637444145122</v>
      </c>
      <c r="AO6961" s="1">
        <f t="shared" si="3609"/>
        <v>0</v>
      </c>
      <c r="AP6961" s="1">
        <f t="shared" si="3597"/>
        <v>30</v>
      </c>
      <c r="AQ6961" s="1">
        <f t="shared" si="3597"/>
        <v>0</v>
      </c>
      <c r="AR6961" s="1">
        <f t="shared" si="3598"/>
        <v>15.52941176470588</v>
      </c>
      <c r="AS6961" s="1">
        <f t="shared" si="3598"/>
        <v>0</v>
      </c>
      <c r="AT6961" s="5">
        <f t="shared" si="3599"/>
        <v>15.52941176470588</v>
      </c>
      <c r="AU6961" s="1">
        <f t="shared" si="3600"/>
        <v>150</v>
      </c>
      <c r="AV6961" s="1">
        <f t="shared" si="3600"/>
        <v>0</v>
      </c>
      <c r="AW6961" s="1">
        <f t="shared" si="3601"/>
        <v>3.2352941176470589</v>
      </c>
      <c r="AX6961" s="1">
        <f t="shared" si="3601"/>
        <v>0</v>
      </c>
      <c r="AY6961" s="5">
        <f t="shared" si="3602"/>
        <v>3.2352941176470589</v>
      </c>
      <c r="AZ6961" s="1">
        <f t="shared" si="3603"/>
        <v>75</v>
      </c>
      <c r="BA6961" s="1">
        <f t="shared" si="3604"/>
        <v>61.039412556886553</v>
      </c>
      <c r="BB6961" s="1">
        <f t="shared" si="3605"/>
        <v>266.13123970791531</v>
      </c>
      <c r="BC6961" s="23">
        <v>36450</v>
      </c>
      <c r="BD6961" s="24">
        <v>22</v>
      </c>
    </row>
    <row r="6962" spans="4:56" x14ac:dyDescent="0.15">
      <c r="D6962" s="17"/>
      <c r="E6962" s="14">
        <f t="shared" si="3606"/>
        <v>2.4031660181579904</v>
      </c>
      <c r="F6962" s="23">
        <v>36450</v>
      </c>
      <c r="G6962" s="24">
        <v>23</v>
      </c>
      <c r="H6962" s="17">
        <v>304.47500000000002</v>
      </c>
      <c r="I6962" s="17">
        <f t="shared" si="3607"/>
        <v>167.38498373895359</v>
      </c>
      <c r="J6962" s="17">
        <f t="shared" si="3580"/>
        <v>402.25390487138105</v>
      </c>
      <c r="K6962" s="1">
        <v>24.67</v>
      </c>
      <c r="L6962" s="1">
        <f t="shared" si="3581"/>
        <v>29.67</v>
      </c>
      <c r="M6962" s="1">
        <f t="shared" si="3582"/>
        <v>29.67</v>
      </c>
      <c r="N6962" s="1">
        <f t="shared" si="3583"/>
        <v>1</v>
      </c>
      <c r="O6962" s="1">
        <f t="shared" si="3584"/>
        <v>1</v>
      </c>
      <c r="P6962" s="1">
        <f t="shared" si="3585"/>
        <v>0</v>
      </c>
      <c r="Q6962" s="18">
        <f t="shared" si="3578"/>
        <v>0.32678330141060241</v>
      </c>
      <c r="R6962" s="18">
        <f t="shared" si="3586"/>
        <v>0</v>
      </c>
      <c r="S6962" s="1">
        <f t="shared" si="3587"/>
        <v>7.5</v>
      </c>
      <c r="T6962" s="1">
        <f t="shared" si="3588"/>
        <v>0.32678330141060241</v>
      </c>
      <c r="U6962" s="1">
        <f t="shared" si="3588"/>
        <v>0</v>
      </c>
      <c r="V6962" s="4">
        <f t="shared" si="3589"/>
        <v>4.327093625597124</v>
      </c>
      <c r="W6962" s="4">
        <f t="shared" si="3590"/>
        <v>0</v>
      </c>
      <c r="X6962" s="4">
        <f t="shared" si="3591"/>
        <v>402.25390487138105</v>
      </c>
      <c r="Y6962" s="4">
        <f t="shared" si="3591"/>
        <v>0</v>
      </c>
      <c r="Z6962" s="4">
        <f t="shared" si="3592"/>
        <v>92.961682754408031</v>
      </c>
      <c r="AA6962" s="4">
        <f t="shared" si="3592"/>
        <v>0</v>
      </c>
      <c r="AD6962" s="5">
        <f t="shared" si="3593"/>
        <v>92.961682754408031</v>
      </c>
      <c r="AE6962" s="23">
        <v>36450</v>
      </c>
      <c r="AF6962" s="24">
        <v>23</v>
      </c>
      <c r="AG6962" s="1">
        <f t="shared" si="3608"/>
        <v>115.31278606312922</v>
      </c>
      <c r="AH6962" s="1">
        <f t="shared" si="3608"/>
        <v>0</v>
      </c>
      <c r="AI6962" s="1">
        <f t="shared" si="3594"/>
        <v>30</v>
      </c>
      <c r="AJ6962" s="1">
        <f t="shared" si="3594"/>
        <v>0</v>
      </c>
      <c r="AK6962" s="1">
        <f t="shared" si="3595"/>
        <v>15.52941176470588</v>
      </c>
      <c r="AL6962" s="1">
        <f t="shared" si="3595"/>
        <v>0</v>
      </c>
      <c r="AM6962" s="5">
        <f t="shared" si="3596"/>
        <v>15.52941176470588</v>
      </c>
      <c r="AN6962" s="1">
        <f t="shared" si="3609"/>
        <v>144.14098257891155</v>
      </c>
      <c r="AO6962" s="1">
        <f t="shared" si="3609"/>
        <v>0</v>
      </c>
      <c r="AP6962" s="1">
        <f t="shared" si="3597"/>
        <v>30</v>
      </c>
      <c r="AQ6962" s="1">
        <f t="shared" si="3597"/>
        <v>0</v>
      </c>
      <c r="AR6962" s="1">
        <f t="shared" si="3598"/>
        <v>15.52941176470588</v>
      </c>
      <c r="AS6962" s="1">
        <f t="shared" si="3598"/>
        <v>0</v>
      </c>
      <c r="AT6962" s="5">
        <f t="shared" si="3599"/>
        <v>15.52941176470588</v>
      </c>
      <c r="AU6962" s="1">
        <f t="shared" si="3600"/>
        <v>150</v>
      </c>
      <c r="AV6962" s="1">
        <f t="shared" si="3600"/>
        <v>0</v>
      </c>
      <c r="AW6962" s="1">
        <f t="shared" si="3601"/>
        <v>3.2352941176470589</v>
      </c>
      <c r="AX6962" s="1">
        <f t="shared" si="3601"/>
        <v>0</v>
      </c>
      <c r="AY6962" s="5">
        <f t="shared" si="3602"/>
        <v>3.2352941176470589</v>
      </c>
      <c r="AZ6962" s="1">
        <f t="shared" si="3603"/>
        <v>75</v>
      </c>
      <c r="BA6962" s="1">
        <f t="shared" si="3604"/>
        <v>60.338085730707157</v>
      </c>
      <c r="BB6962" s="1">
        <f t="shared" si="3605"/>
        <v>262.59388613217402</v>
      </c>
      <c r="BC6962" s="23">
        <v>36450</v>
      </c>
      <c r="BD6962" s="24">
        <v>23</v>
      </c>
    </row>
    <row r="6963" spans="4:56" x14ac:dyDescent="0.15">
      <c r="D6963" s="17"/>
      <c r="E6963" s="14">
        <f>$D$293</f>
        <v>2.4031660181579904</v>
      </c>
      <c r="F6963" s="23">
        <v>36451</v>
      </c>
      <c r="G6963" s="24">
        <v>0</v>
      </c>
      <c r="H6963" s="17">
        <v>299.59500000000003</v>
      </c>
      <c r="I6963" s="17">
        <f t="shared" si="3607"/>
        <v>164.70220610319996</v>
      </c>
      <c r="J6963" s="17">
        <f t="shared" si="3580"/>
        <v>395.80674482286372</v>
      </c>
      <c r="K6963" s="1">
        <v>23.97</v>
      </c>
      <c r="L6963" s="1">
        <f t="shared" si="3581"/>
        <v>28.97</v>
      </c>
      <c r="M6963" s="1">
        <f t="shared" si="3582"/>
        <v>28.97</v>
      </c>
      <c r="N6963" s="1">
        <f t="shared" si="3583"/>
        <v>1</v>
      </c>
      <c r="O6963" s="1">
        <f t="shared" si="3584"/>
        <v>1</v>
      </c>
      <c r="P6963" s="1">
        <f t="shared" si="3585"/>
        <v>0</v>
      </c>
      <c r="Q6963" s="18">
        <f t="shared" si="3578"/>
        <v>0.32154575313608491</v>
      </c>
      <c r="R6963" s="18">
        <f t="shared" si="3586"/>
        <v>0</v>
      </c>
      <c r="S6963" s="1">
        <f t="shared" si="3587"/>
        <v>7.5</v>
      </c>
      <c r="T6963" s="1">
        <f t="shared" si="3588"/>
        <v>0.32154575313608491</v>
      </c>
      <c r="U6963" s="1">
        <f t="shared" si="3588"/>
        <v>0</v>
      </c>
      <c r="V6963" s="4">
        <f t="shared" si="3589"/>
        <v>4.4246499992076496</v>
      </c>
      <c r="W6963" s="4">
        <f t="shared" si="3590"/>
        <v>0</v>
      </c>
      <c r="X6963" s="4">
        <f t="shared" si="3591"/>
        <v>395.80674482286372</v>
      </c>
      <c r="Y6963" s="4">
        <f t="shared" si="3591"/>
        <v>0</v>
      </c>
      <c r="Z6963" s="4">
        <f t="shared" si="3592"/>
        <v>89.454927484375801</v>
      </c>
      <c r="AA6963" s="4">
        <f t="shared" si="3592"/>
        <v>0</v>
      </c>
      <c r="AD6963" s="5">
        <f t="shared" si="3593"/>
        <v>89.454927484375801</v>
      </c>
      <c r="AE6963" s="23">
        <v>36451</v>
      </c>
      <c r="AF6963" s="24">
        <v>0</v>
      </c>
      <c r="AG6963" s="1">
        <f t="shared" si="3608"/>
        <v>113.46460018255425</v>
      </c>
      <c r="AH6963" s="1">
        <f t="shared" si="3608"/>
        <v>0</v>
      </c>
      <c r="AI6963" s="1">
        <f t="shared" si="3594"/>
        <v>30</v>
      </c>
      <c r="AJ6963" s="1">
        <f t="shared" si="3594"/>
        <v>0</v>
      </c>
      <c r="AK6963" s="1">
        <f t="shared" si="3595"/>
        <v>15.52941176470588</v>
      </c>
      <c r="AL6963" s="1">
        <f t="shared" si="3595"/>
        <v>0</v>
      </c>
      <c r="AM6963" s="5">
        <f t="shared" si="3596"/>
        <v>15.52941176470588</v>
      </c>
      <c r="AN6963" s="1">
        <f t="shared" si="3609"/>
        <v>141.83075022819284</v>
      </c>
      <c r="AO6963" s="1">
        <f t="shared" si="3609"/>
        <v>0</v>
      </c>
      <c r="AP6963" s="1">
        <f t="shared" si="3597"/>
        <v>30</v>
      </c>
      <c r="AQ6963" s="1">
        <f t="shared" si="3597"/>
        <v>0</v>
      </c>
      <c r="AR6963" s="1">
        <f t="shared" si="3598"/>
        <v>15.52941176470588</v>
      </c>
      <c r="AS6963" s="1">
        <f t="shared" si="3598"/>
        <v>0</v>
      </c>
      <c r="AT6963" s="5">
        <f t="shared" si="3599"/>
        <v>15.52941176470588</v>
      </c>
      <c r="AU6963" s="1">
        <f t="shared" si="3600"/>
        <v>150</v>
      </c>
      <c r="AV6963" s="1">
        <f t="shared" si="3600"/>
        <v>0</v>
      </c>
      <c r="AW6963" s="1">
        <f t="shared" si="3601"/>
        <v>3.2352941176470589</v>
      </c>
      <c r="AX6963" s="1">
        <f t="shared" si="3601"/>
        <v>0</v>
      </c>
      <c r="AY6963" s="5">
        <f t="shared" si="3602"/>
        <v>3.2352941176470589</v>
      </c>
      <c r="AZ6963" s="1">
        <f t="shared" si="3603"/>
        <v>75</v>
      </c>
      <c r="BA6963" s="1">
        <f t="shared" si="3604"/>
        <v>59.371011723429554</v>
      </c>
      <c r="BB6963" s="1">
        <f t="shared" si="3605"/>
        <v>258.12005685486417</v>
      </c>
      <c r="BC6963" s="23">
        <v>36451</v>
      </c>
      <c r="BD6963" s="24">
        <v>0</v>
      </c>
    </row>
    <row r="6964" spans="4:56" x14ac:dyDescent="0.15">
      <c r="D6964" s="17"/>
      <c r="E6964" s="14">
        <f t="shared" ref="E6964:E6986" si="3610">$D$293</f>
        <v>2.4031660181579904</v>
      </c>
      <c r="F6964" s="23">
        <v>36451</v>
      </c>
      <c r="G6964" s="24">
        <v>1</v>
      </c>
      <c r="H6964" s="17">
        <v>296.959</v>
      </c>
      <c r="I6964" s="17">
        <f t="shared" si="3607"/>
        <v>163.25306638028053</v>
      </c>
      <c r="J6964" s="17">
        <f t="shared" si="3580"/>
        <v>392.32422148518083</v>
      </c>
      <c r="K6964" s="1">
        <v>23.47</v>
      </c>
      <c r="L6964" s="1">
        <f t="shared" si="3581"/>
        <v>28.47</v>
      </c>
      <c r="M6964" s="1">
        <f t="shared" si="3582"/>
        <v>28.47</v>
      </c>
      <c r="N6964" s="1">
        <f t="shared" si="3583"/>
        <v>1</v>
      </c>
      <c r="O6964" s="1">
        <f t="shared" si="3584"/>
        <v>1</v>
      </c>
      <c r="P6964" s="1">
        <f t="shared" si="3585"/>
        <v>0</v>
      </c>
      <c r="Q6964" s="18">
        <f t="shared" si="3578"/>
        <v>0.31871661845337407</v>
      </c>
      <c r="R6964" s="18">
        <f t="shared" si="3586"/>
        <v>0</v>
      </c>
      <c r="S6964" s="1">
        <f t="shared" si="3587"/>
        <v>7.5</v>
      </c>
      <c r="T6964" s="1">
        <f t="shared" si="3588"/>
        <v>0.31871661845337407</v>
      </c>
      <c r="U6964" s="1">
        <f t="shared" si="3588"/>
        <v>0</v>
      </c>
      <c r="V6964" s="4">
        <f t="shared" si="3589"/>
        <v>4.495843916632194</v>
      </c>
      <c r="W6964" s="4">
        <f t="shared" si="3590"/>
        <v>0</v>
      </c>
      <c r="X6964" s="4">
        <f t="shared" si="3591"/>
        <v>392.32422148518083</v>
      </c>
      <c r="Y6964" s="4">
        <f t="shared" si="3591"/>
        <v>0</v>
      </c>
      <c r="Z6964" s="4">
        <f t="shared" si="3592"/>
        <v>87.263754872315104</v>
      </c>
      <c r="AA6964" s="4">
        <f t="shared" si="3592"/>
        <v>0</v>
      </c>
      <c r="AD6964" s="5">
        <f t="shared" si="3593"/>
        <v>87.263754872315104</v>
      </c>
      <c r="AE6964" s="23">
        <v>36451</v>
      </c>
      <c r="AF6964" s="24">
        <v>1</v>
      </c>
      <c r="AG6964" s="1">
        <f t="shared" si="3608"/>
        <v>112.46627682575183</v>
      </c>
      <c r="AH6964" s="1">
        <f t="shared" si="3608"/>
        <v>0</v>
      </c>
      <c r="AI6964" s="1">
        <f t="shared" si="3594"/>
        <v>30</v>
      </c>
      <c r="AJ6964" s="1">
        <f t="shared" si="3594"/>
        <v>0</v>
      </c>
      <c r="AK6964" s="1">
        <f t="shared" si="3595"/>
        <v>15.52941176470588</v>
      </c>
      <c r="AL6964" s="1">
        <f t="shared" si="3595"/>
        <v>0</v>
      </c>
      <c r="AM6964" s="5">
        <f t="shared" si="3596"/>
        <v>15.52941176470588</v>
      </c>
      <c r="AN6964" s="1">
        <f t="shared" si="3609"/>
        <v>140.58284603218979</v>
      </c>
      <c r="AO6964" s="1">
        <f t="shared" si="3609"/>
        <v>0</v>
      </c>
      <c r="AP6964" s="1">
        <f t="shared" si="3597"/>
        <v>30</v>
      </c>
      <c r="AQ6964" s="1">
        <f t="shared" si="3597"/>
        <v>0</v>
      </c>
      <c r="AR6964" s="1">
        <f t="shared" si="3598"/>
        <v>15.52941176470588</v>
      </c>
      <c r="AS6964" s="1">
        <f t="shared" si="3598"/>
        <v>0</v>
      </c>
      <c r="AT6964" s="5">
        <f t="shared" si="3599"/>
        <v>15.52941176470588</v>
      </c>
      <c r="AU6964" s="1">
        <f t="shared" si="3600"/>
        <v>150</v>
      </c>
      <c r="AV6964" s="1">
        <f t="shared" si="3600"/>
        <v>0</v>
      </c>
      <c r="AW6964" s="1">
        <f t="shared" si="3601"/>
        <v>3.2352941176470589</v>
      </c>
      <c r="AX6964" s="1">
        <f t="shared" si="3601"/>
        <v>0</v>
      </c>
      <c r="AY6964" s="5">
        <f t="shared" si="3602"/>
        <v>3.2352941176470589</v>
      </c>
      <c r="AZ6964" s="1">
        <f t="shared" si="3603"/>
        <v>75</v>
      </c>
      <c r="BA6964" s="1">
        <f t="shared" si="3604"/>
        <v>58.848633222777124</v>
      </c>
      <c r="BB6964" s="1">
        <f t="shared" si="3605"/>
        <v>255.40650574215104</v>
      </c>
      <c r="BC6964" s="23">
        <v>36451</v>
      </c>
      <c r="BD6964" s="24">
        <v>1</v>
      </c>
    </row>
    <row r="6965" spans="4:56" x14ac:dyDescent="0.15">
      <c r="D6965" s="17"/>
      <c r="E6965" s="14">
        <f t="shared" si="3610"/>
        <v>2.4031660181579904</v>
      </c>
      <c r="F6965" s="23">
        <v>36451</v>
      </c>
      <c r="G6965" s="24">
        <v>2</v>
      </c>
      <c r="H6965" s="17">
        <v>290.53199999999998</v>
      </c>
      <c r="I6965" s="17">
        <f t="shared" si="3607"/>
        <v>159.71982624401235</v>
      </c>
      <c r="J6965" s="17">
        <f t="shared" si="3580"/>
        <v>383.83325885570923</v>
      </c>
      <c r="K6965" s="1">
        <v>23.39</v>
      </c>
      <c r="L6965" s="1">
        <f t="shared" si="3581"/>
        <v>28.39</v>
      </c>
      <c r="M6965" s="1">
        <f t="shared" si="3582"/>
        <v>28.39</v>
      </c>
      <c r="N6965" s="1">
        <f t="shared" si="3583"/>
        <v>1</v>
      </c>
      <c r="O6965" s="1">
        <f t="shared" si="3584"/>
        <v>1</v>
      </c>
      <c r="P6965" s="1">
        <f t="shared" si="3585"/>
        <v>0</v>
      </c>
      <c r="Q6965" s="18">
        <f t="shared" si="3578"/>
        <v>0.31181872444511088</v>
      </c>
      <c r="R6965" s="18">
        <f t="shared" si="3586"/>
        <v>0</v>
      </c>
      <c r="S6965" s="1">
        <f t="shared" si="3587"/>
        <v>7.5</v>
      </c>
      <c r="T6965" s="1">
        <f t="shared" si="3588"/>
        <v>0.31181872444511088</v>
      </c>
      <c r="U6965" s="1">
        <f t="shared" si="3588"/>
        <v>0</v>
      </c>
      <c r="V6965" s="4">
        <f t="shared" si="3589"/>
        <v>4.5061572191453836</v>
      </c>
      <c r="W6965" s="4">
        <f t="shared" si="3590"/>
        <v>0</v>
      </c>
      <c r="X6965" s="4">
        <f t="shared" si="3591"/>
        <v>383.83325885570923</v>
      </c>
      <c r="Y6965" s="4">
        <f t="shared" si="3591"/>
        <v>0</v>
      </c>
      <c r="Z6965" s="4">
        <f t="shared" si="3592"/>
        <v>85.179730796988309</v>
      </c>
      <c r="AA6965" s="4">
        <f t="shared" si="3592"/>
        <v>0</v>
      </c>
      <c r="AD6965" s="5">
        <f t="shared" si="3593"/>
        <v>85.179730796988309</v>
      </c>
      <c r="AE6965" s="23">
        <v>36451</v>
      </c>
      <c r="AF6965" s="24">
        <v>2</v>
      </c>
      <c r="AG6965" s="1">
        <f t="shared" si="3608"/>
        <v>110.03220087196998</v>
      </c>
      <c r="AH6965" s="1">
        <f t="shared" si="3608"/>
        <v>0</v>
      </c>
      <c r="AI6965" s="1">
        <f t="shared" si="3594"/>
        <v>30</v>
      </c>
      <c r="AJ6965" s="1">
        <f t="shared" si="3594"/>
        <v>0</v>
      </c>
      <c r="AK6965" s="1">
        <f t="shared" si="3595"/>
        <v>15.52941176470588</v>
      </c>
      <c r="AL6965" s="1">
        <f t="shared" si="3595"/>
        <v>0</v>
      </c>
      <c r="AM6965" s="5">
        <f t="shared" si="3596"/>
        <v>15.52941176470588</v>
      </c>
      <c r="AN6965" s="1">
        <f t="shared" si="3609"/>
        <v>137.54025108996248</v>
      </c>
      <c r="AO6965" s="1">
        <f t="shared" si="3609"/>
        <v>0</v>
      </c>
      <c r="AP6965" s="1">
        <f t="shared" si="3597"/>
        <v>30</v>
      </c>
      <c r="AQ6965" s="1">
        <f t="shared" si="3597"/>
        <v>0</v>
      </c>
      <c r="AR6965" s="1">
        <f t="shared" si="3598"/>
        <v>15.52941176470588</v>
      </c>
      <c r="AS6965" s="1">
        <f t="shared" si="3598"/>
        <v>0</v>
      </c>
      <c r="AT6965" s="5">
        <f t="shared" si="3599"/>
        <v>15.52941176470588</v>
      </c>
      <c r="AU6965" s="1">
        <f t="shared" si="3600"/>
        <v>150</v>
      </c>
      <c r="AV6965" s="1">
        <f t="shared" si="3600"/>
        <v>0</v>
      </c>
      <c r="AW6965" s="1">
        <f t="shared" si="3601"/>
        <v>3.2352941176470589</v>
      </c>
      <c r="AX6965" s="1">
        <f t="shared" si="3601"/>
        <v>0</v>
      </c>
      <c r="AY6965" s="5">
        <f t="shared" si="3602"/>
        <v>3.2352941176470589</v>
      </c>
      <c r="AZ6965" s="1">
        <f t="shared" si="3603"/>
        <v>75</v>
      </c>
      <c r="BA6965" s="1">
        <f t="shared" si="3604"/>
        <v>57.574988828356382</v>
      </c>
      <c r="BB6965" s="1">
        <f t="shared" si="3605"/>
        <v>252.04883727240349</v>
      </c>
      <c r="BC6965" s="23">
        <v>36451</v>
      </c>
      <c r="BD6965" s="24">
        <v>2</v>
      </c>
    </row>
    <row r="6966" spans="4:56" x14ac:dyDescent="0.15">
      <c r="D6966" s="17"/>
      <c r="E6966" s="14">
        <f t="shared" si="3610"/>
        <v>2.4031660181579904</v>
      </c>
      <c r="F6966" s="23">
        <v>36451</v>
      </c>
      <c r="G6966" s="24">
        <v>3</v>
      </c>
      <c r="H6966" s="17">
        <v>278.88900000000001</v>
      </c>
      <c r="I6966" s="17">
        <f t="shared" si="3607"/>
        <v>153.31909263477471</v>
      </c>
      <c r="J6966" s="17">
        <f t="shared" si="3580"/>
        <v>368.4512333547076</v>
      </c>
      <c r="K6966" s="1">
        <v>23.36</v>
      </c>
      <c r="L6966" s="1">
        <f t="shared" si="3581"/>
        <v>28.36</v>
      </c>
      <c r="M6966" s="1">
        <f t="shared" si="3582"/>
        <v>28.36</v>
      </c>
      <c r="N6966" s="1">
        <f t="shared" si="3583"/>
        <v>1</v>
      </c>
      <c r="O6966" s="1">
        <f t="shared" si="3584"/>
        <v>1</v>
      </c>
      <c r="P6966" s="1">
        <f t="shared" si="3585"/>
        <v>0</v>
      </c>
      <c r="Q6966" s="18">
        <f t="shared" si="3578"/>
        <v>0.29932266408441249</v>
      </c>
      <c r="R6966" s="18">
        <f t="shared" si="3586"/>
        <v>0</v>
      </c>
      <c r="S6966" s="1">
        <f t="shared" si="3587"/>
        <v>7.5</v>
      </c>
      <c r="T6966" s="1">
        <f t="shared" si="3588"/>
        <v>0.3</v>
      </c>
      <c r="U6966" s="1">
        <f t="shared" si="3588"/>
        <v>0</v>
      </c>
      <c r="V6966" s="4">
        <f t="shared" si="3589"/>
        <v>4.508334590798734</v>
      </c>
      <c r="W6966" s="4">
        <f t="shared" si="3590"/>
        <v>0</v>
      </c>
      <c r="X6966" s="4">
        <f t="shared" si="3591"/>
        <v>369.28500000000003</v>
      </c>
      <c r="Y6966" s="4">
        <f t="shared" si="3591"/>
        <v>0</v>
      </c>
      <c r="Z6966" s="4">
        <f t="shared" si="3592"/>
        <v>81.911622254854521</v>
      </c>
      <c r="AA6966" s="4">
        <f t="shared" si="3592"/>
        <v>0</v>
      </c>
      <c r="AD6966" s="5">
        <f t="shared" si="3593"/>
        <v>81.911622254854521</v>
      </c>
      <c r="AE6966" s="23">
        <v>36451</v>
      </c>
      <c r="AF6966" s="24">
        <v>3</v>
      </c>
      <c r="AG6966" s="1">
        <f t="shared" si="3608"/>
        <v>105.8617</v>
      </c>
      <c r="AH6966" s="1">
        <f t="shared" si="3608"/>
        <v>0</v>
      </c>
      <c r="AI6966" s="1">
        <f t="shared" si="3594"/>
        <v>30</v>
      </c>
      <c r="AJ6966" s="1">
        <f t="shared" si="3594"/>
        <v>0</v>
      </c>
      <c r="AK6966" s="1">
        <f t="shared" si="3595"/>
        <v>15.52941176470588</v>
      </c>
      <c r="AL6966" s="1">
        <f t="shared" si="3595"/>
        <v>0</v>
      </c>
      <c r="AM6966" s="5">
        <f t="shared" si="3596"/>
        <v>15.52941176470588</v>
      </c>
      <c r="AN6966" s="1">
        <f t="shared" si="3609"/>
        <v>132.327125</v>
      </c>
      <c r="AO6966" s="1">
        <f t="shared" si="3609"/>
        <v>0</v>
      </c>
      <c r="AP6966" s="1">
        <f t="shared" si="3597"/>
        <v>30</v>
      </c>
      <c r="AQ6966" s="1">
        <f t="shared" si="3597"/>
        <v>0</v>
      </c>
      <c r="AR6966" s="1">
        <f t="shared" si="3598"/>
        <v>15.52941176470588</v>
      </c>
      <c r="AS6966" s="1">
        <f t="shared" si="3598"/>
        <v>0</v>
      </c>
      <c r="AT6966" s="5">
        <f t="shared" si="3599"/>
        <v>15.52941176470588</v>
      </c>
      <c r="AU6966" s="1">
        <f t="shared" si="3600"/>
        <v>150</v>
      </c>
      <c r="AV6966" s="1">
        <f t="shared" si="3600"/>
        <v>0</v>
      </c>
      <c r="AW6966" s="1">
        <f t="shared" si="3601"/>
        <v>3.2352941176470589</v>
      </c>
      <c r="AX6966" s="1">
        <f t="shared" si="3601"/>
        <v>0</v>
      </c>
      <c r="AY6966" s="5">
        <f t="shared" si="3602"/>
        <v>3.2352941176470589</v>
      </c>
      <c r="AZ6966" s="1">
        <f t="shared" si="3603"/>
        <v>75</v>
      </c>
      <c r="BA6966" s="1">
        <f t="shared" si="3604"/>
        <v>55.392749999999999</v>
      </c>
      <c r="BB6966" s="1">
        <f t="shared" si="3605"/>
        <v>246.59848990191335</v>
      </c>
      <c r="BC6966" s="23">
        <v>36451</v>
      </c>
      <c r="BD6966" s="24">
        <v>3</v>
      </c>
    </row>
    <row r="6967" spans="4:56" x14ac:dyDescent="0.15">
      <c r="D6967" s="17"/>
      <c r="E6967" s="14">
        <f t="shared" si="3610"/>
        <v>2.4031660181579904</v>
      </c>
      <c r="F6967" s="23">
        <v>36451</v>
      </c>
      <c r="G6967" s="24">
        <v>4</v>
      </c>
      <c r="H6967" s="17">
        <v>267.88099999999997</v>
      </c>
      <c r="I6967" s="17">
        <f t="shared" si="3607"/>
        <v>147.26744996789432</v>
      </c>
      <c r="J6967" s="17">
        <f t="shared" si="3580"/>
        <v>353.90813134362566</v>
      </c>
      <c r="K6967" s="1">
        <v>22.95</v>
      </c>
      <c r="L6967" s="1">
        <f t="shared" si="3581"/>
        <v>27.95</v>
      </c>
      <c r="M6967" s="1">
        <f t="shared" si="3582"/>
        <v>27.95</v>
      </c>
      <c r="N6967" s="1">
        <f t="shared" si="3583"/>
        <v>1</v>
      </c>
      <c r="O6967" s="1">
        <f t="shared" si="3584"/>
        <v>1</v>
      </c>
      <c r="P6967" s="1">
        <f t="shared" si="3585"/>
        <v>0</v>
      </c>
      <c r="Q6967" s="18">
        <f t="shared" si="3578"/>
        <v>0.28750812896025479</v>
      </c>
      <c r="R6967" s="18">
        <f t="shared" si="3586"/>
        <v>0</v>
      </c>
      <c r="S6967" s="1">
        <f t="shared" si="3587"/>
        <v>7.5</v>
      </c>
      <c r="T6967" s="1">
        <f t="shared" si="3588"/>
        <v>0.3</v>
      </c>
      <c r="U6967" s="1">
        <f t="shared" si="3588"/>
        <v>0</v>
      </c>
      <c r="V6967" s="4">
        <f t="shared" si="3589"/>
        <v>4.5681639345134499</v>
      </c>
      <c r="W6967" s="4">
        <f t="shared" si="3590"/>
        <v>0</v>
      </c>
      <c r="X6967" s="4">
        <f t="shared" si="3591"/>
        <v>369.28500000000003</v>
      </c>
      <c r="Y6967" s="4">
        <f t="shared" si="3591"/>
        <v>0</v>
      </c>
      <c r="Z6967" s="4">
        <f t="shared" si="3592"/>
        <v>80.838823933172208</v>
      </c>
      <c r="AA6967" s="4">
        <f t="shared" si="3592"/>
        <v>0</v>
      </c>
      <c r="AD6967" s="5">
        <f t="shared" si="3593"/>
        <v>80.838823933172208</v>
      </c>
      <c r="AE6967" s="23">
        <v>36451</v>
      </c>
      <c r="AF6967" s="24">
        <v>4</v>
      </c>
      <c r="AG6967" s="1">
        <f t="shared" si="3608"/>
        <v>105.8617</v>
      </c>
      <c r="AH6967" s="1">
        <f t="shared" si="3608"/>
        <v>0</v>
      </c>
      <c r="AI6967" s="1">
        <f t="shared" si="3594"/>
        <v>30</v>
      </c>
      <c r="AJ6967" s="1">
        <f t="shared" si="3594"/>
        <v>0</v>
      </c>
      <c r="AK6967" s="1">
        <f t="shared" si="3595"/>
        <v>15.52941176470588</v>
      </c>
      <c r="AL6967" s="1">
        <f t="shared" si="3595"/>
        <v>0</v>
      </c>
      <c r="AM6967" s="5">
        <f t="shared" si="3596"/>
        <v>15.52941176470588</v>
      </c>
      <c r="AN6967" s="1">
        <f t="shared" si="3609"/>
        <v>132.327125</v>
      </c>
      <c r="AO6967" s="1">
        <f t="shared" si="3609"/>
        <v>0</v>
      </c>
      <c r="AP6967" s="1">
        <f t="shared" si="3597"/>
        <v>30</v>
      </c>
      <c r="AQ6967" s="1">
        <f t="shared" si="3597"/>
        <v>0</v>
      </c>
      <c r="AR6967" s="1">
        <f t="shared" si="3598"/>
        <v>15.52941176470588</v>
      </c>
      <c r="AS6967" s="1">
        <f t="shared" si="3598"/>
        <v>0</v>
      </c>
      <c r="AT6967" s="5">
        <f t="shared" si="3599"/>
        <v>15.52941176470588</v>
      </c>
      <c r="AU6967" s="1">
        <f t="shared" si="3600"/>
        <v>150</v>
      </c>
      <c r="AV6967" s="1">
        <f t="shared" si="3600"/>
        <v>0</v>
      </c>
      <c r="AW6967" s="1">
        <f t="shared" si="3601"/>
        <v>3.2352941176470589</v>
      </c>
      <c r="AX6967" s="1">
        <f t="shared" si="3601"/>
        <v>0</v>
      </c>
      <c r="AY6967" s="5">
        <f t="shared" si="3602"/>
        <v>3.2352941176470589</v>
      </c>
      <c r="AZ6967" s="1">
        <f t="shared" si="3603"/>
        <v>75</v>
      </c>
      <c r="BA6967" s="1">
        <f t="shared" si="3604"/>
        <v>55.392749999999999</v>
      </c>
      <c r="BB6967" s="1">
        <f t="shared" si="3605"/>
        <v>245.52569158023104</v>
      </c>
      <c r="BC6967" s="23">
        <v>36451</v>
      </c>
      <c r="BD6967" s="24">
        <v>4</v>
      </c>
    </row>
    <row r="6968" spans="4:56" x14ac:dyDescent="0.15">
      <c r="D6968" s="17"/>
      <c r="E6968" s="14">
        <f t="shared" si="3610"/>
        <v>2.4031660181579904</v>
      </c>
      <c r="F6968" s="23">
        <v>36451</v>
      </c>
      <c r="G6968" s="24">
        <v>5</v>
      </c>
      <c r="H6968" s="17">
        <v>269.28199999999998</v>
      </c>
      <c r="I6968" s="17">
        <f t="shared" si="3607"/>
        <v>148.03764903914245</v>
      </c>
      <c r="J6968" s="17">
        <f t="shared" si="3580"/>
        <v>355.75904757886599</v>
      </c>
      <c r="K6968" s="1">
        <v>22.43</v>
      </c>
      <c r="L6968" s="1">
        <f t="shared" si="3581"/>
        <v>27.43</v>
      </c>
      <c r="M6968" s="1">
        <f t="shared" si="3582"/>
        <v>27.43</v>
      </c>
      <c r="N6968" s="1">
        <f t="shared" si="3583"/>
        <v>1</v>
      </c>
      <c r="O6968" s="1">
        <f t="shared" si="3584"/>
        <v>1</v>
      </c>
      <c r="P6968" s="1">
        <f t="shared" si="3585"/>
        <v>0</v>
      </c>
      <c r="Q6968" s="18">
        <f t="shared" si="3578"/>
        <v>0.2890117775530005</v>
      </c>
      <c r="R6968" s="18">
        <f t="shared" si="3586"/>
        <v>0</v>
      </c>
      <c r="S6968" s="1">
        <f t="shared" si="3587"/>
        <v>7.5</v>
      </c>
      <c r="T6968" s="1">
        <f t="shared" si="3588"/>
        <v>0.3</v>
      </c>
      <c r="U6968" s="1">
        <f t="shared" si="3588"/>
        <v>0</v>
      </c>
      <c r="V6968" s="4">
        <f t="shared" si="3589"/>
        <v>4.6451884971118913</v>
      </c>
      <c r="W6968" s="4">
        <f t="shared" si="3590"/>
        <v>0</v>
      </c>
      <c r="X6968" s="4">
        <f t="shared" si="3591"/>
        <v>369.28500000000003</v>
      </c>
      <c r="Y6968" s="4">
        <f t="shared" si="3591"/>
        <v>0</v>
      </c>
      <c r="Z6968" s="4">
        <f t="shared" si="3592"/>
        <v>79.498388543242115</v>
      </c>
      <c r="AA6968" s="4">
        <f t="shared" si="3592"/>
        <v>0</v>
      </c>
      <c r="AD6968" s="5">
        <f t="shared" si="3593"/>
        <v>79.498388543242115</v>
      </c>
      <c r="AE6968" s="23">
        <v>36451</v>
      </c>
      <c r="AF6968" s="24">
        <v>5</v>
      </c>
      <c r="AG6968" s="1">
        <f t="shared" si="3608"/>
        <v>105.8617</v>
      </c>
      <c r="AH6968" s="1">
        <f t="shared" si="3608"/>
        <v>0</v>
      </c>
      <c r="AI6968" s="1">
        <f t="shared" si="3594"/>
        <v>30</v>
      </c>
      <c r="AJ6968" s="1">
        <f t="shared" si="3594"/>
        <v>0</v>
      </c>
      <c r="AK6968" s="1">
        <f t="shared" si="3595"/>
        <v>15.52941176470588</v>
      </c>
      <c r="AL6968" s="1">
        <f t="shared" si="3595"/>
        <v>0</v>
      </c>
      <c r="AM6968" s="5">
        <f t="shared" si="3596"/>
        <v>15.52941176470588</v>
      </c>
      <c r="AN6968" s="1">
        <f t="shared" si="3609"/>
        <v>132.327125</v>
      </c>
      <c r="AO6968" s="1">
        <f t="shared" si="3609"/>
        <v>0</v>
      </c>
      <c r="AP6968" s="1">
        <f t="shared" si="3597"/>
        <v>30</v>
      </c>
      <c r="AQ6968" s="1">
        <f t="shared" si="3597"/>
        <v>0</v>
      </c>
      <c r="AR6968" s="1">
        <f t="shared" si="3598"/>
        <v>15.52941176470588</v>
      </c>
      <c r="AS6968" s="1">
        <f t="shared" si="3598"/>
        <v>0</v>
      </c>
      <c r="AT6968" s="5">
        <f t="shared" si="3599"/>
        <v>15.52941176470588</v>
      </c>
      <c r="AU6968" s="1">
        <f t="shared" si="3600"/>
        <v>150</v>
      </c>
      <c r="AV6968" s="1">
        <f t="shared" si="3600"/>
        <v>0</v>
      </c>
      <c r="AW6968" s="1">
        <f t="shared" si="3601"/>
        <v>3.2352941176470589</v>
      </c>
      <c r="AX6968" s="1">
        <f t="shared" si="3601"/>
        <v>0</v>
      </c>
      <c r="AY6968" s="5">
        <f t="shared" si="3602"/>
        <v>3.2352941176470589</v>
      </c>
      <c r="AZ6968" s="1">
        <f t="shared" si="3603"/>
        <v>75</v>
      </c>
      <c r="BA6968" s="1">
        <f t="shared" si="3604"/>
        <v>55.392749999999999</v>
      </c>
      <c r="BB6968" s="1">
        <f t="shared" si="3605"/>
        <v>244.18525619030095</v>
      </c>
      <c r="BC6968" s="23">
        <v>36451</v>
      </c>
      <c r="BD6968" s="24">
        <v>5</v>
      </c>
    </row>
    <row r="6969" spans="4:56" x14ac:dyDescent="0.15">
      <c r="D6969" s="17"/>
      <c r="E6969" s="14">
        <f t="shared" si="3610"/>
        <v>2.4031660181579904</v>
      </c>
      <c r="F6969" s="23">
        <v>36451</v>
      </c>
      <c r="G6969" s="24">
        <v>6</v>
      </c>
      <c r="H6969" s="17">
        <v>280.858</v>
      </c>
      <c r="I6969" s="17">
        <f t="shared" si="3607"/>
        <v>154.40154943084005</v>
      </c>
      <c r="J6969" s="17">
        <f t="shared" si="3580"/>
        <v>371.05255674313599</v>
      </c>
      <c r="K6969" s="1">
        <v>22.04</v>
      </c>
      <c r="L6969" s="1">
        <f t="shared" si="3581"/>
        <v>27.04</v>
      </c>
      <c r="M6969" s="1">
        <f t="shared" si="3582"/>
        <v>27.04</v>
      </c>
      <c r="N6969" s="1">
        <f t="shared" si="3583"/>
        <v>1</v>
      </c>
      <c r="O6969" s="1">
        <f t="shared" si="3584"/>
        <v>1</v>
      </c>
      <c r="P6969" s="1">
        <f t="shared" si="3585"/>
        <v>0</v>
      </c>
      <c r="Q6969" s="18">
        <f t="shared" si="3578"/>
        <v>0.30143592895173321</v>
      </c>
      <c r="R6969" s="18">
        <f t="shared" si="3586"/>
        <v>0</v>
      </c>
      <c r="S6969" s="1">
        <f t="shared" si="3587"/>
        <v>7.5</v>
      </c>
      <c r="T6969" s="1">
        <f t="shared" si="3588"/>
        <v>0.30143592895173321</v>
      </c>
      <c r="U6969" s="1">
        <f t="shared" si="3588"/>
        <v>0</v>
      </c>
      <c r="V6969" s="4">
        <f t="shared" si="3589"/>
        <v>4.7040832361772074</v>
      </c>
      <c r="W6969" s="4">
        <f t="shared" si="3590"/>
        <v>0</v>
      </c>
      <c r="X6969" s="4">
        <f t="shared" si="3591"/>
        <v>371.05255674313599</v>
      </c>
      <c r="Y6969" s="4">
        <f t="shared" si="3591"/>
        <v>0</v>
      </c>
      <c r="Z6969" s="4">
        <f t="shared" si="3592"/>
        <v>78.87882465376471</v>
      </c>
      <c r="AA6969" s="4">
        <f t="shared" si="3592"/>
        <v>0</v>
      </c>
      <c r="AD6969" s="5">
        <f t="shared" si="3593"/>
        <v>78.87882465376471</v>
      </c>
      <c r="AE6969" s="23">
        <v>36451</v>
      </c>
      <c r="AF6969" s="24">
        <v>6</v>
      </c>
      <c r="AG6969" s="1">
        <f t="shared" si="3608"/>
        <v>106.36839959969898</v>
      </c>
      <c r="AH6969" s="1">
        <f t="shared" si="3608"/>
        <v>0</v>
      </c>
      <c r="AI6969" s="1">
        <f t="shared" si="3594"/>
        <v>30</v>
      </c>
      <c r="AJ6969" s="1">
        <f t="shared" si="3594"/>
        <v>0</v>
      </c>
      <c r="AK6969" s="1">
        <f t="shared" si="3595"/>
        <v>15.52941176470588</v>
      </c>
      <c r="AL6969" s="1">
        <f t="shared" si="3595"/>
        <v>0</v>
      </c>
      <c r="AM6969" s="5">
        <f t="shared" si="3596"/>
        <v>15.52941176470588</v>
      </c>
      <c r="AN6969" s="1">
        <f t="shared" si="3609"/>
        <v>132.96049949962375</v>
      </c>
      <c r="AO6969" s="1">
        <f t="shared" si="3609"/>
        <v>0</v>
      </c>
      <c r="AP6969" s="1">
        <f t="shared" si="3597"/>
        <v>30</v>
      </c>
      <c r="AQ6969" s="1">
        <f t="shared" si="3597"/>
        <v>0</v>
      </c>
      <c r="AR6969" s="1">
        <f t="shared" si="3598"/>
        <v>15.52941176470588</v>
      </c>
      <c r="AS6969" s="1">
        <f t="shared" si="3598"/>
        <v>0</v>
      </c>
      <c r="AT6969" s="5">
        <f t="shared" si="3599"/>
        <v>15.52941176470588</v>
      </c>
      <c r="AU6969" s="1">
        <f t="shared" si="3600"/>
        <v>150</v>
      </c>
      <c r="AV6969" s="1">
        <f t="shared" si="3600"/>
        <v>0</v>
      </c>
      <c r="AW6969" s="1">
        <f t="shared" si="3601"/>
        <v>3.2352941176470589</v>
      </c>
      <c r="AX6969" s="1">
        <f t="shared" si="3601"/>
        <v>0</v>
      </c>
      <c r="AY6969" s="5">
        <f t="shared" si="3602"/>
        <v>3.2352941176470589</v>
      </c>
      <c r="AZ6969" s="1">
        <f t="shared" si="3603"/>
        <v>75</v>
      </c>
      <c r="BA6969" s="1">
        <f t="shared" si="3604"/>
        <v>55.657883511470395</v>
      </c>
      <c r="BB6969" s="1">
        <f t="shared" si="3605"/>
        <v>243.83082581229394</v>
      </c>
      <c r="BC6969" s="23">
        <v>36451</v>
      </c>
      <c r="BD6969" s="24">
        <v>6</v>
      </c>
    </row>
    <row r="6970" spans="4:56" x14ac:dyDescent="0.15">
      <c r="D6970" s="17"/>
      <c r="E6970" s="14">
        <f t="shared" si="3610"/>
        <v>2.4031660181579904</v>
      </c>
      <c r="F6970" s="23">
        <v>36451</v>
      </c>
      <c r="G6970" s="24">
        <v>7</v>
      </c>
      <c r="H6970" s="17">
        <v>292.20299999999997</v>
      </c>
      <c r="I6970" s="17">
        <f t="shared" si="3607"/>
        <v>160.63845768445177</v>
      </c>
      <c r="J6970" s="17">
        <f t="shared" si="3580"/>
        <v>386.0408827165848</v>
      </c>
      <c r="K6970" s="1">
        <v>21.99</v>
      </c>
      <c r="L6970" s="1">
        <f t="shared" si="3581"/>
        <v>26.99</v>
      </c>
      <c r="M6970" s="1">
        <f t="shared" si="3582"/>
        <v>26.99</v>
      </c>
      <c r="N6970" s="1">
        <f t="shared" si="3583"/>
        <v>1</v>
      </c>
      <c r="O6970" s="1">
        <f t="shared" si="3584"/>
        <v>1</v>
      </c>
      <c r="P6970" s="1">
        <f t="shared" si="3585"/>
        <v>0</v>
      </c>
      <c r="Q6970" s="18">
        <f t="shared" si="3578"/>
        <v>0.31361215542189758</v>
      </c>
      <c r="R6970" s="18">
        <f t="shared" si="3586"/>
        <v>0</v>
      </c>
      <c r="S6970" s="1">
        <f t="shared" si="3587"/>
        <v>7.5</v>
      </c>
      <c r="T6970" s="1">
        <f t="shared" si="3588"/>
        <v>0.31361215542189758</v>
      </c>
      <c r="U6970" s="1">
        <f t="shared" si="3588"/>
        <v>0</v>
      </c>
      <c r="V6970" s="4">
        <f t="shared" si="3589"/>
        <v>4.7139904960336132</v>
      </c>
      <c r="W6970" s="4">
        <f t="shared" si="3590"/>
        <v>0</v>
      </c>
      <c r="X6970" s="4">
        <f t="shared" si="3591"/>
        <v>386.04088271658486</v>
      </c>
      <c r="Y6970" s="4">
        <f t="shared" si="3591"/>
        <v>0</v>
      </c>
      <c r="Z6970" s="4">
        <f t="shared" si="3592"/>
        <v>81.89258825222548</v>
      </c>
      <c r="AA6970" s="4">
        <f t="shared" si="3592"/>
        <v>0</v>
      </c>
      <c r="AD6970" s="5">
        <f t="shared" si="3593"/>
        <v>81.89258825222548</v>
      </c>
      <c r="AE6970" s="23">
        <v>36451</v>
      </c>
      <c r="AF6970" s="24">
        <v>7</v>
      </c>
      <c r="AG6970" s="1">
        <f t="shared" si="3608"/>
        <v>110.66505304542098</v>
      </c>
      <c r="AH6970" s="1">
        <f t="shared" si="3608"/>
        <v>0</v>
      </c>
      <c r="AI6970" s="1">
        <f t="shared" si="3594"/>
        <v>30</v>
      </c>
      <c r="AJ6970" s="1">
        <f t="shared" si="3594"/>
        <v>0</v>
      </c>
      <c r="AK6970" s="1">
        <f t="shared" si="3595"/>
        <v>15.52941176470588</v>
      </c>
      <c r="AL6970" s="1">
        <f t="shared" si="3595"/>
        <v>0</v>
      </c>
      <c r="AM6970" s="5">
        <f t="shared" si="3596"/>
        <v>15.52941176470588</v>
      </c>
      <c r="AN6970" s="1">
        <f t="shared" si="3609"/>
        <v>138.33131630677624</v>
      </c>
      <c r="AO6970" s="1">
        <f t="shared" si="3609"/>
        <v>0</v>
      </c>
      <c r="AP6970" s="1">
        <f t="shared" si="3597"/>
        <v>30</v>
      </c>
      <c r="AQ6970" s="1">
        <f t="shared" si="3597"/>
        <v>0</v>
      </c>
      <c r="AR6970" s="1">
        <f t="shared" si="3598"/>
        <v>15.52941176470588</v>
      </c>
      <c r="AS6970" s="1">
        <f t="shared" si="3598"/>
        <v>0</v>
      </c>
      <c r="AT6970" s="5">
        <f t="shared" si="3599"/>
        <v>15.52941176470588</v>
      </c>
      <c r="AU6970" s="1">
        <f t="shared" si="3600"/>
        <v>150</v>
      </c>
      <c r="AV6970" s="1">
        <f t="shared" si="3600"/>
        <v>0</v>
      </c>
      <c r="AW6970" s="1">
        <f t="shared" si="3601"/>
        <v>3.2352941176470589</v>
      </c>
      <c r="AX6970" s="1">
        <f t="shared" si="3601"/>
        <v>0</v>
      </c>
      <c r="AY6970" s="5">
        <f t="shared" si="3602"/>
        <v>3.2352941176470589</v>
      </c>
      <c r="AZ6970" s="1">
        <f t="shared" si="3603"/>
        <v>75</v>
      </c>
      <c r="BA6970" s="1">
        <f t="shared" si="3604"/>
        <v>57.906132407487725</v>
      </c>
      <c r="BB6970" s="1">
        <f t="shared" si="3605"/>
        <v>249.09283830677202</v>
      </c>
      <c r="BC6970" s="23">
        <v>36451</v>
      </c>
      <c r="BD6970" s="24">
        <v>7</v>
      </c>
    </row>
    <row r="6971" spans="4:56" x14ac:dyDescent="0.15">
      <c r="D6971" s="17"/>
      <c r="E6971" s="14">
        <f t="shared" si="3610"/>
        <v>2.4031660181579904</v>
      </c>
      <c r="F6971" s="23">
        <v>36451</v>
      </c>
      <c r="G6971" s="24">
        <v>8</v>
      </c>
      <c r="H6971" s="17">
        <v>489.68400000000003</v>
      </c>
      <c r="I6971" s="17">
        <f t="shared" si="3607"/>
        <v>269.20354175950655</v>
      </c>
      <c r="J6971" s="17">
        <f t="shared" si="3580"/>
        <v>646.94080352422168</v>
      </c>
      <c r="K6971" s="1">
        <v>22.22</v>
      </c>
      <c r="L6971" s="1">
        <f t="shared" si="3581"/>
        <v>27.22</v>
      </c>
      <c r="M6971" s="1">
        <f t="shared" si="3582"/>
        <v>27.22</v>
      </c>
      <c r="N6971" s="1">
        <f t="shared" si="3583"/>
        <v>1</v>
      </c>
      <c r="O6971" s="1">
        <f t="shared" si="3584"/>
        <v>1</v>
      </c>
      <c r="P6971" s="1">
        <f t="shared" si="3585"/>
        <v>0</v>
      </c>
      <c r="Q6971" s="18">
        <f t="shared" si="3578"/>
        <v>0.52556221091370214</v>
      </c>
      <c r="R6971" s="18">
        <f t="shared" si="3586"/>
        <v>0</v>
      </c>
      <c r="S6971" s="1">
        <f t="shared" si="3587"/>
        <v>7.5</v>
      </c>
      <c r="T6971" s="1">
        <f t="shared" si="3588"/>
        <v>0.52556221091370214</v>
      </c>
      <c r="U6971" s="1">
        <f t="shared" si="3588"/>
        <v>0</v>
      </c>
      <c r="V6971" s="4">
        <f t="shared" si="3589"/>
        <v>4.7198418007096494</v>
      </c>
      <c r="W6971" s="4">
        <f t="shared" si="3590"/>
        <v>0</v>
      </c>
      <c r="X6971" s="4">
        <f t="shared" si="3591"/>
        <v>646.94080352422168</v>
      </c>
      <c r="Y6971" s="4">
        <f t="shared" si="3591"/>
        <v>0</v>
      </c>
      <c r="Z6971" s="4">
        <f t="shared" si="3592"/>
        <v>137.06832365164257</v>
      </c>
      <c r="AA6971" s="4">
        <f t="shared" si="3592"/>
        <v>0</v>
      </c>
      <c r="AD6971" s="5">
        <f t="shared" si="3593"/>
        <v>137.06832365164257</v>
      </c>
      <c r="AE6971" s="23">
        <v>36451</v>
      </c>
      <c r="AF6971" s="24">
        <v>8</v>
      </c>
      <c r="AG6971" s="1">
        <f t="shared" si="3608"/>
        <v>185.45636367694354</v>
      </c>
      <c r="AH6971" s="1">
        <f t="shared" si="3608"/>
        <v>0</v>
      </c>
      <c r="AI6971" s="1">
        <f t="shared" si="3594"/>
        <v>37.091272735388706</v>
      </c>
      <c r="AJ6971" s="1">
        <f t="shared" si="3594"/>
        <v>0</v>
      </c>
      <c r="AK6971" s="1">
        <f t="shared" si="3595"/>
        <v>29.349888027729079</v>
      </c>
      <c r="AL6971" s="1">
        <f t="shared" si="3595"/>
        <v>0</v>
      </c>
      <c r="AM6971" s="5">
        <f t="shared" si="3596"/>
        <v>29.349888027729079</v>
      </c>
      <c r="AN6971" s="1">
        <f t="shared" si="3609"/>
        <v>231.82045459617942</v>
      </c>
      <c r="AO6971" s="1">
        <f t="shared" si="3609"/>
        <v>0</v>
      </c>
      <c r="AP6971" s="1">
        <f t="shared" si="3597"/>
        <v>38.636742432696572</v>
      </c>
      <c r="AQ6971" s="1">
        <f t="shared" si="3597"/>
        <v>0</v>
      </c>
      <c r="AR6971" s="1">
        <f t="shared" si="3598"/>
        <v>33.173611142452749</v>
      </c>
      <c r="AS6971" s="1">
        <f t="shared" si="3598"/>
        <v>0</v>
      </c>
      <c r="AT6971" s="5">
        <f t="shared" si="3599"/>
        <v>33.173611142452749</v>
      </c>
      <c r="AU6971" s="1">
        <f t="shared" si="3600"/>
        <v>231.82045459617942</v>
      </c>
      <c r="AV6971" s="1">
        <f t="shared" si="3600"/>
        <v>0</v>
      </c>
      <c r="AW6971" s="1">
        <f t="shared" si="3601"/>
        <v>11.94250001128299</v>
      </c>
      <c r="AX6971" s="1">
        <f t="shared" si="3601"/>
        <v>0</v>
      </c>
      <c r="AY6971" s="5">
        <f t="shared" si="3602"/>
        <v>11.94250001128299</v>
      </c>
      <c r="AZ6971" s="1">
        <f t="shared" si="3603"/>
        <v>75</v>
      </c>
      <c r="BA6971" s="1">
        <f t="shared" si="3604"/>
        <v>97.041120528633243</v>
      </c>
      <c r="BB6971" s="1">
        <f t="shared" si="3605"/>
        <v>383.57544336174067</v>
      </c>
      <c r="BC6971" s="23">
        <v>36451</v>
      </c>
      <c r="BD6971" s="24">
        <v>8</v>
      </c>
    </row>
    <row r="6972" spans="4:56" x14ac:dyDescent="0.15">
      <c r="D6972" s="17"/>
      <c r="E6972" s="14">
        <f t="shared" si="3610"/>
        <v>2.4031660181579904</v>
      </c>
      <c r="F6972" s="23">
        <v>36451</v>
      </c>
      <c r="G6972" s="24">
        <v>9</v>
      </c>
      <c r="H6972" s="17">
        <v>749.52599999999995</v>
      </c>
      <c r="I6972" s="17">
        <f t="shared" si="3607"/>
        <v>412.05155537210908</v>
      </c>
      <c r="J6972" s="17">
        <f t="shared" si="3580"/>
        <v>990.22829559939805</v>
      </c>
      <c r="K6972" s="1">
        <v>22.57</v>
      </c>
      <c r="L6972" s="1">
        <f t="shared" si="3581"/>
        <v>27.57</v>
      </c>
      <c r="M6972" s="1">
        <f t="shared" si="3582"/>
        <v>27.57</v>
      </c>
      <c r="N6972" s="1">
        <f t="shared" si="3583"/>
        <v>1</v>
      </c>
      <c r="O6972" s="1">
        <f t="shared" si="3584"/>
        <v>1</v>
      </c>
      <c r="P6972" s="1">
        <f t="shared" si="3585"/>
        <v>0</v>
      </c>
      <c r="Q6972" s="18">
        <f t="shared" si="3578"/>
        <v>0.80444233770616025</v>
      </c>
      <c r="R6972" s="18">
        <f t="shared" si="3586"/>
        <v>0</v>
      </c>
      <c r="S6972" s="1">
        <f t="shared" si="3587"/>
        <v>7.5</v>
      </c>
      <c r="T6972" s="1">
        <f t="shared" si="3588"/>
        <v>0.80444233770616025</v>
      </c>
      <c r="U6972" s="1">
        <f t="shared" si="3588"/>
        <v>0</v>
      </c>
      <c r="V6972" s="4">
        <f t="shared" si="3589"/>
        <v>4.7203564598803078</v>
      </c>
      <c r="W6972" s="4">
        <f t="shared" si="3590"/>
        <v>0</v>
      </c>
      <c r="X6972" s="4">
        <f t="shared" si="3591"/>
        <v>990.22829559939794</v>
      </c>
      <c r="Y6972" s="4">
        <f t="shared" si="3591"/>
        <v>0</v>
      </c>
      <c r="Z6972" s="4">
        <f t="shared" si="3592"/>
        <v>209.77828772374252</v>
      </c>
      <c r="AA6972" s="4">
        <f t="shared" si="3592"/>
        <v>0</v>
      </c>
      <c r="AD6972" s="5">
        <f t="shared" si="3593"/>
        <v>209.77828772374252</v>
      </c>
      <c r="AE6972" s="23">
        <v>36451</v>
      </c>
      <c r="AF6972" s="24">
        <v>9</v>
      </c>
      <c r="AG6972" s="1">
        <f t="shared" si="3608"/>
        <v>283.86544473849409</v>
      </c>
      <c r="AH6972" s="1">
        <f t="shared" si="3608"/>
        <v>0</v>
      </c>
      <c r="AI6972" s="1">
        <f t="shared" si="3594"/>
        <v>50</v>
      </c>
      <c r="AJ6972" s="1">
        <f t="shared" si="3594"/>
        <v>0</v>
      </c>
      <c r="AK6972" s="1">
        <f t="shared" si="3595"/>
        <v>55</v>
      </c>
      <c r="AL6972" s="1">
        <f t="shared" si="3595"/>
        <v>0</v>
      </c>
      <c r="AM6972" s="5">
        <f t="shared" si="3596"/>
        <v>55</v>
      </c>
      <c r="AN6972" s="1">
        <f t="shared" si="3609"/>
        <v>354.8318059231176</v>
      </c>
      <c r="AO6972" s="1">
        <f t="shared" si="3609"/>
        <v>0</v>
      </c>
      <c r="AP6972" s="1">
        <f t="shared" si="3597"/>
        <v>50</v>
      </c>
      <c r="AQ6972" s="1">
        <f t="shared" si="3597"/>
        <v>0</v>
      </c>
      <c r="AR6972" s="1">
        <f t="shared" si="3598"/>
        <v>55</v>
      </c>
      <c r="AS6972" s="1">
        <f t="shared" si="3598"/>
        <v>0</v>
      </c>
      <c r="AT6972" s="5">
        <f t="shared" si="3599"/>
        <v>55</v>
      </c>
      <c r="AU6972" s="1">
        <f t="shared" si="3600"/>
        <v>354.8318059231176</v>
      </c>
      <c r="AV6972" s="1">
        <f t="shared" si="3600"/>
        <v>0</v>
      </c>
      <c r="AW6972" s="1">
        <f t="shared" si="3601"/>
        <v>22</v>
      </c>
      <c r="AX6972" s="1">
        <f t="shared" si="3601"/>
        <v>0</v>
      </c>
      <c r="AY6972" s="5">
        <f t="shared" si="3602"/>
        <v>22</v>
      </c>
      <c r="AZ6972" s="1">
        <f t="shared" si="3603"/>
        <v>75</v>
      </c>
      <c r="BA6972" s="1">
        <f t="shared" si="3604"/>
        <v>148.53424433990969</v>
      </c>
      <c r="BB6972" s="1">
        <f t="shared" si="3605"/>
        <v>565.31253206365227</v>
      </c>
      <c r="BC6972" s="23">
        <v>36451</v>
      </c>
      <c r="BD6972" s="24">
        <v>9</v>
      </c>
    </row>
    <row r="6973" spans="4:56" x14ac:dyDescent="0.15">
      <c r="D6973" s="17"/>
      <c r="E6973" s="14">
        <f t="shared" si="3610"/>
        <v>2.4031660181579904</v>
      </c>
      <c r="F6973" s="23">
        <v>36451</v>
      </c>
      <c r="G6973" s="24">
        <v>10</v>
      </c>
      <c r="H6973" s="17">
        <v>835.69100000000003</v>
      </c>
      <c r="I6973" s="17">
        <f t="shared" si="3607"/>
        <v>459.42072237717338</v>
      </c>
      <c r="J6973" s="17">
        <f t="shared" si="3580"/>
        <v>1104.0642680544192</v>
      </c>
      <c r="K6973" s="1">
        <v>22.96</v>
      </c>
      <c r="L6973" s="1">
        <f t="shared" si="3581"/>
        <v>27.96</v>
      </c>
      <c r="M6973" s="1">
        <f t="shared" si="3582"/>
        <v>27.96</v>
      </c>
      <c r="N6973" s="1">
        <f t="shared" si="3583"/>
        <v>1</v>
      </c>
      <c r="O6973" s="1">
        <f t="shared" si="3584"/>
        <v>1</v>
      </c>
      <c r="P6973" s="1">
        <f t="shared" si="3585"/>
        <v>0</v>
      </c>
      <c r="Q6973" s="18">
        <f t="shared" si="3578"/>
        <v>0.89692048259833401</v>
      </c>
      <c r="R6973" s="18">
        <f t="shared" si="3586"/>
        <v>0</v>
      </c>
      <c r="S6973" s="1">
        <f t="shared" si="3587"/>
        <v>7.5</v>
      </c>
      <c r="T6973" s="1">
        <f t="shared" si="3588"/>
        <v>0.89692048259833401</v>
      </c>
      <c r="U6973" s="1">
        <f t="shared" si="3588"/>
        <v>0</v>
      </c>
      <c r="V6973" s="4">
        <f t="shared" si="3589"/>
        <v>4.6791290778828731</v>
      </c>
      <c r="W6973" s="4">
        <f t="shared" si="3590"/>
        <v>0</v>
      </c>
      <c r="X6973" s="4">
        <f t="shared" si="3591"/>
        <v>1104.0642680544192</v>
      </c>
      <c r="Y6973" s="4">
        <f t="shared" si="3591"/>
        <v>0</v>
      </c>
      <c r="Z6973" s="4">
        <f t="shared" si="3592"/>
        <v>235.95507832281604</v>
      </c>
      <c r="AA6973" s="4">
        <f t="shared" si="3592"/>
        <v>0</v>
      </c>
      <c r="AD6973" s="5">
        <f t="shared" si="3593"/>
        <v>235.95507832281604</v>
      </c>
      <c r="AE6973" s="23">
        <v>36451</v>
      </c>
      <c r="AF6973" s="24">
        <v>10</v>
      </c>
      <c r="AG6973" s="1">
        <f t="shared" si="3608"/>
        <v>316.49842350893351</v>
      </c>
      <c r="AH6973" s="1">
        <f t="shared" si="3608"/>
        <v>0</v>
      </c>
      <c r="AI6973" s="1">
        <f t="shared" si="3594"/>
        <v>50</v>
      </c>
      <c r="AJ6973" s="1">
        <f t="shared" si="3594"/>
        <v>0</v>
      </c>
      <c r="AK6973" s="1">
        <f t="shared" si="3595"/>
        <v>55</v>
      </c>
      <c r="AL6973" s="1">
        <f t="shared" si="3595"/>
        <v>0</v>
      </c>
      <c r="AM6973" s="5">
        <f t="shared" si="3596"/>
        <v>55</v>
      </c>
      <c r="AN6973" s="1">
        <f t="shared" si="3609"/>
        <v>395.62302938616682</v>
      </c>
      <c r="AO6973" s="1">
        <f t="shared" si="3609"/>
        <v>0</v>
      </c>
      <c r="AP6973" s="1">
        <f t="shared" si="3597"/>
        <v>50</v>
      </c>
      <c r="AQ6973" s="1">
        <f t="shared" si="3597"/>
        <v>0</v>
      </c>
      <c r="AR6973" s="1">
        <f t="shared" si="3598"/>
        <v>55</v>
      </c>
      <c r="AS6973" s="1">
        <f t="shared" si="3598"/>
        <v>0</v>
      </c>
      <c r="AT6973" s="5">
        <f t="shared" si="3599"/>
        <v>55</v>
      </c>
      <c r="AU6973" s="1">
        <f t="shared" si="3600"/>
        <v>395.62302938616682</v>
      </c>
      <c r="AV6973" s="1">
        <f t="shared" si="3600"/>
        <v>0</v>
      </c>
      <c r="AW6973" s="1">
        <f t="shared" si="3601"/>
        <v>22</v>
      </c>
      <c r="AX6973" s="1">
        <f t="shared" si="3601"/>
        <v>0</v>
      </c>
      <c r="AY6973" s="5">
        <f t="shared" si="3602"/>
        <v>22</v>
      </c>
      <c r="AZ6973" s="1">
        <f t="shared" si="3603"/>
        <v>75</v>
      </c>
      <c r="BA6973" s="1">
        <f t="shared" si="3604"/>
        <v>165.60964020816289</v>
      </c>
      <c r="BB6973" s="1">
        <f t="shared" si="3605"/>
        <v>608.56471853097889</v>
      </c>
      <c r="BC6973" s="23">
        <v>36451</v>
      </c>
      <c r="BD6973" s="24">
        <v>10</v>
      </c>
    </row>
    <row r="6974" spans="4:56" x14ac:dyDescent="0.15">
      <c r="D6974" s="17"/>
      <c r="E6974" s="14">
        <f t="shared" si="3610"/>
        <v>2.4031660181579904</v>
      </c>
      <c r="F6974" s="23">
        <v>36451</v>
      </c>
      <c r="G6974" s="24">
        <v>11</v>
      </c>
      <c r="H6974" s="17">
        <v>856.65700000000004</v>
      </c>
      <c r="I6974" s="17">
        <f t="shared" si="3607"/>
        <v>470.94677071963469</v>
      </c>
      <c r="J6974" s="17">
        <f t="shared" si="3580"/>
        <v>1131.7632757546685</v>
      </c>
      <c r="K6974" s="1">
        <v>23.28</v>
      </c>
      <c r="L6974" s="1">
        <f t="shared" si="3581"/>
        <v>28.28</v>
      </c>
      <c r="M6974" s="1">
        <f t="shared" si="3582"/>
        <v>28.28</v>
      </c>
      <c r="N6974" s="1">
        <f t="shared" si="3583"/>
        <v>1</v>
      </c>
      <c r="O6974" s="1">
        <f t="shared" si="3584"/>
        <v>1</v>
      </c>
      <c r="P6974" s="1">
        <f t="shared" si="3585"/>
        <v>0</v>
      </c>
      <c r="Q6974" s="18">
        <f t="shared" si="3578"/>
        <v>0.91942262135315689</v>
      </c>
      <c r="R6974" s="18">
        <f t="shared" si="3586"/>
        <v>0</v>
      </c>
      <c r="S6974" s="1">
        <f t="shared" si="3587"/>
        <v>7.5</v>
      </c>
      <c r="T6974" s="1">
        <f t="shared" si="3588"/>
        <v>0.91942262135315689</v>
      </c>
      <c r="U6974" s="1">
        <f t="shared" si="3588"/>
        <v>0</v>
      </c>
      <c r="V6974" s="4">
        <f t="shared" si="3589"/>
        <v>4.6354777921832753</v>
      </c>
      <c r="W6974" s="4">
        <f t="shared" si="3590"/>
        <v>0</v>
      </c>
      <c r="X6974" s="4">
        <f t="shared" si="3591"/>
        <v>1131.7632757546685</v>
      </c>
      <c r="Y6974" s="4">
        <f t="shared" si="3591"/>
        <v>0</v>
      </c>
      <c r="Z6974" s="4">
        <f t="shared" si="3592"/>
        <v>244.1524534241413</v>
      </c>
      <c r="AA6974" s="4">
        <f t="shared" si="3592"/>
        <v>0</v>
      </c>
      <c r="AD6974" s="5">
        <f t="shared" si="3593"/>
        <v>244.1524534241413</v>
      </c>
      <c r="AE6974" s="23">
        <v>36451</v>
      </c>
      <c r="AF6974" s="24">
        <v>11</v>
      </c>
      <c r="AG6974" s="1">
        <f t="shared" si="3608"/>
        <v>324.43880571633827</v>
      </c>
      <c r="AH6974" s="1">
        <f t="shared" si="3608"/>
        <v>0</v>
      </c>
      <c r="AI6974" s="1">
        <f t="shared" si="3594"/>
        <v>50</v>
      </c>
      <c r="AJ6974" s="1">
        <f t="shared" si="3594"/>
        <v>0</v>
      </c>
      <c r="AK6974" s="1">
        <f t="shared" si="3595"/>
        <v>55</v>
      </c>
      <c r="AL6974" s="1">
        <f t="shared" si="3595"/>
        <v>0</v>
      </c>
      <c r="AM6974" s="5">
        <f t="shared" si="3596"/>
        <v>55</v>
      </c>
      <c r="AN6974" s="1">
        <f t="shared" si="3609"/>
        <v>405.54850714542289</v>
      </c>
      <c r="AO6974" s="1">
        <f t="shared" si="3609"/>
        <v>0</v>
      </c>
      <c r="AP6974" s="1">
        <f t="shared" si="3597"/>
        <v>50</v>
      </c>
      <c r="AQ6974" s="1">
        <f t="shared" si="3597"/>
        <v>0</v>
      </c>
      <c r="AR6974" s="1">
        <f t="shared" si="3598"/>
        <v>55</v>
      </c>
      <c r="AS6974" s="1">
        <f t="shared" si="3598"/>
        <v>0</v>
      </c>
      <c r="AT6974" s="5">
        <f t="shared" si="3599"/>
        <v>55</v>
      </c>
      <c r="AU6974" s="1">
        <f t="shared" si="3600"/>
        <v>405.54850714542289</v>
      </c>
      <c r="AV6974" s="1">
        <f t="shared" si="3600"/>
        <v>0</v>
      </c>
      <c r="AW6974" s="1">
        <f t="shared" si="3601"/>
        <v>22</v>
      </c>
      <c r="AX6974" s="1">
        <f t="shared" si="3601"/>
        <v>0</v>
      </c>
      <c r="AY6974" s="5">
        <f t="shared" si="3602"/>
        <v>22</v>
      </c>
      <c r="AZ6974" s="1">
        <f t="shared" si="3603"/>
        <v>75</v>
      </c>
      <c r="BA6974" s="1">
        <f t="shared" si="3604"/>
        <v>169.76449136320028</v>
      </c>
      <c r="BB6974" s="1">
        <f t="shared" si="3605"/>
        <v>620.91694478734155</v>
      </c>
      <c r="BC6974" s="23">
        <v>36451</v>
      </c>
      <c r="BD6974" s="24">
        <v>11</v>
      </c>
    </row>
    <row r="6975" spans="4:56" x14ac:dyDescent="0.15">
      <c r="D6975" s="17"/>
      <c r="E6975" s="14">
        <f t="shared" si="3610"/>
        <v>2.4031660181579904</v>
      </c>
      <c r="F6975" s="23">
        <v>36451</v>
      </c>
      <c r="G6975" s="24">
        <v>12</v>
      </c>
      <c r="H6975" s="17">
        <v>838.84900000000005</v>
      </c>
      <c r="I6975" s="17">
        <f t="shared" si="3607"/>
        <v>461.15683134719592</v>
      </c>
      <c r="J6975" s="17">
        <f t="shared" si="3580"/>
        <v>1108.2364261349967</v>
      </c>
      <c r="K6975" s="1">
        <v>23.52</v>
      </c>
      <c r="L6975" s="1">
        <f t="shared" si="3581"/>
        <v>28.52</v>
      </c>
      <c r="M6975" s="1">
        <f t="shared" si="3582"/>
        <v>28.52</v>
      </c>
      <c r="N6975" s="1">
        <f t="shared" si="3583"/>
        <v>1</v>
      </c>
      <c r="O6975" s="1">
        <f t="shared" si="3584"/>
        <v>1</v>
      </c>
      <c r="P6975" s="1">
        <f t="shared" si="3585"/>
        <v>0</v>
      </c>
      <c r="Q6975" s="18">
        <f t="shared" si="3578"/>
        <v>0.9003098632235238</v>
      </c>
      <c r="R6975" s="18">
        <f t="shared" si="3586"/>
        <v>0</v>
      </c>
      <c r="S6975" s="1">
        <f t="shared" si="3587"/>
        <v>7.5</v>
      </c>
      <c r="T6975" s="1">
        <f t="shared" si="3588"/>
        <v>0.9003098632235238</v>
      </c>
      <c r="U6975" s="1">
        <f t="shared" si="3588"/>
        <v>0</v>
      </c>
      <c r="V6975" s="4">
        <f t="shared" si="3589"/>
        <v>4.5962617496608162</v>
      </c>
      <c r="W6975" s="4">
        <f t="shared" si="3590"/>
        <v>0</v>
      </c>
      <c r="X6975" s="4">
        <f t="shared" si="3591"/>
        <v>1108.2364261349967</v>
      </c>
      <c r="Y6975" s="4">
        <f t="shared" si="3591"/>
        <v>0</v>
      </c>
      <c r="Z6975" s="4">
        <f t="shared" si="3592"/>
        <v>241.11690902215906</v>
      </c>
      <c r="AA6975" s="4">
        <f t="shared" si="3592"/>
        <v>0</v>
      </c>
      <c r="AD6975" s="5">
        <f t="shared" si="3593"/>
        <v>241.11690902215906</v>
      </c>
      <c r="AE6975" s="23">
        <v>36451</v>
      </c>
      <c r="AF6975" s="24">
        <v>12</v>
      </c>
      <c r="AG6975" s="1">
        <f t="shared" si="3608"/>
        <v>317.69444215869902</v>
      </c>
      <c r="AH6975" s="1">
        <f t="shared" si="3608"/>
        <v>0</v>
      </c>
      <c r="AI6975" s="1">
        <f t="shared" si="3594"/>
        <v>50</v>
      </c>
      <c r="AJ6975" s="1">
        <f t="shared" si="3594"/>
        <v>0</v>
      </c>
      <c r="AK6975" s="1">
        <f t="shared" si="3595"/>
        <v>55</v>
      </c>
      <c r="AL6975" s="1">
        <f t="shared" si="3595"/>
        <v>0</v>
      </c>
      <c r="AM6975" s="5">
        <f t="shared" si="3596"/>
        <v>55</v>
      </c>
      <c r="AN6975" s="1">
        <f t="shared" si="3609"/>
        <v>397.11805269837379</v>
      </c>
      <c r="AO6975" s="1">
        <f t="shared" si="3609"/>
        <v>0</v>
      </c>
      <c r="AP6975" s="1">
        <f t="shared" si="3597"/>
        <v>50</v>
      </c>
      <c r="AQ6975" s="1">
        <f t="shared" si="3597"/>
        <v>0</v>
      </c>
      <c r="AR6975" s="1">
        <f t="shared" si="3598"/>
        <v>55</v>
      </c>
      <c r="AS6975" s="1">
        <f t="shared" si="3598"/>
        <v>0</v>
      </c>
      <c r="AT6975" s="5">
        <f t="shared" si="3599"/>
        <v>55</v>
      </c>
      <c r="AU6975" s="1">
        <f t="shared" si="3600"/>
        <v>397.11805269837379</v>
      </c>
      <c r="AV6975" s="1">
        <f t="shared" si="3600"/>
        <v>0</v>
      </c>
      <c r="AW6975" s="1">
        <f t="shared" si="3601"/>
        <v>22</v>
      </c>
      <c r="AX6975" s="1">
        <f t="shared" si="3601"/>
        <v>0</v>
      </c>
      <c r="AY6975" s="5">
        <f t="shared" si="3602"/>
        <v>22</v>
      </c>
      <c r="AZ6975" s="1">
        <f t="shared" si="3603"/>
        <v>75</v>
      </c>
      <c r="BA6975" s="1">
        <f t="shared" si="3604"/>
        <v>166.23546392024949</v>
      </c>
      <c r="BB6975" s="1">
        <f t="shared" si="3605"/>
        <v>614.35237294240858</v>
      </c>
      <c r="BC6975" s="23">
        <v>36451</v>
      </c>
      <c r="BD6975" s="24">
        <v>12</v>
      </c>
    </row>
    <row r="6976" spans="4:56" x14ac:dyDescent="0.15">
      <c r="D6976" s="17"/>
      <c r="E6976" s="14">
        <f t="shared" si="3610"/>
        <v>2.4031660181579904</v>
      </c>
      <c r="F6976" s="23">
        <v>36451</v>
      </c>
      <c r="G6976" s="24">
        <v>13</v>
      </c>
      <c r="H6976" s="17">
        <v>892.721</v>
      </c>
      <c r="I6976" s="17">
        <f t="shared" si="3607"/>
        <v>490.77293724746659</v>
      </c>
      <c r="J6976" s="17">
        <f t="shared" si="3580"/>
        <v>1179.4088454246955</v>
      </c>
      <c r="K6976" s="1">
        <v>23.61</v>
      </c>
      <c r="L6976" s="1">
        <f t="shared" si="3581"/>
        <v>28.61</v>
      </c>
      <c r="M6976" s="1">
        <f t="shared" si="3582"/>
        <v>28.61</v>
      </c>
      <c r="N6976" s="1">
        <f t="shared" si="3583"/>
        <v>1</v>
      </c>
      <c r="O6976" s="1">
        <f t="shared" si="3584"/>
        <v>1</v>
      </c>
      <c r="P6976" s="1">
        <f t="shared" si="3585"/>
        <v>0</v>
      </c>
      <c r="Q6976" s="18">
        <f t="shared" si="3578"/>
        <v>0.95812896171631301</v>
      </c>
      <c r="R6976" s="18">
        <f t="shared" si="3586"/>
        <v>0</v>
      </c>
      <c r="S6976" s="1">
        <f t="shared" si="3587"/>
        <v>7.5</v>
      </c>
      <c r="T6976" s="1">
        <f t="shared" si="3588"/>
        <v>0.95812896171631301</v>
      </c>
      <c r="U6976" s="1">
        <f t="shared" si="3588"/>
        <v>0</v>
      </c>
      <c r="V6976" s="4">
        <f t="shared" si="3589"/>
        <v>4.5937894177906236</v>
      </c>
      <c r="W6976" s="4">
        <f t="shared" si="3590"/>
        <v>0</v>
      </c>
      <c r="X6976" s="4">
        <f t="shared" si="3591"/>
        <v>1179.4088454246955</v>
      </c>
      <c r="Y6976" s="4">
        <f t="shared" si="3591"/>
        <v>0</v>
      </c>
      <c r="Z6976" s="4">
        <f t="shared" si="3592"/>
        <v>256.7398585701672</v>
      </c>
      <c r="AA6976" s="4">
        <f t="shared" si="3592"/>
        <v>0</v>
      </c>
      <c r="AD6976" s="5">
        <f t="shared" si="3593"/>
        <v>256.7398585701672</v>
      </c>
      <c r="AE6976" s="23">
        <v>36451</v>
      </c>
      <c r="AF6976" s="24">
        <v>13</v>
      </c>
      <c r="AG6976" s="1">
        <f t="shared" si="3608"/>
        <v>338.09720235507933</v>
      </c>
      <c r="AH6976" s="1">
        <f t="shared" si="3608"/>
        <v>0</v>
      </c>
      <c r="AI6976" s="1">
        <f t="shared" si="3594"/>
        <v>50</v>
      </c>
      <c r="AJ6976" s="1">
        <f t="shared" si="3594"/>
        <v>0</v>
      </c>
      <c r="AK6976" s="1">
        <f t="shared" si="3595"/>
        <v>55</v>
      </c>
      <c r="AL6976" s="1">
        <f t="shared" si="3595"/>
        <v>0</v>
      </c>
      <c r="AM6976" s="5">
        <f t="shared" si="3596"/>
        <v>55</v>
      </c>
      <c r="AN6976" s="1">
        <f t="shared" si="3609"/>
        <v>422.62150294384924</v>
      </c>
      <c r="AO6976" s="1">
        <f t="shared" si="3609"/>
        <v>0</v>
      </c>
      <c r="AP6976" s="1">
        <f t="shared" si="3597"/>
        <v>50</v>
      </c>
      <c r="AQ6976" s="1">
        <f t="shared" si="3597"/>
        <v>0</v>
      </c>
      <c r="AR6976" s="1">
        <f t="shared" si="3598"/>
        <v>55</v>
      </c>
      <c r="AS6976" s="1">
        <f t="shared" si="3598"/>
        <v>0</v>
      </c>
      <c r="AT6976" s="5">
        <f t="shared" si="3599"/>
        <v>55</v>
      </c>
      <c r="AU6976" s="1">
        <f t="shared" si="3600"/>
        <v>422.62150294384924</v>
      </c>
      <c r="AV6976" s="1">
        <f t="shared" si="3600"/>
        <v>0</v>
      </c>
      <c r="AW6976" s="1">
        <f t="shared" si="3601"/>
        <v>22</v>
      </c>
      <c r="AX6976" s="1">
        <f t="shared" si="3601"/>
        <v>0</v>
      </c>
      <c r="AY6976" s="5">
        <f t="shared" si="3602"/>
        <v>22</v>
      </c>
      <c r="AZ6976" s="1">
        <f t="shared" si="3603"/>
        <v>75</v>
      </c>
      <c r="BA6976" s="1">
        <f t="shared" si="3604"/>
        <v>176.91132681370433</v>
      </c>
      <c r="BB6976" s="1">
        <f t="shared" si="3605"/>
        <v>640.65118538387151</v>
      </c>
      <c r="BC6976" s="23">
        <v>36451</v>
      </c>
      <c r="BD6976" s="24">
        <v>13</v>
      </c>
    </row>
    <row r="6977" spans="4:56" x14ac:dyDescent="0.15">
      <c r="D6977" s="17"/>
      <c r="E6977" s="14">
        <f t="shared" si="3610"/>
        <v>2.4031660181579904</v>
      </c>
      <c r="F6977" s="23">
        <v>36451</v>
      </c>
      <c r="G6977" s="24">
        <v>14</v>
      </c>
      <c r="H6977" s="17">
        <v>896.29399999999998</v>
      </c>
      <c r="I6977" s="17">
        <f t="shared" si="3607"/>
        <v>492.73719226643129</v>
      </c>
      <c r="J6977" s="17">
        <f t="shared" si="3580"/>
        <v>1184.1292763372678</v>
      </c>
      <c r="K6977" s="1">
        <v>23.59</v>
      </c>
      <c r="L6977" s="1">
        <f t="shared" si="3581"/>
        <v>28.59</v>
      </c>
      <c r="M6977" s="1">
        <f t="shared" si="3582"/>
        <v>28.59</v>
      </c>
      <c r="N6977" s="1">
        <f t="shared" si="3583"/>
        <v>1</v>
      </c>
      <c r="O6977" s="1">
        <f t="shared" si="3584"/>
        <v>1</v>
      </c>
      <c r="P6977" s="1">
        <f t="shared" si="3585"/>
        <v>0</v>
      </c>
      <c r="Q6977" s="18">
        <f t="shared" si="3578"/>
        <v>0.96196374859845468</v>
      </c>
      <c r="R6977" s="18">
        <f t="shared" si="3586"/>
        <v>0</v>
      </c>
      <c r="S6977" s="1">
        <f t="shared" si="3587"/>
        <v>7.5</v>
      </c>
      <c r="T6977" s="1">
        <f t="shared" si="3588"/>
        <v>0.96196374859845468</v>
      </c>
      <c r="U6977" s="1">
        <f t="shared" si="3588"/>
        <v>0</v>
      </c>
      <c r="V6977" s="4">
        <f t="shared" si="3589"/>
        <v>4.5974629423087823</v>
      </c>
      <c r="W6977" s="4">
        <f t="shared" si="3590"/>
        <v>0</v>
      </c>
      <c r="X6977" s="4">
        <f t="shared" si="3591"/>
        <v>1184.1292763372678</v>
      </c>
      <c r="Y6977" s="4">
        <f t="shared" si="3591"/>
        <v>0</v>
      </c>
      <c r="Z6977" s="4">
        <f t="shared" si="3592"/>
        <v>257.56146187501719</v>
      </c>
      <c r="AA6977" s="4">
        <f t="shared" si="3592"/>
        <v>0</v>
      </c>
      <c r="AD6977" s="5">
        <f t="shared" si="3593"/>
        <v>257.56146187501719</v>
      </c>
      <c r="AE6977" s="23">
        <v>36451</v>
      </c>
      <c r="AF6977" s="24">
        <v>14</v>
      </c>
      <c r="AG6977" s="1">
        <f t="shared" si="3608"/>
        <v>339.45039255001672</v>
      </c>
      <c r="AH6977" s="1">
        <f t="shared" si="3608"/>
        <v>0</v>
      </c>
      <c r="AI6977" s="1">
        <f t="shared" si="3594"/>
        <v>50</v>
      </c>
      <c r="AJ6977" s="1">
        <f t="shared" si="3594"/>
        <v>0</v>
      </c>
      <c r="AK6977" s="1">
        <f t="shared" si="3595"/>
        <v>55</v>
      </c>
      <c r="AL6977" s="1">
        <f t="shared" si="3595"/>
        <v>0</v>
      </c>
      <c r="AM6977" s="5">
        <f t="shared" si="3596"/>
        <v>55</v>
      </c>
      <c r="AN6977" s="1">
        <f t="shared" si="3609"/>
        <v>424.31299068752099</v>
      </c>
      <c r="AO6977" s="1">
        <f t="shared" si="3609"/>
        <v>0</v>
      </c>
      <c r="AP6977" s="1">
        <f t="shared" si="3597"/>
        <v>50</v>
      </c>
      <c r="AQ6977" s="1">
        <f t="shared" si="3597"/>
        <v>0</v>
      </c>
      <c r="AR6977" s="1">
        <f t="shared" si="3598"/>
        <v>55</v>
      </c>
      <c r="AS6977" s="1">
        <f t="shared" si="3598"/>
        <v>0</v>
      </c>
      <c r="AT6977" s="5">
        <f t="shared" si="3599"/>
        <v>55</v>
      </c>
      <c r="AU6977" s="1">
        <f t="shared" si="3600"/>
        <v>424.31299068752099</v>
      </c>
      <c r="AV6977" s="1">
        <f t="shared" si="3600"/>
        <v>0</v>
      </c>
      <c r="AW6977" s="1">
        <f t="shared" si="3601"/>
        <v>22</v>
      </c>
      <c r="AX6977" s="1">
        <f t="shared" si="3601"/>
        <v>0</v>
      </c>
      <c r="AY6977" s="5">
        <f t="shared" si="3602"/>
        <v>22</v>
      </c>
      <c r="AZ6977" s="1">
        <f t="shared" si="3603"/>
        <v>75</v>
      </c>
      <c r="BA6977" s="1">
        <f t="shared" si="3604"/>
        <v>177.61939145059017</v>
      </c>
      <c r="BB6977" s="1">
        <f t="shared" si="3605"/>
        <v>642.18085332560736</v>
      </c>
      <c r="BC6977" s="23">
        <v>36451</v>
      </c>
      <c r="BD6977" s="24">
        <v>14</v>
      </c>
    </row>
    <row r="6978" spans="4:56" x14ac:dyDescent="0.15">
      <c r="D6978" s="17"/>
      <c r="E6978" s="14">
        <f t="shared" si="3610"/>
        <v>2.4031660181579904</v>
      </c>
      <c r="F6978" s="23">
        <v>36451</v>
      </c>
      <c r="G6978" s="24">
        <v>15</v>
      </c>
      <c r="H6978" s="17">
        <v>877.99099999999999</v>
      </c>
      <c r="I6978" s="17">
        <f t="shared" si="3607"/>
        <v>482.6751268838085</v>
      </c>
      <c r="J6978" s="17">
        <f t="shared" si="3580"/>
        <v>1159.9484627372649</v>
      </c>
      <c r="K6978" s="1">
        <v>23.43</v>
      </c>
      <c r="L6978" s="1">
        <f t="shared" si="3581"/>
        <v>28.43</v>
      </c>
      <c r="M6978" s="1">
        <f t="shared" si="3582"/>
        <v>28.43</v>
      </c>
      <c r="N6978" s="1">
        <f t="shared" si="3583"/>
        <v>1</v>
      </c>
      <c r="O6978" s="1">
        <f t="shared" si="3584"/>
        <v>1</v>
      </c>
      <c r="P6978" s="1">
        <f t="shared" si="3585"/>
        <v>0</v>
      </c>
      <c r="Q6978" s="18">
        <f t="shared" si="3578"/>
        <v>0.94231972276474663</v>
      </c>
      <c r="R6978" s="18">
        <f t="shared" si="3586"/>
        <v>0</v>
      </c>
      <c r="S6978" s="1">
        <f t="shared" si="3587"/>
        <v>7.5</v>
      </c>
      <c r="T6978" s="1">
        <f t="shared" si="3588"/>
        <v>0.94231972276474663</v>
      </c>
      <c r="U6978" s="1">
        <f t="shared" si="3588"/>
        <v>0</v>
      </c>
      <c r="V6978" s="4">
        <f t="shared" si="3589"/>
        <v>4.6174795171919349</v>
      </c>
      <c r="W6978" s="4">
        <f t="shared" si="3590"/>
        <v>0</v>
      </c>
      <c r="X6978" s="4">
        <f t="shared" si="3591"/>
        <v>1159.9484627372649</v>
      </c>
      <c r="Y6978" s="4">
        <f t="shared" si="3591"/>
        <v>0</v>
      </c>
      <c r="Z6978" s="4">
        <f t="shared" si="3592"/>
        <v>251.20814470719594</v>
      </c>
      <c r="AA6978" s="4">
        <f t="shared" si="3592"/>
        <v>0</v>
      </c>
      <c r="AD6978" s="5">
        <f t="shared" si="3593"/>
        <v>251.20814470719594</v>
      </c>
      <c r="AE6978" s="23">
        <v>36451</v>
      </c>
      <c r="AF6978" s="24">
        <v>15</v>
      </c>
      <c r="AG6978" s="1">
        <f t="shared" si="3608"/>
        <v>332.51855931801589</v>
      </c>
      <c r="AH6978" s="1">
        <f t="shared" si="3608"/>
        <v>0</v>
      </c>
      <c r="AI6978" s="1">
        <f t="shared" si="3594"/>
        <v>50</v>
      </c>
      <c r="AJ6978" s="1">
        <f t="shared" si="3594"/>
        <v>0</v>
      </c>
      <c r="AK6978" s="1">
        <f t="shared" si="3595"/>
        <v>55</v>
      </c>
      <c r="AL6978" s="1">
        <f t="shared" si="3595"/>
        <v>0</v>
      </c>
      <c r="AM6978" s="5">
        <f t="shared" si="3596"/>
        <v>55</v>
      </c>
      <c r="AN6978" s="1">
        <f t="shared" si="3609"/>
        <v>415.64819914751996</v>
      </c>
      <c r="AO6978" s="1">
        <f t="shared" si="3609"/>
        <v>0</v>
      </c>
      <c r="AP6978" s="1">
        <f t="shared" si="3597"/>
        <v>50</v>
      </c>
      <c r="AQ6978" s="1">
        <f t="shared" si="3597"/>
        <v>0</v>
      </c>
      <c r="AR6978" s="1">
        <f t="shared" si="3598"/>
        <v>55</v>
      </c>
      <c r="AS6978" s="1">
        <f t="shared" si="3598"/>
        <v>0</v>
      </c>
      <c r="AT6978" s="5">
        <f t="shared" si="3599"/>
        <v>55</v>
      </c>
      <c r="AU6978" s="1">
        <f t="shared" si="3600"/>
        <v>415.64819914751996</v>
      </c>
      <c r="AV6978" s="1">
        <f t="shared" si="3600"/>
        <v>0</v>
      </c>
      <c r="AW6978" s="1">
        <f t="shared" si="3601"/>
        <v>22</v>
      </c>
      <c r="AX6978" s="1">
        <f t="shared" si="3601"/>
        <v>0</v>
      </c>
      <c r="AY6978" s="5">
        <f t="shared" si="3602"/>
        <v>22</v>
      </c>
      <c r="AZ6978" s="1">
        <f t="shared" si="3603"/>
        <v>75</v>
      </c>
      <c r="BA6978" s="1">
        <f t="shared" si="3604"/>
        <v>173.99226941058973</v>
      </c>
      <c r="BB6978" s="1">
        <f t="shared" si="3605"/>
        <v>632.20041411778573</v>
      </c>
      <c r="BC6978" s="23">
        <v>36451</v>
      </c>
      <c r="BD6978" s="24">
        <v>15</v>
      </c>
    </row>
    <row r="6979" spans="4:56" x14ac:dyDescent="0.15">
      <c r="D6979" s="17"/>
      <c r="E6979" s="14">
        <f t="shared" si="3610"/>
        <v>2.4031660181579904</v>
      </c>
      <c r="F6979" s="23">
        <v>36451</v>
      </c>
      <c r="G6979" s="24">
        <v>16</v>
      </c>
      <c r="H6979" s="17">
        <v>854.18200000000002</v>
      </c>
      <c r="I6979" s="17">
        <f t="shared" si="3607"/>
        <v>469.58614066871451</v>
      </c>
      <c r="J6979" s="17">
        <f t="shared" si="3580"/>
        <v>1128.4934558530126</v>
      </c>
      <c r="K6979" s="1">
        <v>23.17</v>
      </c>
      <c r="L6979" s="1">
        <f t="shared" si="3581"/>
        <v>28.17</v>
      </c>
      <c r="M6979" s="1">
        <f t="shared" si="3582"/>
        <v>28.17</v>
      </c>
      <c r="N6979" s="1">
        <f t="shared" si="3583"/>
        <v>1</v>
      </c>
      <c r="O6979" s="1">
        <f t="shared" si="3584"/>
        <v>1</v>
      </c>
      <c r="P6979" s="1">
        <f t="shared" si="3585"/>
        <v>0</v>
      </c>
      <c r="Q6979" s="18">
        <f t="shared" ref="Q6979:Q7042" si="3611">IF(O6979=0,0,J6979/(350*3.517*O6979+350*3.517*P6979))</f>
        <v>0.91676628283278161</v>
      </c>
      <c r="R6979" s="18">
        <f t="shared" si="3586"/>
        <v>0</v>
      </c>
      <c r="S6979" s="1">
        <f t="shared" si="3587"/>
        <v>7.5</v>
      </c>
      <c r="T6979" s="1">
        <f t="shared" si="3588"/>
        <v>0.91676628283278161</v>
      </c>
      <c r="U6979" s="1">
        <f t="shared" si="3588"/>
        <v>0</v>
      </c>
      <c r="V6979" s="4">
        <f t="shared" si="3589"/>
        <v>4.6513992590060624</v>
      </c>
      <c r="W6979" s="4">
        <f t="shared" si="3590"/>
        <v>0</v>
      </c>
      <c r="X6979" s="4">
        <f t="shared" si="3591"/>
        <v>1128.4934558530126</v>
      </c>
      <c r="Y6979" s="4">
        <f t="shared" si="3591"/>
        <v>0</v>
      </c>
      <c r="Z6979" s="4">
        <f t="shared" si="3592"/>
        <v>242.61375835841611</v>
      </c>
      <c r="AA6979" s="4">
        <f t="shared" si="3592"/>
        <v>0</v>
      </c>
      <c r="AD6979" s="5">
        <f t="shared" si="3593"/>
        <v>242.61375835841611</v>
      </c>
      <c r="AE6979" s="23">
        <v>36451</v>
      </c>
      <c r="AF6979" s="24">
        <v>16</v>
      </c>
      <c r="AG6979" s="1">
        <f t="shared" si="3608"/>
        <v>323.50145734453025</v>
      </c>
      <c r="AH6979" s="1">
        <f t="shared" si="3608"/>
        <v>0</v>
      </c>
      <c r="AI6979" s="1">
        <f t="shared" si="3594"/>
        <v>50</v>
      </c>
      <c r="AJ6979" s="1">
        <f t="shared" si="3594"/>
        <v>0</v>
      </c>
      <c r="AK6979" s="1">
        <f t="shared" si="3595"/>
        <v>55</v>
      </c>
      <c r="AL6979" s="1">
        <f t="shared" si="3595"/>
        <v>0</v>
      </c>
      <c r="AM6979" s="5">
        <f t="shared" si="3596"/>
        <v>55</v>
      </c>
      <c r="AN6979" s="1">
        <f t="shared" si="3609"/>
        <v>404.37682168066289</v>
      </c>
      <c r="AO6979" s="1">
        <f t="shared" si="3609"/>
        <v>0</v>
      </c>
      <c r="AP6979" s="1">
        <f t="shared" si="3597"/>
        <v>50</v>
      </c>
      <c r="AQ6979" s="1">
        <f t="shared" si="3597"/>
        <v>0</v>
      </c>
      <c r="AR6979" s="1">
        <f t="shared" si="3598"/>
        <v>55</v>
      </c>
      <c r="AS6979" s="1">
        <f t="shared" si="3598"/>
        <v>0</v>
      </c>
      <c r="AT6979" s="5">
        <f t="shared" si="3599"/>
        <v>55</v>
      </c>
      <c r="AU6979" s="1">
        <f t="shared" si="3600"/>
        <v>404.37682168066289</v>
      </c>
      <c r="AV6979" s="1">
        <f t="shared" si="3600"/>
        <v>0</v>
      </c>
      <c r="AW6979" s="1">
        <f t="shared" si="3601"/>
        <v>22</v>
      </c>
      <c r="AX6979" s="1">
        <f t="shared" si="3601"/>
        <v>0</v>
      </c>
      <c r="AY6979" s="5">
        <f t="shared" si="3602"/>
        <v>22</v>
      </c>
      <c r="AZ6979" s="1">
        <f t="shared" si="3603"/>
        <v>75</v>
      </c>
      <c r="BA6979" s="1">
        <f t="shared" si="3604"/>
        <v>169.27401837795188</v>
      </c>
      <c r="BB6979" s="1">
        <f t="shared" si="3605"/>
        <v>618.88777673636798</v>
      </c>
      <c r="BC6979" s="23">
        <v>36451</v>
      </c>
      <c r="BD6979" s="24">
        <v>16</v>
      </c>
    </row>
    <row r="6980" spans="4:56" x14ac:dyDescent="0.15">
      <c r="D6980" s="17"/>
      <c r="E6980" s="14">
        <f t="shared" si="3610"/>
        <v>2.4031660181579904</v>
      </c>
      <c r="F6980" s="23">
        <v>36451</v>
      </c>
      <c r="G6980" s="24">
        <v>17</v>
      </c>
      <c r="H6980" s="17">
        <v>728.53899999999999</v>
      </c>
      <c r="I6980" s="17">
        <f t="shared" si="3607"/>
        <v>400.51396228982185</v>
      </c>
      <c r="J6980" s="17">
        <f t="shared" ref="J6980:J7043" si="3612">I6980*E6980</f>
        <v>962.50154397271069</v>
      </c>
      <c r="K6980" s="1">
        <v>22.85</v>
      </c>
      <c r="L6980" s="1">
        <f t="shared" ref="L6980:L7043" si="3613">K6980+5</f>
        <v>27.85</v>
      </c>
      <c r="M6980" s="1">
        <f t="shared" ref="M6980:M7043" si="3614">IF(L6980&lt;18,18,L6980)</f>
        <v>27.85</v>
      </c>
      <c r="N6980" s="1">
        <f t="shared" ref="N6980:N7043" si="3615">IF(J6980=0,0,ROUNDUP(J6980/350/3.517,0))</f>
        <v>1</v>
      </c>
      <c r="O6980" s="1">
        <f t="shared" ref="O6980:O7043" si="3616">IF(N6980&gt;=1,1,0)</f>
        <v>1</v>
      </c>
      <c r="P6980" s="1">
        <f t="shared" ref="P6980:P7043" si="3617">IF(N6980&gt;=2,1,0)</f>
        <v>0</v>
      </c>
      <c r="Q6980" s="18">
        <f t="shared" si="3611"/>
        <v>0.7819176603214677</v>
      </c>
      <c r="R6980" s="18">
        <f t="shared" ref="R6980:R7043" si="3618">IF(P6980=0,0,J6980/(350*3.517*O6980+350*3.517*P6980))</f>
        <v>0</v>
      </c>
      <c r="S6980" s="1">
        <f t="shared" ref="S6980:S7043" si="3619">$S$1</f>
        <v>7.5</v>
      </c>
      <c r="T6980" s="1">
        <f t="shared" ref="T6980:U7043" si="3620">IF(AND(Q6980&lt;0.1),0,IF(AND(Q6980&gt;=0.1,Q6980&lt;0.3),0.3,IF(AND(Q6980&gt;1),1,Q6980)))</f>
        <v>0.7819176603214677</v>
      </c>
      <c r="U6980" s="1">
        <f t="shared" si="3620"/>
        <v>0</v>
      </c>
      <c r="V6980" s="4">
        <f t="shared" ref="V6980:V7043" si="3621">IF(T6980=0,0,EXP($AC$4*(T6980*100)+$AC$5*S6980+$AC$6*M6980+$AC$7))*(1-2%*10)*$V$1</f>
        <v>4.6737564565910645</v>
      </c>
      <c r="W6980" s="4">
        <f t="shared" ref="W6980:W7043" si="3622">IF(U6980=0,0,EXP($AC$4*(U6980*100)+$AC$5*S6980+$AC$6*M6980+$AC$7))*(1-2%*10)*$W$1</f>
        <v>0</v>
      </c>
      <c r="X6980" s="4">
        <f t="shared" ref="X6980:Y7043" si="3623">350*3.517*T6980</f>
        <v>962.50154397271069</v>
      </c>
      <c r="Y6980" s="4">
        <f t="shared" si="3623"/>
        <v>0</v>
      </c>
      <c r="Z6980" s="4">
        <f t="shared" ref="Z6980:AA7043" si="3624">IF(V6980=0,0,X6980/V6980)</f>
        <v>205.937462277343</v>
      </c>
      <c r="AA6980" s="4">
        <f t="shared" si="3624"/>
        <v>0</v>
      </c>
      <c r="AD6980" s="5">
        <f t="shared" ref="AD6980:AD7043" si="3625">Z6980+AA6980</f>
        <v>205.937462277343</v>
      </c>
      <c r="AE6980" s="23">
        <v>36451</v>
      </c>
      <c r="AF6980" s="24">
        <v>17</v>
      </c>
      <c r="AG6980" s="1">
        <f t="shared" si="3608"/>
        <v>275.91710927217702</v>
      </c>
      <c r="AH6980" s="1">
        <f t="shared" si="3608"/>
        <v>0</v>
      </c>
      <c r="AI6980" s="1">
        <f t="shared" ref="AI6980:AJ7043" si="3626">IF(AND(AG6980/250=0),0,IF(AND(AG6980/250*50&gt;0,AG6980/250*50&lt;30),30,IF(AND(AG6980/250*50&gt;50),50,AG6980/250*50)))</f>
        <v>50</v>
      </c>
      <c r="AJ6980" s="1">
        <f t="shared" si="3626"/>
        <v>0</v>
      </c>
      <c r="AK6980" s="1">
        <f t="shared" ref="AK6980:AL7043" si="3627">IF(55*(AI6980/50)^3/0.85/0.9&gt;55,55,55*(AI6980/50)^3/0.85/0.9)</f>
        <v>55</v>
      </c>
      <c r="AL6980" s="1">
        <f t="shared" si="3627"/>
        <v>0</v>
      </c>
      <c r="AM6980" s="5">
        <f t="shared" ref="AM6980:AM7043" si="3628">AK6980+AL6980</f>
        <v>55</v>
      </c>
      <c r="AN6980" s="1">
        <f t="shared" si="3609"/>
        <v>344.89638659022131</v>
      </c>
      <c r="AO6980" s="1">
        <f t="shared" si="3609"/>
        <v>0</v>
      </c>
      <c r="AP6980" s="1">
        <f t="shared" ref="AP6980:AQ7043" si="3629">IF(AND(AN6980/300=0),0,IF(AND(AN6980/300*50&gt;0,AN6980/300*50&lt;30),30,IF(AND(AN6980/300*50&gt;50),50,AN6980/300*50)))</f>
        <v>50</v>
      </c>
      <c r="AQ6980" s="1">
        <f t="shared" si="3629"/>
        <v>0</v>
      </c>
      <c r="AR6980" s="1">
        <f t="shared" ref="AR6980:AS7043" si="3630">IF(55*(AP6980/50)^3/0.85/0.9&gt;55,55,55*(AP6980/50)^3/0.85/0.9)</f>
        <v>55</v>
      </c>
      <c r="AS6980" s="1">
        <f t="shared" si="3630"/>
        <v>0</v>
      </c>
      <c r="AT6980" s="5">
        <f t="shared" ref="AT6980:AT7043" si="3631">AR6980+AS6980</f>
        <v>55</v>
      </c>
      <c r="AU6980" s="1">
        <f t="shared" ref="AU6980:AV7043" si="3632">IF(AND(AN6980=0),0,IF(AND(AN6980&gt;0,AN6980&lt;300*25/50),300*25/50,AN6980))</f>
        <v>344.89638659022131</v>
      </c>
      <c r="AV6980" s="1">
        <f t="shared" si="3632"/>
        <v>0</v>
      </c>
      <c r="AW6980" s="1">
        <f t="shared" ref="AW6980:AX7043" si="3633">IF(22*(AU6980/300)^3/0.85&gt;22,22,22*(AU6980/300)^3/0.85)</f>
        <v>22</v>
      </c>
      <c r="AX6980" s="1">
        <f t="shared" si="3633"/>
        <v>0</v>
      </c>
      <c r="AY6980" s="5">
        <f t="shared" ref="AY6980:AY7043" si="3634">AW6980+AX6980</f>
        <v>22</v>
      </c>
      <c r="AZ6980" s="1">
        <f t="shared" ref="AZ6980:AZ7043" si="3635">IF(AG6980=0,0,75)</f>
        <v>75</v>
      </c>
      <c r="BA6980" s="1">
        <f t="shared" ref="BA6980:BA7043" si="3636">IF(AZ6980=0,0,0.15*(X6980+Y6980))</f>
        <v>144.3752315959066</v>
      </c>
      <c r="BB6980" s="1">
        <f t="shared" ref="BB6980:BB7043" si="3637">AD6980+AM6980+AT6980+AY6980+AZ6980+BA6980</f>
        <v>557.3126938732496</v>
      </c>
      <c r="BC6980" s="23">
        <v>36451</v>
      </c>
      <c r="BD6980" s="24">
        <v>17</v>
      </c>
    </row>
    <row r="6981" spans="4:56" x14ac:dyDescent="0.15">
      <c r="D6981" s="17"/>
      <c r="E6981" s="14">
        <f t="shared" si="3610"/>
        <v>2.4031660181579904</v>
      </c>
      <c r="F6981" s="23">
        <v>36451</v>
      </c>
      <c r="G6981" s="24">
        <v>18</v>
      </c>
      <c r="H6981" s="17">
        <v>471.255</v>
      </c>
      <c r="I6981" s="17">
        <f t="shared" si="3607"/>
        <v>259.07220793792783</v>
      </c>
      <c r="J6981" s="17">
        <f t="shared" si="3612"/>
        <v>622.5935263655889</v>
      </c>
      <c r="K6981" s="1">
        <v>22.47</v>
      </c>
      <c r="L6981" s="1">
        <f t="shared" si="3613"/>
        <v>27.47</v>
      </c>
      <c r="M6981" s="1">
        <f t="shared" si="3614"/>
        <v>27.47</v>
      </c>
      <c r="N6981" s="1">
        <f t="shared" si="3615"/>
        <v>1</v>
      </c>
      <c r="O6981" s="1">
        <f t="shared" si="3616"/>
        <v>1</v>
      </c>
      <c r="P6981" s="1">
        <f t="shared" si="3617"/>
        <v>0</v>
      </c>
      <c r="Q6981" s="18">
        <f t="shared" si="3611"/>
        <v>0.50578295330077494</v>
      </c>
      <c r="R6981" s="18">
        <f t="shared" si="3618"/>
        <v>0</v>
      </c>
      <c r="S6981" s="1">
        <f t="shared" si="3619"/>
        <v>7.5</v>
      </c>
      <c r="T6981" s="1">
        <f t="shared" si="3620"/>
        <v>0.50578295330077494</v>
      </c>
      <c r="U6981" s="1">
        <f t="shared" si="3620"/>
        <v>0</v>
      </c>
      <c r="V6981" s="4">
        <f t="shared" si="3621"/>
        <v>4.6782804063182182</v>
      </c>
      <c r="W6981" s="4">
        <f t="shared" si="3622"/>
        <v>0</v>
      </c>
      <c r="X6981" s="4">
        <f t="shared" si="3623"/>
        <v>622.5935263655889</v>
      </c>
      <c r="Y6981" s="4">
        <f t="shared" si="3623"/>
        <v>0</v>
      </c>
      <c r="Z6981" s="4">
        <f t="shared" si="3624"/>
        <v>133.08170359449804</v>
      </c>
      <c r="AA6981" s="4">
        <f t="shared" si="3624"/>
        <v>0</v>
      </c>
      <c r="AD6981" s="5">
        <f t="shared" si="3625"/>
        <v>133.08170359449804</v>
      </c>
      <c r="AE6981" s="23">
        <v>36451</v>
      </c>
      <c r="AF6981" s="24">
        <v>18</v>
      </c>
      <c r="AG6981" s="1">
        <f t="shared" si="3608"/>
        <v>178.47681089146883</v>
      </c>
      <c r="AH6981" s="1">
        <f t="shared" si="3608"/>
        <v>0</v>
      </c>
      <c r="AI6981" s="1">
        <f t="shared" si="3626"/>
        <v>35.695362178293763</v>
      </c>
      <c r="AJ6981" s="1">
        <f t="shared" si="3626"/>
        <v>0</v>
      </c>
      <c r="AK6981" s="1">
        <f t="shared" si="3627"/>
        <v>26.159330198450448</v>
      </c>
      <c r="AL6981" s="1">
        <f t="shared" si="3627"/>
        <v>0</v>
      </c>
      <c r="AM6981" s="5">
        <f t="shared" si="3628"/>
        <v>26.159330198450448</v>
      </c>
      <c r="AN6981" s="1">
        <f t="shared" si="3609"/>
        <v>223.09601361433602</v>
      </c>
      <c r="AO6981" s="1">
        <f t="shared" si="3609"/>
        <v>0</v>
      </c>
      <c r="AP6981" s="1">
        <f t="shared" si="3629"/>
        <v>37.182668935722667</v>
      </c>
      <c r="AQ6981" s="1">
        <f t="shared" si="3629"/>
        <v>0</v>
      </c>
      <c r="AR6981" s="1">
        <f t="shared" si="3630"/>
        <v>29.56738529736603</v>
      </c>
      <c r="AS6981" s="1">
        <f t="shared" si="3630"/>
        <v>0</v>
      </c>
      <c r="AT6981" s="5">
        <f t="shared" si="3631"/>
        <v>29.56738529736603</v>
      </c>
      <c r="AU6981" s="1">
        <f t="shared" si="3632"/>
        <v>223.09601361433602</v>
      </c>
      <c r="AV6981" s="1">
        <f t="shared" si="3632"/>
        <v>0</v>
      </c>
      <c r="AW6981" s="1">
        <f t="shared" si="3633"/>
        <v>10.644258707051772</v>
      </c>
      <c r="AX6981" s="1">
        <f t="shared" si="3633"/>
        <v>0</v>
      </c>
      <c r="AY6981" s="5">
        <f t="shared" si="3634"/>
        <v>10.644258707051772</v>
      </c>
      <c r="AZ6981" s="1">
        <f t="shared" si="3635"/>
        <v>75</v>
      </c>
      <c r="BA6981" s="1">
        <f t="shared" si="3636"/>
        <v>93.389028954838338</v>
      </c>
      <c r="BB6981" s="1">
        <f t="shared" si="3637"/>
        <v>367.84170675220463</v>
      </c>
      <c r="BC6981" s="23">
        <v>36451</v>
      </c>
      <c r="BD6981" s="24">
        <v>18</v>
      </c>
    </row>
    <row r="6982" spans="4:56" x14ac:dyDescent="0.15">
      <c r="D6982" s="17"/>
      <c r="E6982" s="14">
        <f t="shared" si="3610"/>
        <v>2.4031660181579904</v>
      </c>
      <c r="F6982" s="23">
        <v>36451</v>
      </c>
      <c r="G6982" s="24">
        <v>19</v>
      </c>
      <c r="H6982" s="17">
        <v>373.755</v>
      </c>
      <c r="I6982" s="17">
        <f t="shared" si="3607"/>
        <v>205.47163017440707</v>
      </c>
      <c r="J6982" s="17">
        <f t="shared" si="3612"/>
        <v>493.78243933066102</v>
      </c>
      <c r="K6982" s="1">
        <v>22.09</v>
      </c>
      <c r="L6982" s="1">
        <f t="shared" si="3613"/>
        <v>27.09</v>
      </c>
      <c r="M6982" s="1">
        <f t="shared" si="3614"/>
        <v>27.09</v>
      </c>
      <c r="N6982" s="1">
        <f t="shared" si="3615"/>
        <v>1</v>
      </c>
      <c r="O6982" s="1">
        <f t="shared" si="3616"/>
        <v>1</v>
      </c>
      <c r="P6982" s="1">
        <f t="shared" si="3617"/>
        <v>0</v>
      </c>
      <c r="Q6982" s="18">
        <f t="shared" si="3611"/>
        <v>0.40113931461932734</v>
      </c>
      <c r="R6982" s="18">
        <f t="shared" si="3618"/>
        <v>0</v>
      </c>
      <c r="S6982" s="1">
        <f t="shared" si="3619"/>
        <v>7.5</v>
      </c>
      <c r="T6982" s="1">
        <f t="shared" si="3620"/>
        <v>0.40113931461932734</v>
      </c>
      <c r="U6982" s="1">
        <f t="shared" si="3620"/>
        <v>0</v>
      </c>
      <c r="V6982" s="4">
        <f t="shared" si="3621"/>
        <v>4.7156448915904363</v>
      </c>
      <c r="W6982" s="4">
        <f t="shared" si="3622"/>
        <v>0</v>
      </c>
      <c r="X6982" s="4">
        <f t="shared" si="3623"/>
        <v>493.78243933066102</v>
      </c>
      <c r="Y6982" s="4">
        <f t="shared" si="3623"/>
        <v>0</v>
      </c>
      <c r="Z6982" s="4">
        <f t="shared" si="3624"/>
        <v>104.71154013552619</v>
      </c>
      <c r="AA6982" s="4">
        <f t="shared" si="3624"/>
        <v>0</v>
      </c>
      <c r="AD6982" s="5">
        <f t="shared" si="3625"/>
        <v>104.71154013552619</v>
      </c>
      <c r="AE6982" s="23">
        <v>36451</v>
      </c>
      <c r="AF6982" s="24">
        <v>19</v>
      </c>
      <c r="AG6982" s="1">
        <f t="shared" si="3608"/>
        <v>141.55096594145616</v>
      </c>
      <c r="AH6982" s="1">
        <f t="shared" si="3608"/>
        <v>0</v>
      </c>
      <c r="AI6982" s="1">
        <f t="shared" si="3626"/>
        <v>30</v>
      </c>
      <c r="AJ6982" s="1">
        <f t="shared" si="3626"/>
        <v>0</v>
      </c>
      <c r="AK6982" s="1">
        <f t="shared" si="3627"/>
        <v>15.52941176470588</v>
      </c>
      <c r="AL6982" s="1">
        <f t="shared" si="3627"/>
        <v>0</v>
      </c>
      <c r="AM6982" s="5">
        <f t="shared" si="3628"/>
        <v>15.52941176470588</v>
      </c>
      <c r="AN6982" s="1">
        <f t="shared" si="3609"/>
        <v>176.9387074268202</v>
      </c>
      <c r="AO6982" s="1">
        <f t="shared" si="3609"/>
        <v>0</v>
      </c>
      <c r="AP6982" s="1">
        <f t="shared" si="3629"/>
        <v>30</v>
      </c>
      <c r="AQ6982" s="1">
        <f t="shared" si="3629"/>
        <v>0</v>
      </c>
      <c r="AR6982" s="1">
        <f t="shared" si="3630"/>
        <v>15.52941176470588</v>
      </c>
      <c r="AS6982" s="1">
        <f t="shared" si="3630"/>
        <v>0</v>
      </c>
      <c r="AT6982" s="5">
        <f t="shared" si="3631"/>
        <v>15.52941176470588</v>
      </c>
      <c r="AU6982" s="1">
        <f t="shared" si="3632"/>
        <v>176.9387074268202</v>
      </c>
      <c r="AV6982" s="1">
        <f t="shared" si="3632"/>
        <v>0</v>
      </c>
      <c r="AW6982" s="1">
        <f t="shared" si="3633"/>
        <v>5.3101714322428233</v>
      </c>
      <c r="AX6982" s="1">
        <f t="shared" si="3633"/>
        <v>0</v>
      </c>
      <c r="AY6982" s="5">
        <f t="shared" si="3634"/>
        <v>5.3101714322428233</v>
      </c>
      <c r="AZ6982" s="1">
        <f t="shared" si="3635"/>
        <v>75</v>
      </c>
      <c r="BA6982" s="1">
        <f t="shared" si="3636"/>
        <v>74.067365899599153</v>
      </c>
      <c r="BB6982" s="1">
        <f t="shared" si="3637"/>
        <v>290.14790099677992</v>
      </c>
      <c r="BC6982" s="23">
        <v>36451</v>
      </c>
      <c r="BD6982" s="24">
        <v>19</v>
      </c>
    </row>
    <row r="6983" spans="4:56" x14ac:dyDescent="0.15">
      <c r="D6983" s="17"/>
      <c r="E6983" s="14">
        <f t="shared" si="3610"/>
        <v>2.4031660181579904</v>
      </c>
      <c r="F6983" s="23">
        <v>36451</v>
      </c>
      <c r="G6983" s="24">
        <v>20</v>
      </c>
      <c r="H6983" s="17">
        <v>372.3</v>
      </c>
      <c r="I6983" s="17">
        <f t="shared" si="3607"/>
        <v>204.6717446293207</v>
      </c>
      <c r="J6983" s="17">
        <f t="shared" si="3612"/>
        <v>491.86018157029366</v>
      </c>
      <c r="K6983" s="1">
        <v>21.77</v>
      </c>
      <c r="L6983" s="1">
        <f t="shared" si="3613"/>
        <v>26.77</v>
      </c>
      <c r="M6983" s="1">
        <f t="shared" si="3614"/>
        <v>26.77</v>
      </c>
      <c r="N6983" s="1">
        <f t="shared" si="3615"/>
        <v>1</v>
      </c>
      <c r="O6983" s="1">
        <f t="shared" si="3616"/>
        <v>1</v>
      </c>
      <c r="P6983" s="1">
        <f t="shared" si="3617"/>
        <v>0</v>
      </c>
      <c r="Q6983" s="18">
        <f t="shared" si="3611"/>
        <v>0.39957770954977345</v>
      </c>
      <c r="R6983" s="18">
        <f t="shared" si="3618"/>
        <v>0</v>
      </c>
      <c r="S6983" s="1">
        <f t="shared" si="3619"/>
        <v>7.5</v>
      </c>
      <c r="T6983" s="1">
        <f t="shared" si="3620"/>
        <v>0.39957770954977345</v>
      </c>
      <c r="U6983" s="1">
        <f t="shared" si="3620"/>
        <v>0</v>
      </c>
      <c r="V6983" s="4">
        <f t="shared" si="3621"/>
        <v>4.7641143179857117</v>
      </c>
      <c r="W6983" s="4">
        <f t="shared" si="3622"/>
        <v>0</v>
      </c>
      <c r="X6983" s="4">
        <f t="shared" si="3623"/>
        <v>491.86018157029366</v>
      </c>
      <c r="Y6983" s="4">
        <f t="shared" si="3623"/>
        <v>0</v>
      </c>
      <c r="Z6983" s="4">
        <f t="shared" si="3624"/>
        <v>103.24273280206556</v>
      </c>
      <c r="AA6983" s="4">
        <f t="shared" si="3624"/>
        <v>0</v>
      </c>
      <c r="AD6983" s="5">
        <f t="shared" si="3625"/>
        <v>103.24273280206556</v>
      </c>
      <c r="AE6983" s="23">
        <v>36451</v>
      </c>
      <c r="AF6983" s="24">
        <v>20</v>
      </c>
      <c r="AG6983" s="1">
        <f t="shared" si="3608"/>
        <v>140.99991871681749</v>
      </c>
      <c r="AH6983" s="1">
        <f t="shared" si="3608"/>
        <v>0</v>
      </c>
      <c r="AI6983" s="1">
        <f t="shared" si="3626"/>
        <v>30</v>
      </c>
      <c r="AJ6983" s="1">
        <f t="shared" si="3626"/>
        <v>0</v>
      </c>
      <c r="AK6983" s="1">
        <f t="shared" si="3627"/>
        <v>15.52941176470588</v>
      </c>
      <c r="AL6983" s="1">
        <f t="shared" si="3627"/>
        <v>0</v>
      </c>
      <c r="AM6983" s="5">
        <f t="shared" si="3628"/>
        <v>15.52941176470588</v>
      </c>
      <c r="AN6983" s="1">
        <f t="shared" si="3609"/>
        <v>176.24989839602188</v>
      </c>
      <c r="AO6983" s="1">
        <f t="shared" si="3609"/>
        <v>0</v>
      </c>
      <c r="AP6983" s="1">
        <f t="shared" si="3629"/>
        <v>30</v>
      </c>
      <c r="AQ6983" s="1">
        <f t="shared" si="3629"/>
        <v>0</v>
      </c>
      <c r="AR6983" s="1">
        <f t="shared" si="3630"/>
        <v>15.52941176470588</v>
      </c>
      <c r="AS6983" s="1">
        <f t="shared" si="3630"/>
        <v>0</v>
      </c>
      <c r="AT6983" s="5">
        <f t="shared" si="3631"/>
        <v>15.52941176470588</v>
      </c>
      <c r="AU6983" s="1">
        <f t="shared" si="3632"/>
        <v>176.24989839602188</v>
      </c>
      <c r="AV6983" s="1">
        <f t="shared" si="3632"/>
        <v>0</v>
      </c>
      <c r="AW6983" s="1">
        <f t="shared" si="3633"/>
        <v>5.2483962541410252</v>
      </c>
      <c r="AX6983" s="1">
        <f t="shared" si="3633"/>
        <v>0</v>
      </c>
      <c r="AY6983" s="5">
        <f t="shared" si="3634"/>
        <v>5.2483962541410252</v>
      </c>
      <c r="AZ6983" s="1">
        <f t="shared" si="3635"/>
        <v>75</v>
      </c>
      <c r="BA6983" s="1">
        <f t="shared" si="3636"/>
        <v>73.779027235544049</v>
      </c>
      <c r="BB6983" s="1">
        <f t="shared" si="3637"/>
        <v>288.32897982116242</v>
      </c>
      <c r="BC6983" s="23">
        <v>36451</v>
      </c>
      <c r="BD6983" s="24">
        <v>20</v>
      </c>
    </row>
    <row r="6984" spans="4:56" x14ac:dyDescent="0.15">
      <c r="D6984" s="17"/>
      <c r="E6984" s="14">
        <f t="shared" si="3610"/>
        <v>2.4031660181579904</v>
      </c>
      <c r="F6984" s="23">
        <v>36451</v>
      </c>
      <c r="G6984" s="24">
        <v>21</v>
      </c>
      <c r="H6984" s="17">
        <v>365.28</v>
      </c>
      <c r="I6984" s="17">
        <f t="shared" si="3607"/>
        <v>200.81250303034719</v>
      </c>
      <c r="J6984" s="17">
        <f t="shared" si="3612"/>
        <v>482.58578330377884</v>
      </c>
      <c r="K6984" s="1">
        <v>21.54</v>
      </c>
      <c r="L6984" s="1">
        <f t="shared" si="3613"/>
        <v>26.54</v>
      </c>
      <c r="M6984" s="1">
        <f t="shared" si="3614"/>
        <v>26.54</v>
      </c>
      <c r="N6984" s="1">
        <f t="shared" si="3615"/>
        <v>1</v>
      </c>
      <c r="O6984" s="1">
        <f t="shared" si="3616"/>
        <v>1</v>
      </c>
      <c r="P6984" s="1">
        <f t="shared" si="3617"/>
        <v>0</v>
      </c>
      <c r="Q6984" s="18">
        <f t="shared" si="3611"/>
        <v>0.3920433675647092</v>
      </c>
      <c r="R6984" s="18">
        <f t="shared" si="3618"/>
        <v>0</v>
      </c>
      <c r="S6984" s="1">
        <f t="shared" si="3619"/>
        <v>7.5</v>
      </c>
      <c r="T6984" s="1">
        <f t="shared" si="3620"/>
        <v>0.3920433675647092</v>
      </c>
      <c r="U6984" s="1">
        <f t="shared" si="3620"/>
        <v>0</v>
      </c>
      <c r="V6984" s="4">
        <f t="shared" si="3621"/>
        <v>4.7980054441826878</v>
      </c>
      <c r="W6984" s="4">
        <f t="shared" si="3622"/>
        <v>0</v>
      </c>
      <c r="X6984" s="4">
        <f t="shared" si="3623"/>
        <v>482.58578330377878</v>
      </c>
      <c r="Y6984" s="4">
        <f t="shared" si="3623"/>
        <v>0</v>
      </c>
      <c r="Z6984" s="4">
        <f t="shared" si="3624"/>
        <v>100.58049931745846</v>
      </c>
      <c r="AA6984" s="4">
        <f t="shared" si="3624"/>
        <v>0</v>
      </c>
      <c r="AD6984" s="5">
        <f t="shared" si="3625"/>
        <v>100.58049931745846</v>
      </c>
      <c r="AE6984" s="23">
        <v>36451</v>
      </c>
      <c r="AF6984" s="24">
        <v>21</v>
      </c>
      <c r="AG6984" s="1">
        <f t="shared" si="3608"/>
        <v>138.34125788041658</v>
      </c>
      <c r="AH6984" s="1">
        <f t="shared" si="3608"/>
        <v>0</v>
      </c>
      <c r="AI6984" s="1">
        <f t="shared" si="3626"/>
        <v>30</v>
      </c>
      <c r="AJ6984" s="1">
        <f t="shared" si="3626"/>
        <v>0</v>
      </c>
      <c r="AK6984" s="1">
        <f t="shared" si="3627"/>
        <v>15.52941176470588</v>
      </c>
      <c r="AL6984" s="1">
        <f t="shared" si="3627"/>
        <v>0</v>
      </c>
      <c r="AM6984" s="5">
        <f t="shared" si="3628"/>
        <v>15.52941176470588</v>
      </c>
      <c r="AN6984" s="1">
        <f t="shared" si="3609"/>
        <v>172.92657235052073</v>
      </c>
      <c r="AO6984" s="1">
        <f t="shared" si="3609"/>
        <v>0</v>
      </c>
      <c r="AP6984" s="1">
        <f t="shared" si="3629"/>
        <v>30</v>
      </c>
      <c r="AQ6984" s="1">
        <f t="shared" si="3629"/>
        <v>0</v>
      </c>
      <c r="AR6984" s="1">
        <f t="shared" si="3630"/>
        <v>15.52941176470588</v>
      </c>
      <c r="AS6984" s="1">
        <f t="shared" si="3630"/>
        <v>0</v>
      </c>
      <c r="AT6984" s="5">
        <f t="shared" si="3631"/>
        <v>15.52941176470588</v>
      </c>
      <c r="AU6984" s="1">
        <f t="shared" si="3632"/>
        <v>172.92657235052073</v>
      </c>
      <c r="AV6984" s="1">
        <f t="shared" si="3632"/>
        <v>0</v>
      </c>
      <c r="AW6984" s="1">
        <f t="shared" si="3633"/>
        <v>4.9570715855686558</v>
      </c>
      <c r="AX6984" s="1">
        <f t="shared" si="3633"/>
        <v>0</v>
      </c>
      <c r="AY6984" s="5">
        <f t="shared" si="3634"/>
        <v>4.9570715855686558</v>
      </c>
      <c r="AZ6984" s="1">
        <f t="shared" si="3635"/>
        <v>75</v>
      </c>
      <c r="BA6984" s="1">
        <f t="shared" si="3636"/>
        <v>72.387867495566809</v>
      </c>
      <c r="BB6984" s="1">
        <f t="shared" si="3637"/>
        <v>283.98426192800571</v>
      </c>
      <c r="BC6984" s="23">
        <v>36451</v>
      </c>
      <c r="BD6984" s="24">
        <v>21</v>
      </c>
    </row>
    <row r="6985" spans="4:56" x14ac:dyDescent="0.15">
      <c r="D6985" s="17"/>
      <c r="E6985" s="14">
        <f t="shared" si="3610"/>
        <v>2.4031660181579904</v>
      </c>
      <c r="F6985" s="23">
        <v>36451</v>
      </c>
      <c r="G6985" s="24">
        <v>22</v>
      </c>
      <c r="H6985" s="17">
        <v>356.90800000000002</v>
      </c>
      <c r="I6985" s="17">
        <f t="shared" si="3607"/>
        <v>196.21000008638623</v>
      </c>
      <c r="J6985" s="17">
        <f t="shared" si="3612"/>
        <v>471.52520463037973</v>
      </c>
      <c r="K6985" s="1">
        <v>21.4</v>
      </c>
      <c r="L6985" s="1">
        <f t="shared" si="3613"/>
        <v>26.4</v>
      </c>
      <c r="M6985" s="1">
        <f t="shared" si="3614"/>
        <v>26.4</v>
      </c>
      <c r="N6985" s="1">
        <f t="shared" si="3615"/>
        <v>1</v>
      </c>
      <c r="O6985" s="1">
        <f t="shared" si="3616"/>
        <v>1</v>
      </c>
      <c r="P6985" s="1">
        <f t="shared" si="3617"/>
        <v>0</v>
      </c>
      <c r="Q6985" s="18">
        <f t="shared" si="3611"/>
        <v>0.38305796712326229</v>
      </c>
      <c r="R6985" s="18">
        <f t="shared" si="3618"/>
        <v>0</v>
      </c>
      <c r="S6985" s="1">
        <f t="shared" si="3619"/>
        <v>7.5</v>
      </c>
      <c r="T6985" s="1">
        <f t="shared" si="3620"/>
        <v>0.38305796712326229</v>
      </c>
      <c r="U6985" s="1">
        <f t="shared" si="3620"/>
        <v>0</v>
      </c>
      <c r="V6985" s="4">
        <f t="shared" si="3621"/>
        <v>4.8178890563721941</v>
      </c>
      <c r="W6985" s="4">
        <f t="shared" si="3622"/>
        <v>0</v>
      </c>
      <c r="X6985" s="4">
        <f t="shared" si="3623"/>
        <v>471.52520463037973</v>
      </c>
      <c r="Y6985" s="4">
        <f t="shared" si="3623"/>
        <v>0</v>
      </c>
      <c r="Z6985" s="4">
        <f t="shared" si="3624"/>
        <v>97.869668461280824</v>
      </c>
      <c r="AA6985" s="4">
        <f t="shared" si="3624"/>
        <v>0</v>
      </c>
      <c r="AD6985" s="5">
        <f t="shared" si="3625"/>
        <v>97.869668461280824</v>
      </c>
      <c r="AE6985" s="23">
        <v>36451</v>
      </c>
      <c r="AF6985" s="24">
        <v>22</v>
      </c>
      <c r="AG6985" s="1">
        <f t="shared" si="3608"/>
        <v>135.17055866070885</v>
      </c>
      <c r="AH6985" s="1">
        <f t="shared" si="3608"/>
        <v>0</v>
      </c>
      <c r="AI6985" s="1">
        <f t="shared" si="3626"/>
        <v>30</v>
      </c>
      <c r="AJ6985" s="1">
        <f t="shared" si="3626"/>
        <v>0</v>
      </c>
      <c r="AK6985" s="1">
        <f t="shared" si="3627"/>
        <v>15.52941176470588</v>
      </c>
      <c r="AL6985" s="1">
        <f t="shared" si="3627"/>
        <v>0</v>
      </c>
      <c r="AM6985" s="5">
        <f t="shared" si="3628"/>
        <v>15.52941176470588</v>
      </c>
      <c r="AN6985" s="1">
        <f t="shared" si="3609"/>
        <v>168.96319832588608</v>
      </c>
      <c r="AO6985" s="1">
        <f t="shared" si="3609"/>
        <v>0</v>
      </c>
      <c r="AP6985" s="1">
        <f t="shared" si="3629"/>
        <v>30</v>
      </c>
      <c r="AQ6985" s="1">
        <f t="shared" si="3629"/>
        <v>0</v>
      </c>
      <c r="AR6985" s="1">
        <f t="shared" si="3630"/>
        <v>15.52941176470588</v>
      </c>
      <c r="AS6985" s="1">
        <f t="shared" si="3630"/>
        <v>0</v>
      </c>
      <c r="AT6985" s="5">
        <f t="shared" si="3631"/>
        <v>15.52941176470588</v>
      </c>
      <c r="AU6985" s="1">
        <f t="shared" si="3632"/>
        <v>168.96319832588608</v>
      </c>
      <c r="AV6985" s="1">
        <f t="shared" si="3632"/>
        <v>0</v>
      </c>
      <c r="AW6985" s="1">
        <f t="shared" si="3633"/>
        <v>4.6239843569900883</v>
      </c>
      <c r="AX6985" s="1">
        <f t="shared" si="3633"/>
        <v>0</v>
      </c>
      <c r="AY6985" s="5">
        <f t="shared" si="3634"/>
        <v>4.6239843569900883</v>
      </c>
      <c r="AZ6985" s="1">
        <f t="shared" si="3635"/>
        <v>75</v>
      </c>
      <c r="BA6985" s="1">
        <f t="shared" si="3636"/>
        <v>70.72878069455696</v>
      </c>
      <c r="BB6985" s="1">
        <f t="shared" si="3637"/>
        <v>279.28125704223964</v>
      </c>
      <c r="BC6985" s="23">
        <v>36451</v>
      </c>
      <c r="BD6985" s="24">
        <v>22</v>
      </c>
    </row>
    <row r="6986" spans="4:56" x14ac:dyDescent="0.15">
      <c r="D6986" s="17"/>
      <c r="E6986" s="14">
        <f t="shared" si="3610"/>
        <v>2.4031660181579904</v>
      </c>
      <c r="F6986" s="23">
        <v>36451</v>
      </c>
      <c r="G6986" s="24">
        <v>23</v>
      </c>
      <c r="H6986" s="17">
        <v>348.85899999999998</v>
      </c>
      <c r="I6986" s="17">
        <f t="shared" si="3607"/>
        <v>191.78506623593927</v>
      </c>
      <c r="J6986" s="17">
        <f t="shared" si="3612"/>
        <v>460.89135396838861</v>
      </c>
      <c r="K6986" s="1">
        <v>21.31</v>
      </c>
      <c r="L6986" s="1">
        <f t="shared" si="3613"/>
        <v>26.31</v>
      </c>
      <c r="M6986" s="1">
        <f t="shared" si="3614"/>
        <v>26.31</v>
      </c>
      <c r="N6986" s="1">
        <f t="shared" si="3615"/>
        <v>1</v>
      </c>
      <c r="O6986" s="1">
        <f t="shared" si="3616"/>
        <v>1</v>
      </c>
      <c r="P6986" s="1">
        <f t="shared" si="3617"/>
        <v>0</v>
      </c>
      <c r="Q6986" s="18">
        <f t="shared" si="3611"/>
        <v>0.37441923227457541</v>
      </c>
      <c r="R6986" s="18">
        <f t="shared" si="3618"/>
        <v>0</v>
      </c>
      <c r="S6986" s="1">
        <f t="shared" si="3619"/>
        <v>7.5</v>
      </c>
      <c r="T6986" s="1">
        <f t="shared" si="3620"/>
        <v>0.37441923227457541</v>
      </c>
      <c r="U6986" s="1">
        <f t="shared" si="3620"/>
        <v>0</v>
      </c>
      <c r="V6986" s="4">
        <f t="shared" si="3621"/>
        <v>4.830151486895601</v>
      </c>
      <c r="W6986" s="4">
        <f t="shared" si="3622"/>
        <v>0</v>
      </c>
      <c r="X6986" s="4">
        <f t="shared" si="3623"/>
        <v>460.89135396838861</v>
      </c>
      <c r="Y6986" s="4">
        <f t="shared" si="3623"/>
        <v>0</v>
      </c>
      <c r="Z6986" s="4">
        <f t="shared" si="3624"/>
        <v>95.419647855518761</v>
      </c>
      <c r="AA6986" s="4">
        <f t="shared" si="3624"/>
        <v>0</v>
      </c>
      <c r="AD6986" s="5">
        <f t="shared" si="3625"/>
        <v>95.419647855518761</v>
      </c>
      <c r="AE6986" s="23">
        <v>36451</v>
      </c>
      <c r="AF6986" s="24">
        <v>23</v>
      </c>
      <c r="AG6986" s="1">
        <f t="shared" si="3608"/>
        <v>132.12218813760472</v>
      </c>
      <c r="AH6986" s="1">
        <f t="shared" si="3608"/>
        <v>0</v>
      </c>
      <c r="AI6986" s="1">
        <f t="shared" si="3626"/>
        <v>30</v>
      </c>
      <c r="AJ6986" s="1">
        <f t="shared" si="3626"/>
        <v>0</v>
      </c>
      <c r="AK6986" s="1">
        <f t="shared" si="3627"/>
        <v>15.52941176470588</v>
      </c>
      <c r="AL6986" s="1">
        <f t="shared" si="3627"/>
        <v>0</v>
      </c>
      <c r="AM6986" s="5">
        <f t="shared" si="3628"/>
        <v>15.52941176470588</v>
      </c>
      <c r="AN6986" s="1">
        <f t="shared" si="3609"/>
        <v>165.15273517200592</v>
      </c>
      <c r="AO6986" s="1">
        <f t="shared" si="3609"/>
        <v>0</v>
      </c>
      <c r="AP6986" s="1">
        <f t="shared" si="3629"/>
        <v>30</v>
      </c>
      <c r="AQ6986" s="1">
        <f t="shared" si="3629"/>
        <v>0</v>
      </c>
      <c r="AR6986" s="1">
        <f t="shared" si="3630"/>
        <v>15.52941176470588</v>
      </c>
      <c r="AS6986" s="1">
        <f t="shared" si="3630"/>
        <v>0</v>
      </c>
      <c r="AT6986" s="5">
        <f t="shared" si="3631"/>
        <v>15.52941176470588</v>
      </c>
      <c r="AU6986" s="1">
        <f t="shared" si="3632"/>
        <v>165.15273517200592</v>
      </c>
      <c r="AV6986" s="1">
        <f t="shared" si="3632"/>
        <v>0</v>
      </c>
      <c r="AW6986" s="1">
        <f t="shared" si="3633"/>
        <v>4.3181458089098879</v>
      </c>
      <c r="AX6986" s="1">
        <f t="shared" si="3633"/>
        <v>0</v>
      </c>
      <c r="AY6986" s="5">
        <f t="shared" si="3634"/>
        <v>4.3181458089098879</v>
      </c>
      <c r="AZ6986" s="1">
        <f t="shared" si="3635"/>
        <v>75</v>
      </c>
      <c r="BA6986" s="1">
        <f t="shared" si="3636"/>
        <v>69.133703095258284</v>
      </c>
      <c r="BB6986" s="1">
        <f t="shared" si="3637"/>
        <v>274.93032028909869</v>
      </c>
      <c r="BC6986" s="23">
        <v>36451</v>
      </c>
      <c r="BD6986" s="24">
        <v>23</v>
      </c>
    </row>
    <row r="6987" spans="4:56" x14ac:dyDescent="0.15">
      <c r="D6987" s="17"/>
      <c r="E6987" s="14">
        <f>$D$294</f>
        <v>2.4031660181579904</v>
      </c>
      <c r="F6987" s="23">
        <v>36452</v>
      </c>
      <c r="G6987" s="24">
        <v>0</v>
      </c>
      <c r="H6987" s="17">
        <v>343.726</v>
      </c>
      <c r="I6987" s="17">
        <f t="shared" si="3607"/>
        <v>188.96320197275821</v>
      </c>
      <c r="J6987" s="17">
        <f t="shared" si="3612"/>
        <v>454.10994566325746</v>
      </c>
      <c r="K6987" s="1">
        <v>21.22</v>
      </c>
      <c r="L6987" s="1">
        <f t="shared" si="3613"/>
        <v>26.22</v>
      </c>
      <c r="M6987" s="1">
        <f t="shared" si="3614"/>
        <v>26.22</v>
      </c>
      <c r="N6987" s="1">
        <f t="shared" si="3615"/>
        <v>1</v>
      </c>
      <c r="O6987" s="1">
        <f t="shared" si="3616"/>
        <v>1</v>
      </c>
      <c r="P6987" s="1">
        <f t="shared" si="3617"/>
        <v>0</v>
      </c>
      <c r="Q6987" s="18">
        <f t="shared" si="3611"/>
        <v>0.36891014717353054</v>
      </c>
      <c r="R6987" s="18">
        <f t="shared" si="3618"/>
        <v>0</v>
      </c>
      <c r="S6987" s="1">
        <f t="shared" si="3619"/>
        <v>7.5</v>
      </c>
      <c r="T6987" s="1">
        <f t="shared" si="3620"/>
        <v>0.36891014717353054</v>
      </c>
      <c r="U6987" s="1">
        <f t="shared" si="3620"/>
        <v>0</v>
      </c>
      <c r="V6987" s="4">
        <f t="shared" si="3621"/>
        <v>4.8430626807054002</v>
      </c>
      <c r="W6987" s="4">
        <f t="shared" si="3622"/>
        <v>0</v>
      </c>
      <c r="X6987" s="4">
        <f t="shared" si="3623"/>
        <v>454.10994566325746</v>
      </c>
      <c r="Y6987" s="4">
        <f t="shared" si="3623"/>
        <v>0</v>
      </c>
      <c r="Z6987" s="4">
        <f t="shared" si="3624"/>
        <v>93.765035805218105</v>
      </c>
      <c r="AA6987" s="4">
        <f t="shared" si="3624"/>
        <v>0</v>
      </c>
      <c r="AD6987" s="5">
        <f t="shared" si="3625"/>
        <v>93.765035805218105</v>
      </c>
      <c r="AE6987" s="23">
        <v>36452</v>
      </c>
      <c r="AF6987" s="24">
        <v>0</v>
      </c>
      <c r="AG6987" s="1">
        <f t="shared" si="3608"/>
        <v>130.17818442346712</v>
      </c>
      <c r="AH6987" s="1">
        <f t="shared" si="3608"/>
        <v>0</v>
      </c>
      <c r="AI6987" s="1">
        <f t="shared" si="3626"/>
        <v>30</v>
      </c>
      <c r="AJ6987" s="1">
        <f t="shared" si="3626"/>
        <v>0</v>
      </c>
      <c r="AK6987" s="1">
        <f t="shared" si="3627"/>
        <v>15.52941176470588</v>
      </c>
      <c r="AL6987" s="1">
        <f t="shared" si="3627"/>
        <v>0</v>
      </c>
      <c r="AM6987" s="5">
        <f t="shared" si="3628"/>
        <v>15.52941176470588</v>
      </c>
      <c r="AN6987" s="1">
        <f t="shared" si="3609"/>
        <v>162.72273052933392</v>
      </c>
      <c r="AO6987" s="1">
        <f t="shared" si="3609"/>
        <v>0</v>
      </c>
      <c r="AP6987" s="1">
        <f t="shared" si="3629"/>
        <v>30</v>
      </c>
      <c r="AQ6987" s="1">
        <f t="shared" si="3629"/>
        <v>0</v>
      </c>
      <c r="AR6987" s="1">
        <f t="shared" si="3630"/>
        <v>15.52941176470588</v>
      </c>
      <c r="AS6987" s="1">
        <f t="shared" si="3630"/>
        <v>0</v>
      </c>
      <c r="AT6987" s="5">
        <f t="shared" si="3631"/>
        <v>15.52941176470588</v>
      </c>
      <c r="AU6987" s="1">
        <f t="shared" si="3632"/>
        <v>162.72273052933392</v>
      </c>
      <c r="AV6987" s="1">
        <f t="shared" si="3632"/>
        <v>0</v>
      </c>
      <c r="AW6987" s="1">
        <f t="shared" si="3633"/>
        <v>4.1303291328572174</v>
      </c>
      <c r="AX6987" s="1">
        <f t="shared" si="3633"/>
        <v>0</v>
      </c>
      <c r="AY6987" s="5">
        <f t="shared" si="3634"/>
        <v>4.1303291328572174</v>
      </c>
      <c r="AZ6987" s="1">
        <f t="shared" si="3635"/>
        <v>75</v>
      </c>
      <c r="BA6987" s="1">
        <f t="shared" si="3636"/>
        <v>68.116491849488611</v>
      </c>
      <c r="BB6987" s="1">
        <f t="shared" si="3637"/>
        <v>272.07068031697571</v>
      </c>
      <c r="BC6987" s="23">
        <v>36452</v>
      </c>
      <c r="BD6987" s="24">
        <v>0</v>
      </c>
    </row>
    <row r="6988" spans="4:56" x14ac:dyDescent="0.15">
      <c r="D6988" s="17"/>
      <c r="E6988" s="14">
        <f t="shared" ref="E6988:E7010" si="3638">$D$294</f>
        <v>2.4031660181579904</v>
      </c>
      <c r="F6988" s="23">
        <v>36452</v>
      </c>
      <c r="G6988" s="24">
        <v>1</v>
      </c>
      <c r="H6988" s="17">
        <v>335.56700000000001</v>
      </c>
      <c r="I6988" s="17">
        <f t="shared" si="3607"/>
        <v>184.47779567560372</v>
      </c>
      <c r="J6988" s="17">
        <f t="shared" si="3612"/>
        <v>443.33076967230392</v>
      </c>
      <c r="K6988" s="1">
        <v>21.11</v>
      </c>
      <c r="L6988" s="1">
        <f t="shared" si="3613"/>
        <v>26.11</v>
      </c>
      <c r="M6988" s="1">
        <f t="shared" si="3614"/>
        <v>26.11</v>
      </c>
      <c r="N6988" s="1">
        <f t="shared" si="3615"/>
        <v>1</v>
      </c>
      <c r="O6988" s="1">
        <f t="shared" si="3616"/>
        <v>1</v>
      </c>
      <c r="P6988" s="1">
        <f t="shared" si="3617"/>
        <v>0</v>
      </c>
      <c r="Q6988" s="18">
        <f t="shared" si="3611"/>
        <v>0.36015335283504929</v>
      </c>
      <c r="R6988" s="18">
        <f t="shared" si="3618"/>
        <v>0</v>
      </c>
      <c r="S6988" s="1">
        <f t="shared" si="3619"/>
        <v>7.5</v>
      </c>
      <c r="T6988" s="1">
        <f t="shared" si="3620"/>
        <v>0.36015335283504929</v>
      </c>
      <c r="U6988" s="1">
        <f t="shared" si="3620"/>
        <v>0</v>
      </c>
      <c r="V6988" s="4">
        <f t="shared" si="3621"/>
        <v>4.8584893148621262</v>
      </c>
      <c r="W6988" s="4">
        <f t="shared" si="3622"/>
        <v>0</v>
      </c>
      <c r="X6988" s="4">
        <f t="shared" si="3623"/>
        <v>443.33076967230392</v>
      </c>
      <c r="Y6988" s="4">
        <f t="shared" si="3623"/>
        <v>0</v>
      </c>
      <c r="Z6988" s="4">
        <f t="shared" si="3624"/>
        <v>91.248686771041037</v>
      </c>
      <c r="AA6988" s="4">
        <f t="shared" si="3624"/>
        <v>0</v>
      </c>
      <c r="AD6988" s="5">
        <f t="shared" si="3625"/>
        <v>91.248686771041037</v>
      </c>
      <c r="AE6988" s="23">
        <v>36452</v>
      </c>
      <c r="AF6988" s="24">
        <v>1</v>
      </c>
      <c r="AG6988" s="1">
        <f t="shared" si="3608"/>
        <v>127.08815397272711</v>
      </c>
      <c r="AH6988" s="1">
        <f t="shared" si="3608"/>
        <v>0</v>
      </c>
      <c r="AI6988" s="1">
        <f t="shared" si="3626"/>
        <v>30</v>
      </c>
      <c r="AJ6988" s="1">
        <f t="shared" si="3626"/>
        <v>0</v>
      </c>
      <c r="AK6988" s="1">
        <f t="shared" si="3627"/>
        <v>15.52941176470588</v>
      </c>
      <c r="AL6988" s="1">
        <f t="shared" si="3627"/>
        <v>0</v>
      </c>
      <c r="AM6988" s="5">
        <f t="shared" si="3628"/>
        <v>15.52941176470588</v>
      </c>
      <c r="AN6988" s="1">
        <f t="shared" si="3609"/>
        <v>158.86019246590891</v>
      </c>
      <c r="AO6988" s="1">
        <f t="shared" si="3609"/>
        <v>0</v>
      </c>
      <c r="AP6988" s="1">
        <f t="shared" si="3629"/>
        <v>30</v>
      </c>
      <c r="AQ6988" s="1">
        <f t="shared" si="3629"/>
        <v>0</v>
      </c>
      <c r="AR6988" s="1">
        <f t="shared" si="3630"/>
        <v>15.52941176470588</v>
      </c>
      <c r="AS6988" s="1">
        <f t="shared" si="3630"/>
        <v>0</v>
      </c>
      <c r="AT6988" s="5">
        <f t="shared" si="3631"/>
        <v>15.52941176470588</v>
      </c>
      <c r="AU6988" s="1">
        <f t="shared" si="3632"/>
        <v>158.86019246590891</v>
      </c>
      <c r="AV6988" s="1">
        <f t="shared" si="3632"/>
        <v>0</v>
      </c>
      <c r="AW6988" s="1">
        <f t="shared" si="3633"/>
        <v>3.8431314926085123</v>
      </c>
      <c r="AX6988" s="1">
        <f t="shared" si="3633"/>
        <v>0</v>
      </c>
      <c r="AY6988" s="5">
        <f t="shared" si="3634"/>
        <v>3.8431314926085123</v>
      </c>
      <c r="AZ6988" s="1">
        <f t="shared" si="3635"/>
        <v>75</v>
      </c>
      <c r="BA6988" s="1">
        <f t="shared" si="3636"/>
        <v>66.499615450845582</v>
      </c>
      <c r="BB6988" s="1">
        <f t="shared" si="3637"/>
        <v>267.65025724390688</v>
      </c>
      <c r="BC6988" s="23">
        <v>36452</v>
      </c>
      <c r="BD6988" s="24">
        <v>1</v>
      </c>
    </row>
    <row r="6989" spans="4:56" x14ac:dyDescent="0.15">
      <c r="D6989" s="17"/>
      <c r="E6989" s="14">
        <f t="shared" si="3638"/>
        <v>2.4031660181579904</v>
      </c>
      <c r="F6989" s="23">
        <v>36452</v>
      </c>
      <c r="G6989" s="24">
        <v>2</v>
      </c>
      <c r="H6989" s="17">
        <v>331.16300000000001</v>
      </c>
      <c r="I6989" s="17">
        <f t="shared" si="3607"/>
        <v>182.05669880923915</v>
      </c>
      <c r="J6989" s="17">
        <f t="shared" si="3612"/>
        <v>437.5124719563878</v>
      </c>
      <c r="K6989" s="1">
        <v>20.92</v>
      </c>
      <c r="L6989" s="1">
        <f t="shared" si="3613"/>
        <v>25.92</v>
      </c>
      <c r="M6989" s="1">
        <f t="shared" si="3614"/>
        <v>25.92</v>
      </c>
      <c r="N6989" s="1">
        <f t="shared" si="3615"/>
        <v>1</v>
      </c>
      <c r="O6989" s="1">
        <f t="shared" si="3616"/>
        <v>1</v>
      </c>
      <c r="P6989" s="1">
        <f t="shared" si="3617"/>
        <v>0</v>
      </c>
      <c r="Q6989" s="18">
        <f t="shared" si="3611"/>
        <v>0.35542668017091494</v>
      </c>
      <c r="R6989" s="18">
        <f t="shared" si="3618"/>
        <v>0</v>
      </c>
      <c r="S6989" s="1">
        <f t="shared" si="3619"/>
        <v>7.5</v>
      </c>
      <c r="T6989" s="1">
        <f t="shared" si="3620"/>
        <v>0.35542668017091494</v>
      </c>
      <c r="U6989" s="1">
        <f t="shared" si="3620"/>
        <v>0</v>
      </c>
      <c r="V6989" s="4">
        <f t="shared" si="3621"/>
        <v>4.8873214997839431</v>
      </c>
      <c r="W6989" s="4">
        <f t="shared" si="3622"/>
        <v>0</v>
      </c>
      <c r="X6989" s="4">
        <f t="shared" si="3623"/>
        <v>437.51247195638774</v>
      </c>
      <c r="Y6989" s="4">
        <f t="shared" si="3623"/>
        <v>0</v>
      </c>
      <c r="Z6989" s="4">
        <f t="shared" si="3624"/>
        <v>89.519887729041173</v>
      </c>
      <c r="AA6989" s="4">
        <f t="shared" si="3624"/>
        <v>0</v>
      </c>
      <c r="AD6989" s="5">
        <f t="shared" si="3625"/>
        <v>89.519887729041173</v>
      </c>
      <c r="AE6989" s="23">
        <v>36452</v>
      </c>
      <c r="AF6989" s="24">
        <v>2</v>
      </c>
      <c r="AG6989" s="1">
        <f t="shared" si="3608"/>
        <v>125.42024196083115</v>
      </c>
      <c r="AH6989" s="1">
        <f t="shared" si="3608"/>
        <v>0</v>
      </c>
      <c r="AI6989" s="1">
        <f t="shared" si="3626"/>
        <v>30</v>
      </c>
      <c r="AJ6989" s="1">
        <f t="shared" si="3626"/>
        <v>0</v>
      </c>
      <c r="AK6989" s="1">
        <f t="shared" si="3627"/>
        <v>15.52941176470588</v>
      </c>
      <c r="AL6989" s="1">
        <f t="shared" si="3627"/>
        <v>0</v>
      </c>
      <c r="AM6989" s="5">
        <f t="shared" si="3628"/>
        <v>15.52941176470588</v>
      </c>
      <c r="AN6989" s="1">
        <f t="shared" si="3609"/>
        <v>156.77530245103893</v>
      </c>
      <c r="AO6989" s="1">
        <f t="shared" si="3609"/>
        <v>0</v>
      </c>
      <c r="AP6989" s="1">
        <f t="shared" si="3629"/>
        <v>30</v>
      </c>
      <c r="AQ6989" s="1">
        <f t="shared" si="3629"/>
        <v>0</v>
      </c>
      <c r="AR6989" s="1">
        <f t="shared" si="3630"/>
        <v>15.52941176470588</v>
      </c>
      <c r="AS6989" s="1">
        <f t="shared" si="3630"/>
        <v>0</v>
      </c>
      <c r="AT6989" s="5">
        <f t="shared" si="3631"/>
        <v>15.52941176470588</v>
      </c>
      <c r="AU6989" s="1">
        <f t="shared" si="3632"/>
        <v>156.77530245103893</v>
      </c>
      <c r="AV6989" s="1">
        <f t="shared" si="3632"/>
        <v>0</v>
      </c>
      <c r="AW6989" s="1">
        <f t="shared" si="3633"/>
        <v>3.6937962224378151</v>
      </c>
      <c r="AX6989" s="1">
        <f t="shared" si="3633"/>
        <v>0</v>
      </c>
      <c r="AY6989" s="5">
        <f t="shared" si="3634"/>
        <v>3.6937962224378151</v>
      </c>
      <c r="AZ6989" s="1">
        <f t="shared" si="3635"/>
        <v>75</v>
      </c>
      <c r="BA6989" s="1">
        <f t="shared" si="3636"/>
        <v>65.626870793458153</v>
      </c>
      <c r="BB6989" s="1">
        <f t="shared" si="3637"/>
        <v>264.89937827434892</v>
      </c>
      <c r="BC6989" s="23">
        <v>36452</v>
      </c>
      <c r="BD6989" s="24">
        <v>2</v>
      </c>
    </row>
    <row r="6990" spans="4:56" x14ac:dyDescent="0.15">
      <c r="D6990" s="17"/>
      <c r="E6990" s="14">
        <f t="shared" si="3638"/>
        <v>2.4031660181579904</v>
      </c>
      <c r="F6990" s="23">
        <v>36452</v>
      </c>
      <c r="G6990" s="24">
        <v>3</v>
      </c>
      <c r="H6990" s="17">
        <v>331.16300000000001</v>
      </c>
      <c r="I6990" s="17">
        <f t="shared" si="3607"/>
        <v>182.05669880923915</v>
      </c>
      <c r="J6990" s="17">
        <f t="shared" si="3612"/>
        <v>437.5124719563878</v>
      </c>
      <c r="K6990" s="1">
        <v>20.65</v>
      </c>
      <c r="L6990" s="1">
        <f t="shared" si="3613"/>
        <v>25.65</v>
      </c>
      <c r="M6990" s="1">
        <f t="shared" si="3614"/>
        <v>25.65</v>
      </c>
      <c r="N6990" s="1">
        <f t="shared" si="3615"/>
        <v>1</v>
      </c>
      <c r="O6990" s="1">
        <f t="shared" si="3616"/>
        <v>1</v>
      </c>
      <c r="P6990" s="1">
        <f t="shared" si="3617"/>
        <v>0</v>
      </c>
      <c r="Q6990" s="18">
        <f t="shared" si="3611"/>
        <v>0.35542668017091494</v>
      </c>
      <c r="R6990" s="18">
        <f t="shared" si="3618"/>
        <v>0</v>
      </c>
      <c r="S6990" s="1">
        <f t="shared" si="3619"/>
        <v>7.5</v>
      </c>
      <c r="T6990" s="1">
        <f t="shared" si="3620"/>
        <v>0.35542668017091494</v>
      </c>
      <c r="U6990" s="1">
        <f t="shared" si="3620"/>
        <v>0</v>
      </c>
      <c r="V6990" s="4">
        <f t="shared" si="3621"/>
        <v>4.9299371974418644</v>
      </c>
      <c r="W6990" s="4">
        <f t="shared" si="3622"/>
        <v>0</v>
      </c>
      <c r="X6990" s="4">
        <f t="shared" si="3623"/>
        <v>437.51247195638774</v>
      </c>
      <c r="Y6990" s="4">
        <f t="shared" si="3623"/>
        <v>0</v>
      </c>
      <c r="Z6990" s="4">
        <f t="shared" si="3624"/>
        <v>88.74605384089115</v>
      </c>
      <c r="AA6990" s="4">
        <f t="shared" si="3624"/>
        <v>0</v>
      </c>
      <c r="AD6990" s="5">
        <f t="shared" si="3625"/>
        <v>88.74605384089115</v>
      </c>
      <c r="AE6990" s="23">
        <v>36452</v>
      </c>
      <c r="AF6990" s="24">
        <v>3</v>
      </c>
      <c r="AG6990" s="1">
        <f t="shared" si="3608"/>
        <v>125.42024196083115</v>
      </c>
      <c r="AH6990" s="1">
        <f t="shared" si="3608"/>
        <v>0</v>
      </c>
      <c r="AI6990" s="1">
        <f t="shared" si="3626"/>
        <v>30</v>
      </c>
      <c r="AJ6990" s="1">
        <f t="shared" si="3626"/>
        <v>0</v>
      </c>
      <c r="AK6990" s="1">
        <f t="shared" si="3627"/>
        <v>15.52941176470588</v>
      </c>
      <c r="AL6990" s="1">
        <f t="shared" si="3627"/>
        <v>0</v>
      </c>
      <c r="AM6990" s="5">
        <f t="shared" si="3628"/>
        <v>15.52941176470588</v>
      </c>
      <c r="AN6990" s="1">
        <f t="shared" si="3609"/>
        <v>156.77530245103893</v>
      </c>
      <c r="AO6990" s="1">
        <f t="shared" si="3609"/>
        <v>0</v>
      </c>
      <c r="AP6990" s="1">
        <f t="shared" si="3629"/>
        <v>30</v>
      </c>
      <c r="AQ6990" s="1">
        <f t="shared" si="3629"/>
        <v>0</v>
      </c>
      <c r="AR6990" s="1">
        <f t="shared" si="3630"/>
        <v>15.52941176470588</v>
      </c>
      <c r="AS6990" s="1">
        <f t="shared" si="3630"/>
        <v>0</v>
      </c>
      <c r="AT6990" s="5">
        <f t="shared" si="3631"/>
        <v>15.52941176470588</v>
      </c>
      <c r="AU6990" s="1">
        <f t="shared" si="3632"/>
        <v>156.77530245103893</v>
      </c>
      <c r="AV6990" s="1">
        <f t="shared" si="3632"/>
        <v>0</v>
      </c>
      <c r="AW6990" s="1">
        <f t="shared" si="3633"/>
        <v>3.6937962224378151</v>
      </c>
      <c r="AX6990" s="1">
        <f t="shared" si="3633"/>
        <v>0</v>
      </c>
      <c r="AY6990" s="5">
        <f t="shared" si="3634"/>
        <v>3.6937962224378151</v>
      </c>
      <c r="AZ6990" s="1">
        <f t="shared" si="3635"/>
        <v>75</v>
      </c>
      <c r="BA6990" s="1">
        <f t="shared" si="3636"/>
        <v>65.626870793458153</v>
      </c>
      <c r="BB6990" s="1">
        <f t="shared" si="3637"/>
        <v>264.12554438619884</v>
      </c>
      <c r="BC6990" s="23">
        <v>36452</v>
      </c>
      <c r="BD6990" s="24">
        <v>3</v>
      </c>
    </row>
    <row r="6991" spans="4:56" x14ac:dyDescent="0.15">
      <c r="D6991" s="17"/>
      <c r="E6991" s="14">
        <f t="shared" si="3638"/>
        <v>2.4031660181579904</v>
      </c>
      <c r="F6991" s="23">
        <v>36452</v>
      </c>
      <c r="G6991" s="24">
        <v>4</v>
      </c>
      <c r="H6991" s="17">
        <v>331.16300000000001</v>
      </c>
      <c r="I6991" s="17">
        <f t="shared" si="3607"/>
        <v>182.05669880923915</v>
      </c>
      <c r="J6991" s="17">
        <f t="shared" si="3612"/>
        <v>437.5124719563878</v>
      </c>
      <c r="K6991" s="1">
        <v>20.34</v>
      </c>
      <c r="L6991" s="1">
        <f t="shared" si="3613"/>
        <v>25.34</v>
      </c>
      <c r="M6991" s="1">
        <f t="shared" si="3614"/>
        <v>25.34</v>
      </c>
      <c r="N6991" s="1">
        <f t="shared" si="3615"/>
        <v>1</v>
      </c>
      <c r="O6991" s="1">
        <f t="shared" si="3616"/>
        <v>1</v>
      </c>
      <c r="P6991" s="1">
        <f t="shared" si="3617"/>
        <v>0</v>
      </c>
      <c r="Q6991" s="18">
        <f t="shared" si="3611"/>
        <v>0.35542668017091494</v>
      </c>
      <c r="R6991" s="18">
        <f t="shared" si="3618"/>
        <v>0</v>
      </c>
      <c r="S6991" s="1">
        <f t="shared" si="3619"/>
        <v>7.5</v>
      </c>
      <c r="T6991" s="1">
        <f t="shared" si="3620"/>
        <v>0.35542668017091494</v>
      </c>
      <c r="U6991" s="1">
        <f t="shared" si="3620"/>
        <v>0</v>
      </c>
      <c r="V6991" s="4">
        <f t="shared" si="3621"/>
        <v>4.9793247766210476</v>
      </c>
      <c r="W6991" s="4">
        <f t="shared" si="3622"/>
        <v>0</v>
      </c>
      <c r="X6991" s="4">
        <f t="shared" si="3623"/>
        <v>437.51247195638774</v>
      </c>
      <c r="Y6991" s="4">
        <f t="shared" si="3623"/>
        <v>0</v>
      </c>
      <c r="Z6991" s="4">
        <f t="shared" si="3624"/>
        <v>87.865823496912398</v>
      </c>
      <c r="AA6991" s="4">
        <f t="shared" si="3624"/>
        <v>0</v>
      </c>
      <c r="AD6991" s="5">
        <f t="shared" si="3625"/>
        <v>87.865823496912398</v>
      </c>
      <c r="AE6991" s="23">
        <v>36452</v>
      </c>
      <c r="AF6991" s="24">
        <v>4</v>
      </c>
      <c r="AG6991" s="1">
        <f t="shared" si="3608"/>
        <v>125.42024196083115</v>
      </c>
      <c r="AH6991" s="1">
        <f t="shared" si="3608"/>
        <v>0</v>
      </c>
      <c r="AI6991" s="1">
        <f t="shared" si="3626"/>
        <v>30</v>
      </c>
      <c r="AJ6991" s="1">
        <f t="shared" si="3626"/>
        <v>0</v>
      </c>
      <c r="AK6991" s="1">
        <f t="shared" si="3627"/>
        <v>15.52941176470588</v>
      </c>
      <c r="AL6991" s="1">
        <f t="shared" si="3627"/>
        <v>0</v>
      </c>
      <c r="AM6991" s="5">
        <f t="shared" si="3628"/>
        <v>15.52941176470588</v>
      </c>
      <c r="AN6991" s="1">
        <f t="shared" si="3609"/>
        <v>156.77530245103893</v>
      </c>
      <c r="AO6991" s="1">
        <f t="shared" si="3609"/>
        <v>0</v>
      </c>
      <c r="AP6991" s="1">
        <f t="shared" si="3629"/>
        <v>30</v>
      </c>
      <c r="AQ6991" s="1">
        <f t="shared" si="3629"/>
        <v>0</v>
      </c>
      <c r="AR6991" s="1">
        <f t="shared" si="3630"/>
        <v>15.52941176470588</v>
      </c>
      <c r="AS6991" s="1">
        <f t="shared" si="3630"/>
        <v>0</v>
      </c>
      <c r="AT6991" s="5">
        <f t="shared" si="3631"/>
        <v>15.52941176470588</v>
      </c>
      <c r="AU6991" s="1">
        <f t="shared" si="3632"/>
        <v>156.77530245103893</v>
      </c>
      <c r="AV6991" s="1">
        <f t="shared" si="3632"/>
        <v>0</v>
      </c>
      <c r="AW6991" s="1">
        <f t="shared" si="3633"/>
        <v>3.6937962224378151</v>
      </c>
      <c r="AX6991" s="1">
        <f t="shared" si="3633"/>
        <v>0</v>
      </c>
      <c r="AY6991" s="5">
        <f t="shared" si="3634"/>
        <v>3.6937962224378151</v>
      </c>
      <c r="AZ6991" s="1">
        <f t="shared" si="3635"/>
        <v>75</v>
      </c>
      <c r="BA6991" s="1">
        <f t="shared" si="3636"/>
        <v>65.626870793458153</v>
      </c>
      <c r="BB6991" s="1">
        <f t="shared" si="3637"/>
        <v>263.24531404222012</v>
      </c>
      <c r="BC6991" s="23">
        <v>36452</v>
      </c>
      <c r="BD6991" s="24">
        <v>4</v>
      </c>
    </row>
    <row r="6992" spans="4:56" x14ac:dyDescent="0.15">
      <c r="D6992" s="17"/>
      <c r="E6992" s="14">
        <f t="shared" si="3638"/>
        <v>2.4031660181579904</v>
      </c>
      <c r="F6992" s="23">
        <v>36452</v>
      </c>
      <c r="G6992" s="24">
        <v>5</v>
      </c>
      <c r="H6992" s="17">
        <v>334.26600000000002</v>
      </c>
      <c r="I6992" s="17">
        <f t="shared" si="3607"/>
        <v>183.76257155590793</v>
      </c>
      <c r="J6992" s="17">
        <f t="shared" si="3612"/>
        <v>441.611967372484</v>
      </c>
      <c r="K6992" s="1">
        <v>20.11</v>
      </c>
      <c r="L6992" s="1">
        <f t="shared" si="3613"/>
        <v>25.11</v>
      </c>
      <c r="M6992" s="1">
        <f t="shared" si="3614"/>
        <v>25.11</v>
      </c>
      <c r="N6992" s="1">
        <f t="shared" si="3615"/>
        <v>1</v>
      </c>
      <c r="O6992" s="1">
        <f t="shared" si="3616"/>
        <v>1</v>
      </c>
      <c r="P6992" s="1">
        <f t="shared" si="3617"/>
        <v>0</v>
      </c>
      <c r="Q6992" s="18">
        <f t="shared" si="3611"/>
        <v>0.3587570310512076</v>
      </c>
      <c r="R6992" s="18">
        <f t="shared" si="3618"/>
        <v>0</v>
      </c>
      <c r="S6992" s="1">
        <f t="shared" si="3619"/>
        <v>7.5</v>
      </c>
      <c r="T6992" s="1">
        <f t="shared" si="3620"/>
        <v>0.3587570310512076</v>
      </c>
      <c r="U6992" s="1">
        <f t="shared" si="3620"/>
        <v>0</v>
      </c>
      <c r="V6992" s="4">
        <f t="shared" si="3621"/>
        <v>5.0169673644119417</v>
      </c>
      <c r="W6992" s="4">
        <f t="shared" si="3622"/>
        <v>0</v>
      </c>
      <c r="X6992" s="4">
        <f t="shared" si="3623"/>
        <v>441.611967372484</v>
      </c>
      <c r="Y6992" s="4">
        <f t="shared" si="3623"/>
        <v>0</v>
      </c>
      <c r="Z6992" s="4">
        <f t="shared" si="3624"/>
        <v>88.023687478032272</v>
      </c>
      <c r="AA6992" s="4">
        <f t="shared" si="3624"/>
        <v>0</v>
      </c>
      <c r="AD6992" s="5">
        <f t="shared" si="3625"/>
        <v>88.023687478032272</v>
      </c>
      <c r="AE6992" s="23">
        <v>36452</v>
      </c>
      <c r="AF6992" s="24">
        <v>5</v>
      </c>
      <c r="AG6992" s="1">
        <f t="shared" si="3608"/>
        <v>126.59543064677875</v>
      </c>
      <c r="AH6992" s="1">
        <f t="shared" si="3608"/>
        <v>0</v>
      </c>
      <c r="AI6992" s="1">
        <f t="shared" si="3626"/>
        <v>30</v>
      </c>
      <c r="AJ6992" s="1">
        <f t="shared" si="3626"/>
        <v>0</v>
      </c>
      <c r="AK6992" s="1">
        <f t="shared" si="3627"/>
        <v>15.52941176470588</v>
      </c>
      <c r="AL6992" s="1">
        <f t="shared" si="3627"/>
        <v>0</v>
      </c>
      <c r="AM6992" s="5">
        <f t="shared" si="3628"/>
        <v>15.52941176470588</v>
      </c>
      <c r="AN6992" s="1">
        <f t="shared" si="3609"/>
        <v>158.24428830847344</v>
      </c>
      <c r="AO6992" s="1">
        <f t="shared" si="3609"/>
        <v>0</v>
      </c>
      <c r="AP6992" s="1">
        <f t="shared" si="3629"/>
        <v>30</v>
      </c>
      <c r="AQ6992" s="1">
        <f t="shared" si="3629"/>
        <v>0</v>
      </c>
      <c r="AR6992" s="1">
        <f t="shared" si="3630"/>
        <v>15.52941176470588</v>
      </c>
      <c r="AS6992" s="1">
        <f t="shared" si="3630"/>
        <v>0</v>
      </c>
      <c r="AT6992" s="5">
        <f t="shared" si="3631"/>
        <v>15.52941176470588</v>
      </c>
      <c r="AU6992" s="1">
        <f t="shared" si="3632"/>
        <v>158.24428830847344</v>
      </c>
      <c r="AV6992" s="1">
        <f t="shared" si="3632"/>
        <v>0</v>
      </c>
      <c r="AW6992" s="1">
        <f t="shared" si="3633"/>
        <v>3.7986048762580009</v>
      </c>
      <c r="AX6992" s="1">
        <f t="shared" si="3633"/>
        <v>0</v>
      </c>
      <c r="AY6992" s="5">
        <f t="shared" si="3634"/>
        <v>3.7986048762580009</v>
      </c>
      <c r="AZ6992" s="1">
        <f t="shared" si="3635"/>
        <v>75</v>
      </c>
      <c r="BA6992" s="1">
        <f t="shared" si="3636"/>
        <v>66.241795105872598</v>
      </c>
      <c r="BB6992" s="1">
        <f t="shared" si="3637"/>
        <v>264.12291098957462</v>
      </c>
      <c r="BC6992" s="23">
        <v>36452</v>
      </c>
      <c r="BD6992" s="24">
        <v>5</v>
      </c>
    </row>
    <row r="6993" spans="4:56" x14ac:dyDescent="0.15">
      <c r="D6993" s="17"/>
      <c r="E6993" s="14">
        <f t="shared" si="3638"/>
        <v>2.4031660181579904</v>
      </c>
      <c r="F6993" s="23">
        <v>36452</v>
      </c>
      <c r="G6993" s="24">
        <v>6</v>
      </c>
      <c r="H6993" s="17">
        <v>340.02100000000002</v>
      </c>
      <c r="I6993" s="17">
        <f t="shared" si="3607"/>
        <v>186.92638001774444</v>
      </c>
      <c r="J6993" s="17">
        <f t="shared" si="3612"/>
        <v>449.21512435593024</v>
      </c>
      <c r="K6993" s="1">
        <v>20.03</v>
      </c>
      <c r="L6993" s="1">
        <f t="shared" si="3613"/>
        <v>25.03</v>
      </c>
      <c r="M6993" s="1">
        <f t="shared" si="3614"/>
        <v>25.03</v>
      </c>
      <c r="N6993" s="1">
        <f t="shared" si="3615"/>
        <v>1</v>
      </c>
      <c r="O6993" s="1">
        <f t="shared" si="3616"/>
        <v>1</v>
      </c>
      <c r="P6993" s="1">
        <f t="shared" si="3617"/>
        <v>0</v>
      </c>
      <c r="Q6993" s="18">
        <f t="shared" si="3611"/>
        <v>0.36493368890363559</v>
      </c>
      <c r="R6993" s="18">
        <f t="shared" si="3618"/>
        <v>0</v>
      </c>
      <c r="S6993" s="1">
        <f t="shared" si="3619"/>
        <v>7.5</v>
      </c>
      <c r="T6993" s="1">
        <f t="shared" si="3620"/>
        <v>0.36493368890363559</v>
      </c>
      <c r="U6993" s="1">
        <f t="shared" si="3620"/>
        <v>0</v>
      </c>
      <c r="V6993" s="4">
        <f t="shared" si="3621"/>
        <v>5.031155674897045</v>
      </c>
      <c r="W6993" s="4">
        <f t="shared" si="3622"/>
        <v>0</v>
      </c>
      <c r="X6993" s="4">
        <f t="shared" si="3623"/>
        <v>449.21512435593024</v>
      </c>
      <c r="Y6993" s="4">
        <f t="shared" si="3623"/>
        <v>0</v>
      </c>
      <c r="Z6993" s="4">
        <f t="shared" si="3624"/>
        <v>89.286667593549026</v>
      </c>
      <c r="AA6993" s="4">
        <f t="shared" si="3624"/>
        <v>0</v>
      </c>
      <c r="AD6993" s="5">
        <f t="shared" si="3625"/>
        <v>89.286667593549026</v>
      </c>
      <c r="AE6993" s="23">
        <v>36452</v>
      </c>
      <c r="AF6993" s="24">
        <v>6</v>
      </c>
      <c r="AG6993" s="1">
        <f t="shared" si="3608"/>
        <v>128.77500231536666</v>
      </c>
      <c r="AH6993" s="1">
        <f t="shared" si="3608"/>
        <v>0</v>
      </c>
      <c r="AI6993" s="1">
        <f t="shared" si="3626"/>
        <v>30</v>
      </c>
      <c r="AJ6993" s="1">
        <f t="shared" si="3626"/>
        <v>0</v>
      </c>
      <c r="AK6993" s="1">
        <f t="shared" si="3627"/>
        <v>15.52941176470588</v>
      </c>
      <c r="AL6993" s="1">
        <f t="shared" si="3627"/>
        <v>0</v>
      </c>
      <c r="AM6993" s="5">
        <f t="shared" si="3628"/>
        <v>15.52941176470588</v>
      </c>
      <c r="AN6993" s="1">
        <f t="shared" si="3609"/>
        <v>160.96875289420834</v>
      </c>
      <c r="AO6993" s="1">
        <f t="shared" si="3609"/>
        <v>0</v>
      </c>
      <c r="AP6993" s="1">
        <f t="shared" si="3629"/>
        <v>30</v>
      </c>
      <c r="AQ6993" s="1">
        <f t="shared" si="3629"/>
        <v>0</v>
      </c>
      <c r="AR6993" s="1">
        <f t="shared" si="3630"/>
        <v>15.52941176470588</v>
      </c>
      <c r="AS6993" s="1">
        <f t="shared" si="3630"/>
        <v>0</v>
      </c>
      <c r="AT6993" s="5">
        <f t="shared" si="3631"/>
        <v>15.52941176470588</v>
      </c>
      <c r="AU6993" s="1">
        <f t="shared" si="3632"/>
        <v>160.96875289420834</v>
      </c>
      <c r="AV6993" s="1">
        <f t="shared" si="3632"/>
        <v>0</v>
      </c>
      <c r="AW6993" s="1">
        <f t="shared" si="3633"/>
        <v>3.9982019722540731</v>
      </c>
      <c r="AX6993" s="1">
        <f t="shared" si="3633"/>
        <v>0</v>
      </c>
      <c r="AY6993" s="5">
        <f t="shared" si="3634"/>
        <v>3.9982019722540731</v>
      </c>
      <c r="AZ6993" s="1">
        <f t="shared" si="3635"/>
        <v>75</v>
      </c>
      <c r="BA6993" s="1">
        <f t="shared" si="3636"/>
        <v>67.382268653389531</v>
      </c>
      <c r="BB6993" s="1">
        <f t="shared" si="3637"/>
        <v>266.72596174860439</v>
      </c>
      <c r="BC6993" s="23">
        <v>36452</v>
      </c>
      <c r="BD6993" s="24">
        <v>6</v>
      </c>
    </row>
    <row r="6994" spans="4:56" x14ac:dyDescent="0.15">
      <c r="D6994" s="17"/>
      <c r="E6994" s="14">
        <f t="shared" si="3638"/>
        <v>2.4031660181579904</v>
      </c>
      <c r="F6994" s="23">
        <v>36452</v>
      </c>
      <c r="G6994" s="24">
        <v>7</v>
      </c>
      <c r="H6994" s="17">
        <v>347.666</v>
      </c>
      <c r="I6994" s="17">
        <f t="shared" si="3607"/>
        <v>191.12921506391999</v>
      </c>
      <c r="J6994" s="17">
        <f t="shared" si="3612"/>
        <v>459.31523471882281</v>
      </c>
      <c r="K6994" s="1">
        <v>20.2</v>
      </c>
      <c r="L6994" s="1">
        <f t="shared" si="3613"/>
        <v>25.2</v>
      </c>
      <c r="M6994" s="1">
        <f t="shared" si="3614"/>
        <v>25.2</v>
      </c>
      <c r="N6994" s="1">
        <f t="shared" si="3615"/>
        <v>1</v>
      </c>
      <c r="O6994" s="1">
        <f t="shared" si="3616"/>
        <v>1</v>
      </c>
      <c r="P6994" s="1">
        <f t="shared" si="3617"/>
        <v>0</v>
      </c>
      <c r="Q6994" s="18">
        <f t="shared" si="3611"/>
        <v>0.37313882344435012</v>
      </c>
      <c r="R6994" s="18">
        <f t="shared" si="3618"/>
        <v>0</v>
      </c>
      <c r="S6994" s="1">
        <f t="shared" si="3619"/>
        <v>7.5</v>
      </c>
      <c r="T6994" s="1">
        <f t="shared" si="3620"/>
        <v>0.37313882344435012</v>
      </c>
      <c r="U6994" s="1">
        <f t="shared" si="3620"/>
        <v>0</v>
      </c>
      <c r="V6994" s="4">
        <f t="shared" si="3621"/>
        <v>5.0054018229410584</v>
      </c>
      <c r="W6994" s="4">
        <f t="shared" si="3622"/>
        <v>0</v>
      </c>
      <c r="X6994" s="4">
        <f t="shared" si="3623"/>
        <v>459.31523471882281</v>
      </c>
      <c r="Y6994" s="4">
        <f t="shared" si="3623"/>
        <v>0</v>
      </c>
      <c r="Z6994" s="4">
        <f t="shared" si="3624"/>
        <v>91.76390846658137</v>
      </c>
      <c r="AA6994" s="4">
        <f t="shared" si="3624"/>
        <v>0</v>
      </c>
      <c r="AD6994" s="5">
        <f t="shared" si="3625"/>
        <v>91.76390846658137</v>
      </c>
      <c r="AE6994" s="23">
        <v>36452</v>
      </c>
      <c r="AF6994" s="24">
        <v>7</v>
      </c>
      <c r="AG6994" s="1">
        <f t="shared" si="3608"/>
        <v>131.67036728606254</v>
      </c>
      <c r="AH6994" s="1">
        <f t="shared" si="3608"/>
        <v>0</v>
      </c>
      <c r="AI6994" s="1">
        <f t="shared" si="3626"/>
        <v>30</v>
      </c>
      <c r="AJ6994" s="1">
        <f t="shared" si="3626"/>
        <v>0</v>
      </c>
      <c r="AK6994" s="1">
        <f t="shared" si="3627"/>
        <v>15.52941176470588</v>
      </c>
      <c r="AL6994" s="1">
        <f t="shared" si="3627"/>
        <v>0</v>
      </c>
      <c r="AM6994" s="5">
        <f t="shared" si="3628"/>
        <v>15.52941176470588</v>
      </c>
      <c r="AN6994" s="1">
        <f t="shared" si="3609"/>
        <v>164.58795910757817</v>
      </c>
      <c r="AO6994" s="1">
        <f t="shared" si="3609"/>
        <v>0</v>
      </c>
      <c r="AP6994" s="1">
        <f t="shared" si="3629"/>
        <v>30</v>
      </c>
      <c r="AQ6994" s="1">
        <f t="shared" si="3629"/>
        <v>0</v>
      </c>
      <c r="AR6994" s="1">
        <f t="shared" si="3630"/>
        <v>15.52941176470588</v>
      </c>
      <c r="AS6994" s="1">
        <f t="shared" si="3630"/>
        <v>0</v>
      </c>
      <c r="AT6994" s="5">
        <f t="shared" si="3631"/>
        <v>15.52941176470588</v>
      </c>
      <c r="AU6994" s="1">
        <f t="shared" si="3632"/>
        <v>164.58795910757817</v>
      </c>
      <c r="AV6994" s="1">
        <f t="shared" si="3632"/>
        <v>0</v>
      </c>
      <c r="AW6994" s="1">
        <f t="shared" si="3633"/>
        <v>4.2739965866036895</v>
      </c>
      <c r="AX6994" s="1">
        <f t="shared" si="3633"/>
        <v>0</v>
      </c>
      <c r="AY6994" s="5">
        <f t="shared" si="3634"/>
        <v>4.2739965866036895</v>
      </c>
      <c r="AZ6994" s="1">
        <f t="shared" si="3635"/>
        <v>75</v>
      </c>
      <c r="BA6994" s="1">
        <f t="shared" si="3636"/>
        <v>68.897285207823415</v>
      </c>
      <c r="BB6994" s="1">
        <f t="shared" si="3637"/>
        <v>270.99401379042024</v>
      </c>
      <c r="BC6994" s="23">
        <v>36452</v>
      </c>
      <c r="BD6994" s="24">
        <v>7</v>
      </c>
    </row>
    <row r="6995" spans="4:56" x14ac:dyDescent="0.15">
      <c r="D6995" s="17"/>
      <c r="E6995" s="14">
        <f t="shared" si="3638"/>
        <v>2.4031660181579904</v>
      </c>
      <c r="F6995" s="23">
        <v>36452</v>
      </c>
      <c r="G6995" s="24">
        <v>8</v>
      </c>
      <c r="H6995" s="17">
        <v>529.60900000000004</v>
      </c>
      <c r="I6995" s="17">
        <f t="shared" si="3607"/>
        <v>291.15229116677386</v>
      </c>
      <c r="J6995" s="17">
        <f t="shared" si="3612"/>
        <v>699.68729224083177</v>
      </c>
      <c r="K6995" s="1">
        <v>20.69</v>
      </c>
      <c r="L6995" s="1">
        <f t="shared" si="3613"/>
        <v>25.69</v>
      </c>
      <c r="M6995" s="1">
        <f t="shared" si="3614"/>
        <v>25.69</v>
      </c>
      <c r="N6995" s="1">
        <f t="shared" si="3615"/>
        <v>1</v>
      </c>
      <c r="O6995" s="1">
        <f t="shared" si="3616"/>
        <v>1</v>
      </c>
      <c r="P6995" s="1">
        <f t="shared" si="3617"/>
        <v>0</v>
      </c>
      <c r="Q6995" s="18">
        <f t="shared" si="3611"/>
        <v>0.5684124393686435</v>
      </c>
      <c r="R6995" s="18">
        <f t="shared" si="3618"/>
        <v>0</v>
      </c>
      <c r="S6995" s="1">
        <f t="shared" si="3619"/>
        <v>7.5</v>
      </c>
      <c r="T6995" s="1">
        <f t="shared" si="3620"/>
        <v>0.5684124393686435</v>
      </c>
      <c r="U6995" s="1">
        <f t="shared" si="3620"/>
        <v>0</v>
      </c>
      <c r="V6995" s="4">
        <f t="shared" si="3621"/>
        <v>4.9665150214475222</v>
      </c>
      <c r="W6995" s="4">
        <f t="shared" si="3622"/>
        <v>0</v>
      </c>
      <c r="X6995" s="4">
        <f t="shared" si="3623"/>
        <v>699.68729224083177</v>
      </c>
      <c r="Y6995" s="4">
        <f t="shared" si="3623"/>
        <v>0</v>
      </c>
      <c r="Z6995" s="4">
        <f t="shared" si="3624"/>
        <v>140.88093748217509</v>
      </c>
      <c r="AA6995" s="4">
        <f t="shared" si="3624"/>
        <v>0</v>
      </c>
      <c r="AD6995" s="5">
        <f t="shared" si="3625"/>
        <v>140.88093748217509</v>
      </c>
      <c r="AE6995" s="23">
        <v>36452</v>
      </c>
      <c r="AF6995" s="24">
        <v>8</v>
      </c>
      <c r="AG6995" s="1">
        <f t="shared" si="3608"/>
        <v>200.5770237757051</v>
      </c>
      <c r="AH6995" s="1">
        <f t="shared" si="3608"/>
        <v>0</v>
      </c>
      <c r="AI6995" s="1">
        <f t="shared" si="3626"/>
        <v>40.115404755141022</v>
      </c>
      <c r="AJ6995" s="1">
        <f t="shared" si="3626"/>
        <v>0</v>
      </c>
      <c r="AK6995" s="1">
        <f t="shared" si="3627"/>
        <v>37.1299852589935</v>
      </c>
      <c r="AL6995" s="1">
        <f t="shared" si="3627"/>
        <v>0</v>
      </c>
      <c r="AM6995" s="5">
        <f t="shared" si="3628"/>
        <v>37.1299852589935</v>
      </c>
      <c r="AN6995" s="1">
        <f t="shared" si="3609"/>
        <v>250.72127971963138</v>
      </c>
      <c r="AO6995" s="1">
        <f t="shared" si="3609"/>
        <v>0</v>
      </c>
      <c r="AP6995" s="1">
        <f t="shared" si="3629"/>
        <v>41.7868799532719</v>
      </c>
      <c r="AQ6995" s="1">
        <f t="shared" si="3629"/>
        <v>0</v>
      </c>
      <c r="AR6995" s="1">
        <f t="shared" si="3630"/>
        <v>41.967304663756771</v>
      </c>
      <c r="AS6995" s="1">
        <f t="shared" si="3630"/>
        <v>0</v>
      </c>
      <c r="AT6995" s="5">
        <f t="shared" si="3631"/>
        <v>41.967304663756771</v>
      </c>
      <c r="AU6995" s="1">
        <f t="shared" si="3632"/>
        <v>250.72127971963138</v>
      </c>
      <c r="AV6995" s="1">
        <f t="shared" si="3632"/>
        <v>0</v>
      </c>
      <c r="AW6995" s="1">
        <f t="shared" si="3633"/>
        <v>15.108229678952437</v>
      </c>
      <c r="AX6995" s="1">
        <f t="shared" si="3633"/>
        <v>0</v>
      </c>
      <c r="AY6995" s="5">
        <f t="shared" si="3634"/>
        <v>15.108229678952437</v>
      </c>
      <c r="AZ6995" s="1">
        <f t="shared" si="3635"/>
        <v>75</v>
      </c>
      <c r="BA6995" s="1">
        <f t="shared" si="3636"/>
        <v>104.95309383612476</v>
      </c>
      <c r="BB6995" s="1">
        <f t="shared" si="3637"/>
        <v>415.03955092000257</v>
      </c>
      <c r="BC6995" s="23">
        <v>36452</v>
      </c>
      <c r="BD6995" s="24">
        <v>8</v>
      </c>
    </row>
    <row r="6996" spans="4:56" x14ac:dyDescent="0.15">
      <c r="D6996" s="17"/>
      <c r="E6996" s="14">
        <f t="shared" si="3638"/>
        <v>2.4031660181579904</v>
      </c>
      <c r="F6996" s="23">
        <v>36452</v>
      </c>
      <c r="G6996" s="24">
        <v>9</v>
      </c>
      <c r="H6996" s="17">
        <v>696.58</v>
      </c>
      <c r="I6996" s="17">
        <f t="shared" si="3607"/>
        <v>382.94451752321305</v>
      </c>
      <c r="J6996" s="17">
        <f t="shared" si="3612"/>
        <v>920.27925135169266</v>
      </c>
      <c r="K6996" s="1">
        <v>21.52</v>
      </c>
      <c r="L6996" s="1">
        <f t="shared" si="3613"/>
        <v>26.52</v>
      </c>
      <c r="M6996" s="1">
        <f t="shared" si="3614"/>
        <v>26.52</v>
      </c>
      <c r="N6996" s="1">
        <f t="shared" si="3615"/>
        <v>1</v>
      </c>
      <c r="O6996" s="1">
        <f t="shared" si="3616"/>
        <v>1</v>
      </c>
      <c r="P6996" s="1">
        <f t="shared" si="3617"/>
        <v>0</v>
      </c>
      <c r="Q6996" s="18">
        <f t="shared" si="3611"/>
        <v>0.74761708546382277</v>
      </c>
      <c r="R6996" s="18">
        <f t="shared" si="3618"/>
        <v>0</v>
      </c>
      <c r="S6996" s="1">
        <f t="shared" si="3619"/>
        <v>7.5</v>
      </c>
      <c r="T6996" s="1">
        <f t="shared" si="3620"/>
        <v>0.74761708546382277</v>
      </c>
      <c r="U6996" s="1">
        <f t="shared" si="3620"/>
        <v>0</v>
      </c>
      <c r="V6996" s="4">
        <f t="shared" si="3621"/>
        <v>4.8711577764160863</v>
      </c>
      <c r="W6996" s="4">
        <f t="shared" si="3622"/>
        <v>0</v>
      </c>
      <c r="X6996" s="4">
        <f t="shared" si="3623"/>
        <v>920.27925135169266</v>
      </c>
      <c r="Y6996" s="4">
        <f t="shared" si="3623"/>
        <v>0</v>
      </c>
      <c r="Z6996" s="4">
        <f t="shared" si="3624"/>
        <v>188.92413130349894</v>
      </c>
      <c r="AA6996" s="4">
        <f t="shared" si="3624"/>
        <v>0</v>
      </c>
      <c r="AD6996" s="5">
        <f t="shared" si="3625"/>
        <v>188.92413130349894</v>
      </c>
      <c r="AE6996" s="23">
        <v>36452</v>
      </c>
      <c r="AF6996" s="24">
        <v>9</v>
      </c>
      <c r="AG6996" s="1">
        <f t="shared" si="3608"/>
        <v>263.8133853874852</v>
      </c>
      <c r="AH6996" s="1">
        <f t="shared" si="3608"/>
        <v>0</v>
      </c>
      <c r="AI6996" s="1">
        <f t="shared" si="3626"/>
        <v>50</v>
      </c>
      <c r="AJ6996" s="1">
        <f t="shared" si="3626"/>
        <v>0</v>
      </c>
      <c r="AK6996" s="1">
        <f t="shared" si="3627"/>
        <v>55</v>
      </c>
      <c r="AL6996" s="1">
        <f t="shared" si="3627"/>
        <v>0</v>
      </c>
      <c r="AM6996" s="5">
        <f t="shared" si="3628"/>
        <v>55</v>
      </c>
      <c r="AN6996" s="1">
        <f t="shared" si="3609"/>
        <v>329.76673173435648</v>
      </c>
      <c r="AO6996" s="1">
        <f t="shared" si="3609"/>
        <v>0</v>
      </c>
      <c r="AP6996" s="1">
        <f t="shared" si="3629"/>
        <v>50</v>
      </c>
      <c r="AQ6996" s="1">
        <f t="shared" si="3629"/>
        <v>0</v>
      </c>
      <c r="AR6996" s="1">
        <f t="shared" si="3630"/>
        <v>55</v>
      </c>
      <c r="AS6996" s="1">
        <f t="shared" si="3630"/>
        <v>0</v>
      </c>
      <c r="AT6996" s="5">
        <f t="shared" si="3631"/>
        <v>55</v>
      </c>
      <c r="AU6996" s="1">
        <f t="shared" si="3632"/>
        <v>329.76673173435648</v>
      </c>
      <c r="AV6996" s="1">
        <f t="shared" si="3632"/>
        <v>0</v>
      </c>
      <c r="AW6996" s="1">
        <f t="shared" si="3633"/>
        <v>22</v>
      </c>
      <c r="AX6996" s="1">
        <f t="shared" si="3633"/>
        <v>0</v>
      </c>
      <c r="AY6996" s="5">
        <f t="shared" si="3634"/>
        <v>22</v>
      </c>
      <c r="AZ6996" s="1">
        <f t="shared" si="3635"/>
        <v>75</v>
      </c>
      <c r="BA6996" s="1">
        <f t="shared" si="3636"/>
        <v>138.04188770275388</v>
      </c>
      <c r="BB6996" s="1">
        <f t="shared" si="3637"/>
        <v>533.96601900625285</v>
      </c>
      <c r="BC6996" s="23">
        <v>36452</v>
      </c>
      <c r="BD6996" s="24">
        <v>9</v>
      </c>
    </row>
    <row r="6997" spans="4:56" x14ac:dyDescent="0.15">
      <c r="D6997" s="17"/>
      <c r="E6997" s="14">
        <f t="shared" si="3638"/>
        <v>2.4031660181579904</v>
      </c>
      <c r="F6997" s="23">
        <v>36452</v>
      </c>
      <c r="G6997" s="24">
        <v>10</v>
      </c>
      <c r="H6997" s="17">
        <v>733.30399999999997</v>
      </c>
      <c r="I6997" s="17">
        <f t="shared" si="3607"/>
        <v>403.13351873129028</v>
      </c>
      <c r="J6997" s="17">
        <f t="shared" si="3612"/>
        <v>968.79677299549451</v>
      </c>
      <c r="K6997" s="1">
        <v>22.45</v>
      </c>
      <c r="L6997" s="1">
        <f t="shared" si="3613"/>
        <v>27.45</v>
      </c>
      <c r="M6997" s="1">
        <f t="shared" si="3614"/>
        <v>27.45</v>
      </c>
      <c r="N6997" s="1">
        <f t="shared" si="3615"/>
        <v>1</v>
      </c>
      <c r="O6997" s="1">
        <f t="shared" si="3616"/>
        <v>1</v>
      </c>
      <c r="P6997" s="1">
        <f t="shared" si="3617"/>
        <v>0</v>
      </c>
      <c r="Q6997" s="18">
        <f t="shared" si="3611"/>
        <v>0.78703178276574559</v>
      </c>
      <c r="R6997" s="18">
        <f t="shared" si="3618"/>
        <v>0</v>
      </c>
      <c r="S6997" s="1">
        <f t="shared" si="3619"/>
        <v>7.5</v>
      </c>
      <c r="T6997" s="1">
        <f t="shared" si="3620"/>
        <v>0.78703178276574559</v>
      </c>
      <c r="U6997" s="1">
        <f t="shared" si="3620"/>
        <v>0</v>
      </c>
      <c r="V6997" s="4">
        <f t="shared" si="3621"/>
        <v>4.7352451713302859</v>
      </c>
      <c r="W6997" s="4">
        <f t="shared" si="3622"/>
        <v>0</v>
      </c>
      <c r="X6997" s="4">
        <f t="shared" si="3623"/>
        <v>968.79677299549462</v>
      </c>
      <c r="Y6997" s="4">
        <f t="shared" si="3623"/>
        <v>0</v>
      </c>
      <c r="Z6997" s="4">
        <f t="shared" si="3624"/>
        <v>204.59273763924833</v>
      </c>
      <c r="AA6997" s="4">
        <f t="shared" si="3624"/>
        <v>0</v>
      </c>
      <c r="AD6997" s="5">
        <f t="shared" si="3625"/>
        <v>204.59273763924833</v>
      </c>
      <c r="AE6997" s="23">
        <v>36452</v>
      </c>
      <c r="AF6997" s="24">
        <v>10</v>
      </c>
      <c r="AG6997" s="1">
        <f t="shared" si="3608"/>
        <v>277.72174159204178</v>
      </c>
      <c r="AH6997" s="1">
        <f t="shared" si="3608"/>
        <v>0</v>
      </c>
      <c r="AI6997" s="1">
        <f t="shared" si="3626"/>
        <v>50</v>
      </c>
      <c r="AJ6997" s="1">
        <f t="shared" si="3626"/>
        <v>0</v>
      </c>
      <c r="AK6997" s="1">
        <f t="shared" si="3627"/>
        <v>55</v>
      </c>
      <c r="AL6997" s="1">
        <f t="shared" si="3627"/>
        <v>0</v>
      </c>
      <c r="AM6997" s="5">
        <f t="shared" si="3628"/>
        <v>55</v>
      </c>
      <c r="AN6997" s="1">
        <f t="shared" si="3609"/>
        <v>347.15217699005217</v>
      </c>
      <c r="AO6997" s="1">
        <f t="shared" si="3609"/>
        <v>0</v>
      </c>
      <c r="AP6997" s="1">
        <f t="shared" si="3629"/>
        <v>50</v>
      </c>
      <c r="AQ6997" s="1">
        <f t="shared" si="3629"/>
        <v>0</v>
      </c>
      <c r="AR6997" s="1">
        <f t="shared" si="3630"/>
        <v>55</v>
      </c>
      <c r="AS6997" s="1">
        <f t="shared" si="3630"/>
        <v>0</v>
      </c>
      <c r="AT6997" s="5">
        <f t="shared" si="3631"/>
        <v>55</v>
      </c>
      <c r="AU6997" s="1">
        <f t="shared" si="3632"/>
        <v>347.15217699005217</v>
      </c>
      <c r="AV6997" s="1">
        <f t="shared" si="3632"/>
        <v>0</v>
      </c>
      <c r="AW6997" s="1">
        <f t="shared" si="3633"/>
        <v>22</v>
      </c>
      <c r="AX6997" s="1">
        <f t="shared" si="3633"/>
        <v>0</v>
      </c>
      <c r="AY6997" s="5">
        <f t="shared" si="3634"/>
        <v>22</v>
      </c>
      <c r="AZ6997" s="1">
        <f t="shared" si="3635"/>
        <v>75</v>
      </c>
      <c r="BA6997" s="1">
        <f t="shared" si="3636"/>
        <v>145.3195159493242</v>
      </c>
      <c r="BB6997" s="1">
        <f t="shared" si="3637"/>
        <v>556.91225358857253</v>
      </c>
      <c r="BC6997" s="23">
        <v>36452</v>
      </c>
      <c r="BD6997" s="24">
        <v>10</v>
      </c>
    </row>
    <row r="6998" spans="4:56" x14ac:dyDescent="0.15">
      <c r="D6998" s="17"/>
      <c r="E6998" s="14">
        <f t="shared" si="3638"/>
        <v>2.4031660181579904</v>
      </c>
      <c r="F6998" s="23">
        <v>36452</v>
      </c>
      <c r="G6998" s="24">
        <v>11</v>
      </c>
      <c r="H6998" s="17">
        <v>782.77200000000005</v>
      </c>
      <c r="I6998" s="17">
        <f t="shared" si="3607"/>
        <v>430.32852776519644</v>
      </c>
      <c r="J6998" s="17">
        <f t="shared" si="3612"/>
        <v>1034.1508945692774</v>
      </c>
      <c r="K6998" s="1">
        <v>23.2</v>
      </c>
      <c r="L6998" s="1">
        <f t="shared" si="3613"/>
        <v>28.2</v>
      </c>
      <c r="M6998" s="1">
        <f t="shared" si="3614"/>
        <v>28.2</v>
      </c>
      <c r="N6998" s="1">
        <f t="shared" si="3615"/>
        <v>1</v>
      </c>
      <c r="O6998" s="1">
        <f t="shared" si="3616"/>
        <v>1</v>
      </c>
      <c r="P6998" s="1">
        <f t="shared" si="3617"/>
        <v>0</v>
      </c>
      <c r="Q6998" s="18">
        <f t="shared" si="3611"/>
        <v>0.84012420859440051</v>
      </c>
      <c r="R6998" s="18">
        <f t="shared" si="3618"/>
        <v>0</v>
      </c>
      <c r="S6998" s="1">
        <f t="shared" si="3619"/>
        <v>7.5</v>
      </c>
      <c r="T6998" s="1">
        <f t="shared" si="3620"/>
        <v>0.84012420859440051</v>
      </c>
      <c r="U6998" s="1">
        <f t="shared" si="3620"/>
        <v>0</v>
      </c>
      <c r="V6998" s="4">
        <f t="shared" si="3621"/>
        <v>4.6324253940194886</v>
      </c>
      <c r="W6998" s="4">
        <f t="shared" si="3622"/>
        <v>0</v>
      </c>
      <c r="X6998" s="4">
        <f t="shared" si="3623"/>
        <v>1034.1508945692774</v>
      </c>
      <c r="Y6998" s="4">
        <f t="shared" si="3623"/>
        <v>0</v>
      </c>
      <c r="Z6998" s="4">
        <f t="shared" si="3624"/>
        <v>223.24178083998447</v>
      </c>
      <c r="AA6998" s="4">
        <f t="shared" si="3624"/>
        <v>0</v>
      </c>
      <c r="AD6998" s="5">
        <f t="shared" si="3625"/>
        <v>223.24178083998447</v>
      </c>
      <c r="AE6998" s="23">
        <v>36452</v>
      </c>
      <c r="AF6998" s="24">
        <v>11</v>
      </c>
      <c r="AG6998" s="1">
        <f t="shared" si="3608"/>
        <v>296.45658977652619</v>
      </c>
      <c r="AH6998" s="1">
        <f t="shared" si="3608"/>
        <v>0</v>
      </c>
      <c r="AI6998" s="1">
        <f t="shared" si="3626"/>
        <v>50</v>
      </c>
      <c r="AJ6998" s="1">
        <f t="shared" si="3626"/>
        <v>0</v>
      </c>
      <c r="AK6998" s="1">
        <f t="shared" si="3627"/>
        <v>55</v>
      </c>
      <c r="AL6998" s="1">
        <f t="shared" si="3627"/>
        <v>0</v>
      </c>
      <c r="AM6998" s="5">
        <f t="shared" si="3628"/>
        <v>55</v>
      </c>
      <c r="AN6998" s="1">
        <f t="shared" si="3609"/>
        <v>370.57073722065769</v>
      </c>
      <c r="AO6998" s="1">
        <f t="shared" si="3609"/>
        <v>0</v>
      </c>
      <c r="AP6998" s="1">
        <f t="shared" si="3629"/>
        <v>50</v>
      </c>
      <c r="AQ6998" s="1">
        <f t="shared" si="3629"/>
        <v>0</v>
      </c>
      <c r="AR6998" s="1">
        <f t="shared" si="3630"/>
        <v>55</v>
      </c>
      <c r="AS6998" s="1">
        <f t="shared" si="3630"/>
        <v>0</v>
      </c>
      <c r="AT6998" s="5">
        <f t="shared" si="3631"/>
        <v>55</v>
      </c>
      <c r="AU6998" s="1">
        <f t="shared" si="3632"/>
        <v>370.57073722065769</v>
      </c>
      <c r="AV6998" s="1">
        <f t="shared" si="3632"/>
        <v>0</v>
      </c>
      <c r="AW6998" s="1">
        <f t="shared" si="3633"/>
        <v>22</v>
      </c>
      <c r="AX6998" s="1">
        <f t="shared" si="3633"/>
        <v>0</v>
      </c>
      <c r="AY6998" s="5">
        <f t="shared" si="3634"/>
        <v>22</v>
      </c>
      <c r="AZ6998" s="1">
        <f t="shared" si="3635"/>
        <v>75</v>
      </c>
      <c r="BA6998" s="1">
        <f t="shared" si="3636"/>
        <v>155.1226341853916</v>
      </c>
      <c r="BB6998" s="1">
        <f t="shared" si="3637"/>
        <v>585.36441502537605</v>
      </c>
      <c r="BC6998" s="23">
        <v>36452</v>
      </c>
      <c r="BD6998" s="24">
        <v>11</v>
      </c>
    </row>
    <row r="6999" spans="4:56" x14ac:dyDescent="0.15">
      <c r="D6999" s="17"/>
      <c r="E6999" s="14">
        <f t="shared" si="3638"/>
        <v>2.4031660181579904</v>
      </c>
      <c r="F6999" s="23">
        <v>36452</v>
      </c>
      <c r="G6999" s="24">
        <v>12</v>
      </c>
      <c r="H6999" s="17">
        <v>764.03300000000002</v>
      </c>
      <c r="I6999" s="17">
        <f t="shared" si="3607"/>
        <v>420.02677159380551</v>
      </c>
      <c r="J6999" s="17">
        <f t="shared" si="3612"/>
        <v>1009.3940642108413</v>
      </c>
      <c r="K6999" s="1">
        <v>23.47</v>
      </c>
      <c r="L6999" s="1">
        <f t="shared" si="3613"/>
        <v>28.47</v>
      </c>
      <c r="M6999" s="1">
        <f t="shared" si="3614"/>
        <v>28.47</v>
      </c>
      <c r="N6999" s="1">
        <f t="shared" si="3615"/>
        <v>1</v>
      </c>
      <c r="O6999" s="1">
        <f t="shared" si="3616"/>
        <v>1</v>
      </c>
      <c r="P6999" s="1">
        <f t="shared" si="3617"/>
        <v>0</v>
      </c>
      <c r="Q6999" s="18">
        <f t="shared" si="3611"/>
        <v>0.82001223787387079</v>
      </c>
      <c r="R6999" s="18">
        <f t="shared" si="3618"/>
        <v>0</v>
      </c>
      <c r="S6999" s="1">
        <f t="shared" si="3619"/>
        <v>7.5</v>
      </c>
      <c r="T6999" s="1">
        <f t="shared" si="3620"/>
        <v>0.82001223787387079</v>
      </c>
      <c r="U6999" s="1">
        <f t="shared" si="3620"/>
        <v>0</v>
      </c>
      <c r="V6999" s="4">
        <f t="shared" si="3621"/>
        <v>4.5886196237562187</v>
      </c>
      <c r="W6999" s="4">
        <f t="shared" si="3622"/>
        <v>0</v>
      </c>
      <c r="X6999" s="4">
        <f t="shared" si="3623"/>
        <v>1009.3940642108413</v>
      </c>
      <c r="Y6999" s="4">
        <f t="shared" si="3623"/>
        <v>0</v>
      </c>
      <c r="Z6999" s="4">
        <f t="shared" si="3624"/>
        <v>219.97771595296385</v>
      </c>
      <c r="AA6999" s="4">
        <f t="shared" si="3624"/>
        <v>0</v>
      </c>
      <c r="AD6999" s="5">
        <f t="shared" si="3625"/>
        <v>219.97771595296385</v>
      </c>
      <c r="AE6999" s="23">
        <v>36452</v>
      </c>
      <c r="AF6999" s="24">
        <v>12</v>
      </c>
      <c r="AG6999" s="1">
        <f t="shared" si="3608"/>
        <v>289.3596317404411</v>
      </c>
      <c r="AH6999" s="1">
        <f t="shared" si="3608"/>
        <v>0</v>
      </c>
      <c r="AI6999" s="1">
        <f t="shared" si="3626"/>
        <v>50</v>
      </c>
      <c r="AJ6999" s="1">
        <f t="shared" si="3626"/>
        <v>0</v>
      </c>
      <c r="AK6999" s="1">
        <f t="shared" si="3627"/>
        <v>55</v>
      </c>
      <c r="AL6999" s="1">
        <f t="shared" si="3627"/>
        <v>0</v>
      </c>
      <c r="AM6999" s="5">
        <f t="shared" si="3628"/>
        <v>55</v>
      </c>
      <c r="AN6999" s="1">
        <f t="shared" si="3609"/>
        <v>361.69953967555148</v>
      </c>
      <c r="AO6999" s="1">
        <f t="shared" si="3609"/>
        <v>0</v>
      </c>
      <c r="AP6999" s="1">
        <f t="shared" si="3629"/>
        <v>50</v>
      </c>
      <c r="AQ6999" s="1">
        <f t="shared" si="3629"/>
        <v>0</v>
      </c>
      <c r="AR6999" s="1">
        <f t="shared" si="3630"/>
        <v>55</v>
      </c>
      <c r="AS6999" s="1">
        <f t="shared" si="3630"/>
        <v>0</v>
      </c>
      <c r="AT6999" s="5">
        <f t="shared" si="3631"/>
        <v>55</v>
      </c>
      <c r="AU6999" s="1">
        <f t="shared" si="3632"/>
        <v>361.69953967555148</v>
      </c>
      <c r="AV6999" s="1">
        <f t="shared" si="3632"/>
        <v>0</v>
      </c>
      <c r="AW6999" s="1">
        <f t="shared" si="3633"/>
        <v>22</v>
      </c>
      <c r="AX6999" s="1">
        <f t="shared" si="3633"/>
        <v>0</v>
      </c>
      <c r="AY6999" s="5">
        <f t="shared" si="3634"/>
        <v>22</v>
      </c>
      <c r="AZ6999" s="1">
        <f t="shared" si="3635"/>
        <v>75</v>
      </c>
      <c r="BA6999" s="1">
        <f t="shared" si="3636"/>
        <v>151.40910963162619</v>
      </c>
      <c r="BB6999" s="1">
        <f t="shared" si="3637"/>
        <v>578.38682558459004</v>
      </c>
      <c r="BC6999" s="23">
        <v>36452</v>
      </c>
      <c r="BD6999" s="24">
        <v>12</v>
      </c>
    </row>
    <row r="7000" spans="4:56" x14ac:dyDescent="0.15">
      <c r="D7000" s="17"/>
      <c r="E7000" s="14">
        <f t="shared" si="3638"/>
        <v>2.4031660181579904</v>
      </c>
      <c r="F7000" s="23">
        <v>36452</v>
      </c>
      <c r="G7000" s="24">
        <v>13</v>
      </c>
      <c r="H7000" s="17">
        <v>817.91899999999998</v>
      </c>
      <c r="I7000" s="17">
        <f t="shared" si="3607"/>
        <v>449.65057398729346</v>
      </c>
      <c r="J7000" s="17">
        <f t="shared" si="3612"/>
        <v>1080.5849794514988</v>
      </c>
      <c r="K7000" s="1">
        <v>23</v>
      </c>
      <c r="L7000" s="1">
        <f t="shared" si="3613"/>
        <v>28</v>
      </c>
      <c r="M7000" s="1">
        <f t="shared" si="3614"/>
        <v>28</v>
      </c>
      <c r="N7000" s="1">
        <f t="shared" si="3615"/>
        <v>1</v>
      </c>
      <c r="O7000" s="1">
        <f t="shared" si="3616"/>
        <v>1</v>
      </c>
      <c r="P7000" s="1">
        <f t="shared" si="3617"/>
        <v>0</v>
      </c>
      <c r="Q7000" s="18">
        <f t="shared" si="3611"/>
        <v>0.87784636211990641</v>
      </c>
      <c r="R7000" s="18">
        <f t="shared" si="3618"/>
        <v>0</v>
      </c>
      <c r="S7000" s="1">
        <f t="shared" si="3619"/>
        <v>7.5</v>
      </c>
      <c r="T7000" s="1">
        <f t="shared" si="3620"/>
        <v>0.87784636211990641</v>
      </c>
      <c r="U7000" s="1">
        <f t="shared" si="3620"/>
        <v>0</v>
      </c>
      <c r="V7000" s="4">
        <f t="shared" si="3621"/>
        <v>4.6694841371952434</v>
      </c>
      <c r="W7000" s="4">
        <f t="shared" si="3622"/>
        <v>0</v>
      </c>
      <c r="X7000" s="4">
        <f t="shared" si="3623"/>
        <v>1080.5849794514988</v>
      </c>
      <c r="Y7000" s="4">
        <f t="shared" si="3623"/>
        <v>0</v>
      </c>
      <c r="Z7000" s="4">
        <f t="shared" si="3624"/>
        <v>231.4142093007643</v>
      </c>
      <c r="AA7000" s="4">
        <f t="shared" si="3624"/>
        <v>0</v>
      </c>
      <c r="AD7000" s="5">
        <f t="shared" si="3625"/>
        <v>231.4142093007643</v>
      </c>
      <c r="AE7000" s="23">
        <v>36452</v>
      </c>
      <c r="AF7000" s="24">
        <v>13</v>
      </c>
      <c r="AG7000" s="1">
        <f t="shared" si="3608"/>
        <v>309.76769410942967</v>
      </c>
      <c r="AH7000" s="1">
        <f t="shared" si="3608"/>
        <v>0</v>
      </c>
      <c r="AI7000" s="1">
        <f t="shared" si="3626"/>
        <v>50</v>
      </c>
      <c r="AJ7000" s="1">
        <f t="shared" si="3626"/>
        <v>0</v>
      </c>
      <c r="AK7000" s="1">
        <f t="shared" si="3627"/>
        <v>55</v>
      </c>
      <c r="AL7000" s="1">
        <f t="shared" si="3627"/>
        <v>0</v>
      </c>
      <c r="AM7000" s="5">
        <f t="shared" si="3628"/>
        <v>55</v>
      </c>
      <c r="AN7000" s="1">
        <f t="shared" si="3609"/>
        <v>387.20961763678707</v>
      </c>
      <c r="AO7000" s="1">
        <f t="shared" si="3609"/>
        <v>0</v>
      </c>
      <c r="AP7000" s="1">
        <f t="shared" si="3629"/>
        <v>50</v>
      </c>
      <c r="AQ7000" s="1">
        <f t="shared" si="3629"/>
        <v>0</v>
      </c>
      <c r="AR7000" s="1">
        <f t="shared" si="3630"/>
        <v>55</v>
      </c>
      <c r="AS7000" s="1">
        <f t="shared" si="3630"/>
        <v>0</v>
      </c>
      <c r="AT7000" s="5">
        <f t="shared" si="3631"/>
        <v>55</v>
      </c>
      <c r="AU7000" s="1">
        <f t="shared" si="3632"/>
        <v>387.20961763678707</v>
      </c>
      <c r="AV7000" s="1">
        <f t="shared" si="3632"/>
        <v>0</v>
      </c>
      <c r="AW7000" s="1">
        <f t="shared" si="3633"/>
        <v>22</v>
      </c>
      <c r="AX7000" s="1">
        <f t="shared" si="3633"/>
        <v>0</v>
      </c>
      <c r="AY7000" s="5">
        <f t="shared" si="3634"/>
        <v>22</v>
      </c>
      <c r="AZ7000" s="1">
        <f t="shared" si="3635"/>
        <v>75</v>
      </c>
      <c r="BA7000" s="1">
        <f t="shared" si="3636"/>
        <v>162.08774691772481</v>
      </c>
      <c r="BB7000" s="1">
        <f t="shared" si="3637"/>
        <v>600.50195621848911</v>
      </c>
      <c r="BC7000" s="23">
        <v>36452</v>
      </c>
      <c r="BD7000" s="24">
        <v>13</v>
      </c>
    </row>
    <row r="7001" spans="4:56" x14ac:dyDescent="0.15">
      <c r="D7001" s="17"/>
      <c r="E7001" s="14">
        <f t="shared" si="3638"/>
        <v>2.4031660181579904</v>
      </c>
      <c r="F7001" s="23">
        <v>36452</v>
      </c>
      <c r="G7001" s="24">
        <v>14</v>
      </c>
      <c r="H7001" s="17">
        <v>818.30499999999995</v>
      </c>
      <c r="I7001" s="17">
        <f t="shared" si="3607"/>
        <v>449.86277730028542</v>
      </c>
      <c r="J7001" s="17">
        <f t="shared" si="3612"/>
        <v>1081.0949392422217</v>
      </c>
      <c r="K7001" s="1">
        <v>22.18</v>
      </c>
      <c r="L7001" s="1">
        <f t="shared" si="3613"/>
        <v>27.18</v>
      </c>
      <c r="M7001" s="1">
        <f t="shared" si="3614"/>
        <v>27.18</v>
      </c>
      <c r="N7001" s="1">
        <f t="shared" si="3615"/>
        <v>1</v>
      </c>
      <c r="O7001" s="1">
        <f t="shared" si="3616"/>
        <v>1</v>
      </c>
      <c r="P7001" s="1">
        <f t="shared" si="3617"/>
        <v>0</v>
      </c>
      <c r="Q7001" s="18">
        <f t="shared" si="3611"/>
        <v>0.87826064360227596</v>
      </c>
      <c r="R7001" s="18">
        <f t="shared" si="3618"/>
        <v>0</v>
      </c>
      <c r="S7001" s="1">
        <f t="shared" si="3619"/>
        <v>7.5</v>
      </c>
      <c r="T7001" s="1">
        <f t="shared" si="3620"/>
        <v>0.87826064360227596</v>
      </c>
      <c r="U7001" s="1">
        <f t="shared" si="3620"/>
        <v>0</v>
      </c>
      <c r="V7001" s="4">
        <f t="shared" si="3621"/>
        <v>4.7943232963551106</v>
      </c>
      <c r="W7001" s="4">
        <f t="shared" si="3622"/>
        <v>0</v>
      </c>
      <c r="X7001" s="4">
        <f t="shared" si="3623"/>
        <v>1081.0949392422217</v>
      </c>
      <c r="Y7001" s="4">
        <f t="shared" si="3623"/>
        <v>0</v>
      </c>
      <c r="Z7001" s="4">
        <f t="shared" si="3624"/>
        <v>225.49479299072829</v>
      </c>
      <c r="AA7001" s="4">
        <f t="shared" si="3624"/>
        <v>0</v>
      </c>
      <c r="AD7001" s="5">
        <f t="shared" si="3625"/>
        <v>225.49479299072829</v>
      </c>
      <c r="AE7001" s="23">
        <v>36452</v>
      </c>
      <c r="AF7001" s="24">
        <v>14</v>
      </c>
      <c r="AG7001" s="1">
        <f t="shared" si="3608"/>
        <v>309.91388258277016</v>
      </c>
      <c r="AH7001" s="1">
        <f t="shared" si="3608"/>
        <v>0</v>
      </c>
      <c r="AI7001" s="1">
        <f t="shared" si="3626"/>
        <v>50</v>
      </c>
      <c r="AJ7001" s="1">
        <f t="shared" si="3626"/>
        <v>0</v>
      </c>
      <c r="AK7001" s="1">
        <f t="shared" si="3627"/>
        <v>55</v>
      </c>
      <c r="AL7001" s="1">
        <f t="shared" si="3627"/>
        <v>0</v>
      </c>
      <c r="AM7001" s="5">
        <f t="shared" si="3628"/>
        <v>55</v>
      </c>
      <c r="AN7001" s="1">
        <f t="shared" si="3609"/>
        <v>387.39235322846281</v>
      </c>
      <c r="AO7001" s="1">
        <f t="shared" si="3609"/>
        <v>0</v>
      </c>
      <c r="AP7001" s="1">
        <f t="shared" si="3629"/>
        <v>50</v>
      </c>
      <c r="AQ7001" s="1">
        <f t="shared" si="3629"/>
        <v>0</v>
      </c>
      <c r="AR7001" s="1">
        <f t="shared" si="3630"/>
        <v>55</v>
      </c>
      <c r="AS7001" s="1">
        <f t="shared" si="3630"/>
        <v>0</v>
      </c>
      <c r="AT7001" s="5">
        <f t="shared" si="3631"/>
        <v>55</v>
      </c>
      <c r="AU7001" s="1">
        <f t="shared" si="3632"/>
        <v>387.39235322846281</v>
      </c>
      <c r="AV7001" s="1">
        <f t="shared" si="3632"/>
        <v>0</v>
      </c>
      <c r="AW7001" s="1">
        <f t="shared" si="3633"/>
        <v>22</v>
      </c>
      <c r="AX7001" s="1">
        <f t="shared" si="3633"/>
        <v>0</v>
      </c>
      <c r="AY7001" s="5">
        <f t="shared" si="3634"/>
        <v>22</v>
      </c>
      <c r="AZ7001" s="1">
        <f t="shared" si="3635"/>
        <v>75</v>
      </c>
      <c r="BA7001" s="1">
        <f t="shared" si="3636"/>
        <v>162.16424088633326</v>
      </c>
      <c r="BB7001" s="1">
        <f t="shared" si="3637"/>
        <v>594.65903387706157</v>
      </c>
      <c r="BC7001" s="23">
        <v>36452</v>
      </c>
      <c r="BD7001" s="24">
        <v>14</v>
      </c>
    </row>
    <row r="7002" spans="4:56" x14ac:dyDescent="0.15">
      <c r="D7002" s="17"/>
      <c r="E7002" s="14">
        <f t="shared" si="3638"/>
        <v>2.4031660181579904</v>
      </c>
      <c r="F7002" s="23">
        <v>36452</v>
      </c>
      <c r="G7002" s="24">
        <v>15</v>
      </c>
      <c r="H7002" s="17">
        <v>812.91</v>
      </c>
      <c r="I7002" s="17">
        <f t="shared" si="3607"/>
        <v>446.89687866403727</v>
      </c>
      <c r="J7002" s="17">
        <f t="shared" si="3612"/>
        <v>1073.9673924262891</v>
      </c>
      <c r="K7002" s="1">
        <v>21.9</v>
      </c>
      <c r="L7002" s="1">
        <f t="shared" si="3613"/>
        <v>26.9</v>
      </c>
      <c r="M7002" s="1">
        <f t="shared" si="3614"/>
        <v>26.9</v>
      </c>
      <c r="N7002" s="1">
        <f t="shared" si="3615"/>
        <v>1</v>
      </c>
      <c r="O7002" s="1">
        <f t="shared" si="3616"/>
        <v>1</v>
      </c>
      <c r="P7002" s="1">
        <f t="shared" si="3617"/>
        <v>0</v>
      </c>
      <c r="Q7002" s="18">
        <f t="shared" si="3611"/>
        <v>0.87247036226190255</v>
      </c>
      <c r="R7002" s="18">
        <f t="shared" si="3618"/>
        <v>0</v>
      </c>
      <c r="S7002" s="1">
        <f t="shared" si="3619"/>
        <v>7.5</v>
      </c>
      <c r="T7002" s="1">
        <f t="shared" si="3620"/>
        <v>0.87247036226190255</v>
      </c>
      <c r="U7002" s="1">
        <f t="shared" si="3620"/>
        <v>0</v>
      </c>
      <c r="V7002" s="4">
        <f t="shared" si="3621"/>
        <v>4.8365421622257943</v>
      </c>
      <c r="W7002" s="4">
        <f t="shared" si="3622"/>
        <v>0</v>
      </c>
      <c r="X7002" s="4">
        <f t="shared" si="3623"/>
        <v>1073.9673924262891</v>
      </c>
      <c r="Y7002" s="4">
        <f t="shared" si="3623"/>
        <v>0</v>
      </c>
      <c r="Z7002" s="4">
        <f t="shared" si="3624"/>
        <v>222.0527303192257</v>
      </c>
      <c r="AA7002" s="4">
        <f t="shared" si="3624"/>
        <v>0</v>
      </c>
      <c r="AD7002" s="5">
        <f t="shared" si="3625"/>
        <v>222.0527303192257</v>
      </c>
      <c r="AE7002" s="23">
        <v>36452</v>
      </c>
      <c r="AF7002" s="24">
        <v>15</v>
      </c>
      <c r="AG7002" s="1">
        <f t="shared" si="3608"/>
        <v>307.87065249553615</v>
      </c>
      <c r="AH7002" s="1">
        <f t="shared" si="3608"/>
        <v>0</v>
      </c>
      <c r="AI7002" s="1">
        <f t="shared" si="3626"/>
        <v>50</v>
      </c>
      <c r="AJ7002" s="1">
        <f t="shared" si="3626"/>
        <v>0</v>
      </c>
      <c r="AK7002" s="1">
        <f t="shared" si="3627"/>
        <v>55</v>
      </c>
      <c r="AL7002" s="1">
        <f t="shared" si="3627"/>
        <v>0</v>
      </c>
      <c r="AM7002" s="5">
        <f t="shared" si="3628"/>
        <v>55</v>
      </c>
      <c r="AN7002" s="1">
        <f t="shared" si="3609"/>
        <v>384.83831561942026</v>
      </c>
      <c r="AO7002" s="1">
        <f t="shared" si="3609"/>
        <v>0</v>
      </c>
      <c r="AP7002" s="1">
        <f t="shared" si="3629"/>
        <v>50</v>
      </c>
      <c r="AQ7002" s="1">
        <f t="shared" si="3629"/>
        <v>0</v>
      </c>
      <c r="AR7002" s="1">
        <f t="shared" si="3630"/>
        <v>55</v>
      </c>
      <c r="AS7002" s="1">
        <f t="shared" si="3630"/>
        <v>0</v>
      </c>
      <c r="AT7002" s="5">
        <f t="shared" si="3631"/>
        <v>55</v>
      </c>
      <c r="AU7002" s="1">
        <f t="shared" si="3632"/>
        <v>384.83831561942026</v>
      </c>
      <c r="AV7002" s="1">
        <f t="shared" si="3632"/>
        <v>0</v>
      </c>
      <c r="AW7002" s="1">
        <f t="shared" si="3633"/>
        <v>22</v>
      </c>
      <c r="AX7002" s="1">
        <f t="shared" si="3633"/>
        <v>0</v>
      </c>
      <c r="AY7002" s="5">
        <f t="shared" si="3634"/>
        <v>22</v>
      </c>
      <c r="AZ7002" s="1">
        <f t="shared" si="3635"/>
        <v>75</v>
      </c>
      <c r="BA7002" s="1">
        <f t="shared" si="3636"/>
        <v>161.09510886394335</v>
      </c>
      <c r="BB7002" s="1">
        <f t="shared" si="3637"/>
        <v>590.14783918316903</v>
      </c>
      <c r="BC7002" s="23">
        <v>36452</v>
      </c>
      <c r="BD7002" s="24">
        <v>15</v>
      </c>
    </row>
    <row r="7003" spans="4:56" x14ac:dyDescent="0.15">
      <c r="D7003" s="17"/>
      <c r="E7003" s="14">
        <f t="shared" si="3638"/>
        <v>2.4031660181579904</v>
      </c>
      <c r="F7003" s="23">
        <v>36452</v>
      </c>
      <c r="G7003" s="24">
        <v>16</v>
      </c>
      <c r="H7003" s="17">
        <v>776.01199999999994</v>
      </c>
      <c r="I7003" s="17">
        <f t="shared" si="3607"/>
        <v>426.61222104025893</v>
      </c>
      <c r="J7003" s="17">
        <f t="shared" si="3612"/>
        <v>1025.2199925348555</v>
      </c>
      <c r="K7003" s="1">
        <v>21.24</v>
      </c>
      <c r="L7003" s="1">
        <f t="shared" si="3613"/>
        <v>26.24</v>
      </c>
      <c r="M7003" s="1">
        <f t="shared" si="3614"/>
        <v>26.24</v>
      </c>
      <c r="N7003" s="1">
        <f t="shared" si="3615"/>
        <v>1</v>
      </c>
      <c r="O7003" s="1">
        <f t="shared" si="3616"/>
        <v>1</v>
      </c>
      <c r="P7003" s="1">
        <f t="shared" si="3617"/>
        <v>0</v>
      </c>
      <c r="Q7003" s="18">
        <f t="shared" si="3611"/>
        <v>0.83286891631248661</v>
      </c>
      <c r="R7003" s="18">
        <f t="shared" si="3618"/>
        <v>0</v>
      </c>
      <c r="S7003" s="1">
        <f t="shared" si="3619"/>
        <v>7.5</v>
      </c>
      <c r="T7003" s="1">
        <f t="shared" si="3620"/>
        <v>0.83286891631248661</v>
      </c>
      <c r="U7003" s="1">
        <f t="shared" si="3620"/>
        <v>0</v>
      </c>
      <c r="V7003" s="4">
        <f t="shared" si="3621"/>
        <v>4.9323163324204531</v>
      </c>
      <c r="W7003" s="4">
        <f t="shared" si="3622"/>
        <v>0</v>
      </c>
      <c r="X7003" s="4">
        <f t="shared" si="3623"/>
        <v>1025.2199925348555</v>
      </c>
      <c r="Y7003" s="4">
        <f t="shared" si="3623"/>
        <v>0</v>
      </c>
      <c r="Z7003" s="4">
        <f t="shared" si="3624"/>
        <v>207.85771297676393</v>
      </c>
      <c r="AA7003" s="4">
        <f t="shared" si="3624"/>
        <v>0</v>
      </c>
      <c r="AD7003" s="5">
        <f t="shared" si="3625"/>
        <v>207.85771297676393</v>
      </c>
      <c r="AE7003" s="23">
        <v>36452</v>
      </c>
      <c r="AF7003" s="24">
        <v>16</v>
      </c>
      <c r="AG7003" s="1">
        <f t="shared" si="3608"/>
        <v>293.89639785999185</v>
      </c>
      <c r="AH7003" s="1">
        <f t="shared" si="3608"/>
        <v>0</v>
      </c>
      <c r="AI7003" s="1">
        <f t="shared" si="3626"/>
        <v>50</v>
      </c>
      <c r="AJ7003" s="1">
        <f t="shared" si="3626"/>
        <v>0</v>
      </c>
      <c r="AK7003" s="1">
        <f t="shared" si="3627"/>
        <v>55</v>
      </c>
      <c r="AL7003" s="1">
        <f t="shared" si="3627"/>
        <v>0</v>
      </c>
      <c r="AM7003" s="5">
        <f t="shared" si="3628"/>
        <v>55</v>
      </c>
      <c r="AN7003" s="1">
        <f t="shared" si="3609"/>
        <v>367.37049732498986</v>
      </c>
      <c r="AO7003" s="1">
        <f t="shared" si="3609"/>
        <v>0</v>
      </c>
      <c r="AP7003" s="1">
        <f t="shared" si="3629"/>
        <v>50</v>
      </c>
      <c r="AQ7003" s="1">
        <f t="shared" si="3629"/>
        <v>0</v>
      </c>
      <c r="AR7003" s="1">
        <f t="shared" si="3630"/>
        <v>55</v>
      </c>
      <c r="AS7003" s="1">
        <f t="shared" si="3630"/>
        <v>0</v>
      </c>
      <c r="AT7003" s="5">
        <f t="shared" si="3631"/>
        <v>55</v>
      </c>
      <c r="AU7003" s="1">
        <f t="shared" si="3632"/>
        <v>367.37049732498986</v>
      </c>
      <c r="AV7003" s="1">
        <f t="shared" si="3632"/>
        <v>0</v>
      </c>
      <c r="AW7003" s="1">
        <f t="shared" si="3633"/>
        <v>22</v>
      </c>
      <c r="AX7003" s="1">
        <f t="shared" si="3633"/>
        <v>0</v>
      </c>
      <c r="AY7003" s="5">
        <f t="shared" si="3634"/>
        <v>22</v>
      </c>
      <c r="AZ7003" s="1">
        <f t="shared" si="3635"/>
        <v>75</v>
      </c>
      <c r="BA7003" s="1">
        <f t="shared" si="3636"/>
        <v>153.78299888022832</v>
      </c>
      <c r="BB7003" s="1">
        <f t="shared" si="3637"/>
        <v>568.64071185699231</v>
      </c>
      <c r="BC7003" s="23">
        <v>36452</v>
      </c>
      <c r="BD7003" s="24">
        <v>16</v>
      </c>
    </row>
    <row r="7004" spans="4:56" x14ac:dyDescent="0.15">
      <c r="D7004" s="17"/>
      <c r="E7004" s="14">
        <f t="shared" si="3638"/>
        <v>2.4031660181579904</v>
      </c>
      <c r="F7004" s="23">
        <v>36452</v>
      </c>
      <c r="G7004" s="24">
        <v>17</v>
      </c>
      <c r="H7004" s="17">
        <v>618.76400000000001</v>
      </c>
      <c r="I7004" s="17">
        <f t="shared" ref="I7004:I7067" si="3639">H7004*$CC$12</f>
        <v>340.16520922325276</v>
      </c>
      <c r="J7004" s="17">
        <f t="shared" si="3612"/>
        <v>817.47347136492408</v>
      </c>
      <c r="K7004" s="1">
        <v>20.309999999999999</v>
      </c>
      <c r="L7004" s="1">
        <f t="shared" si="3613"/>
        <v>25.31</v>
      </c>
      <c r="M7004" s="1">
        <f t="shared" si="3614"/>
        <v>25.31</v>
      </c>
      <c r="N7004" s="1">
        <f t="shared" si="3615"/>
        <v>1</v>
      </c>
      <c r="O7004" s="1">
        <f t="shared" si="3616"/>
        <v>1</v>
      </c>
      <c r="P7004" s="1">
        <f t="shared" si="3617"/>
        <v>0</v>
      </c>
      <c r="Q7004" s="18">
        <f t="shared" si="3611"/>
        <v>0.66409965584704822</v>
      </c>
      <c r="R7004" s="18">
        <f t="shared" si="3618"/>
        <v>0</v>
      </c>
      <c r="S7004" s="1">
        <f t="shared" si="3619"/>
        <v>7.5</v>
      </c>
      <c r="T7004" s="1">
        <f t="shared" si="3620"/>
        <v>0.66409965584704822</v>
      </c>
      <c r="U7004" s="1">
        <f t="shared" si="3620"/>
        <v>0</v>
      </c>
      <c r="V7004" s="4">
        <f t="shared" si="3621"/>
        <v>5.0472127891045924</v>
      </c>
      <c r="W7004" s="4">
        <f t="shared" si="3622"/>
        <v>0</v>
      </c>
      <c r="X7004" s="4">
        <f t="shared" si="3623"/>
        <v>817.47347136492408</v>
      </c>
      <c r="Y7004" s="4">
        <f t="shared" si="3623"/>
        <v>0</v>
      </c>
      <c r="Z7004" s="4">
        <f t="shared" si="3624"/>
        <v>161.96532730492407</v>
      </c>
      <c r="AA7004" s="4">
        <f t="shared" si="3624"/>
        <v>0</v>
      </c>
      <c r="AD7004" s="5">
        <f t="shared" si="3625"/>
        <v>161.96532730492407</v>
      </c>
      <c r="AE7004" s="23">
        <v>36452</v>
      </c>
      <c r="AF7004" s="24">
        <v>17</v>
      </c>
      <c r="AG7004" s="1">
        <f t="shared" ref="AG7004:AH7067" si="3640">X7004*0.172*5/$AC$18</f>
        <v>234.34239512461158</v>
      </c>
      <c r="AH7004" s="1">
        <f t="shared" si="3640"/>
        <v>0</v>
      </c>
      <c r="AI7004" s="1">
        <f t="shared" si="3626"/>
        <v>46.868479024922316</v>
      </c>
      <c r="AJ7004" s="1">
        <f t="shared" si="3626"/>
        <v>0</v>
      </c>
      <c r="AK7004" s="1">
        <f t="shared" si="3627"/>
        <v>55</v>
      </c>
      <c r="AL7004" s="1">
        <f t="shared" si="3627"/>
        <v>0</v>
      </c>
      <c r="AM7004" s="5">
        <f t="shared" si="3628"/>
        <v>55</v>
      </c>
      <c r="AN7004" s="1">
        <f t="shared" ref="AN7004:AO7067" si="3641">X7004*0.215*5/$AC$31</f>
        <v>292.92799390576448</v>
      </c>
      <c r="AO7004" s="1">
        <f t="shared" si="3641"/>
        <v>0</v>
      </c>
      <c r="AP7004" s="1">
        <f t="shared" si="3629"/>
        <v>48.821332317627416</v>
      </c>
      <c r="AQ7004" s="1">
        <f t="shared" si="3629"/>
        <v>0</v>
      </c>
      <c r="AR7004" s="1">
        <f t="shared" si="3630"/>
        <v>55</v>
      </c>
      <c r="AS7004" s="1">
        <f t="shared" si="3630"/>
        <v>0</v>
      </c>
      <c r="AT7004" s="5">
        <f t="shared" si="3631"/>
        <v>55</v>
      </c>
      <c r="AU7004" s="1">
        <f t="shared" si="3632"/>
        <v>292.92799390576448</v>
      </c>
      <c r="AV7004" s="1">
        <f t="shared" si="3632"/>
        <v>0</v>
      </c>
      <c r="AW7004" s="1">
        <f t="shared" si="3633"/>
        <v>22</v>
      </c>
      <c r="AX7004" s="1">
        <f t="shared" si="3633"/>
        <v>0</v>
      </c>
      <c r="AY7004" s="5">
        <f t="shared" si="3634"/>
        <v>22</v>
      </c>
      <c r="AZ7004" s="1">
        <f t="shared" si="3635"/>
        <v>75</v>
      </c>
      <c r="BA7004" s="1">
        <f t="shared" si="3636"/>
        <v>122.62102070473861</v>
      </c>
      <c r="BB7004" s="1">
        <f t="shared" si="3637"/>
        <v>491.58634800966269</v>
      </c>
      <c r="BC7004" s="23">
        <v>36452</v>
      </c>
      <c r="BD7004" s="24">
        <v>17</v>
      </c>
    </row>
    <row r="7005" spans="4:56" x14ac:dyDescent="0.15">
      <c r="D7005" s="17"/>
      <c r="E7005" s="14">
        <f t="shared" si="3638"/>
        <v>2.4031660181579904</v>
      </c>
      <c r="F7005" s="23">
        <v>36452</v>
      </c>
      <c r="G7005" s="24">
        <v>18</v>
      </c>
      <c r="H7005" s="17">
        <v>337.38099999999997</v>
      </c>
      <c r="I7005" s="17">
        <f t="shared" si="3639"/>
        <v>185.47504129676292</v>
      </c>
      <c r="J7005" s="17">
        <f t="shared" si="3612"/>
        <v>445.72731646083059</v>
      </c>
      <c r="K7005" s="1">
        <v>19.25</v>
      </c>
      <c r="L7005" s="1">
        <f t="shared" si="3613"/>
        <v>24.25</v>
      </c>
      <c r="M7005" s="1">
        <f t="shared" si="3614"/>
        <v>24.25</v>
      </c>
      <c r="N7005" s="1">
        <f t="shared" si="3615"/>
        <v>1</v>
      </c>
      <c r="O7005" s="1">
        <f t="shared" si="3616"/>
        <v>1</v>
      </c>
      <c r="P7005" s="1">
        <f t="shared" si="3617"/>
        <v>0</v>
      </c>
      <c r="Q7005" s="18">
        <f t="shared" si="3611"/>
        <v>0.36210026114856864</v>
      </c>
      <c r="R7005" s="18">
        <f t="shared" si="3618"/>
        <v>0</v>
      </c>
      <c r="S7005" s="1">
        <f t="shared" si="3619"/>
        <v>7.5</v>
      </c>
      <c r="T7005" s="1">
        <f t="shared" si="3620"/>
        <v>0.36210026114856864</v>
      </c>
      <c r="U7005" s="1">
        <f t="shared" si="3620"/>
        <v>0</v>
      </c>
      <c r="V7005" s="4">
        <f t="shared" si="3621"/>
        <v>5.158341701610099</v>
      </c>
      <c r="W7005" s="4">
        <f t="shared" si="3622"/>
        <v>0</v>
      </c>
      <c r="X7005" s="4">
        <f t="shared" si="3623"/>
        <v>445.72731646083059</v>
      </c>
      <c r="Y7005" s="4">
        <f t="shared" si="3623"/>
        <v>0</v>
      </c>
      <c r="Z7005" s="4">
        <f t="shared" si="3624"/>
        <v>86.409032639637559</v>
      </c>
      <c r="AA7005" s="4">
        <f t="shared" si="3624"/>
        <v>0</v>
      </c>
      <c r="AD7005" s="5">
        <f t="shared" si="3625"/>
        <v>86.409032639637559</v>
      </c>
      <c r="AE7005" s="23">
        <v>36452</v>
      </c>
      <c r="AF7005" s="24">
        <v>18</v>
      </c>
      <c r="AG7005" s="1">
        <f t="shared" si="3640"/>
        <v>127.77516405210478</v>
      </c>
      <c r="AH7005" s="1">
        <f t="shared" si="3640"/>
        <v>0</v>
      </c>
      <c r="AI7005" s="1">
        <f t="shared" si="3626"/>
        <v>30</v>
      </c>
      <c r="AJ7005" s="1">
        <f t="shared" si="3626"/>
        <v>0</v>
      </c>
      <c r="AK7005" s="1">
        <f t="shared" si="3627"/>
        <v>15.52941176470588</v>
      </c>
      <c r="AL7005" s="1">
        <f t="shared" si="3627"/>
        <v>0</v>
      </c>
      <c r="AM7005" s="5">
        <f t="shared" si="3628"/>
        <v>15.52941176470588</v>
      </c>
      <c r="AN7005" s="1">
        <f t="shared" si="3641"/>
        <v>159.71895506513096</v>
      </c>
      <c r="AO7005" s="1">
        <f t="shared" si="3641"/>
        <v>0</v>
      </c>
      <c r="AP7005" s="1">
        <f t="shared" si="3629"/>
        <v>30</v>
      </c>
      <c r="AQ7005" s="1">
        <f t="shared" si="3629"/>
        <v>0</v>
      </c>
      <c r="AR7005" s="1">
        <f t="shared" si="3630"/>
        <v>15.52941176470588</v>
      </c>
      <c r="AS7005" s="1">
        <f t="shared" si="3630"/>
        <v>0</v>
      </c>
      <c r="AT7005" s="5">
        <f t="shared" si="3631"/>
        <v>15.52941176470588</v>
      </c>
      <c r="AU7005" s="1">
        <f t="shared" si="3632"/>
        <v>159.71895506513096</v>
      </c>
      <c r="AV7005" s="1">
        <f t="shared" si="3632"/>
        <v>0</v>
      </c>
      <c r="AW7005" s="1">
        <f t="shared" si="3633"/>
        <v>3.9057943391952659</v>
      </c>
      <c r="AX7005" s="1">
        <f t="shared" si="3633"/>
        <v>0</v>
      </c>
      <c r="AY7005" s="5">
        <f t="shared" si="3634"/>
        <v>3.9057943391952659</v>
      </c>
      <c r="AZ7005" s="1">
        <f t="shared" si="3635"/>
        <v>75</v>
      </c>
      <c r="BA7005" s="1">
        <f t="shared" si="3636"/>
        <v>66.859097469124592</v>
      </c>
      <c r="BB7005" s="1">
        <f t="shared" si="3637"/>
        <v>263.23274797736917</v>
      </c>
      <c r="BC7005" s="23">
        <v>36452</v>
      </c>
      <c r="BD7005" s="24">
        <v>18</v>
      </c>
    </row>
    <row r="7006" spans="4:56" x14ac:dyDescent="0.15">
      <c r="D7006" s="17"/>
      <c r="E7006" s="14">
        <f t="shared" si="3638"/>
        <v>2.4031660181579904</v>
      </c>
      <c r="F7006" s="23">
        <v>36452</v>
      </c>
      <c r="G7006" s="24">
        <v>19</v>
      </c>
      <c r="H7006" s="17">
        <v>288.05700000000002</v>
      </c>
      <c r="I7006" s="17">
        <f t="shared" si="3639"/>
        <v>158.35919619309223</v>
      </c>
      <c r="J7006" s="17">
        <f t="shared" si="3612"/>
        <v>380.56343895405342</v>
      </c>
      <c r="K7006" s="1">
        <v>18.190000000000001</v>
      </c>
      <c r="L7006" s="1">
        <f t="shared" si="3613"/>
        <v>23.19</v>
      </c>
      <c r="M7006" s="1">
        <f t="shared" si="3614"/>
        <v>23.19</v>
      </c>
      <c r="N7006" s="1">
        <f t="shared" si="3615"/>
        <v>1</v>
      </c>
      <c r="O7006" s="1">
        <f t="shared" si="3616"/>
        <v>1</v>
      </c>
      <c r="P7006" s="1">
        <f t="shared" si="3617"/>
        <v>0</v>
      </c>
      <c r="Q7006" s="18">
        <f t="shared" si="3611"/>
        <v>0.30916238592473572</v>
      </c>
      <c r="R7006" s="18">
        <f t="shared" si="3618"/>
        <v>0</v>
      </c>
      <c r="S7006" s="1">
        <f t="shared" si="3619"/>
        <v>7.5</v>
      </c>
      <c r="T7006" s="1">
        <f t="shared" si="3620"/>
        <v>0.30916238592473572</v>
      </c>
      <c r="U7006" s="1">
        <f t="shared" si="3620"/>
        <v>0</v>
      </c>
      <c r="V7006" s="4">
        <f t="shared" si="3621"/>
        <v>5.3256907681851207</v>
      </c>
      <c r="W7006" s="4">
        <f t="shared" si="3622"/>
        <v>0</v>
      </c>
      <c r="X7006" s="4">
        <f t="shared" si="3623"/>
        <v>380.56343895405342</v>
      </c>
      <c r="Y7006" s="4">
        <f t="shared" si="3623"/>
        <v>0</v>
      </c>
      <c r="Z7006" s="4">
        <f t="shared" si="3624"/>
        <v>71.458042819061603</v>
      </c>
      <c r="AA7006" s="4">
        <f t="shared" si="3624"/>
        <v>0</v>
      </c>
      <c r="AD7006" s="5">
        <f t="shared" si="3625"/>
        <v>71.458042819061603</v>
      </c>
      <c r="AE7006" s="23">
        <v>36452</v>
      </c>
      <c r="AF7006" s="24">
        <v>19</v>
      </c>
      <c r="AG7006" s="1">
        <f t="shared" si="3640"/>
        <v>109.09485250016196</v>
      </c>
      <c r="AH7006" s="1">
        <f t="shared" si="3640"/>
        <v>0</v>
      </c>
      <c r="AI7006" s="1">
        <f t="shared" si="3626"/>
        <v>30</v>
      </c>
      <c r="AJ7006" s="1">
        <f t="shared" si="3626"/>
        <v>0</v>
      </c>
      <c r="AK7006" s="1">
        <f t="shared" si="3627"/>
        <v>15.52941176470588</v>
      </c>
      <c r="AL7006" s="1">
        <f t="shared" si="3627"/>
        <v>0</v>
      </c>
      <c r="AM7006" s="5">
        <f t="shared" si="3628"/>
        <v>15.52941176470588</v>
      </c>
      <c r="AN7006" s="1">
        <f t="shared" si="3641"/>
        <v>136.36856562520248</v>
      </c>
      <c r="AO7006" s="1">
        <f t="shared" si="3641"/>
        <v>0</v>
      </c>
      <c r="AP7006" s="1">
        <f t="shared" si="3629"/>
        <v>30</v>
      </c>
      <c r="AQ7006" s="1">
        <f t="shared" si="3629"/>
        <v>0</v>
      </c>
      <c r="AR7006" s="1">
        <f t="shared" si="3630"/>
        <v>15.52941176470588</v>
      </c>
      <c r="AS7006" s="1">
        <f t="shared" si="3630"/>
        <v>0</v>
      </c>
      <c r="AT7006" s="5">
        <f t="shared" si="3631"/>
        <v>15.52941176470588</v>
      </c>
      <c r="AU7006" s="1">
        <f t="shared" si="3632"/>
        <v>150</v>
      </c>
      <c r="AV7006" s="1">
        <f t="shared" si="3632"/>
        <v>0</v>
      </c>
      <c r="AW7006" s="1">
        <f t="shared" si="3633"/>
        <v>3.2352941176470589</v>
      </c>
      <c r="AX7006" s="1">
        <f t="shared" si="3633"/>
        <v>0</v>
      </c>
      <c r="AY7006" s="5">
        <f t="shared" si="3634"/>
        <v>3.2352941176470589</v>
      </c>
      <c r="AZ7006" s="1">
        <f t="shared" si="3635"/>
        <v>75</v>
      </c>
      <c r="BA7006" s="1">
        <f t="shared" si="3636"/>
        <v>57.084515843108015</v>
      </c>
      <c r="BB7006" s="1">
        <f t="shared" si="3637"/>
        <v>237.83667630922844</v>
      </c>
      <c r="BC7006" s="23">
        <v>36452</v>
      </c>
      <c r="BD7006" s="24">
        <v>19</v>
      </c>
    </row>
    <row r="7007" spans="4:56" x14ac:dyDescent="0.15">
      <c r="D7007" s="17"/>
      <c r="E7007" s="14">
        <f t="shared" si="3638"/>
        <v>2.4031660181579904</v>
      </c>
      <c r="F7007" s="23">
        <v>36452</v>
      </c>
      <c r="G7007" s="24">
        <v>20</v>
      </c>
      <c r="H7007" s="17">
        <v>283.166</v>
      </c>
      <c r="I7007" s="17">
        <f t="shared" si="3639"/>
        <v>155.67037131266781</v>
      </c>
      <c r="J7007" s="17">
        <f t="shared" si="3612"/>
        <v>374.10174637263975</v>
      </c>
      <c r="K7007" s="1">
        <v>17.28</v>
      </c>
      <c r="L7007" s="1">
        <f t="shared" si="3613"/>
        <v>22.28</v>
      </c>
      <c r="M7007" s="1">
        <f t="shared" si="3614"/>
        <v>22.28</v>
      </c>
      <c r="N7007" s="1">
        <f t="shared" si="3615"/>
        <v>1</v>
      </c>
      <c r="O7007" s="1">
        <f t="shared" si="3616"/>
        <v>1</v>
      </c>
      <c r="P7007" s="1">
        <f t="shared" si="3617"/>
        <v>0</v>
      </c>
      <c r="Q7007" s="18">
        <f t="shared" si="3611"/>
        <v>0.30391303170123868</v>
      </c>
      <c r="R7007" s="18">
        <f t="shared" si="3618"/>
        <v>0</v>
      </c>
      <c r="S7007" s="1">
        <f t="shared" si="3619"/>
        <v>7.5</v>
      </c>
      <c r="T7007" s="1">
        <f t="shared" si="3620"/>
        <v>0.30391303170123868</v>
      </c>
      <c r="U7007" s="1">
        <f t="shared" si="3620"/>
        <v>0</v>
      </c>
      <c r="V7007" s="4">
        <f t="shared" si="3621"/>
        <v>5.4826555418658325</v>
      </c>
      <c r="W7007" s="4">
        <f t="shared" si="3622"/>
        <v>0</v>
      </c>
      <c r="X7007" s="4">
        <f t="shared" si="3623"/>
        <v>374.10174637263975</v>
      </c>
      <c r="Y7007" s="4">
        <f t="shared" si="3623"/>
        <v>0</v>
      </c>
      <c r="Z7007" s="4">
        <f t="shared" si="3624"/>
        <v>68.233676822477733</v>
      </c>
      <c r="AA7007" s="4">
        <f t="shared" si="3624"/>
        <v>0</v>
      </c>
      <c r="AD7007" s="5">
        <f t="shared" si="3625"/>
        <v>68.233676822477733</v>
      </c>
      <c r="AE7007" s="23">
        <v>36452</v>
      </c>
      <c r="AF7007" s="24">
        <v>20</v>
      </c>
      <c r="AG7007" s="1">
        <f t="shared" si="3640"/>
        <v>107.2425006268234</v>
      </c>
      <c r="AH7007" s="1">
        <f t="shared" si="3640"/>
        <v>0</v>
      </c>
      <c r="AI7007" s="1">
        <f t="shared" si="3626"/>
        <v>30</v>
      </c>
      <c r="AJ7007" s="1">
        <f t="shared" si="3626"/>
        <v>0</v>
      </c>
      <c r="AK7007" s="1">
        <f t="shared" si="3627"/>
        <v>15.52941176470588</v>
      </c>
      <c r="AL7007" s="1">
        <f t="shared" si="3627"/>
        <v>0</v>
      </c>
      <c r="AM7007" s="5">
        <f t="shared" si="3628"/>
        <v>15.52941176470588</v>
      </c>
      <c r="AN7007" s="1">
        <f t="shared" si="3641"/>
        <v>134.05312578352925</v>
      </c>
      <c r="AO7007" s="1">
        <f t="shared" si="3641"/>
        <v>0</v>
      </c>
      <c r="AP7007" s="1">
        <f t="shared" si="3629"/>
        <v>30</v>
      </c>
      <c r="AQ7007" s="1">
        <f t="shared" si="3629"/>
        <v>0</v>
      </c>
      <c r="AR7007" s="1">
        <f t="shared" si="3630"/>
        <v>15.52941176470588</v>
      </c>
      <c r="AS7007" s="1">
        <f t="shared" si="3630"/>
        <v>0</v>
      </c>
      <c r="AT7007" s="5">
        <f t="shared" si="3631"/>
        <v>15.52941176470588</v>
      </c>
      <c r="AU7007" s="1">
        <f t="shared" si="3632"/>
        <v>150</v>
      </c>
      <c r="AV7007" s="1">
        <f t="shared" si="3632"/>
        <v>0</v>
      </c>
      <c r="AW7007" s="1">
        <f t="shared" si="3633"/>
        <v>3.2352941176470589</v>
      </c>
      <c r="AX7007" s="1">
        <f t="shared" si="3633"/>
        <v>0</v>
      </c>
      <c r="AY7007" s="5">
        <f t="shared" si="3634"/>
        <v>3.2352941176470589</v>
      </c>
      <c r="AZ7007" s="1">
        <f t="shared" si="3635"/>
        <v>75</v>
      </c>
      <c r="BA7007" s="1">
        <f t="shared" si="3636"/>
        <v>56.11526195589596</v>
      </c>
      <c r="BB7007" s="1">
        <f t="shared" si="3637"/>
        <v>233.64305642543252</v>
      </c>
      <c r="BC7007" s="23">
        <v>36452</v>
      </c>
      <c r="BD7007" s="24">
        <v>20</v>
      </c>
    </row>
    <row r="7008" spans="4:56" x14ac:dyDescent="0.15">
      <c r="D7008" s="17"/>
      <c r="E7008" s="14">
        <f t="shared" si="3638"/>
        <v>2.4031660181579904</v>
      </c>
      <c r="F7008" s="23">
        <v>36452</v>
      </c>
      <c r="G7008" s="24">
        <v>21</v>
      </c>
      <c r="H7008" s="17">
        <v>287.76</v>
      </c>
      <c r="I7008" s="17">
        <f t="shared" si="3639"/>
        <v>158.1959205869818</v>
      </c>
      <c r="J7008" s="17">
        <f t="shared" si="3612"/>
        <v>380.1710605658547</v>
      </c>
      <c r="K7008" s="1">
        <v>16.61</v>
      </c>
      <c r="L7008" s="1">
        <f t="shared" si="3613"/>
        <v>21.61</v>
      </c>
      <c r="M7008" s="1">
        <f t="shared" si="3614"/>
        <v>21.61</v>
      </c>
      <c r="N7008" s="1">
        <f t="shared" si="3615"/>
        <v>1</v>
      </c>
      <c r="O7008" s="1">
        <f t="shared" si="3616"/>
        <v>1</v>
      </c>
      <c r="P7008" s="1">
        <f t="shared" si="3617"/>
        <v>0</v>
      </c>
      <c r="Q7008" s="18">
        <f t="shared" si="3611"/>
        <v>0.30884362530229065</v>
      </c>
      <c r="R7008" s="18">
        <f t="shared" si="3618"/>
        <v>0</v>
      </c>
      <c r="S7008" s="1">
        <f t="shared" si="3619"/>
        <v>7.5</v>
      </c>
      <c r="T7008" s="1">
        <f t="shared" si="3620"/>
        <v>0.30884362530229065</v>
      </c>
      <c r="U7008" s="1">
        <f t="shared" si="3620"/>
        <v>0</v>
      </c>
      <c r="V7008" s="4">
        <f t="shared" si="3621"/>
        <v>5.6031801178439968</v>
      </c>
      <c r="W7008" s="4">
        <f t="shared" si="3622"/>
        <v>0</v>
      </c>
      <c r="X7008" s="4">
        <f t="shared" si="3623"/>
        <v>380.1710605658547</v>
      </c>
      <c r="Y7008" s="4">
        <f t="shared" si="3623"/>
        <v>0</v>
      </c>
      <c r="Z7008" s="4">
        <f t="shared" si="3624"/>
        <v>67.849159329209229</v>
      </c>
      <c r="AA7008" s="4">
        <f t="shared" si="3624"/>
        <v>0</v>
      </c>
      <c r="AD7008" s="5">
        <f t="shared" si="3625"/>
        <v>67.849159329209229</v>
      </c>
      <c r="AE7008" s="23">
        <v>36452</v>
      </c>
      <c r="AF7008" s="24">
        <v>21</v>
      </c>
      <c r="AG7008" s="1">
        <f t="shared" si="3640"/>
        <v>108.982370695545</v>
      </c>
      <c r="AH7008" s="1">
        <f t="shared" si="3640"/>
        <v>0</v>
      </c>
      <c r="AI7008" s="1">
        <f t="shared" si="3626"/>
        <v>30</v>
      </c>
      <c r="AJ7008" s="1">
        <f t="shared" si="3626"/>
        <v>0</v>
      </c>
      <c r="AK7008" s="1">
        <f t="shared" si="3627"/>
        <v>15.52941176470588</v>
      </c>
      <c r="AL7008" s="1">
        <f t="shared" si="3627"/>
        <v>0</v>
      </c>
      <c r="AM7008" s="5">
        <f t="shared" si="3628"/>
        <v>15.52941176470588</v>
      </c>
      <c r="AN7008" s="1">
        <f t="shared" si="3641"/>
        <v>136.22796336943128</v>
      </c>
      <c r="AO7008" s="1">
        <f t="shared" si="3641"/>
        <v>0</v>
      </c>
      <c r="AP7008" s="1">
        <f t="shared" si="3629"/>
        <v>30</v>
      </c>
      <c r="AQ7008" s="1">
        <f t="shared" si="3629"/>
        <v>0</v>
      </c>
      <c r="AR7008" s="1">
        <f t="shared" si="3630"/>
        <v>15.52941176470588</v>
      </c>
      <c r="AS7008" s="1">
        <f t="shared" si="3630"/>
        <v>0</v>
      </c>
      <c r="AT7008" s="5">
        <f t="shared" si="3631"/>
        <v>15.52941176470588</v>
      </c>
      <c r="AU7008" s="1">
        <f t="shared" si="3632"/>
        <v>150</v>
      </c>
      <c r="AV7008" s="1">
        <f t="shared" si="3632"/>
        <v>0</v>
      </c>
      <c r="AW7008" s="1">
        <f t="shared" si="3633"/>
        <v>3.2352941176470589</v>
      </c>
      <c r="AX7008" s="1">
        <f t="shared" si="3633"/>
        <v>0</v>
      </c>
      <c r="AY7008" s="5">
        <f t="shared" si="3634"/>
        <v>3.2352941176470589</v>
      </c>
      <c r="AZ7008" s="1">
        <f t="shared" si="3635"/>
        <v>75</v>
      </c>
      <c r="BA7008" s="1">
        <f t="shared" si="3636"/>
        <v>57.025659084878207</v>
      </c>
      <c r="BB7008" s="1">
        <f t="shared" si="3637"/>
        <v>234.16893606114627</v>
      </c>
      <c r="BC7008" s="23">
        <v>36452</v>
      </c>
      <c r="BD7008" s="24">
        <v>21</v>
      </c>
    </row>
    <row r="7009" spans="4:56" x14ac:dyDescent="0.15">
      <c r="D7009" s="17"/>
      <c r="E7009" s="14">
        <f t="shared" si="3638"/>
        <v>2.4031660181579904</v>
      </c>
      <c r="F7009" s="23">
        <v>36452</v>
      </c>
      <c r="G7009" s="24">
        <v>22</v>
      </c>
      <c r="H7009" s="17">
        <v>292.35700000000003</v>
      </c>
      <c r="I7009" s="17">
        <f t="shared" si="3639"/>
        <v>160.72311910984237</v>
      </c>
      <c r="J7009" s="17">
        <f t="shared" si="3612"/>
        <v>386.24433817713231</v>
      </c>
      <c r="K7009" s="1">
        <v>16.18</v>
      </c>
      <c r="L7009" s="1">
        <f t="shared" si="3613"/>
        <v>21.18</v>
      </c>
      <c r="M7009" s="1">
        <f t="shared" si="3614"/>
        <v>21.18</v>
      </c>
      <c r="N7009" s="1">
        <f t="shared" si="3615"/>
        <v>1</v>
      </c>
      <c r="O7009" s="1">
        <f t="shared" si="3616"/>
        <v>1</v>
      </c>
      <c r="P7009" s="1">
        <f t="shared" si="3617"/>
        <v>0</v>
      </c>
      <c r="Q7009" s="18">
        <f t="shared" si="3611"/>
        <v>0.31377743870760982</v>
      </c>
      <c r="R7009" s="18">
        <f t="shared" si="3618"/>
        <v>0</v>
      </c>
      <c r="S7009" s="1">
        <f t="shared" si="3619"/>
        <v>7.5</v>
      </c>
      <c r="T7009" s="1">
        <f t="shared" si="3620"/>
        <v>0.31377743870760982</v>
      </c>
      <c r="U7009" s="1">
        <f t="shared" si="3620"/>
        <v>0</v>
      </c>
      <c r="V7009" s="4">
        <f t="shared" si="3621"/>
        <v>5.6823335946973179</v>
      </c>
      <c r="W7009" s="4">
        <f t="shared" si="3622"/>
        <v>0</v>
      </c>
      <c r="X7009" s="4">
        <f t="shared" si="3623"/>
        <v>386.24433817713231</v>
      </c>
      <c r="Y7009" s="4">
        <f t="shared" si="3623"/>
        <v>0</v>
      </c>
      <c r="Z7009" s="4">
        <f t="shared" si="3624"/>
        <v>67.972837521818619</v>
      </c>
      <c r="AA7009" s="4">
        <f t="shared" si="3624"/>
        <v>0</v>
      </c>
      <c r="AD7009" s="5">
        <f t="shared" si="3625"/>
        <v>67.972837521818619</v>
      </c>
      <c r="AE7009" s="23">
        <v>36452</v>
      </c>
      <c r="AF7009" s="24">
        <v>22</v>
      </c>
      <c r="AG7009" s="1">
        <f t="shared" si="3640"/>
        <v>110.72337694411125</v>
      </c>
      <c r="AH7009" s="1">
        <f t="shared" si="3640"/>
        <v>0</v>
      </c>
      <c r="AI7009" s="1">
        <f t="shared" si="3626"/>
        <v>30</v>
      </c>
      <c r="AJ7009" s="1">
        <f t="shared" si="3626"/>
        <v>0</v>
      </c>
      <c r="AK7009" s="1">
        <f t="shared" si="3627"/>
        <v>15.52941176470588</v>
      </c>
      <c r="AL7009" s="1">
        <f t="shared" si="3627"/>
        <v>0</v>
      </c>
      <c r="AM7009" s="5">
        <f t="shared" si="3628"/>
        <v>15.52941176470588</v>
      </c>
      <c r="AN7009" s="1">
        <f t="shared" si="3641"/>
        <v>138.40422118013907</v>
      </c>
      <c r="AO7009" s="1">
        <f t="shared" si="3641"/>
        <v>0</v>
      </c>
      <c r="AP7009" s="1">
        <f t="shared" si="3629"/>
        <v>30</v>
      </c>
      <c r="AQ7009" s="1">
        <f t="shared" si="3629"/>
        <v>0</v>
      </c>
      <c r="AR7009" s="1">
        <f t="shared" si="3630"/>
        <v>15.52941176470588</v>
      </c>
      <c r="AS7009" s="1">
        <f t="shared" si="3630"/>
        <v>0</v>
      </c>
      <c r="AT7009" s="5">
        <f t="shared" si="3631"/>
        <v>15.52941176470588</v>
      </c>
      <c r="AU7009" s="1">
        <f t="shared" si="3632"/>
        <v>150</v>
      </c>
      <c r="AV7009" s="1">
        <f t="shared" si="3632"/>
        <v>0</v>
      </c>
      <c r="AW7009" s="1">
        <f t="shared" si="3633"/>
        <v>3.2352941176470589</v>
      </c>
      <c r="AX7009" s="1">
        <f t="shared" si="3633"/>
        <v>0</v>
      </c>
      <c r="AY7009" s="5">
        <f t="shared" si="3634"/>
        <v>3.2352941176470589</v>
      </c>
      <c r="AZ7009" s="1">
        <f t="shared" si="3635"/>
        <v>75</v>
      </c>
      <c r="BA7009" s="1">
        <f t="shared" si="3636"/>
        <v>57.936650726569844</v>
      </c>
      <c r="BB7009" s="1">
        <f t="shared" si="3637"/>
        <v>235.20360589544728</v>
      </c>
      <c r="BC7009" s="23">
        <v>36452</v>
      </c>
      <c r="BD7009" s="24">
        <v>22</v>
      </c>
    </row>
    <row r="7010" spans="4:56" x14ac:dyDescent="0.15">
      <c r="D7010" s="17"/>
      <c r="E7010" s="14">
        <f t="shared" si="3638"/>
        <v>2.4031660181579904</v>
      </c>
      <c r="F7010" s="23">
        <v>36452</v>
      </c>
      <c r="G7010" s="24">
        <v>23</v>
      </c>
      <c r="H7010" s="17">
        <v>296.95699999999999</v>
      </c>
      <c r="I7010" s="17">
        <f t="shared" si="3639"/>
        <v>163.2519668812495</v>
      </c>
      <c r="J7010" s="17">
        <f t="shared" si="3612"/>
        <v>392.32157920647251</v>
      </c>
      <c r="K7010" s="1">
        <v>15.91</v>
      </c>
      <c r="L7010" s="1">
        <f t="shared" si="3613"/>
        <v>20.91</v>
      </c>
      <c r="M7010" s="1">
        <f t="shared" si="3614"/>
        <v>20.91</v>
      </c>
      <c r="N7010" s="1">
        <f t="shared" si="3615"/>
        <v>1</v>
      </c>
      <c r="O7010" s="1">
        <f t="shared" si="3616"/>
        <v>1</v>
      </c>
      <c r="P7010" s="1">
        <f t="shared" si="3617"/>
        <v>0</v>
      </c>
      <c r="Q7010" s="18">
        <f t="shared" si="3611"/>
        <v>0.31871447191719604</v>
      </c>
      <c r="R7010" s="18">
        <f t="shared" si="3618"/>
        <v>0</v>
      </c>
      <c r="S7010" s="1">
        <f t="shared" si="3619"/>
        <v>7.5</v>
      </c>
      <c r="T7010" s="1">
        <f t="shared" si="3620"/>
        <v>0.31871447191719604</v>
      </c>
      <c r="U7010" s="1">
        <f t="shared" si="3620"/>
        <v>0</v>
      </c>
      <c r="V7010" s="4">
        <f t="shared" si="3621"/>
        <v>5.7330346832296408</v>
      </c>
      <c r="W7010" s="4">
        <f t="shared" si="3622"/>
        <v>0</v>
      </c>
      <c r="X7010" s="4">
        <f t="shared" si="3623"/>
        <v>392.32157920647251</v>
      </c>
      <c r="Y7010" s="4">
        <f t="shared" si="3623"/>
        <v>0</v>
      </c>
      <c r="Z7010" s="4">
        <f t="shared" si="3624"/>
        <v>68.431747038631656</v>
      </c>
      <c r="AA7010" s="4">
        <f t="shared" si="3624"/>
        <v>0</v>
      </c>
      <c r="AD7010" s="5">
        <f t="shared" si="3625"/>
        <v>68.431747038631656</v>
      </c>
      <c r="AE7010" s="23">
        <v>36452</v>
      </c>
      <c r="AF7010" s="24">
        <v>23</v>
      </c>
      <c r="AG7010" s="1">
        <f t="shared" si="3640"/>
        <v>112.46551937252211</v>
      </c>
      <c r="AH7010" s="1">
        <f t="shared" si="3640"/>
        <v>0</v>
      </c>
      <c r="AI7010" s="1">
        <f t="shared" si="3626"/>
        <v>30</v>
      </c>
      <c r="AJ7010" s="1">
        <f t="shared" si="3626"/>
        <v>0</v>
      </c>
      <c r="AK7010" s="1">
        <f t="shared" si="3627"/>
        <v>15.52941176470588</v>
      </c>
      <c r="AL7010" s="1">
        <f t="shared" si="3627"/>
        <v>0</v>
      </c>
      <c r="AM7010" s="5">
        <f t="shared" si="3628"/>
        <v>15.52941176470588</v>
      </c>
      <c r="AN7010" s="1">
        <f t="shared" si="3641"/>
        <v>140.58189921565267</v>
      </c>
      <c r="AO7010" s="1">
        <f t="shared" si="3641"/>
        <v>0</v>
      </c>
      <c r="AP7010" s="1">
        <f t="shared" si="3629"/>
        <v>30</v>
      </c>
      <c r="AQ7010" s="1">
        <f t="shared" si="3629"/>
        <v>0</v>
      </c>
      <c r="AR7010" s="1">
        <f t="shared" si="3630"/>
        <v>15.52941176470588</v>
      </c>
      <c r="AS7010" s="1">
        <f t="shared" si="3630"/>
        <v>0</v>
      </c>
      <c r="AT7010" s="5">
        <f t="shared" si="3631"/>
        <v>15.52941176470588</v>
      </c>
      <c r="AU7010" s="1">
        <f t="shared" si="3632"/>
        <v>150</v>
      </c>
      <c r="AV7010" s="1">
        <f t="shared" si="3632"/>
        <v>0</v>
      </c>
      <c r="AW7010" s="1">
        <f t="shared" si="3633"/>
        <v>3.2352941176470589</v>
      </c>
      <c r="AX7010" s="1">
        <f t="shared" si="3633"/>
        <v>0</v>
      </c>
      <c r="AY7010" s="5">
        <f t="shared" si="3634"/>
        <v>3.2352941176470589</v>
      </c>
      <c r="AZ7010" s="1">
        <f t="shared" si="3635"/>
        <v>75</v>
      </c>
      <c r="BA7010" s="1">
        <f t="shared" si="3636"/>
        <v>58.848236880970873</v>
      </c>
      <c r="BB7010" s="1">
        <f t="shared" si="3637"/>
        <v>236.57410156666134</v>
      </c>
      <c r="BC7010" s="23">
        <v>36452</v>
      </c>
      <c r="BD7010" s="24">
        <v>23</v>
      </c>
    </row>
    <row r="7011" spans="4:56" x14ac:dyDescent="0.15">
      <c r="D7011" s="17"/>
      <c r="E7011" s="14">
        <f>$D$295</f>
        <v>2.4031660181579904</v>
      </c>
      <c r="F7011" s="23">
        <v>36453</v>
      </c>
      <c r="G7011" s="24">
        <v>0</v>
      </c>
      <c r="H7011" s="17">
        <v>301.55900000000003</v>
      </c>
      <c r="I7011" s="17">
        <f t="shared" si="3639"/>
        <v>165.78191415168769</v>
      </c>
      <c r="J7011" s="17">
        <f t="shared" si="3612"/>
        <v>398.40146251452109</v>
      </c>
      <c r="K7011" s="1">
        <v>15.72</v>
      </c>
      <c r="L7011" s="1">
        <f t="shared" si="3613"/>
        <v>20.72</v>
      </c>
      <c r="M7011" s="1">
        <f t="shared" si="3614"/>
        <v>20.72</v>
      </c>
      <c r="N7011" s="1">
        <f t="shared" si="3615"/>
        <v>1</v>
      </c>
      <c r="O7011" s="1">
        <f t="shared" si="3616"/>
        <v>1</v>
      </c>
      <c r="P7011" s="1">
        <f t="shared" si="3617"/>
        <v>0</v>
      </c>
      <c r="Q7011" s="18">
        <f t="shared" si="3611"/>
        <v>0.3236536516629604</v>
      </c>
      <c r="R7011" s="18">
        <f t="shared" si="3618"/>
        <v>0</v>
      </c>
      <c r="S7011" s="1">
        <f t="shared" si="3619"/>
        <v>7.5</v>
      </c>
      <c r="T7011" s="1">
        <f t="shared" si="3620"/>
        <v>0.3236536516629604</v>
      </c>
      <c r="U7011" s="1">
        <f t="shared" si="3620"/>
        <v>0</v>
      </c>
      <c r="V7011" s="4">
        <f t="shared" si="3621"/>
        <v>5.7693285430661501</v>
      </c>
      <c r="W7011" s="4">
        <f t="shared" si="3622"/>
        <v>0</v>
      </c>
      <c r="X7011" s="4">
        <f t="shared" si="3623"/>
        <v>398.40146251452109</v>
      </c>
      <c r="Y7011" s="4">
        <f t="shared" si="3623"/>
        <v>0</v>
      </c>
      <c r="Z7011" s="4">
        <f t="shared" si="3624"/>
        <v>69.055083193925341</v>
      </c>
      <c r="AA7011" s="4">
        <f t="shared" si="3624"/>
        <v>0</v>
      </c>
      <c r="AD7011" s="5">
        <f t="shared" si="3625"/>
        <v>69.055083193925341</v>
      </c>
      <c r="AE7011" s="23">
        <v>36453</v>
      </c>
      <c r="AF7011" s="24">
        <v>0</v>
      </c>
      <c r="AG7011" s="1">
        <f t="shared" si="3640"/>
        <v>114.20841925416271</v>
      </c>
      <c r="AH7011" s="1">
        <f t="shared" si="3640"/>
        <v>0</v>
      </c>
      <c r="AI7011" s="1">
        <f t="shared" si="3626"/>
        <v>30</v>
      </c>
      <c r="AJ7011" s="1">
        <f t="shared" si="3626"/>
        <v>0</v>
      </c>
      <c r="AK7011" s="1">
        <f t="shared" si="3627"/>
        <v>15.52941176470588</v>
      </c>
      <c r="AL7011" s="1">
        <f t="shared" si="3627"/>
        <v>0</v>
      </c>
      <c r="AM7011" s="5">
        <f t="shared" si="3628"/>
        <v>15.52941176470588</v>
      </c>
      <c r="AN7011" s="1">
        <f t="shared" si="3641"/>
        <v>142.76052406770339</v>
      </c>
      <c r="AO7011" s="1">
        <f t="shared" si="3641"/>
        <v>0</v>
      </c>
      <c r="AP7011" s="1">
        <f t="shared" si="3629"/>
        <v>30</v>
      </c>
      <c r="AQ7011" s="1">
        <f t="shared" si="3629"/>
        <v>0</v>
      </c>
      <c r="AR7011" s="1">
        <f t="shared" si="3630"/>
        <v>15.52941176470588</v>
      </c>
      <c r="AS7011" s="1">
        <f t="shared" si="3630"/>
        <v>0</v>
      </c>
      <c r="AT7011" s="5">
        <f t="shared" si="3631"/>
        <v>15.52941176470588</v>
      </c>
      <c r="AU7011" s="1">
        <f t="shared" si="3632"/>
        <v>150</v>
      </c>
      <c r="AV7011" s="1">
        <f t="shared" si="3632"/>
        <v>0</v>
      </c>
      <c r="AW7011" s="1">
        <f t="shared" si="3633"/>
        <v>3.2352941176470589</v>
      </c>
      <c r="AX7011" s="1">
        <f t="shared" si="3633"/>
        <v>0</v>
      </c>
      <c r="AY7011" s="5">
        <f t="shared" si="3634"/>
        <v>3.2352941176470589</v>
      </c>
      <c r="AZ7011" s="1">
        <f t="shared" si="3635"/>
        <v>75</v>
      </c>
      <c r="BA7011" s="1">
        <f t="shared" si="3636"/>
        <v>59.76021937717816</v>
      </c>
      <c r="BB7011" s="1">
        <f t="shared" si="3637"/>
        <v>238.10942021816231</v>
      </c>
      <c r="BC7011" s="23">
        <v>36453</v>
      </c>
      <c r="BD7011" s="24">
        <v>0</v>
      </c>
    </row>
    <row r="7012" spans="4:56" x14ac:dyDescent="0.15">
      <c r="D7012" s="17"/>
      <c r="E7012" s="14">
        <f t="shared" ref="E7012:E7034" si="3642">$D$295</f>
        <v>2.4031660181579904</v>
      </c>
      <c r="F7012" s="23">
        <v>36453</v>
      </c>
      <c r="G7012" s="24">
        <v>1</v>
      </c>
      <c r="H7012" s="17">
        <v>306.16500000000002</v>
      </c>
      <c r="I7012" s="17">
        <f t="shared" si="3639"/>
        <v>168.31406042018796</v>
      </c>
      <c r="J7012" s="17">
        <f t="shared" si="3612"/>
        <v>404.48663037998648</v>
      </c>
      <c r="K7012" s="1">
        <v>15.62</v>
      </c>
      <c r="L7012" s="1">
        <f t="shared" si="3613"/>
        <v>20.619999999999997</v>
      </c>
      <c r="M7012" s="1">
        <f t="shared" si="3614"/>
        <v>20.619999999999997</v>
      </c>
      <c r="N7012" s="1">
        <f t="shared" si="3615"/>
        <v>1</v>
      </c>
      <c r="O7012" s="1">
        <f t="shared" si="3616"/>
        <v>1</v>
      </c>
      <c r="P7012" s="1">
        <f t="shared" si="3617"/>
        <v>0</v>
      </c>
      <c r="Q7012" s="18">
        <f t="shared" si="3611"/>
        <v>0.32859712448108086</v>
      </c>
      <c r="R7012" s="18">
        <f t="shared" si="3618"/>
        <v>0</v>
      </c>
      <c r="S7012" s="1">
        <f t="shared" si="3619"/>
        <v>7.5</v>
      </c>
      <c r="T7012" s="1">
        <f t="shared" si="3620"/>
        <v>0.32859712448108086</v>
      </c>
      <c r="U7012" s="1">
        <f t="shared" si="3620"/>
        <v>0</v>
      </c>
      <c r="V7012" s="4">
        <f t="shared" si="3621"/>
        <v>5.7890756291979697</v>
      </c>
      <c r="W7012" s="4">
        <f t="shared" si="3622"/>
        <v>0</v>
      </c>
      <c r="X7012" s="4">
        <f t="shared" si="3623"/>
        <v>404.48663037998648</v>
      </c>
      <c r="Y7012" s="4">
        <f t="shared" si="3623"/>
        <v>0</v>
      </c>
      <c r="Z7012" s="4">
        <f t="shared" si="3624"/>
        <v>69.870676475516163</v>
      </c>
      <c r="AA7012" s="4">
        <f t="shared" si="3624"/>
        <v>0</v>
      </c>
      <c r="AD7012" s="5">
        <f t="shared" si="3625"/>
        <v>69.870676475516163</v>
      </c>
      <c r="AE7012" s="23">
        <v>36453</v>
      </c>
      <c r="AF7012" s="24">
        <v>1</v>
      </c>
      <c r="AG7012" s="1">
        <f t="shared" si="3640"/>
        <v>115.95283404226278</v>
      </c>
      <c r="AH7012" s="1">
        <f t="shared" si="3640"/>
        <v>0</v>
      </c>
      <c r="AI7012" s="1">
        <f t="shared" si="3626"/>
        <v>30</v>
      </c>
      <c r="AJ7012" s="1">
        <f t="shared" si="3626"/>
        <v>0</v>
      </c>
      <c r="AK7012" s="1">
        <f t="shared" si="3627"/>
        <v>15.52941176470588</v>
      </c>
      <c r="AL7012" s="1">
        <f t="shared" si="3627"/>
        <v>0</v>
      </c>
      <c r="AM7012" s="5">
        <f t="shared" si="3628"/>
        <v>15.52941176470588</v>
      </c>
      <c r="AN7012" s="1">
        <f t="shared" si="3641"/>
        <v>144.94104255282849</v>
      </c>
      <c r="AO7012" s="1">
        <f t="shared" si="3641"/>
        <v>0</v>
      </c>
      <c r="AP7012" s="1">
        <f t="shared" si="3629"/>
        <v>30</v>
      </c>
      <c r="AQ7012" s="1">
        <f t="shared" si="3629"/>
        <v>0</v>
      </c>
      <c r="AR7012" s="1">
        <f t="shared" si="3630"/>
        <v>15.52941176470588</v>
      </c>
      <c r="AS7012" s="1">
        <f t="shared" si="3630"/>
        <v>0</v>
      </c>
      <c r="AT7012" s="5">
        <f t="shared" si="3631"/>
        <v>15.52941176470588</v>
      </c>
      <c r="AU7012" s="1">
        <f t="shared" si="3632"/>
        <v>150</v>
      </c>
      <c r="AV7012" s="1">
        <f t="shared" si="3632"/>
        <v>0</v>
      </c>
      <c r="AW7012" s="1">
        <f t="shared" si="3633"/>
        <v>3.2352941176470589</v>
      </c>
      <c r="AX7012" s="1">
        <f t="shared" si="3633"/>
        <v>0</v>
      </c>
      <c r="AY7012" s="5">
        <f t="shared" si="3634"/>
        <v>3.2352941176470589</v>
      </c>
      <c r="AZ7012" s="1">
        <f t="shared" si="3635"/>
        <v>75</v>
      </c>
      <c r="BA7012" s="1">
        <f t="shared" si="3636"/>
        <v>60.672994556997971</v>
      </c>
      <c r="BB7012" s="1">
        <f t="shared" si="3637"/>
        <v>239.83778867957295</v>
      </c>
      <c r="BC7012" s="23">
        <v>36453</v>
      </c>
      <c r="BD7012" s="24">
        <v>1</v>
      </c>
    </row>
    <row r="7013" spans="4:56" x14ac:dyDescent="0.15">
      <c r="D7013" s="17"/>
      <c r="E7013" s="14">
        <f t="shared" si="3642"/>
        <v>2.4031660181579904</v>
      </c>
      <c r="F7013" s="23">
        <v>36453</v>
      </c>
      <c r="G7013" s="24">
        <v>2</v>
      </c>
      <c r="H7013" s="17">
        <v>308.322</v>
      </c>
      <c r="I7013" s="17">
        <f t="shared" si="3639"/>
        <v>169.49987012517167</v>
      </c>
      <c r="J7013" s="17">
        <f t="shared" si="3612"/>
        <v>407.33632796700533</v>
      </c>
      <c r="K7013" s="1">
        <v>15.52</v>
      </c>
      <c r="L7013" s="1">
        <f t="shared" si="3613"/>
        <v>20.52</v>
      </c>
      <c r="M7013" s="1">
        <f t="shared" si="3614"/>
        <v>20.52</v>
      </c>
      <c r="N7013" s="1">
        <f t="shared" si="3615"/>
        <v>1</v>
      </c>
      <c r="O7013" s="1">
        <f t="shared" si="3616"/>
        <v>1</v>
      </c>
      <c r="P7013" s="1">
        <f t="shared" si="3617"/>
        <v>0</v>
      </c>
      <c r="Q7013" s="18">
        <f t="shared" si="3611"/>
        <v>0.33091216374914117</v>
      </c>
      <c r="R7013" s="18">
        <f t="shared" si="3618"/>
        <v>0</v>
      </c>
      <c r="S7013" s="1">
        <f t="shared" si="3619"/>
        <v>7.5</v>
      </c>
      <c r="T7013" s="1">
        <f t="shared" si="3620"/>
        <v>0.33091216374914117</v>
      </c>
      <c r="U7013" s="1">
        <f t="shared" si="3620"/>
        <v>0</v>
      </c>
      <c r="V7013" s="4">
        <f t="shared" si="3621"/>
        <v>5.8082682152501217</v>
      </c>
      <c r="W7013" s="4">
        <f t="shared" si="3622"/>
        <v>0</v>
      </c>
      <c r="X7013" s="4">
        <f t="shared" si="3623"/>
        <v>407.33632796700533</v>
      </c>
      <c r="Y7013" s="4">
        <f t="shared" si="3623"/>
        <v>0</v>
      </c>
      <c r="Z7013" s="4">
        <f t="shared" si="3624"/>
        <v>70.130426638616271</v>
      </c>
      <c r="AA7013" s="4">
        <f t="shared" si="3624"/>
        <v>0</v>
      </c>
      <c r="AD7013" s="5">
        <f t="shared" si="3625"/>
        <v>70.130426638616271</v>
      </c>
      <c r="AE7013" s="23">
        <v>36453</v>
      </c>
      <c r="AF7013" s="24">
        <v>2</v>
      </c>
      <c r="AG7013" s="1">
        <f t="shared" si="3640"/>
        <v>116.76974735054152</v>
      </c>
      <c r="AH7013" s="1">
        <f t="shared" si="3640"/>
        <v>0</v>
      </c>
      <c r="AI7013" s="1">
        <f t="shared" si="3626"/>
        <v>30</v>
      </c>
      <c r="AJ7013" s="1">
        <f t="shared" si="3626"/>
        <v>0</v>
      </c>
      <c r="AK7013" s="1">
        <f t="shared" si="3627"/>
        <v>15.52941176470588</v>
      </c>
      <c r="AL7013" s="1">
        <f t="shared" si="3627"/>
        <v>0</v>
      </c>
      <c r="AM7013" s="5">
        <f t="shared" si="3628"/>
        <v>15.52941176470588</v>
      </c>
      <c r="AN7013" s="1">
        <f t="shared" si="3641"/>
        <v>145.96218418817691</v>
      </c>
      <c r="AO7013" s="1">
        <f t="shared" si="3641"/>
        <v>0</v>
      </c>
      <c r="AP7013" s="1">
        <f t="shared" si="3629"/>
        <v>30</v>
      </c>
      <c r="AQ7013" s="1">
        <f t="shared" si="3629"/>
        <v>0</v>
      </c>
      <c r="AR7013" s="1">
        <f t="shared" si="3630"/>
        <v>15.52941176470588</v>
      </c>
      <c r="AS7013" s="1">
        <f t="shared" si="3630"/>
        <v>0</v>
      </c>
      <c r="AT7013" s="5">
        <f t="shared" si="3631"/>
        <v>15.52941176470588</v>
      </c>
      <c r="AU7013" s="1">
        <f t="shared" si="3632"/>
        <v>150</v>
      </c>
      <c r="AV7013" s="1">
        <f t="shared" si="3632"/>
        <v>0</v>
      </c>
      <c r="AW7013" s="1">
        <f t="shared" si="3633"/>
        <v>3.2352941176470589</v>
      </c>
      <c r="AX7013" s="1">
        <f t="shared" si="3633"/>
        <v>0</v>
      </c>
      <c r="AY7013" s="5">
        <f t="shared" si="3634"/>
        <v>3.2352941176470589</v>
      </c>
      <c r="AZ7013" s="1">
        <f t="shared" si="3635"/>
        <v>75</v>
      </c>
      <c r="BA7013" s="1">
        <f t="shared" si="3636"/>
        <v>61.1004491950508</v>
      </c>
      <c r="BB7013" s="1">
        <f t="shared" si="3637"/>
        <v>240.5249934807259</v>
      </c>
      <c r="BC7013" s="23">
        <v>36453</v>
      </c>
      <c r="BD7013" s="24">
        <v>2</v>
      </c>
    </row>
    <row r="7014" spans="4:56" x14ac:dyDescent="0.15">
      <c r="D7014" s="17"/>
      <c r="E7014" s="14">
        <f t="shared" si="3642"/>
        <v>2.4031660181579904</v>
      </c>
      <c r="F7014" s="23">
        <v>36453</v>
      </c>
      <c r="G7014" s="24">
        <v>3</v>
      </c>
      <c r="H7014" s="17">
        <v>308.49200000000002</v>
      </c>
      <c r="I7014" s="17">
        <f t="shared" si="3639"/>
        <v>169.59332754281064</v>
      </c>
      <c r="J7014" s="17">
        <f t="shared" si="3612"/>
        <v>407.56092165722009</v>
      </c>
      <c r="K7014" s="1">
        <v>15.36</v>
      </c>
      <c r="L7014" s="1">
        <f t="shared" si="3613"/>
        <v>20.36</v>
      </c>
      <c r="M7014" s="1">
        <f t="shared" si="3614"/>
        <v>20.36</v>
      </c>
      <c r="N7014" s="1">
        <f t="shared" si="3615"/>
        <v>1</v>
      </c>
      <c r="O7014" s="1">
        <f t="shared" si="3616"/>
        <v>1</v>
      </c>
      <c r="P7014" s="1">
        <f t="shared" si="3617"/>
        <v>0</v>
      </c>
      <c r="Q7014" s="18">
        <f t="shared" si="3611"/>
        <v>0.33109461932427808</v>
      </c>
      <c r="R7014" s="18">
        <f t="shared" si="3618"/>
        <v>0</v>
      </c>
      <c r="S7014" s="1">
        <f t="shared" si="3619"/>
        <v>7.5</v>
      </c>
      <c r="T7014" s="1">
        <f t="shared" si="3620"/>
        <v>0.33109461932427808</v>
      </c>
      <c r="U7014" s="1">
        <f t="shared" si="3620"/>
        <v>0</v>
      </c>
      <c r="V7014" s="4">
        <f t="shared" si="3621"/>
        <v>5.8382709856579922</v>
      </c>
      <c r="W7014" s="4">
        <f t="shared" si="3622"/>
        <v>0</v>
      </c>
      <c r="X7014" s="4">
        <f t="shared" si="3623"/>
        <v>407.56092165722015</v>
      </c>
      <c r="Y7014" s="4">
        <f t="shared" si="3623"/>
        <v>0</v>
      </c>
      <c r="Z7014" s="4">
        <f t="shared" si="3624"/>
        <v>69.808496840659529</v>
      </c>
      <c r="AA7014" s="4">
        <f t="shared" si="3624"/>
        <v>0</v>
      </c>
      <c r="AD7014" s="5">
        <f t="shared" si="3625"/>
        <v>69.808496840659529</v>
      </c>
      <c r="AE7014" s="23">
        <v>36453</v>
      </c>
      <c r="AF7014" s="24">
        <v>3</v>
      </c>
      <c r="AG7014" s="1">
        <f t="shared" si="3640"/>
        <v>116.83413087506977</v>
      </c>
      <c r="AH7014" s="1">
        <f t="shared" si="3640"/>
        <v>0</v>
      </c>
      <c r="AI7014" s="1">
        <f t="shared" si="3626"/>
        <v>30</v>
      </c>
      <c r="AJ7014" s="1">
        <f t="shared" si="3626"/>
        <v>0</v>
      </c>
      <c r="AK7014" s="1">
        <f t="shared" si="3627"/>
        <v>15.52941176470588</v>
      </c>
      <c r="AL7014" s="1">
        <f t="shared" si="3627"/>
        <v>0</v>
      </c>
      <c r="AM7014" s="5">
        <f t="shared" si="3628"/>
        <v>15.52941176470588</v>
      </c>
      <c r="AN7014" s="1">
        <f t="shared" si="3641"/>
        <v>146.0426635938372</v>
      </c>
      <c r="AO7014" s="1">
        <f t="shared" si="3641"/>
        <v>0</v>
      </c>
      <c r="AP7014" s="1">
        <f t="shared" si="3629"/>
        <v>30</v>
      </c>
      <c r="AQ7014" s="1">
        <f t="shared" si="3629"/>
        <v>0</v>
      </c>
      <c r="AR7014" s="1">
        <f t="shared" si="3630"/>
        <v>15.52941176470588</v>
      </c>
      <c r="AS7014" s="1">
        <f t="shared" si="3630"/>
        <v>0</v>
      </c>
      <c r="AT7014" s="5">
        <f t="shared" si="3631"/>
        <v>15.52941176470588</v>
      </c>
      <c r="AU7014" s="1">
        <f t="shared" si="3632"/>
        <v>150</v>
      </c>
      <c r="AV7014" s="1">
        <f t="shared" si="3632"/>
        <v>0</v>
      </c>
      <c r="AW7014" s="1">
        <f t="shared" si="3633"/>
        <v>3.2352941176470589</v>
      </c>
      <c r="AX7014" s="1">
        <f t="shared" si="3633"/>
        <v>0</v>
      </c>
      <c r="AY7014" s="5">
        <f t="shared" si="3634"/>
        <v>3.2352941176470589</v>
      </c>
      <c r="AZ7014" s="1">
        <f t="shared" si="3635"/>
        <v>75</v>
      </c>
      <c r="BA7014" s="1">
        <f t="shared" si="3636"/>
        <v>61.134138248583021</v>
      </c>
      <c r="BB7014" s="1">
        <f t="shared" si="3637"/>
        <v>240.23675273630138</v>
      </c>
      <c r="BC7014" s="23">
        <v>36453</v>
      </c>
      <c r="BD7014" s="24">
        <v>3</v>
      </c>
    </row>
    <row r="7015" spans="4:56" x14ac:dyDescent="0.15">
      <c r="D7015" s="17"/>
      <c r="E7015" s="14">
        <f t="shared" si="3642"/>
        <v>2.4031660181579904</v>
      </c>
      <c r="F7015" s="23">
        <v>36453</v>
      </c>
      <c r="G7015" s="24">
        <v>4</v>
      </c>
      <c r="H7015" s="17">
        <v>308.49200000000002</v>
      </c>
      <c r="I7015" s="17">
        <f t="shared" si="3639"/>
        <v>169.59332754281064</v>
      </c>
      <c r="J7015" s="17">
        <f t="shared" si="3612"/>
        <v>407.56092165722009</v>
      </c>
      <c r="K7015" s="1">
        <v>15.18</v>
      </c>
      <c r="L7015" s="1">
        <f t="shared" si="3613"/>
        <v>20.18</v>
      </c>
      <c r="M7015" s="1">
        <f t="shared" si="3614"/>
        <v>20.18</v>
      </c>
      <c r="N7015" s="1">
        <f t="shared" si="3615"/>
        <v>1</v>
      </c>
      <c r="O7015" s="1">
        <f t="shared" si="3616"/>
        <v>1</v>
      </c>
      <c r="P7015" s="1">
        <f t="shared" si="3617"/>
        <v>0</v>
      </c>
      <c r="Q7015" s="18">
        <f t="shared" si="3611"/>
        <v>0.33109461932427808</v>
      </c>
      <c r="R7015" s="18">
        <f t="shared" si="3618"/>
        <v>0</v>
      </c>
      <c r="S7015" s="1">
        <f t="shared" si="3619"/>
        <v>7.5</v>
      </c>
      <c r="T7015" s="1">
        <f t="shared" si="3620"/>
        <v>0.33109461932427808</v>
      </c>
      <c r="U7015" s="1">
        <f t="shared" si="3620"/>
        <v>0</v>
      </c>
      <c r="V7015" s="4">
        <f t="shared" si="3621"/>
        <v>5.8721602789973577</v>
      </c>
      <c r="W7015" s="4">
        <f t="shared" si="3622"/>
        <v>0</v>
      </c>
      <c r="X7015" s="4">
        <f t="shared" si="3623"/>
        <v>407.56092165722015</v>
      </c>
      <c r="Y7015" s="4">
        <f t="shared" si="3623"/>
        <v>0</v>
      </c>
      <c r="Z7015" s="4">
        <f t="shared" si="3624"/>
        <v>69.405619447228233</v>
      </c>
      <c r="AA7015" s="4">
        <f t="shared" si="3624"/>
        <v>0</v>
      </c>
      <c r="AD7015" s="5">
        <f t="shared" si="3625"/>
        <v>69.405619447228233</v>
      </c>
      <c r="AE7015" s="23">
        <v>36453</v>
      </c>
      <c r="AF7015" s="24">
        <v>4</v>
      </c>
      <c r="AG7015" s="1">
        <f t="shared" si="3640"/>
        <v>116.83413087506977</v>
      </c>
      <c r="AH7015" s="1">
        <f t="shared" si="3640"/>
        <v>0</v>
      </c>
      <c r="AI7015" s="1">
        <f t="shared" si="3626"/>
        <v>30</v>
      </c>
      <c r="AJ7015" s="1">
        <f t="shared" si="3626"/>
        <v>0</v>
      </c>
      <c r="AK7015" s="1">
        <f t="shared" si="3627"/>
        <v>15.52941176470588</v>
      </c>
      <c r="AL7015" s="1">
        <f t="shared" si="3627"/>
        <v>0</v>
      </c>
      <c r="AM7015" s="5">
        <f t="shared" si="3628"/>
        <v>15.52941176470588</v>
      </c>
      <c r="AN7015" s="1">
        <f t="shared" si="3641"/>
        <v>146.0426635938372</v>
      </c>
      <c r="AO7015" s="1">
        <f t="shared" si="3641"/>
        <v>0</v>
      </c>
      <c r="AP7015" s="1">
        <f t="shared" si="3629"/>
        <v>30</v>
      </c>
      <c r="AQ7015" s="1">
        <f t="shared" si="3629"/>
        <v>0</v>
      </c>
      <c r="AR7015" s="1">
        <f t="shared" si="3630"/>
        <v>15.52941176470588</v>
      </c>
      <c r="AS7015" s="1">
        <f t="shared" si="3630"/>
        <v>0</v>
      </c>
      <c r="AT7015" s="5">
        <f t="shared" si="3631"/>
        <v>15.52941176470588</v>
      </c>
      <c r="AU7015" s="1">
        <f t="shared" si="3632"/>
        <v>150</v>
      </c>
      <c r="AV7015" s="1">
        <f t="shared" si="3632"/>
        <v>0</v>
      </c>
      <c r="AW7015" s="1">
        <f t="shared" si="3633"/>
        <v>3.2352941176470589</v>
      </c>
      <c r="AX7015" s="1">
        <f t="shared" si="3633"/>
        <v>0</v>
      </c>
      <c r="AY7015" s="5">
        <f t="shared" si="3634"/>
        <v>3.2352941176470589</v>
      </c>
      <c r="AZ7015" s="1">
        <f t="shared" si="3635"/>
        <v>75</v>
      </c>
      <c r="BA7015" s="1">
        <f t="shared" si="3636"/>
        <v>61.134138248583021</v>
      </c>
      <c r="BB7015" s="1">
        <f t="shared" si="3637"/>
        <v>239.83387534287007</v>
      </c>
      <c r="BC7015" s="23">
        <v>36453</v>
      </c>
      <c r="BD7015" s="24">
        <v>4</v>
      </c>
    </row>
    <row r="7016" spans="4:56" x14ac:dyDescent="0.15">
      <c r="D7016" s="17"/>
      <c r="E7016" s="14">
        <f t="shared" si="3642"/>
        <v>2.4031660181579904</v>
      </c>
      <c r="F7016" s="23">
        <v>36453</v>
      </c>
      <c r="G7016" s="24">
        <v>5</v>
      </c>
      <c r="H7016" s="17">
        <v>310.35700000000003</v>
      </c>
      <c r="I7016" s="17">
        <f t="shared" si="3639"/>
        <v>170.61861038926159</v>
      </c>
      <c r="J7016" s="17">
        <f t="shared" si="3612"/>
        <v>410.02484655281131</v>
      </c>
      <c r="K7016" s="1">
        <v>15.02</v>
      </c>
      <c r="L7016" s="1">
        <f t="shared" si="3613"/>
        <v>20.02</v>
      </c>
      <c r="M7016" s="1">
        <f t="shared" si="3614"/>
        <v>20.02</v>
      </c>
      <c r="N7016" s="1">
        <f t="shared" si="3615"/>
        <v>1</v>
      </c>
      <c r="O7016" s="1">
        <f t="shared" si="3616"/>
        <v>1</v>
      </c>
      <c r="P7016" s="1">
        <f t="shared" si="3617"/>
        <v>0</v>
      </c>
      <c r="Q7016" s="18">
        <f t="shared" si="3611"/>
        <v>0.33309626431033862</v>
      </c>
      <c r="R7016" s="18">
        <f t="shared" si="3618"/>
        <v>0</v>
      </c>
      <c r="S7016" s="1">
        <f t="shared" si="3619"/>
        <v>7.5</v>
      </c>
      <c r="T7016" s="1">
        <f t="shared" si="3620"/>
        <v>0.33309626431033862</v>
      </c>
      <c r="U7016" s="1">
        <f t="shared" si="3620"/>
        <v>0</v>
      </c>
      <c r="V7016" s="4">
        <f t="shared" si="3621"/>
        <v>5.9029306235275794</v>
      </c>
      <c r="W7016" s="4">
        <f t="shared" si="3622"/>
        <v>0</v>
      </c>
      <c r="X7016" s="4">
        <f t="shared" si="3623"/>
        <v>410.02484655281131</v>
      </c>
      <c r="Y7016" s="4">
        <f t="shared" si="3623"/>
        <v>0</v>
      </c>
      <c r="Z7016" s="4">
        <f t="shared" si="3624"/>
        <v>69.46123420772669</v>
      </c>
      <c r="AA7016" s="4">
        <f t="shared" si="3624"/>
        <v>0</v>
      </c>
      <c r="AD7016" s="5">
        <f t="shared" si="3625"/>
        <v>69.46123420772669</v>
      </c>
      <c r="AE7016" s="23">
        <v>36453</v>
      </c>
      <c r="AF7016" s="24">
        <v>5</v>
      </c>
      <c r="AG7016" s="1">
        <f t="shared" si="3640"/>
        <v>117.54045601180592</v>
      </c>
      <c r="AH7016" s="1">
        <f t="shared" si="3640"/>
        <v>0</v>
      </c>
      <c r="AI7016" s="1">
        <f t="shared" si="3626"/>
        <v>30</v>
      </c>
      <c r="AJ7016" s="1">
        <f t="shared" si="3626"/>
        <v>0</v>
      </c>
      <c r="AK7016" s="1">
        <f t="shared" si="3627"/>
        <v>15.52941176470588</v>
      </c>
      <c r="AL7016" s="1">
        <f t="shared" si="3627"/>
        <v>0</v>
      </c>
      <c r="AM7016" s="5">
        <f t="shared" si="3628"/>
        <v>15.52941176470588</v>
      </c>
      <c r="AN7016" s="1">
        <f t="shared" si="3641"/>
        <v>146.92557001475737</v>
      </c>
      <c r="AO7016" s="1">
        <f t="shared" si="3641"/>
        <v>0</v>
      </c>
      <c r="AP7016" s="1">
        <f t="shared" si="3629"/>
        <v>30</v>
      </c>
      <c r="AQ7016" s="1">
        <f t="shared" si="3629"/>
        <v>0</v>
      </c>
      <c r="AR7016" s="1">
        <f t="shared" si="3630"/>
        <v>15.52941176470588</v>
      </c>
      <c r="AS7016" s="1">
        <f t="shared" si="3630"/>
        <v>0</v>
      </c>
      <c r="AT7016" s="5">
        <f t="shared" si="3631"/>
        <v>15.52941176470588</v>
      </c>
      <c r="AU7016" s="1">
        <f t="shared" si="3632"/>
        <v>150</v>
      </c>
      <c r="AV7016" s="1">
        <f t="shared" si="3632"/>
        <v>0</v>
      </c>
      <c r="AW7016" s="1">
        <f t="shared" si="3633"/>
        <v>3.2352941176470589</v>
      </c>
      <c r="AX7016" s="1">
        <f t="shared" si="3633"/>
        <v>0</v>
      </c>
      <c r="AY7016" s="5">
        <f t="shared" si="3634"/>
        <v>3.2352941176470589</v>
      </c>
      <c r="AZ7016" s="1">
        <f t="shared" si="3635"/>
        <v>75</v>
      </c>
      <c r="BA7016" s="1">
        <f t="shared" si="3636"/>
        <v>61.503726982921691</v>
      </c>
      <c r="BB7016" s="1">
        <f t="shared" si="3637"/>
        <v>240.25907883770719</v>
      </c>
      <c r="BC7016" s="23">
        <v>36453</v>
      </c>
      <c r="BD7016" s="24">
        <v>5</v>
      </c>
    </row>
    <row r="7017" spans="4:56" x14ac:dyDescent="0.15">
      <c r="D7017" s="17"/>
      <c r="E7017" s="14">
        <f t="shared" si="3642"/>
        <v>2.4031660181579904</v>
      </c>
      <c r="F7017" s="23">
        <v>36453</v>
      </c>
      <c r="G7017" s="24">
        <v>6</v>
      </c>
      <c r="H7017" s="17">
        <v>314.11700000000002</v>
      </c>
      <c r="I7017" s="17">
        <f t="shared" si="3639"/>
        <v>172.68566856762916</v>
      </c>
      <c r="J7017" s="17">
        <f t="shared" si="3612"/>
        <v>414.99233052461983</v>
      </c>
      <c r="K7017" s="1">
        <v>14.92</v>
      </c>
      <c r="L7017" s="1">
        <f t="shared" si="3613"/>
        <v>19.920000000000002</v>
      </c>
      <c r="M7017" s="1">
        <f t="shared" si="3614"/>
        <v>19.920000000000002</v>
      </c>
      <c r="N7017" s="1">
        <f t="shared" si="3615"/>
        <v>1</v>
      </c>
      <c r="O7017" s="1">
        <f t="shared" si="3616"/>
        <v>1</v>
      </c>
      <c r="P7017" s="1">
        <f t="shared" si="3617"/>
        <v>0</v>
      </c>
      <c r="Q7017" s="18">
        <f t="shared" si="3611"/>
        <v>0.33713175232513087</v>
      </c>
      <c r="R7017" s="18">
        <f t="shared" si="3618"/>
        <v>0</v>
      </c>
      <c r="S7017" s="1">
        <f t="shared" si="3619"/>
        <v>7.5</v>
      </c>
      <c r="T7017" s="1">
        <f t="shared" si="3620"/>
        <v>0.33713175232513087</v>
      </c>
      <c r="U7017" s="1">
        <f t="shared" si="3620"/>
        <v>0</v>
      </c>
      <c r="V7017" s="4">
        <f t="shared" si="3621"/>
        <v>5.9229158656013583</v>
      </c>
      <c r="W7017" s="4">
        <f t="shared" si="3622"/>
        <v>0</v>
      </c>
      <c r="X7017" s="4">
        <f t="shared" si="3623"/>
        <v>414.99233052461989</v>
      </c>
      <c r="Y7017" s="4">
        <f t="shared" si="3623"/>
        <v>0</v>
      </c>
      <c r="Z7017" s="4">
        <f t="shared" si="3624"/>
        <v>70.065545407251093</v>
      </c>
      <c r="AA7017" s="4">
        <f t="shared" si="3624"/>
        <v>0</v>
      </c>
      <c r="AD7017" s="5">
        <f t="shared" si="3625"/>
        <v>70.065545407251093</v>
      </c>
      <c r="AE7017" s="23">
        <v>36453</v>
      </c>
      <c r="AF7017" s="24">
        <v>6</v>
      </c>
      <c r="AG7017" s="1">
        <f t="shared" si="3640"/>
        <v>118.96446808372436</v>
      </c>
      <c r="AH7017" s="1">
        <f t="shared" si="3640"/>
        <v>0</v>
      </c>
      <c r="AI7017" s="1">
        <f t="shared" si="3626"/>
        <v>30</v>
      </c>
      <c r="AJ7017" s="1">
        <f t="shared" si="3626"/>
        <v>0</v>
      </c>
      <c r="AK7017" s="1">
        <f t="shared" si="3627"/>
        <v>15.52941176470588</v>
      </c>
      <c r="AL7017" s="1">
        <f t="shared" si="3627"/>
        <v>0</v>
      </c>
      <c r="AM7017" s="5">
        <f t="shared" si="3628"/>
        <v>15.52941176470588</v>
      </c>
      <c r="AN7017" s="1">
        <f t="shared" si="3641"/>
        <v>148.70558510465546</v>
      </c>
      <c r="AO7017" s="1">
        <f t="shared" si="3641"/>
        <v>0</v>
      </c>
      <c r="AP7017" s="1">
        <f t="shared" si="3629"/>
        <v>30</v>
      </c>
      <c r="AQ7017" s="1">
        <f t="shared" si="3629"/>
        <v>0</v>
      </c>
      <c r="AR7017" s="1">
        <f t="shared" si="3630"/>
        <v>15.52941176470588</v>
      </c>
      <c r="AS7017" s="1">
        <f t="shared" si="3630"/>
        <v>0</v>
      </c>
      <c r="AT7017" s="5">
        <f t="shared" si="3631"/>
        <v>15.52941176470588</v>
      </c>
      <c r="AU7017" s="1">
        <f t="shared" si="3632"/>
        <v>150</v>
      </c>
      <c r="AV7017" s="1">
        <f t="shared" si="3632"/>
        <v>0</v>
      </c>
      <c r="AW7017" s="1">
        <f t="shared" si="3633"/>
        <v>3.2352941176470589</v>
      </c>
      <c r="AX7017" s="1">
        <f t="shared" si="3633"/>
        <v>0</v>
      </c>
      <c r="AY7017" s="5">
        <f t="shared" si="3634"/>
        <v>3.2352941176470589</v>
      </c>
      <c r="AZ7017" s="1">
        <f t="shared" si="3635"/>
        <v>75</v>
      </c>
      <c r="BA7017" s="1">
        <f t="shared" si="3636"/>
        <v>62.248849578692983</v>
      </c>
      <c r="BB7017" s="1">
        <f t="shared" si="3637"/>
        <v>241.6085126330029</v>
      </c>
      <c r="BC7017" s="23">
        <v>36453</v>
      </c>
      <c r="BD7017" s="24">
        <v>6</v>
      </c>
    </row>
    <row r="7018" spans="4:56" x14ac:dyDescent="0.15">
      <c r="D7018" s="17"/>
      <c r="E7018" s="14">
        <f t="shared" si="3642"/>
        <v>2.4031660181579904</v>
      </c>
      <c r="F7018" s="23">
        <v>36453</v>
      </c>
      <c r="G7018" s="24">
        <v>7</v>
      </c>
      <c r="H7018" s="17">
        <v>319.70600000000002</v>
      </c>
      <c r="I7018" s="17">
        <f t="shared" si="3639"/>
        <v>175.75821860988881</v>
      </c>
      <c r="J7018" s="17">
        <f t="shared" si="3612"/>
        <v>422.37617837526813</v>
      </c>
      <c r="K7018" s="1">
        <v>14.87</v>
      </c>
      <c r="L7018" s="1">
        <f t="shared" si="3613"/>
        <v>19.869999999999997</v>
      </c>
      <c r="M7018" s="1">
        <f t="shared" si="3614"/>
        <v>19.869999999999997</v>
      </c>
      <c r="N7018" s="1">
        <f t="shared" si="3615"/>
        <v>1</v>
      </c>
      <c r="O7018" s="1">
        <f t="shared" si="3616"/>
        <v>1</v>
      </c>
      <c r="P7018" s="1">
        <f t="shared" si="3617"/>
        <v>0</v>
      </c>
      <c r="Q7018" s="18">
        <f t="shared" si="3611"/>
        <v>0.34313024767477812</v>
      </c>
      <c r="R7018" s="18">
        <f t="shared" si="3618"/>
        <v>0</v>
      </c>
      <c r="S7018" s="1">
        <f t="shared" si="3619"/>
        <v>7.5</v>
      </c>
      <c r="T7018" s="1">
        <f t="shared" si="3620"/>
        <v>0.34313024767477812</v>
      </c>
      <c r="U7018" s="1">
        <f t="shared" si="3620"/>
        <v>0</v>
      </c>
      <c r="V7018" s="4">
        <f t="shared" si="3621"/>
        <v>5.9338962467016616</v>
      </c>
      <c r="W7018" s="4">
        <f t="shared" si="3622"/>
        <v>0</v>
      </c>
      <c r="X7018" s="4">
        <f t="shared" si="3623"/>
        <v>422.37617837526813</v>
      </c>
      <c r="Y7018" s="4">
        <f t="shared" si="3623"/>
        <v>0</v>
      </c>
      <c r="Z7018" s="4">
        <f t="shared" si="3624"/>
        <v>71.180243269343421</v>
      </c>
      <c r="AA7018" s="4">
        <f t="shared" si="3624"/>
        <v>0</v>
      </c>
      <c r="AD7018" s="5">
        <f t="shared" si="3625"/>
        <v>71.180243269343421</v>
      </c>
      <c r="AE7018" s="23">
        <v>36453</v>
      </c>
      <c r="AF7018" s="24">
        <v>7</v>
      </c>
      <c r="AG7018" s="1">
        <f t="shared" si="3640"/>
        <v>121.0811711342435</v>
      </c>
      <c r="AH7018" s="1">
        <f t="shared" si="3640"/>
        <v>0</v>
      </c>
      <c r="AI7018" s="1">
        <f t="shared" si="3626"/>
        <v>30</v>
      </c>
      <c r="AJ7018" s="1">
        <f t="shared" si="3626"/>
        <v>0</v>
      </c>
      <c r="AK7018" s="1">
        <f t="shared" si="3627"/>
        <v>15.52941176470588</v>
      </c>
      <c r="AL7018" s="1">
        <f t="shared" si="3627"/>
        <v>0</v>
      </c>
      <c r="AM7018" s="5">
        <f t="shared" si="3628"/>
        <v>15.52941176470588</v>
      </c>
      <c r="AN7018" s="1">
        <f t="shared" si="3641"/>
        <v>151.35146391780441</v>
      </c>
      <c r="AO7018" s="1">
        <f t="shared" si="3641"/>
        <v>0</v>
      </c>
      <c r="AP7018" s="1">
        <f t="shared" si="3629"/>
        <v>30</v>
      </c>
      <c r="AQ7018" s="1">
        <f t="shared" si="3629"/>
        <v>0</v>
      </c>
      <c r="AR7018" s="1">
        <f t="shared" si="3630"/>
        <v>15.52941176470588</v>
      </c>
      <c r="AS7018" s="1">
        <f t="shared" si="3630"/>
        <v>0</v>
      </c>
      <c r="AT7018" s="5">
        <f t="shared" si="3631"/>
        <v>15.52941176470588</v>
      </c>
      <c r="AU7018" s="1">
        <f t="shared" si="3632"/>
        <v>151.35146391780441</v>
      </c>
      <c r="AV7018" s="1">
        <f t="shared" si="3632"/>
        <v>0</v>
      </c>
      <c r="AW7018" s="1">
        <f t="shared" si="3633"/>
        <v>3.3235320315558625</v>
      </c>
      <c r="AX7018" s="1">
        <f t="shared" si="3633"/>
        <v>0</v>
      </c>
      <c r="AY7018" s="5">
        <f t="shared" si="3634"/>
        <v>3.3235320315558625</v>
      </c>
      <c r="AZ7018" s="1">
        <f t="shared" si="3635"/>
        <v>75</v>
      </c>
      <c r="BA7018" s="1">
        <f t="shared" si="3636"/>
        <v>63.356426756290219</v>
      </c>
      <c r="BB7018" s="1">
        <f t="shared" si="3637"/>
        <v>243.91902558660126</v>
      </c>
      <c r="BC7018" s="23">
        <v>36453</v>
      </c>
      <c r="BD7018" s="24">
        <v>7</v>
      </c>
    </row>
    <row r="7019" spans="4:56" x14ac:dyDescent="0.15">
      <c r="D7019" s="17"/>
      <c r="E7019" s="14">
        <f t="shared" si="3642"/>
        <v>2.4031660181579904</v>
      </c>
      <c r="F7019" s="23">
        <v>36453</v>
      </c>
      <c r="G7019" s="24">
        <v>8</v>
      </c>
      <c r="H7019" s="17">
        <v>494.16300000000001</v>
      </c>
      <c r="I7019" s="17">
        <f t="shared" si="3639"/>
        <v>271.66586983953533</v>
      </c>
      <c r="J7019" s="17">
        <f t="shared" si="3612"/>
        <v>652.85818669170305</v>
      </c>
      <c r="K7019" s="1">
        <v>14.72</v>
      </c>
      <c r="L7019" s="1">
        <f t="shared" si="3613"/>
        <v>19.72</v>
      </c>
      <c r="M7019" s="1">
        <f t="shared" si="3614"/>
        <v>19.72</v>
      </c>
      <c r="N7019" s="1">
        <f t="shared" si="3615"/>
        <v>1</v>
      </c>
      <c r="O7019" s="1">
        <f t="shared" si="3616"/>
        <v>1</v>
      </c>
      <c r="P7019" s="1">
        <f t="shared" si="3617"/>
        <v>0</v>
      </c>
      <c r="Q7019" s="18">
        <f t="shared" si="3611"/>
        <v>0.53036937868451439</v>
      </c>
      <c r="R7019" s="18">
        <f t="shared" si="3618"/>
        <v>0</v>
      </c>
      <c r="S7019" s="1">
        <f t="shared" si="3619"/>
        <v>7.5</v>
      </c>
      <c r="T7019" s="1">
        <f t="shared" si="3620"/>
        <v>0.53036937868451439</v>
      </c>
      <c r="U7019" s="1">
        <f t="shared" si="3620"/>
        <v>0</v>
      </c>
      <c r="V7019" s="4">
        <f t="shared" si="3621"/>
        <v>6.0082501614350772</v>
      </c>
      <c r="W7019" s="4">
        <f t="shared" si="3622"/>
        <v>0</v>
      </c>
      <c r="X7019" s="4">
        <f t="shared" si="3623"/>
        <v>652.85818669170305</v>
      </c>
      <c r="Y7019" s="4">
        <f t="shared" si="3623"/>
        <v>0</v>
      </c>
      <c r="Z7019" s="4">
        <f t="shared" si="3624"/>
        <v>108.66028696377835</v>
      </c>
      <c r="AA7019" s="4">
        <f t="shared" si="3624"/>
        <v>0</v>
      </c>
      <c r="AD7019" s="5">
        <f t="shared" si="3625"/>
        <v>108.66028696377835</v>
      </c>
      <c r="AE7019" s="23">
        <v>36453</v>
      </c>
      <c r="AF7019" s="24">
        <v>8</v>
      </c>
      <c r="AG7019" s="1">
        <f t="shared" si="3640"/>
        <v>187.15268018495487</v>
      </c>
      <c r="AH7019" s="1">
        <f t="shared" si="3640"/>
        <v>0</v>
      </c>
      <c r="AI7019" s="1">
        <f t="shared" si="3626"/>
        <v>37.430536036990972</v>
      </c>
      <c r="AJ7019" s="1">
        <f t="shared" si="3626"/>
        <v>0</v>
      </c>
      <c r="AK7019" s="1">
        <f t="shared" si="3627"/>
        <v>30.162642118525319</v>
      </c>
      <c r="AL7019" s="1">
        <f t="shared" si="3627"/>
        <v>0</v>
      </c>
      <c r="AM7019" s="5">
        <f t="shared" si="3628"/>
        <v>30.162642118525319</v>
      </c>
      <c r="AN7019" s="1">
        <f t="shared" si="3641"/>
        <v>233.94085023119359</v>
      </c>
      <c r="AO7019" s="1">
        <f t="shared" si="3641"/>
        <v>0</v>
      </c>
      <c r="AP7019" s="1">
        <f t="shared" si="3629"/>
        <v>38.99014170519893</v>
      </c>
      <c r="AQ7019" s="1">
        <f t="shared" si="3629"/>
        <v>0</v>
      </c>
      <c r="AR7019" s="1">
        <f t="shared" si="3630"/>
        <v>34.092251381796729</v>
      </c>
      <c r="AS7019" s="1">
        <f t="shared" si="3630"/>
        <v>0</v>
      </c>
      <c r="AT7019" s="5">
        <f t="shared" si="3631"/>
        <v>34.092251381796729</v>
      </c>
      <c r="AU7019" s="1">
        <f t="shared" si="3632"/>
        <v>233.94085023119359</v>
      </c>
      <c r="AV7019" s="1">
        <f t="shared" si="3632"/>
        <v>0</v>
      </c>
      <c r="AW7019" s="1">
        <f t="shared" si="3633"/>
        <v>12.273210497446826</v>
      </c>
      <c r="AX7019" s="1">
        <f t="shared" si="3633"/>
        <v>0</v>
      </c>
      <c r="AY7019" s="5">
        <f t="shared" si="3634"/>
        <v>12.273210497446826</v>
      </c>
      <c r="AZ7019" s="1">
        <f t="shared" si="3635"/>
        <v>75</v>
      </c>
      <c r="BA7019" s="1">
        <f t="shared" si="3636"/>
        <v>97.928728003755452</v>
      </c>
      <c r="BB7019" s="1">
        <f t="shared" si="3637"/>
        <v>358.11711896530267</v>
      </c>
      <c r="BC7019" s="23">
        <v>36453</v>
      </c>
      <c r="BD7019" s="24">
        <v>8</v>
      </c>
    </row>
    <row r="7020" spans="4:56" x14ac:dyDescent="0.15">
      <c r="D7020" s="17"/>
      <c r="E7020" s="14">
        <f t="shared" si="3642"/>
        <v>2.4031660181579904</v>
      </c>
      <c r="F7020" s="23">
        <v>36453</v>
      </c>
      <c r="G7020" s="24">
        <v>9</v>
      </c>
      <c r="H7020" s="17">
        <v>683.31399999999996</v>
      </c>
      <c r="I7020" s="17">
        <f t="shared" si="3639"/>
        <v>375.65154045028106</v>
      </c>
      <c r="J7020" s="17">
        <f t="shared" si="3612"/>
        <v>902.75301667881718</v>
      </c>
      <c r="K7020" s="1">
        <v>14.42</v>
      </c>
      <c r="L7020" s="1">
        <f t="shared" si="3613"/>
        <v>19.420000000000002</v>
      </c>
      <c r="M7020" s="1">
        <f t="shared" si="3614"/>
        <v>19.420000000000002</v>
      </c>
      <c r="N7020" s="1">
        <f t="shared" si="3615"/>
        <v>1</v>
      </c>
      <c r="O7020" s="1">
        <f t="shared" si="3616"/>
        <v>1</v>
      </c>
      <c r="P7020" s="1">
        <f t="shared" si="3617"/>
        <v>0</v>
      </c>
      <c r="Q7020" s="18">
        <f t="shared" si="3611"/>
        <v>0.73337911099461162</v>
      </c>
      <c r="R7020" s="18">
        <f t="shared" si="3618"/>
        <v>0</v>
      </c>
      <c r="S7020" s="1">
        <f t="shared" si="3619"/>
        <v>7.5</v>
      </c>
      <c r="T7020" s="1">
        <f t="shared" si="3620"/>
        <v>0.73337911099461162</v>
      </c>
      <c r="U7020" s="1">
        <f t="shared" si="3620"/>
        <v>0</v>
      </c>
      <c r="V7020" s="4">
        <f t="shared" si="3621"/>
        <v>6.1168784226160628</v>
      </c>
      <c r="W7020" s="4">
        <f t="shared" si="3622"/>
        <v>0</v>
      </c>
      <c r="X7020" s="4">
        <f t="shared" si="3623"/>
        <v>902.75301667881718</v>
      </c>
      <c r="Y7020" s="4">
        <f t="shared" si="3623"/>
        <v>0</v>
      </c>
      <c r="Z7020" s="4">
        <f t="shared" si="3624"/>
        <v>147.58393976591876</v>
      </c>
      <c r="AA7020" s="4">
        <f t="shared" si="3624"/>
        <v>0</v>
      </c>
      <c r="AD7020" s="5">
        <f t="shared" si="3625"/>
        <v>147.58393976591876</v>
      </c>
      <c r="AE7020" s="23">
        <v>36453</v>
      </c>
      <c r="AF7020" s="24">
        <v>9</v>
      </c>
      <c r="AG7020" s="1">
        <f t="shared" si="3640"/>
        <v>258.78919811459429</v>
      </c>
      <c r="AH7020" s="1">
        <f t="shared" si="3640"/>
        <v>0</v>
      </c>
      <c r="AI7020" s="1">
        <f t="shared" si="3626"/>
        <v>50</v>
      </c>
      <c r="AJ7020" s="1">
        <f t="shared" si="3626"/>
        <v>0</v>
      </c>
      <c r="AK7020" s="1">
        <f t="shared" si="3627"/>
        <v>55</v>
      </c>
      <c r="AL7020" s="1">
        <f t="shared" si="3627"/>
        <v>0</v>
      </c>
      <c r="AM7020" s="5">
        <f t="shared" si="3628"/>
        <v>55</v>
      </c>
      <c r="AN7020" s="1">
        <f t="shared" si="3641"/>
        <v>323.48649764324284</v>
      </c>
      <c r="AO7020" s="1">
        <f t="shared" si="3641"/>
        <v>0</v>
      </c>
      <c r="AP7020" s="1">
        <f t="shared" si="3629"/>
        <v>50</v>
      </c>
      <c r="AQ7020" s="1">
        <f t="shared" si="3629"/>
        <v>0</v>
      </c>
      <c r="AR7020" s="1">
        <f t="shared" si="3630"/>
        <v>55</v>
      </c>
      <c r="AS7020" s="1">
        <f t="shared" si="3630"/>
        <v>0</v>
      </c>
      <c r="AT7020" s="5">
        <f t="shared" si="3631"/>
        <v>55</v>
      </c>
      <c r="AU7020" s="1">
        <f t="shared" si="3632"/>
        <v>323.48649764324284</v>
      </c>
      <c r="AV7020" s="1">
        <f t="shared" si="3632"/>
        <v>0</v>
      </c>
      <c r="AW7020" s="1">
        <f t="shared" si="3633"/>
        <v>22</v>
      </c>
      <c r="AX7020" s="1">
        <f t="shared" si="3633"/>
        <v>0</v>
      </c>
      <c r="AY7020" s="5">
        <f t="shared" si="3634"/>
        <v>22</v>
      </c>
      <c r="AZ7020" s="1">
        <f t="shared" si="3635"/>
        <v>75</v>
      </c>
      <c r="BA7020" s="1">
        <f t="shared" si="3636"/>
        <v>135.41295250182256</v>
      </c>
      <c r="BB7020" s="1">
        <f t="shared" si="3637"/>
        <v>489.99689226774137</v>
      </c>
      <c r="BC7020" s="23">
        <v>36453</v>
      </c>
      <c r="BD7020" s="24">
        <v>9</v>
      </c>
    </row>
    <row r="7021" spans="4:56" x14ac:dyDescent="0.15">
      <c r="D7021" s="17"/>
      <c r="E7021" s="14">
        <f t="shared" si="3642"/>
        <v>2.4031660181579904</v>
      </c>
      <c r="F7021" s="23">
        <v>36453</v>
      </c>
      <c r="G7021" s="24">
        <v>10</v>
      </c>
      <c r="H7021" s="17">
        <v>736.24900000000002</v>
      </c>
      <c r="I7021" s="17">
        <f t="shared" si="3639"/>
        <v>404.75253105450639</v>
      </c>
      <c r="J7021" s="17">
        <f t="shared" si="3612"/>
        <v>972.68752839362651</v>
      </c>
      <c r="K7021" s="1">
        <v>14.03</v>
      </c>
      <c r="L7021" s="1">
        <f t="shared" si="3613"/>
        <v>19.03</v>
      </c>
      <c r="M7021" s="1">
        <f t="shared" si="3614"/>
        <v>19.03</v>
      </c>
      <c r="N7021" s="1">
        <f t="shared" si="3615"/>
        <v>1</v>
      </c>
      <c r="O7021" s="1">
        <f t="shared" si="3616"/>
        <v>1</v>
      </c>
      <c r="P7021" s="1">
        <f t="shared" si="3617"/>
        <v>0</v>
      </c>
      <c r="Q7021" s="18">
        <f t="shared" si="3611"/>
        <v>0.79019255728796989</v>
      </c>
      <c r="R7021" s="18">
        <f t="shared" si="3618"/>
        <v>0</v>
      </c>
      <c r="S7021" s="1">
        <f t="shared" si="3619"/>
        <v>7.5</v>
      </c>
      <c r="T7021" s="1">
        <f t="shared" si="3620"/>
        <v>0.79019255728796989</v>
      </c>
      <c r="U7021" s="1">
        <f t="shared" si="3620"/>
        <v>0</v>
      </c>
      <c r="V7021" s="4">
        <f t="shared" si="3621"/>
        <v>6.208425222082238</v>
      </c>
      <c r="W7021" s="4">
        <f t="shared" si="3622"/>
        <v>0</v>
      </c>
      <c r="X7021" s="4">
        <f t="shared" si="3623"/>
        <v>972.68752839362662</v>
      </c>
      <c r="Y7021" s="4">
        <f t="shared" si="3623"/>
        <v>0</v>
      </c>
      <c r="Z7021" s="4">
        <f t="shared" si="3624"/>
        <v>156.67218233280062</v>
      </c>
      <c r="AA7021" s="4">
        <f t="shared" si="3624"/>
        <v>0</v>
      </c>
      <c r="AD7021" s="5">
        <f t="shared" si="3625"/>
        <v>156.67218233280062</v>
      </c>
      <c r="AE7021" s="23">
        <v>36453</v>
      </c>
      <c r="AF7021" s="24">
        <v>10</v>
      </c>
      <c r="AG7021" s="1">
        <f t="shared" si="3640"/>
        <v>278.83709147283963</v>
      </c>
      <c r="AH7021" s="1">
        <f t="shared" si="3640"/>
        <v>0</v>
      </c>
      <c r="AI7021" s="1">
        <f t="shared" si="3626"/>
        <v>50</v>
      </c>
      <c r="AJ7021" s="1">
        <f t="shared" si="3626"/>
        <v>0</v>
      </c>
      <c r="AK7021" s="1">
        <f t="shared" si="3627"/>
        <v>55</v>
      </c>
      <c r="AL7021" s="1">
        <f t="shared" si="3627"/>
        <v>0</v>
      </c>
      <c r="AM7021" s="5">
        <f t="shared" si="3628"/>
        <v>55</v>
      </c>
      <c r="AN7021" s="1">
        <f t="shared" si="3641"/>
        <v>348.54636434104947</v>
      </c>
      <c r="AO7021" s="1">
        <f t="shared" si="3641"/>
        <v>0</v>
      </c>
      <c r="AP7021" s="1">
        <f t="shared" si="3629"/>
        <v>50</v>
      </c>
      <c r="AQ7021" s="1">
        <f t="shared" si="3629"/>
        <v>0</v>
      </c>
      <c r="AR7021" s="1">
        <f t="shared" si="3630"/>
        <v>55</v>
      </c>
      <c r="AS7021" s="1">
        <f t="shared" si="3630"/>
        <v>0</v>
      </c>
      <c r="AT7021" s="5">
        <f t="shared" si="3631"/>
        <v>55</v>
      </c>
      <c r="AU7021" s="1">
        <f t="shared" si="3632"/>
        <v>348.54636434104947</v>
      </c>
      <c r="AV7021" s="1">
        <f t="shared" si="3632"/>
        <v>0</v>
      </c>
      <c r="AW7021" s="1">
        <f t="shared" si="3633"/>
        <v>22</v>
      </c>
      <c r="AX7021" s="1">
        <f t="shared" si="3633"/>
        <v>0</v>
      </c>
      <c r="AY7021" s="5">
        <f t="shared" si="3634"/>
        <v>22</v>
      </c>
      <c r="AZ7021" s="1">
        <f t="shared" si="3635"/>
        <v>75</v>
      </c>
      <c r="BA7021" s="1">
        <f t="shared" si="3636"/>
        <v>145.90312925904399</v>
      </c>
      <c r="BB7021" s="1">
        <f t="shared" si="3637"/>
        <v>509.57531159184464</v>
      </c>
      <c r="BC7021" s="23">
        <v>36453</v>
      </c>
      <c r="BD7021" s="24">
        <v>10</v>
      </c>
    </row>
    <row r="7022" spans="4:56" x14ac:dyDescent="0.15">
      <c r="D7022" s="17"/>
      <c r="E7022" s="14">
        <f t="shared" si="3642"/>
        <v>2.4031660181579904</v>
      </c>
      <c r="F7022" s="23">
        <v>36453</v>
      </c>
      <c r="G7022" s="24">
        <v>11</v>
      </c>
      <c r="H7022" s="17">
        <v>795.97400000000005</v>
      </c>
      <c r="I7022" s="17">
        <f t="shared" si="3639"/>
        <v>437.58632086913491</v>
      </c>
      <c r="J7022" s="17">
        <f t="shared" si="3612"/>
        <v>1051.5925763234836</v>
      </c>
      <c r="K7022" s="1">
        <v>13.62</v>
      </c>
      <c r="L7022" s="1">
        <f t="shared" si="3613"/>
        <v>18.619999999999997</v>
      </c>
      <c r="M7022" s="1">
        <f t="shared" si="3614"/>
        <v>18.619999999999997</v>
      </c>
      <c r="N7022" s="1">
        <f t="shared" si="3615"/>
        <v>1</v>
      </c>
      <c r="O7022" s="1">
        <f t="shared" si="3616"/>
        <v>1</v>
      </c>
      <c r="P7022" s="1">
        <f t="shared" si="3617"/>
        <v>0</v>
      </c>
      <c r="Q7022" s="18">
        <f t="shared" si="3611"/>
        <v>0.85429349390591303</v>
      </c>
      <c r="R7022" s="18">
        <f t="shared" si="3618"/>
        <v>0</v>
      </c>
      <c r="S7022" s="1">
        <f t="shared" si="3619"/>
        <v>7.5</v>
      </c>
      <c r="T7022" s="1">
        <f t="shared" si="3620"/>
        <v>0.85429349390591303</v>
      </c>
      <c r="U7022" s="1">
        <f t="shared" si="3620"/>
        <v>0</v>
      </c>
      <c r="V7022" s="4">
        <f t="shared" si="3621"/>
        <v>6.3072684122221592</v>
      </c>
      <c r="W7022" s="4">
        <f t="shared" si="3622"/>
        <v>0</v>
      </c>
      <c r="X7022" s="4">
        <f t="shared" si="3623"/>
        <v>1051.5925763234836</v>
      </c>
      <c r="Y7022" s="4">
        <f t="shared" si="3623"/>
        <v>0</v>
      </c>
      <c r="Z7022" s="4">
        <f t="shared" si="3624"/>
        <v>166.72710079782215</v>
      </c>
      <c r="AA7022" s="4">
        <f t="shared" si="3624"/>
        <v>0</v>
      </c>
      <c r="AD7022" s="5">
        <f t="shared" si="3625"/>
        <v>166.72710079782215</v>
      </c>
      <c r="AE7022" s="23">
        <v>36453</v>
      </c>
      <c r="AF7022" s="24">
        <v>11</v>
      </c>
      <c r="AG7022" s="1">
        <f t="shared" si="3640"/>
        <v>301.45653854606525</v>
      </c>
      <c r="AH7022" s="1">
        <f t="shared" si="3640"/>
        <v>0</v>
      </c>
      <c r="AI7022" s="1">
        <f t="shared" si="3626"/>
        <v>50</v>
      </c>
      <c r="AJ7022" s="1">
        <f t="shared" si="3626"/>
        <v>0</v>
      </c>
      <c r="AK7022" s="1">
        <f t="shared" si="3627"/>
        <v>55</v>
      </c>
      <c r="AL7022" s="1">
        <f t="shared" si="3627"/>
        <v>0</v>
      </c>
      <c r="AM7022" s="5">
        <f t="shared" si="3628"/>
        <v>55</v>
      </c>
      <c r="AN7022" s="1">
        <f t="shared" si="3641"/>
        <v>376.82067318258163</v>
      </c>
      <c r="AO7022" s="1">
        <f t="shared" si="3641"/>
        <v>0</v>
      </c>
      <c r="AP7022" s="1">
        <f t="shared" si="3629"/>
        <v>50</v>
      </c>
      <c r="AQ7022" s="1">
        <f t="shared" si="3629"/>
        <v>0</v>
      </c>
      <c r="AR7022" s="1">
        <f t="shared" si="3630"/>
        <v>55</v>
      </c>
      <c r="AS7022" s="1">
        <f t="shared" si="3630"/>
        <v>0</v>
      </c>
      <c r="AT7022" s="5">
        <f t="shared" si="3631"/>
        <v>55</v>
      </c>
      <c r="AU7022" s="1">
        <f t="shared" si="3632"/>
        <v>376.82067318258163</v>
      </c>
      <c r="AV7022" s="1">
        <f t="shared" si="3632"/>
        <v>0</v>
      </c>
      <c r="AW7022" s="1">
        <f t="shared" si="3633"/>
        <v>22</v>
      </c>
      <c r="AX7022" s="1">
        <f t="shared" si="3633"/>
        <v>0</v>
      </c>
      <c r="AY7022" s="5">
        <f t="shared" si="3634"/>
        <v>22</v>
      </c>
      <c r="AZ7022" s="1">
        <f t="shared" si="3635"/>
        <v>75</v>
      </c>
      <c r="BA7022" s="1">
        <f t="shared" si="3636"/>
        <v>157.73888644852255</v>
      </c>
      <c r="BB7022" s="1">
        <f t="shared" si="3637"/>
        <v>531.46598724634464</v>
      </c>
      <c r="BC7022" s="23">
        <v>36453</v>
      </c>
      <c r="BD7022" s="24">
        <v>11</v>
      </c>
    </row>
    <row r="7023" spans="4:56" x14ac:dyDescent="0.15">
      <c r="D7023" s="17"/>
      <c r="E7023" s="14">
        <f t="shared" si="3642"/>
        <v>2.4031660181579904</v>
      </c>
      <c r="F7023" s="23">
        <v>36453</v>
      </c>
      <c r="G7023" s="24">
        <v>12</v>
      </c>
      <c r="H7023" s="17">
        <v>732.048</v>
      </c>
      <c r="I7023" s="17">
        <f t="shared" si="3639"/>
        <v>402.44303333979309</v>
      </c>
      <c r="J7023" s="17">
        <f t="shared" si="3612"/>
        <v>967.13742196661394</v>
      </c>
      <c r="K7023" s="1">
        <v>13.26</v>
      </c>
      <c r="L7023" s="1">
        <f t="shared" si="3613"/>
        <v>18.259999999999998</v>
      </c>
      <c r="M7023" s="1">
        <f t="shared" si="3614"/>
        <v>18.259999999999998</v>
      </c>
      <c r="N7023" s="1">
        <f t="shared" si="3615"/>
        <v>1</v>
      </c>
      <c r="O7023" s="1">
        <f t="shared" si="3616"/>
        <v>1</v>
      </c>
      <c r="P7023" s="1">
        <f t="shared" si="3617"/>
        <v>0</v>
      </c>
      <c r="Q7023" s="18">
        <f t="shared" si="3611"/>
        <v>0.78568375804591084</v>
      </c>
      <c r="R7023" s="18">
        <f t="shared" si="3618"/>
        <v>0</v>
      </c>
      <c r="S7023" s="1">
        <f t="shared" si="3619"/>
        <v>7.5</v>
      </c>
      <c r="T7023" s="1">
        <f t="shared" si="3620"/>
        <v>0.78568375804591084</v>
      </c>
      <c r="U7023" s="1">
        <f t="shared" si="3620"/>
        <v>0</v>
      </c>
      <c r="V7023" s="4">
        <f t="shared" si="3621"/>
        <v>6.3628914188528105</v>
      </c>
      <c r="W7023" s="4">
        <f t="shared" si="3622"/>
        <v>0</v>
      </c>
      <c r="X7023" s="4">
        <f t="shared" si="3623"/>
        <v>967.13742196661394</v>
      </c>
      <c r="Y7023" s="4">
        <f t="shared" si="3623"/>
        <v>0</v>
      </c>
      <c r="Z7023" s="4">
        <f t="shared" si="3624"/>
        <v>151.9965308697634</v>
      </c>
      <c r="AA7023" s="4">
        <f t="shared" si="3624"/>
        <v>0</v>
      </c>
      <c r="AD7023" s="5">
        <f t="shared" si="3625"/>
        <v>151.9965308697634</v>
      </c>
      <c r="AE7023" s="23">
        <v>36453</v>
      </c>
      <c r="AF7023" s="24">
        <v>12</v>
      </c>
      <c r="AG7023" s="1">
        <f t="shared" si="3640"/>
        <v>277.24606096376266</v>
      </c>
      <c r="AH7023" s="1">
        <f t="shared" si="3640"/>
        <v>0</v>
      </c>
      <c r="AI7023" s="1">
        <f t="shared" si="3626"/>
        <v>50</v>
      </c>
      <c r="AJ7023" s="1">
        <f t="shared" si="3626"/>
        <v>0</v>
      </c>
      <c r="AK7023" s="1">
        <f t="shared" si="3627"/>
        <v>55</v>
      </c>
      <c r="AL7023" s="1">
        <f t="shared" si="3627"/>
        <v>0</v>
      </c>
      <c r="AM7023" s="5">
        <f t="shared" si="3628"/>
        <v>55</v>
      </c>
      <c r="AN7023" s="1">
        <f t="shared" si="3641"/>
        <v>346.55757620470331</v>
      </c>
      <c r="AO7023" s="1">
        <f t="shared" si="3641"/>
        <v>0</v>
      </c>
      <c r="AP7023" s="1">
        <f t="shared" si="3629"/>
        <v>50</v>
      </c>
      <c r="AQ7023" s="1">
        <f t="shared" si="3629"/>
        <v>0</v>
      </c>
      <c r="AR7023" s="1">
        <f t="shared" si="3630"/>
        <v>55</v>
      </c>
      <c r="AS7023" s="1">
        <f t="shared" si="3630"/>
        <v>0</v>
      </c>
      <c r="AT7023" s="5">
        <f t="shared" si="3631"/>
        <v>55</v>
      </c>
      <c r="AU7023" s="1">
        <f t="shared" si="3632"/>
        <v>346.55757620470331</v>
      </c>
      <c r="AV7023" s="1">
        <f t="shared" si="3632"/>
        <v>0</v>
      </c>
      <c r="AW7023" s="1">
        <f t="shared" si="3633"/>
        <v>22</v>
      </c>
      <c r="AX7023" s="1">
        <f t="shared" si="3633"/>
        <v>0</v>
      </c>
      <c r="AY7023" s="5">
        <f t="shared" si="3634"/>
        <v>22</v>
      </c>
      <c r="AZ7023" s="1">
        <f t="shared" si="3635"/>
        <v>75</v>
      </c>
      <c r="BA7023" s="1">
        <f t="shared" si="3636"/>
        <v>145.07061329499209</v>
      </c>
      <c r="BB7023" s="1">
        <f t="shared" si="3637"/>
        <v>504.06714416475552</v>
      </c>
      <c r="BC7023" s="23">
        <v>36453</v>
      </c>
      <c r="BD7023" s="24">
        <v>12</v>
      </c>
    </row>
    <row r="7024" spans="4:56" x14ac:dyDescent="0.15">
      <c r="D7024" s="17"/>
      <c r="E7024" s="14">
        <f t="shared" si="3642"/>
        <v>2.4031660181579904</v>
      </c>
      <c r="F7024" s="23">
        <v>36453</v>
      </c>
      <c r="G7024" s="24">
        <v>13</v>
      </c>
      <c r="H7024" s="17">
        <v>789.33500000000004</v>
      </c>
      <c r="I7024" s="17">
        <f t="shared" si="3639"/>
        <v>433.93653383557574</v>
      </c>
      <c r="J7024" s="17">
        <f t="shared" si="3612"/>
        <v>1042.8215321509206</v>
      </c>
      <c r="K7024" s="1">
        <v>13.06</v>
      </c>
      <c r="L7024" s="1">
        <f t="shared" si="3613"/>
        <v>18.060000000000002</v>
      </c>
      <c r="M7024" s="1">
        <f t="shared" si="3614"/>
        <v>18.060000000000002</v>
      </c>
      <c r="N7024" s="1">
        <f t="shared" si="3615"/>
        <v>1</v>
      </c>
      <c r="O7024" s="1">
        <f t="shared" si="3616"/>
        <v>1</v>
      </c>
      <c r="P7024" s="1">
        <f t="shared" si="3617"/>
        <v>0</v>
      </c>
      <c r="Q7024" s="18">
        <f t="shared" si="3611"/>
        <v>0.84716806706277314</v>
      </c>
      <c r="R7024" s="18">
        <f t="shared" si="3618"/>
        <v>0</v>
      </c>
      <c r="S7024" s="1">
        <f t="shared" si="3619"/>
        <v>7.5</v>
      </c>
      <c r="T7024" s="1">
        <f t="shared" si="3620"/>
        <v>0.84716806706277314</v>
      </c>
      <c r="U7024" s="1">
        <f t="shared" si="3620"/>
        <v>0</v>
      </c>
      <c r="V7024" s="4">
        <f t="shared" si="3621"/>
        <v>6.4200065849951766</v>
      </c>
      <c r="W7024" s="4">
        <f t="shared" si="3622"/>
        <v>0</v>
      </c>
      <c r="X7024" s="4">
        <f t="shared" si="3623"/>
        <v>1042.8215321509206</v>
      </c>
      <c r="Y7024" s="4">
        <f t="shared" si="3623"/>
        <v>0</v>
      </c>
      <c r="Z7024" s="4">
        <f t="shared" si="3624"/>
        <v>162.4330938519908</v>
      </c>
      <c r="AA7024" s="4">
        <f t="shared" si="3624"/>
        <v>0</v>
      </c>
      <c r="AD7024" s="5">
        <f t="shared" si="3625"/>
        <v>162.4330938519908</v>
      </c>
      <c r="AE7024" s="23">
        <v>36453</v>
      </c>
      <c r="AF7024" s="24">
        <v>13</v>
      </c>
      <c r="AG7024" s="1">
        <f t="shared" si="3640"/>
        <v>298.94217254993049</v>
      </c>
      <c r="AH7024" s="1">
        <f t="shared" si="3640"/>
        <v>0</v>
      </c>
      <c r="AI7024" s="1">
        <f t="shared" si="3626"/>
        <v>50</v>
      </c>
      <c r="AJ7024" s="1">
        <f t="shared" si="3626"/>
        <v>0</v>
      </c>
      <c r="AK7024" s="1">
        <f t="shared" si="3627"/>
        <v>55</v>
      </c>
      <c r="AL7024" s="1">
        <f t="shared" si="3627"/>
        <v>0</v>
      </c>
      <c r="AM7024" s="5">
        <f t="shared" si="3628"/>
        <v>55</v>
      </c>
      <c r="AN7024" s="1">
        <f t="shared" si="3641"/>
        <v>373.67771568741318</v>
      </c>
      <c r="AO7024" s="1">
        <f t="shared" si="3641"/>
        <v>0</v>
      </c>
      <c r="AP7024" s="1">
        <f t="shared" si="3629"/>
        <v>50</v>
      </c>
      <c r="AQ7024" s="1">
        <f t="shared" si="3629"/>
        <v>0</v>
      </c>
      <c r="AR7024" s="1">
        <f t="shared" si="3630"/>
        <v>55</v>
      </c>
      <c r="AS7024" s="1">
        <f t="shared" si="3630"/>
        <v>0</v>
      </c>
      <c r="AT7024" s="5">
        <f t="shared" si="3631"/>
        <v>55</v>
      </c>
      <c r="AU7024" s="1">
        <f t="shared" si="3632"/>
        <v>373.67771568741318</v>
      </c>
      <c r="AV7024" s="1">
        <f t="shared" si="3632"/>
        <v>0</v>
      </c>
      <c r="AW7024" s="1">
        <f t="shared" si="3633"/>
        <v>22</v>
      </c>
      <c r="AX7024" s="1">
        <f t="shared" si="3633"/>
        <v>0</v>
      </c>
      <c r="AY7024" s="5">
        <f t="shared" si="3634"/>
        <v>22</v>
      </c>
      <c r="AZ7024" s="1">
        <f t="shared" si="3635"/>
        <v>75</v>
      </c>
      <c r="BA7024" s="1">
        <f t="shared" si="3636"/>
        <v>156.42322982263809</v>
      </c>
      <c r="BB7024" s="1">
        <f t="shared" si="3637"/>
        <v>525.85632367462892</v>
      </c>
      <c r="BC7024" s="23">
        <v>36453</v>
      </c>
      <c r="BD7024" s="24">
        <v>13</v>
      </c>
    </row>
    <row r="7025" spans="4:56" x14ac:dyDescent="0.15">
      <c r="D7025" s="17"/>
      <c r="E7025" s="14">
        <f t="shared" si="3642"/>
        <v>2.4031660181579904</v>
      </c>
      <c r="F7025" s="23">
        <v>36453</v>
      </c>
      <c r="G7025" s="24">
        <v>14</v>
      </c>
      <c r="H7025" s="17">
        <v>829.46799999999996</v>
      </c>
      <c r="I7025" s="17">
        <f t="shared" si="3639"/>
        <v>455.99963114207191</v>
      </c>
      <c r="J7025" s="17">
        <f t="shared" si="3612"/>
        <v>1095.8428178532054</v>
      </c>
      <c r="K7025" s="1">
        <v>13.16</v>
      </c>
      <c r="L7025" s="1">
        <f t="shared" si="3613"/>
        <v>18.16</v>
      </c>
      <c r="M7025" s="1">
        <f t="shared" si="3614"/>
        <v>18.16</v>
      </c>
      <c r="N7025" s="1">
        <f t="shared" si="3615"/>
        <v>1</v>
      </c>
      <c r="O7025" s="1">
        <f t="shared" si="3616"/>
        <v>1</v>
      </c>
      <c r="P7025" s="1">
        <f t="shared" si="3617"/>
        <v>0</v>
      </c>
      <c r="Q7025" s="18">
        <f t="shared" si="3611"/>
        <v>0.89024153528023509</v>
      </c>
      <c r="R7025" s="18">
        <f t="shared" si="3618"/>
        <v>0</v>
      </c>
      <c r="S7025" s="1">
        <f t="shared" si="3619"/>
        <v>7.5</v>
      </c>
      <c r="T7025" s="1">
        <f t="shared" si="3620"/>
        <v>0.89024153528023509</v>
      </c>
      <c r="U7025" s="1">
        <f t="shared" si="3620"/>
        <v>0</v>
      </c>
      <c r="V7025" s="4">
        <f t="shared" si="3621"/>
        <v>6.4106375075188371</v>
      </c>
      <c r="W7025" s="4">
        <f t="shared" si="3622"/>
        <v>0</v>
      </c>
      <c r="X7025" s="4">
        <f t="shared" si="3623"/>
        <v>1095.8428178532054</v>
      </c>
      <c r="Y7025" s="4">
        <f t="shared" si="3623"/>
        <v>0</v>
      </c>
      <c r="Z7025" s="4">
        <f t="shared" si="3624"/>
        <v>170.94131692330527</v>
      </c>
      <c r="AA7025" s="4">
        <f t="shared" si="3624"/>
        <v>0</v>
      </c>
      <c r="AD7025" s="5">
        <f t="shared" si="3625"/>
        <v>170.94131692330527</v>
      </c>
      <c r="AE7025" s="23">
        <v>36453</v>
      </c>
      <c r="AF7025" s="24">
        <v>14</v>
      </c>
      <c r="AG7025" s="1">
        <f t="shared" si="3640"/>
        <v>314.14160778458552</v>
      </c>
      <c r="AH7025" s="1">
        <f t="shared" si="3640"/>
        <v>0</v>
      </c>
      <c r="AI7025" s="1">
        <f t="shared" si="3626"/>
        <v>50</v>
      </c>
      <c r="AJ7025" s="1">
        <f t="shared" si="3626"/>
        <v>0</v>
      </c>
      <c r="AK7025" s="1">
        <f t="shared" si="3627"/>
        <v>55</v>
      </c>
      <c r="AL7025" s="1">
        <f t="shared" si="3627"/>
        <v>0</v>
      </c>
      <c r="AM7025" s="5">
        <f t="shared" si="3628"/>
        <v>55</v>
      </c>
      <c r="AN7025" s="1">
        <f t="shared" si="3641"/>
        <v>392.67700973073192</v>
      </c>
      <c r="AO7025" s="1">
        <f t="shared" si="3641"/>
        <v>0</v>
      </c>
      <c r="AP7025" s="1">
        <f t="shared" si="3629"/>
        <v>50</v>
      </c>
      <c r="AQ7025" s="1">
        <f t="shared" si="3629"/>
        <v>0</v>
      </c>
      <c r="AR7025" s="1">
        <f t="shared" si="3630"/>
        <v>55</v>
      </c>
      <c r="AS7025" s="1">
        <f t="shared" si="3630"/>
        <v>0</v>
      </c>
      <c r="AT7025" s="5">
        <f t="shared" si="3631"/>
        <v>55</v>
      </c>
      <c r="AU7025" s="1">
        <f t="shared" si="3632"/>
        <v>392.67700973073192</v>
      </c>
      <c r="AV7025" s="1">
        <f t="shared" si="3632"/>
        <v>0</v>
      </c>
      <c r="AW7025" s="1">
        <f t="shared" si="3633"/>
        <v>22</v>
      </c>
      <c r="AX7025" s="1">
        <f t="shared" si="3633"/>
        <v>0</v>
      </c>
      <c r="AY7025" s="5">
        <f t="shared" si="3634"/>
        <v>22</v>
      </c>
      <c r="AZ7025" s="1">
        <f t="shared" si="3635"/>
        <v>75</v>
      </c>
      <c r="BA7025" s="1">
        <f t="shared" si="3636"/>
        <v>164.3764226779808</v>
      </c>
      <c r="BB7025" s="1">
        <f t="shared" si="3637"/>
        <v>542.31773960128612</v>
      </c>
      <c r="BC7025" s="23">
        <v>36453</v>
      </c>
      <c r="BD7025" s="24">
        <v>14</v>
      </c>
    </row>
    <row r="7026" spans="4:56" x14ac:dyDescent="0.15">
      <c r="D7026" s="17"/>
      <c r="E7026" s="14">
        <f t="shared" si="3642"/>
        <v>2.4031660181579904</v>
      </c>
      <c r="F7026" s="23">
        <v>36453</v>
      </c>
      <c r="G7026" s="24">
        <v>15</v>
      </c>
      <c r="H7026" s="17">
        <v>839.01099999999997</v>
      </c>
      <c r="I7026" s="17">
        <f t="shared" si="3639"/>
        <v>461.24589076871069</v>
      </c>
      <c r="J7026" s="17">
        <f t="shared" si="3612"/>
        <v>1108.4504507103779</v>
      </c>
      <c r="K7026" s="1">
        <v>13.35</v>
      </c>
      <c r="L7026" s="1">
        <f t="shared" si="3613"/>
        <v>18.350000000000001</v>
      </c>
      <c r="M7026" s="1">
        <f t="shared" si="3614"/>
        <v>18.350000000000001</v>
      </c>
      <c r="N7026" s="1">
        <f t="shared" si="3615"/>
        <v>1</v>
      </c>
      <c r="O7026" s="1">
        <f t="shared" si="3616"/>
        <v>1</v>
      </c>
      <c r="P7026" s="1">
        <f t="shared" si="3617"/>
        <v>0</v>
      </c>
      <c r="Q7026" s="18">
        <f t="shared" si="3611"/>
        <v>0.90048373265394854</v>
      </c>
      <c r="R7026" s="18">
        <f t="shared" si="3618"/>
        <v>0</v>
      </c>
      <c r="S7026" s="1">
        <f t="shared" si="3619"/>
        <v>7.5</v>
      </c>
      <c r="T7026" s="1">
        <f t="shared" si="3620"/>
        <v>0.90048373265394854</v>
      </c>
      <c r="U7026" s="1">
        <f t="shared" si="3620"/>
        <v>0</v>
      </c>
      <c r="V7026" s="4">
        <f t="shared" si="3621"/>
        <v>6.3742510608466469</v>
      </c>
      <c r="W7026" s="4">
        <f t="shared" si="3622"/>
        <v>0</v>
      </c>
      <c r="X7026" s="4">
        <f t="shared" si="3623"/>
        <v>1108.4504507103779</v>
      </c>
      <c r="Y7026" s="4">
        <f t="shared" si="3623"/>
        <v>0</v>
      </c>
      <c r="Z7026" s="4">
        <f t="shared" si="3624"/>
        <v>173.89500980263401</v>
      </c>
      <c r="AA7026" s="4">
        <f t="shared" si="3624"/>
        <v>0</v>
      </c>
      <c r="AD7026" s="5">
        <f t="shared" si="3625"/>
        <v>173.89500980263401</v>
      </c>
      <c r="AE7026" s="23">
        <v>36453</v>
      </c>
      <c r="AF7026" s="24">
        <v>15</v>
      </c>
      <c r="AG7026" s="1">
        <f t="shared" si="3640"/>
        <v>317.7557958703083</v>
      </c>
      <c r="AH7026" s="1">
        <f t="shared" si="3640"/>
        <v>0</v>
      </c>
      <c r="AI7026" s="1">
        <f t="shared" si="3626"/>
        <v>50</v>
      </c>
      <c r="AJ7026" s="1">
        <f t="shared" si="3626"/>
        <v>0</v>
      </c>
      <c r="AK7026" s="1">
        <f t="shared" si="3627"/>
        <v>55</v>
      </c>
      <c r="AL7026" s="1">
        <f t="shared" si="3627"/>
        <v>0</v>
      </c>
      <c r="AM7026" s="5">
        <f t="shared" si="3628"/>
        <v>55</v>
      </c>
      <c r="AN7026" s="1">
        <f t="shared" si="3641"/>
        <v>397.19474483788537</v>
      </c>
      <c r="AO7026" s="1">
        <f t="shared" si="3641"/>
        <v>0</v>
      </c>
      <c r="AP7026" s="1">
        <f t="shared" si="3629"/>
        <v>50</v>
      </c>
      <c r="AQ7026" s="1">
        <f t="shared" si="3629"/>
        <v>0</v>
      </c>
      <c r="AR7026" s="1">
        <f t="shared" si="3630"/>
        <v>55</v>
      </c>
      <c r="AS7026" s="1">
        <f t="shared" si="3630"/>
        <v>0</v>
      </c>
      <c r="AT7026" s="5">
        <f t="shared" si="3631"/>
        <v>55</v>
      </c>
      <c r="AU7026" s="1">
        <f t="shared" si="3632"/>
        <v>397.19474483788537</v>
      </c>
      <c r="AV7026" s="1">
        <f t="shared" si="3632"/>
        <v>0</v>
      </c>
      <c r="AW7026" s="1">
        <f t="shared" si="3633"/>
        <v>22</v>
      </c>
      <c r="AX7026" s="1">
        <f t="shared" si="3633"/>
        <v>0</v>
      </c>
      <c r="AY7026" s="5">
        <f t="shared" si="3634"/>
        <v>22</v>
      </c>
      <c r="AZ7026" s="1">
        <f t="shared" si="3635"/>
        <v>75</v>
      </c>
      <c r="BA7026" s="1">
        <f t="shared" si="3636"/>
        <v>166.2675676065567</v>
      </c>
      <c r="BB7026" s="1">
        <f t="shared" si="3637"/>
        <v>547.1625774091907</v>
      </c>
      <c r="BC7026" s="23">
        <v>36453</v>
      </c>
      <c r="BD7026" s="24">
        <v>15</v>
      </c>
    </row>
    <row r="7027" spans="4:56" x14ac:dyDescent="0.15">
      <c r="D7027" s="17"/>
      <c r="E7027" s="14">
        <f t="shared" si="3642"/>
        <v>2.4031660181579904</v>
      </c>
      <c r="F7027" s="23">
        <v>36453</v>
      </c>
      <c r="G7027" s="24">
        <v>16</v>
      </c>
      <c r="H7027" s="17">
        <v>846.1</v>
      </c>
      <c r="I7027" s="17">
        <f t="shared" si="3639"/>
        <v>465.14306508425528</v>
      </c>
      <c r="J7027" s="17">
        <f t="shared" si="3612"/>
        <v>1117.8160075923327</v>
      </c>
      <c r="K7027" s="1">
        <v>13.06</v>
      </c>
      <c r="L7027" s="1">
        <f t="shared" si="3613"/>
        <v>18.060000000000002</v>
      </c>
      <c r="M7027" s="1">
        <f t="shared" si="3614"/>
        <v>18.060000000000002</v>
      </c>
      <c r="N7027" s="1">
        <f t="shared" si="3615"/>
        <v>1</v>
      </c>
      <c r="O7027" s="1">
        <f t="shared" si="3616"/>
        <v>1</v>
      </c>
      <c r="P7027" s="1">
        <f t="shared" si="3617"/>
        <v>0</v>
      </c>
      <c r="Q7027" s="18">
        <f t="shared" si="3611"/>
        <v>0.90809213013715639</v>
      </c>
      <c r="R7027" s="18">
        <f t="shared" si="3618"/>
        <v>0</v>
      </c>
      <c r="S7027" s="1">
        <f t="shared" si="3619"/>
        <v>7.5</v>
      </c>
      <c r="T7027" s="1">
        <f t="shared" si="3620"/>
        <v>0.90809213013715639</v>
      </c>
      <c r="U7027" s="1">
        <f t="shared" si="3620"/>
        <v>0</v>
      </c>
      <c r="V7027" s="4">
        <f t="shared" si="3621"/>
        <v>6.435963527002202</v>
      </c>
      <c r="W7027" s="4">
        <f t="shared" si="3622"/>
        <v>0</v>
      </c>
      <c r="X7027" s="4">
        <f t="shared" si="3623"/>
        <v>1117.8160075923327</v>
      </c>
      <c r="Y7027" s="4">
        <f t="shared" si="3623"/>
        <v>0</v>
      </c>
      <c r="Z7027" s="4">
        <f t="shared" si="3624"/>
        <v>173.68277537660293</v>
      </c>
      <c r="AA7027" s="4">
        <f t="shared" si="3624"/>
        <v>0</v>
      </c>
      <c r="AD7027" s="5">
        <f t="shared" si="3625"/>
        <v>173.68277537660293</v>
      </c>
      <c r="AE7027" s="23">
        <v>36453</v>
      </c>
      <c r="AF7027" s="24">
        <v>16</v>
      </c>
      <c r="AG7027" s="1">
        <f t="shared" si="3640"/>
        <v>320.44058884313534</v>
      </c>
      <c r="AH7027" s="1">
        <f t="shared" si="3640"/>
        <v>0</v>
      </c>
      <c r="AI7027" s="1">
        <f t="shared" si="3626"/>
        <v>50</v>
      </c>
      <c r="AJ7027" s="1">
        <f t="shared" si="3626"/>
        <v>0</v>
      </c>
      <c r="AK7027" s="1">
        <f t="shared" si="3627"/>
        <v>55</v>
      </c>
      <c r="AL7027" s="1">
        <f t="shared" si="3627"/>
        <v>0</v>
      </c>
      <c r="AM7027" s="5">
        <f t="shared" si="3628"/>
        <v>55</v>
      </c>
      <c r="AN7027" s="1">
        <f t="shared" si="3641"/>
        <v>400.55073605391925</v>
      </c>
      <c r="AO7027" s="1">
        <f t="shared" si="3641"/>
        <v>0</v>
      </c>
      <c r="AP7027" s="1">
        <f t="shared" si="3629"/>
        <v>50</v>
      </c>
      <c r="AQ7027" s="1">
        <f t="shared" si="3629"/>
        <v>0</v>
      </c>
      <c r="AR7027" s="1">
        <f t="shared" si="3630"/>
        <v>55</v>
      </c>
      <c r="AS7027" s="1">
        <f t="shared" si="3630"/>
        <v>0</v>
      </c>
      <c r="AT7027" s="5">
        <f t="shared" si="3631"/>
        <v>55</v>
      </c>
      <c r="AU7027" s="1">
        <f t="shared" si="3632"/>
        <v>400.55073605391925</v>
      </c>
      <c r="AV7027" s="1">
        <f t="shared" si="3632"/>
        <v>0</v>
      </c>
      <c r="AW7027" s="1">
        <f t="shared" si="3633"/>
        <v>22</v>
      </c>
      <c r="AX7027" s="1">
        <f t="shared" si="3633"/>
        <v>0</v>
      </c>
      <c r="AY7027" s="5">
        <f t="shared" si="3634"/>
        <v>22</v>
      </c>
      <c r="AZ7027" s="1">
        <f t="shared" si="3635"/>
        <v>75</v>
      </c>
      <c r="BA7027" s="1">
        <f t="shared" si="3636"/>
        <v>167.67240113884989</v>
      </c>
      <c r="BB7027" s="1">
        <f t="shared" si="3637"/>
        <v>548.35517651545285</v>
      </c>
      <c r="BC7027" s="23">
        <v>36453</v>
      </c>
      <c r="BD7027" s="24">
        <v>16</v>
      </c>
    </row>
    <row r="7028" spans="4:56" x14ac:dyDescent="0.15">
      <c r="D7028" s="17"/>
      <c r="E7028" s="14">
        <f t="shared" si="3642"/>
        <v>2.4031660181579904</v>
      </c>
      <c r="F7028" s="23">
        <v>36453</v>
      </c>
      <c r="G7028" s="24">
        <v>17</v>
      </c>
      <c r="H7028" s="17">
        <v>701.86800000000005</v>
      </c>
      <c r="I7028" s="17">
        <f t="shared" si="3639"/>
        <v>385.85159296130024</v>
      </c>
      <c r="J7028" s="17">
        <f t="shared" si="3612"/>
        <v>927.26543625672559</v>
      </c>
      <c r="K7028" s="1">
        <v>12.85</v>
      </c>
      <c r="L7028" s="1">
        <f t="shared" si="3613"/>
        <v>17.850000000000001</v>
      </c>
      <c r="M7028" s="1">
        <f t="shared" si="3614"/>
        <v>18</v>
      </c>
      <c r="N7028" s="1">
        <f t="shared" si="3615"/>
        <v>1</v>
      </c>
      <c r="O7028" s="1">
        <f t="shared" si="3616"/>
        <v>1</v>
      </c>
      <c r="P7028" s="1">
        <f t="shared" si="3617"/>
        <v>0</v>
      </c>
      <c r="Q7028" s="18">
        <f t="shared" si="3611"/>
        <v>0.75329252711866901</v>
      </c>
      <c r="R7028" s="18">
        <f t="shared" si="3618"/>
        <v>0</v>
      </c>
      <c r="S7028" s="1">
        <f t="shared" si="3619"/>
        <v>7.5</v>
      </c>
      <c r="T7028" s="1">
        <f t="shared" si="3620"/>
        <v>0.75329252711866901</v>
      </c>
      <c r="U7028" s="1">
        <f t="shared" si="3620"/>
        <v>0</v>
      </c>
      <c r="V7028" s="4">
        <f t="shared" si="3621"/>
        <v>6.4078472963620028</v>
      </c>
      <c r="W7028" s="4">
        <f t="shared" si="3622"/>
        <v>0</v>
      </c>
      <c r="X7028" s="4">
        <f t="shared" si="3623"/>
        <v>927.26543625672571</v>
      </c>
      <c r="Y7028" s="4">
        <f t="shared" si="3623"/>
        <v>0</v>
      </c>
      <c r="Z7028" s="4">
        <f t="shared" si="3624"/>
        <v>144.70779239436186</v>
      </c>
      <c r="AA7028" s="4">
        <f t="shared" si="3624"/>
        <v>0</v>
      </c>
      <c r="AD7028" s="5">
        <f t="shared" si="3625"/>
        <v>144.70779239436186</v>
      </c>
      <c r="AE7028" s="23">
        <v>36453</v>
      </c>
      <c r="AF7028" s="24">
        <v>17</v>
      </c>
      <c r="AG7028" s="1">
        <f t="shared" si="3640"/>
        <v>265.81609172692805</v>
      </c>
      <c r="AH7028" s="1">
        <f t="shared" si="3640"/>
        <v>0</v>
      </c>
      <c r="AI7028" s="1">
        <f t="shared" si="3626"/>
        <v>50</v>
      </c>
      <c r="AJ7028" s="1">
        <f t="shared" si="3626"/>
        <v>0</v>
      </c>
      <c r="AK7028" s="1">
        <f t="shared" si="3627"/>
        <v>55</v>
      </c>
      <c r="AL7028" s="1">
        <f t="shared" si="3627"/>
        <v>0</v>
      </c>
      <c r="AM7028" s="5">
        <f t="shared" si="3628"/>
        <v>55</v>
      </c>
      <c r="AN7028" s="1">
        <f t="shared" si="3641"/>
        <v>332.27011465866002</v>
      </c>
      <c r="AO7028" s="1">
        <f t="shared" si="3641"/>
        <v>0</v>
      </c>
      <c r="AP7028" s="1">
        <f t="shared" si="3629"/>
        <v>50</v>
      </c>
      <c r="AQ7028" s="1">
        <f t="shared" si="3629"/>
        <v>0</v>
      </c>
      <c r="AR7028" s="1">
        <f t="shared" si="3630"/>
        <v>55</v>
      </c>
      <c r="AS7028" s="1">
        <f t="shared" si="3630"/>
        <v>0</v>
      </c>
      <c r="AT7028" s="5">
        <f t="shared" si="3631"/>
        <v>55</v>
      </c>
      <c r="AU7028" s="1">
        <f t="shared" si="3632"/>
        <v>332.27011465866002</v>
      </c>
      <c r="AV7028" s="1">
        <f t="shared" si="3632"/>
        <v>0</v>
      </c>
      <c r="AW7028" s="1">
        <f t="shared" si="3633"/>
        <v>22</v>
      </c>
      <c r="AX7028" s="1">
        <f t="shared" si="3633"/>
        <v>0</v>
      </c>
      <c r="AY7028" s="5">
        <f t="shared" si="3634"/>
        <v>22</v>
      </c>
      <c r="AZ7028" s="1">
        <f t="shared" si="3635"/>
        <v>75</v>
      </c>
      <c r="BA7028" s="1">
        <f t="shared" si="3636"/>
        <v>139.08981543850885</v>
      </c>
      <c r="BB7028" s="1">
        <f t="shared" si="3637"/>
        <v>490.79760783287065</v>
      </c>
      <c r="BC7028" s="23">
        <v>36453</v>
      </c>
      <c r="BD7028" s="24">
        <v>17</v>
      </c>
    </row>
    <row r="7029" spans="4:56" x14ac:dyDescent="0.15">
      <c r="D7029" s="17"/>
      <c r="E7029" s="14">
        <f t="shared" si="3642"/>
        <v>2.4031660181579904</v>
      </c>
      <c r="F7029" s="23">
        <v>36453</v>
      </c>
      <c r="G7029" s="24">
        <v>18</v>
      </c>
      <c r="H7029" s="17">
        <v>384.97500000000002</v>
      </c>
      <c r="I7029" s="17">
        <f t="shared" si="3639"/>
        <v>211.63981973857841</v>
      </c>
      <c r="J7029" s="17">
        <f t="shared" si="3612"/>
        <v>508.6056228848343</v>
      </c>
      <c r="K7029" s="1">
        <v>12.71</v>
      </c>
      <c r="L7029" s="1">
        <f t="shared" si="3613"/>
        <v>17.71</v>
      </c>
      <c r="M7029" s="1">
        <f t="shared" si="3614"/>
        <v>18</v>
      </c>
      <c r="N7029" s="1">
        <f t="shared" si="3615"/>
        <v>1</v>
      </c>
      <c r="O7029" s="1">
        <f t="shared" si="3616"/>
        <v>1</v>
      </c>
      <c r="P7029" s="1">
        <f t="shared" si="3617"/>
        <v>0</v>
      </c>
      <c r="Q7029" s="18">
        <f t="shared" si="3611"/>
        <v>0.41318138257836168</v>
      </c>
      <c r="R7029" s="18">
        <f t="shared" si="3618"/>
        <v>0</v>
      </c>
      <c r="S7029" s="1">
        <f t="shared" si="3619"/>
        <v>7.5</v>
      </c>
      <c r="T7029" s="1">
        <f t="shared" si="3620"/>
        <v>0.41318138257836168</v>
      </c>
      <c r="U7029" s="1">
        <f t="shared" si="3620"/>
        <v>0</v>
      </c>
      <c r="V7029" s="4">
        <f t="shared" si="3621"/>
        <v>6.3196585045946625</v>
      </c>
      <c r="W7029" s="4">
        <f t="shared" si="3622"/>
        <v>0</v>
      </c>
      <c r="X7029" s="4">
        <f t="shared" si="3623"/>
        <v>508.6056228848343</v>
      </c>
      <c r="Y7029" s="4">
        <f t="shared" si="3623"/>
        <v>0</v>
      </c>
      <c r="Z7029" s="4">
        <f t="shared" si="3624"/>
        <v>80.47992190006093</v>
      </c>
      <c r="AA7029" s="4">
        <f t="shared" si="3624"/>
        <v>0</v>
      </c>
      <c r="AD7029" s="5">
        <f t="shared" si="3625"/>
        <v>80.47992190006093</v>
      </c>
      <c r="AE7029" s="23">
        <v>36453</v>
      </c>
      <c r="AF7029" s="24">
        <v>18</v>
      </c>
      <c r="AG7029" s="1">
        <f t="shared" si="3640"/>
        <v>145.80027856031916</v>
      </c>
      <c r="AH7029" s="1">
        <f t="shared" si="3640"/>
        <v>0</v>
      </c>
      <c r="AI7029" s="1">
        <f t="shared" si="3626"/>
        <v>30</v>
      </c>
      <c r="AJ7029" s="1">
        <f t="shared" si="3626"/>
        <v>0</v>
      </c>
      <c r="AK7029" s="1">
        <f t="shared" si="3627"/>
        <v>15.52941176470588</v>
      </c>
      <c r="AL7029" s="1">
        <f t="shared" si="3627"/>
        <v>0</v>
      </c>
      <c r="AM7029" s="5">
        <f t="shared" si="3628"/>
        <v>15.52941176470588</v>
      </c>
      <c r="AN7029" s="1">
        <f t="shared" si="3641"/>
        <v>182.25034820039892</v>
      </c>
      <c r="AO7029" s="1">
        <f t="shared" si="3641"/>
        <v>0</v>
      </c>
      <c r="AP7029" s="1">
        <f t="shared" si="3629"/>
        <v>30.375058033399821</v>
      </c>
      <c r="AQ7029" s="1">
        <f t="shared" si="3629"/>
        <v>0</v>
      </c>
      <c r="AR7029" s="1">
        <f t="shared" si="3630"/>
        <v>16.119166838305162</v>
      </c>
      <c r="AS7029" s="1">
        <f t="shared" si="3630"/>
        <v>0</v>
      </c>
      <c r="AT7029" s="5">
        <f t="shared" si="3631"/>
        <v>16.119166838305162</v>
      </c>
      <c r="AU7029" s="1">
        <f t="shared" si="3632"/>
        <v>182.25034820039892</v>
      </c>
      <c r="AV7029" s="1">
        <f t="shared" si="3632"/>
        <v>0</v>
      </c>
      <c r="AW7029" s="1">
        <f t="shared" si="3633"/>
        <v>5.8029000617898578</v>
      </c>
      <c r="AX7029" s="1">
        <f t="shared" si="3633"/>
        <v>0</v>
      </c>
      <c r="AY7029" s="5">
        <f t="shared" si="3634"/>
        <v>5.8029000617898578</v>
      </c>
      <c r="AZ7029" s="1">
        <f t="shared" si="3635"/>
        <v>75</v>
      </c>
      <c r="BA7029" s="1">
        <f t="shared" si="3636"/>
        <v>76.29084343272514</v>
      </c>
      <c r="BB7029" s="1">
        <f t="shared" si="3637"/>
        <v>269.22224399758699</v>
      </c>
      <c r="BC7029" s="23">
        <v>36453</v>
      </c>
      <c r="BD7029" s="24">
        <v>18</v>
      </c>
    </row>
    <row r="7030" spans="4:56" x14ac:dyDescent="0.15">
      <c r="D7030" s="17"/>
      <c r="E7030" s="14">
        <f t="shared" si="3642"/>
        <v>2.4031660181579904</v>
      </c>
      <c r="F7030" s="23">
        <v>36453</v>
      </c>
      <c r="G7030" s="24">
        <v>19</v>
      </c>
      <c r="H7030" s="17">
        <v>314.61700000000002</v>
      </c>
      <c r="I7030" s="17">
        <f t="shared" si="3639"/>
        <v>172.9605433253908</v>
      </c>
      <c r="J7030" s="17">
        <f t="shared" si="3612"/>
        <v>415.65290020172199</v>
      </c>
      <c r="K7030" s="1">
        <v>12.6</v>
      </c>
      <c r="L7030" s="1">
        <f t="shared" si="3613"/>
        <v>17.600000000000001</v>
      </c>
      <c r="M7030" s="1">
        <f t="shared" si="3614"/>
        <v>18</v>
      </c>
      <c r="N7030" s="1">
        <f t="shared" si="3615"/>
        <v>1</v>
      </c>
      <c r="O7030" s="1">
        <f t="shared" si="3616"/>
        <v>1</v>
      </c>
      <c r="P7030" s="1">
        <f t="shared" si="3617"/>
        <v>0</v>
      </c>
      <c r="Q7030" s="18">
        <f t="shared" si="3611"/>
        <v>0.33766838636965107</v>
      </c>
      <c r="R7030" s="18">
        <f t="shared" si="3618"/>
        <v>0</v>
      </c>
      <c r="S7030" s="1">
        <f t="shared" si="3619"/>
        <v>7.5</v>
      </c>
      <c r="T7030" s="1">
        <f t="shared" si="3620"/>
        <v>0.33766838636965107</v>
      </c>
      <c r="U7030" s="1">
        <f t="shared" si="3620"/>
        <v>0</v>
      </c>
      <c r="V7030" s="4">
        <f t="shared" si="3621"/>
        <v>6.3002436775894592</v>
      </c>
      <c r="W7030" s="4">
        <f t="shared" si="3622"/>
        <v>0</v>
      </c>
      <c r="X7030" s="4">
        <f t="shared" si="3623"/>
        <v>415.65290020172199</v>
      </c>
      <c r="Y7030" s="4">
        <f t="shared" si="3623"/>
        <v>0</v>
      </c>
      <c r="Z7030" s="4">
        <f t="shared" si="3624"/>
        <v>65.974099014651955</v>
      </c>
      <c r="AA7030" s="4">
        <f t="shared" si="3624"/>
        <v>0</v>
      </c>
      <c r="AD7030" s="5">
        <f t="shared" si="3625"/>
        <v>65.974099014651955</v>
      </c>
      <c r="AE7030" s="23">
        <v>36453</v>
      </c>
      <c r="AF7030" s="24">
        <v>19</v>
      </c>
      <c r="AG7030" s="1">
        <f t="shared" si="3640"/>
        <v>119.15383139116028</v>
      </c>
      <c r="AH7030" s="1">
        <f t="shared" si="3640"/>
        <v>0</v>
      </c>
      <c r="AI7030" s="1">
        <f t="shared" si="3626"/>
        <v>30</v>
      </c>
      <c r="AJ7030" s="1">
        <f t="shared" si="3626"/>
        <v>0</v>
      </c>
      <c r="AK7030" s="1">
        <f t="shared" si="3627"/>
        <v>15.52941176470588</v>
      </c>
      <c r="AL7030" s="1">
        <f t="shared" si="3627"/>
        <v>0</v>
      </c>
      <c r="AM7030" s="5">
        <f t="shared" si="3628"/>
        <v>15.52941176470588</v>
      </c>
      <c r="AN7030" s="1">
        <f t="shared" si="3641"/>
        <v>148.94228923895037</v>
      </c>
      <c r="AO7030" s="1">
        <f t="shared" si="3641"/>
        <v>0</v>
      </c>
      <c r="AP7030" s="1">
        <f t="shared" si="3629"/>
        <v>30</v>
      </c>
      <c r="AQ7030" s="1">
        <f t="shared" si="3629"/>
        <v>0</v>
      </c>
      <c r="AR7030" s="1">
        <f t="shared" si="3630"/>
        <v>15.52941176470588</v>
      </c>
      <c r="AS7030" s="1">
        <f t="shared" si="3630"/>
        <v>0</v>
      </c>
      <c r="AT7030" s="5">
        <f t="shared" si="3631"/>
        <v>15.52941176470588</v>
      </c>
      <c r="AU7030" s="1">
        <f t="shared" si="3632"/>
        <v>150</v>
      </c>
      <c r="AV7030" s="1">
        <f t="shared" si="3632"/>
        <v>0</v>
      </c>
      <c r="AW7030" s="1">
        <f t="shared" si="3633"/>
        <v>3.2352941176470589</v>
      </c>
      <c r="AX7030" s="1">
        <f t="shared" si="3633"/>
        <v>0</v>
      </c>
      <c r="AY7030" s="5">
        <f t="shared" si="3634"/>
        <v>3.2352941176470589</v>
      </c>
      <c r="AZ7030" s="1">
        <f t="shared" si="3635"/>
        <v>75</v>
      </c>
      <c r="BA7030" s="1">
        <f t="shared" si="3636"/>
        <v>62.347935030258299</v>
      </c>
      <c r="BB7030" s="1">
        <f t="shared" si="3637"/>
        <v>237.61615169196907</v>
      </c>
      <c r="BC7030" s="23">
        <v>36453</v>
      </c>
      <c r="BD7030" s="24">
        <v>19</v>
      </c>
    </row>
    <row r="7031" spans="4:56" x14ac:dyDescent="0.15">
      <c r="D7031" s="17"/>
      <c r="E7031" s="14">
        <f t="shared" si="3642"/>
        <v>2.4031660181579904</v>
      </c>
      <c r="F7031" s="23">
        <v>36453</v>
      </c>
      <c r="G7031" s="24">
        <v>20</v>
      </c>
      <c r="H7031" s="17">
        <v>311.18299999999999</v>
      </c>
      <c r="I7031" s="17">
        <f t="shared" si="3639"/>
        <v>171.07270348908381</v>
      </c>
      <c r="J7031" s="17">
        <f t="shared" si="3612"/>
        <v>411.11610765938406</v>
      </c>
      <c r="K7031" s="1">
        <v>12.52</v>
      </c>
      <c r="L7031" s="1">
        <f t="shared" si="3613"/>
        <v>17.52</v>
      </c>
      <c r="M7031" s="1">
        <f t="shared" si="3614"/>
        <v>18</v>
      </c>
      <c r="N7031" s="1">
        <f t="shared" si="3615"/>
        <v>1</v>
      </c>
      <c r="O7031" s="1">
        <f t="shared" si="3616"/>
        <v>1</v>
      </c>
      <c r="P7031" s="1">
        <f t="shared" si="3617"/>
        <v>0</v>
      </c>
      <c r="Q7031" s="18">
        <f t="shared" si="3611"/>
        <v>0.33398278375188595</v>
      </c>
      <c r="R7031" s="18">
        <f t="shared" si="3618"/>
        <v>0</v>
      </c>
      <c r="S7031" s="1">
        <f t="shared" si="3619"/>
        <v>7.5</v>
      </c>
      <c r="T7031" s="1">
        <f t="shared" si="3620"/>
        <v>0.33398278375188595</v>
      </c>
      <c r="U7031" s="1">
        <f t="shared" si="3620"/>
        <v>0</v>
      </c>
      <c r="V7031" s="4">
        <f t="shared" si="3621"/>
        <v>6.299297615983976</v>
      </c>
      <c r="W7031" s="4">
        <f t="shared" si="3622"/>
        <v>0</v>
      </c>
      <c r="X7031" s="4">
        <f t="shared" si="3623"/>
        <v>411.116107659384</v>
      </c>
      <c r="Y7031" s="4">
        <f t="shared" si="3623"/>
        <v>0</v>
      </c>
      <c r="Z7031" s="4">
        <f t="shared" si="3624"/>
        <v>65.26380125558903</v>
      </c>
      <c r="AA7031" s="4">
        <f t="shared" si="3624"/>
        <v>0</v>
      </c>
      <c r="AD7031" s="5">
        <f t="shared" si="3625"/>
        <v>65.26380125558903</v>
      </c>
      <c r="AE7031" s="23">
        <v>36453</v>
      </c>
      <c r="AF7031" s="24">
        <v>20</v>
      </c>
      <c r="AG7031" s="1">
        <f t="shared" si="3640"/>
        <v>117.85328419569008</v>
      </c>
      <c r="AH7031" s="1">
        <f t="shared" si="3640"/>
        <v>0</v>
      </c>
      <c r="AI7031" s="1">
        <f t="shared" si="3626"/>
        <v>30</v>
      </c>
      <c r="AJ7031" s="1">
        <f t="shared" si="3626"/>
        <v>0</v>
      </c>
      <c r="AK7031" s="1">
        <f t="shared" si="3627"/>
        <v>15.52941176470588</v>
      </c>
      <c r="AL7031" s="1">
        <f t="shared" si="3627"/>
        <v>0</v>
      </c>
      <c r="AM7031" s="5">
        <f t="shared" si="3628"/>
        <v>15.52941176470588</v>
      </c>
      <c r="AN7031" s="1">
        <f t="shared" si="3641"/>
        <v>147.31660524461259</v>
      </c>
      <c r="AO7031" s="1">
        <f t="shared" si="3641"/>
        <v>0</v>
      </c>
      <c r="AP7031" s="1">
        <f t="shared" si="3629"/>
        <v>30</v>
      </c>
      <c r="AQ7031" s="1">
        <f t="shared" si="3629"/>
        <v>0</v>
      </c>
      <c r="AR7031" s="1">
        <f t="shared" si="3630"/>
        <v>15.52941176470588</v>
      </c>
      <c r="AS7031" s="1">
        <f t="shared" si="3630"/>
        <v>0</v>
      </c>
      <c r="AT7031" s="5">
        <f t="shared" si="3631"/>
        <v>15.52941176470588</v>
      </c>
      <c r="AU7031" s="1">
        <f t="shared" si="3632"/>
        <v>150</v>
      </c>
      <c r="AV7031" s="1">
        <f t="shared" si="3632"/>
        <v>0</v>
      </c>
      <c r="AW7031" s="1">
        <f t="shared" si="3633"/>
        <v>3.2352941176470589</v>
      </c>
      <c r="AX7031" s="1">
        <f t="shared" si="3633"/>
        <v>0</v>
      </c>
      <c r="AY7031" s="5">
        <f t="shared" si="3634"/>
        <v>3.2352941176470589</v>
      </c>
      <c r="AZ7031" s="1">
        <f t="shared" si="3635"/>
        <v>75</v>
      </c>
      <c r="BA7031" s="1">
        <f t="shared" si="3636"/>
        <v>61.667416148907598</v>
      </c>
      <c r="BB7031" s="1">
        <f t="shared" si="3637"/>
        <v>236.22533505155545</v>
      </c>
      <c r="BC7031" s="23">
        <v>36453</v>
      </c>
      <c r="BD7031" s="24">
        <v>20</v>
      </c>
    </row>
    <row r="7032" spans="4:56" x14ac:dyDescent="0.15">
      <c r="D7032" s="17"/>
      <c r="E7032" s="14">
        <f t="shared" si="3642"/>
        <v>2.4031660181579904</v>
      </c>
      <c r="F7032" s="23">
        <v>36453</v>
      </c>
      <c r="G7032" s="24">
        <v>21</v>
      </c>
      <c r="H7032" s="17">
        <v>313.10599999999999</v>
      </c>
      <c r="I7032" s="17">
        <f t="shared" si="3639"/>
        <v>172.12987180743508</v>
      </c>
      <c r="J7032" s="17">
        <f t="shared" si="3612"/>
        <v>413.65665863751906</v>
      </c>
      <c r="K7032" s="1">
        <v>12.49</v>
      </c>
      <c r="L7032" s="1">
        <f t="shared" si="3613"/>
        <v>17.490000000000002</v>
      </c>
      <c r="M7032" s="1">
        <f t="shared" si="3614"/>
        <v>18</v>
      </c>
      <c r="N7032" s="1">
        <f t="shared" si="3615"/>
        <v>1</v>
      </c>
      <c r="O7032" s="1">
        <f t="shared" si="3616"/>
        <v>1</v>
      </c>
      <c r="P7032" s="1">
        <f t="shared" si="3617"/>
        <v>0</v>
      </c>
      <c r="Q7032" s="18">
        <f t="shared" si="3611"/>
        <v>0.33604667828711082</v>
      </c>
      <c r="R7032" s="18">
        <f t="shared" si="3618"/>
        <v>0</v>
      </c>
      <c r="S7032" s="1">
        <f t="shared" si="3619"/>
        <v>7.5</v>
      </c>
      <c r="T7032" s="1">
        <f t="shared" si="3620"/>
        <v>0.33604667828711082</v>
      </c>
      <c r="U7032" s="1">
        <f t="shared" si="3620"/>
        <v>0</v>
      </c>
      <c r="V7032" s="4">
        <f t="shared" si="3621"/>
        <v>6.2998273819594601</v>
      </c>
      <c r="W7032" s="4">
        <f t="shared" si="3622"/>
        <v>0</v>
      </c>
      <c r="X7032" s="4">
        <f t="shared" si="3623"/>
        <v>413.65665863751906</v>
      </c>
      <c r="Y7032" s="4">
        <f t="shared" si="3623"/>
        <v>0</v>
      </c>
      <c r="Z7032" s="4">
        <f t="shared" si="3624"/>
        <v>65.661586192359735</v>
      </c>
      <c r="AA7032" s="4">
        <f t="shared" si="3624"/>
        <v>0</v>
      </c>
      <c r="AD7032" s="5">
        <f t="shared" si="3625"/>
        <v>65.661586192359735</v>
      </c>
      <c r="AE7032" s="23">
        <v>36453</v>
      </c>
      <c r="AF7032" s="24">
        <v>21</v>
      </c>
      <c r="AG7032" s="1">
        <f t="shared" si="3640"/>
        <v>118.58157547608879</v>
      </c>
      <c r="AH7032" s="1">
        <f t="shared" si="3640"/>
        <v>0</v>
      </c>
      <c r="AI7032" s="1">
        <f t="shared" si="3626"/>
        <v>30</v>
      </c>
      <c r="AJ7032" s="1">
        <f t="shared" si="3626"/>
        <v>0</v>
      </c>
      <c r="AK7032" s="1">
        <f t="shared" si="3627"/>
        <v>15.52941176470588</v>
      </c>
      <c r="AL7032" s="1">
        <f t="shared" si="3627"/>
        <v>0</v>
      </c>
      <c r="AM7032" s="5">
        <f t="shared" si="3628"/>
        <v>15.52941176470588</v>
      </c>
      <c r="AN7032" s="1">
        <f t="shared" si="3641"/>
        <v>148.226969345111</v>
      </c>
      <c r="AO7032" s="1">
        <f t="shared" si="3641"/>
        <v>0</v>
      </c>
      <c r="AP7032" s="1">
        <f t="shared" si="3629"/>
        <v>30</v>
      </c>
      <c r="AQ7032" s="1">
        <f t="shared" si="3629"/>
        <v>0</v>
      </c>
      <c r="AR7032" s="1">
        <f t="shared" si="3630"/>
        <v>15.52941176470588</v>
      </c>
      <c r="AS7032" s="1">
        <f t="shared" si="3630"/>
        <v>0</v>
      </c>
      <c r="AT7032" s="5">
        <f t="shared" si="3631"/>
        <v>15.52941176470588</v>
      </c>
      <c r="AU7032" s="1">
        <f t="shared" si="3632"/>
        <v>150</v>
      </c>
      <c r="AV7032" s="1">
        <f t="shared" si="3632"/>
        <v>0</v>
      </c>
      <c r="AW7032" s="1">
        <f t="shared" si="3633"/>
        <v>3.2352941176470589</v>
      </c>
      <c r="AX7032" s="1">
        <f t="shared" si="3633"/>
        <v>0</v>
      </c>
      <c r="AY7032" s="5">
        <f t="shared" si="3634"/>
        <v>3.2352941176470589</v>
      </c>
      <c r="AZ7032" s="1">
        <f t="shared" si="3635"/>
        <v>75</v>
      </c>
      <c r="BA7032" s="1">
        <f t="shared" si="3636"/>
        <v>62.048498795627857</v>
      </c>
      <c r="BB7032" s="1">
        <f t="shared" si="3637"/>
        <v>237.00420263504643</v>
      </c>
      <c r="BC7032" s="23">
        <v>36453</v>
      </c>
      <c r="BD7032" s="24">
        <v>21</v>
      </c>
    </row>
    <row r="7033" spans="4:56" x14ac:dyDescent="0.15">
      <c r="D7033" s="17"/>
      <c r="E7033" s="14">
        <f t="shared" si="3642"/>
        <v>2.4031660181579904</v>
      </c>
      <c r="F7033" s="23">
        <v>36453</v>
      </c>
      <c r="G7033" s="24">
        <v>22</v>
      </c>
      <c r="H7033" s="17">
        <v>315.8</v>
      </c>
      <c r="I7033" s="17">
        <f t="shared" si="3639"/>
        <v>173.61089700225483</v>
      </c>
      <c r="J7033" s="17">
        <f t="shared" si="3612"/>
        <v>417.21580805774573</v>
      </c>
      <c r="K7033" s="1">
        <v>12.47</v>
      </c>
      <c r="L7033" s="1">
        <f t="shared" si="3613"/>
        <v>17.47</v>
      </c>
      <c r="M7033" s="1">
        <f t="shared" si="3614"/>
        <v>18</v>
      </c>
      <c r="N7033" s="1">
        <f t="shared" si="3615"/>
        <v>1</v>
      </c>
      <c r="O7033" s="1">
        <f t="shared" si="3616"/>
        <v>1</v>
      </c>
      <c r="P7033" s="1">
        <f t="shared" si="3617"/>
        <v>0</v>
      </c>
      <c r="Q7033" s="18">
        <f t="shared" si="3611"/>
        <v>0.33893806251898589</v>
      </c>
      <c r="R7033" s="18">
        <f t="shared" si="3618"/>
        <v>0</v>
      </c>
      <c r="S7033" s="1">
        <f t="shared" si="3619"/>
        <v>7.5</v>
      </c>
      <c r="T7033" s="1">
        <f t="shared" si="3620"/>
        <v>0.33893806251898589</v>
      </c>
      <c r="U7033" s="1">
        <f t="shared" si="3620"/>
        <v>0</v>
      </c>
      <c r="V7033" s="4">
        <f t="shared" si="3621"/>
        <v>6.3005696251349024</v>
      </c>
      <c r="W7033" s="4">
        <f t="shared" si="3622"/>
        <v>0</v>
      </c>
      <c r="X7033" s="4">
        <f t="shared" si="3623"/>
        <v>417.21580805774568</v>
      </c>
      <c r="Y7033" s="4">
        <f t="shared" si="3623"/>
        <v>0</v>
      </c>
      <c r="Z7033" s="4">
        <f t="shared" si="3624"/>
        <v>66.218744158201829</v>
      </c>
      <c r="AA7033" s="4">
        <f t="shared" si="3624"/>
        <v>0</v>
      </c>
      <c r="AD7033" s="5">
        <f t="shared" si="3625"/>
        <v>66.218744158201829</v>
      </c>
      <c r="AE7033" s="23">
        <v>36453</v>
      </c>
      <c r="AF7033" s="24">
        <v>22</v>
      </c>
      <c r="AG7033" s="1">
        <f t="shared" si="3640"/>
        <v>119.60186497655377</v>
      </c>
      <c r="AH7033" s="1">
        <f t="shared" si="3640"/>
        <v>0</v>
      </c>
      <c r="AI7033" s="1">
        <f t="shared" si="3626"/>
        <v>30</v>
      </c>
      <c r="AJ7033" s="1">
        <f t="shared" si="3626"/>
        <v>0</v>
      </c>
      <c r="AK7033" s="1">
        <f t="shared" si="3627"/>
        <v>15.52941176470588</v>
      </c>
      <c r="AL7033" s="1">
        <f t="shared" si="3627"/>
        <v>0</v>
      </c>
      <c r="AM7033" s="5">
        <f t="shared" si="3628"/>
        <v>15.52941176470588</v>
      </c>
      <c r="AN7033" s="1">
        <f t="shared" si="3641"/>
        <v>149.50233122069218</v>
      </c>
      <c r="AO7033" s="1">
        <f t="shared" si="3641"/>
        <v>0</v>
      </c>
      <c r="AP7033" s="1">
        <f t="shared" si="3629"/>
        <v>30</v>
      </c>
      <c r="AQ7033" s="1">
        <f t="shared" si="3629"/>
        <v>0</v>
      </c>
      <c r="AR7033" s="1">
        <f t="shared" si="3630"/>
        <v>15.52941176470588</v>
      </c>
      <c r="AS7033" s="1">
        <f t="shared" si="3630"/>
        <v>0</v>
      </c>
      <c r="AT7033" s="5">
        <f t="shared" si="3631"/>
        <v>15.52941176470588</v>
      </c>
      <c r="AU7033" s="1">
        <f t="shared" si="3632"/>
        <v>150</v>
      </c>
      <c r="AV7033" s="1">
        <f t="shared" si="3632"/>
        <v>0</v>
      </c>
      <c r="AW7033" s="1">
        <f t="shared" si="3633"/>
        <v>3.2352941176470589</v>
      </c>
      <c r="AX7033" s="1">
        <f t="shared" si="3633"/>
        <v>0</v>
      </c>
      <c r="AY7033" s="5">
        <f t="shared" si="3634"/>
        <v>3.2352941176470589</v>
      </c>
      <c r="AZ7033" s="1">
        <f t="shared" si="3635"/>
        <v>75</v>
      </c>
      <c r="BA7033" s="1">
        <f t="shared" si="3636"/>
        <v>62.582371208661847</v>
      </c>
      <c r="BB7033" s="1">
        <f t="shared" si="3637"/>
        <v>238.0952330139225</v>
      </c>
      <c r="BC7033" s="23">
        <v>36453</v>
      </c>
      <c r="BD7033" s="24">
        <v>22</v>
      </c>
    </row>
    <row r="7034" spans="4:56" x14ac:dyDescent="0.15">
      <c r="D7034" s="17"/>
      <c r="E7034" s="14">
        <f t="shared" si="3642"/>
        <v>2.4031660181579904</v>
      </c>
      <c r="F7034" s="23">
        <v>36453</v>
      </c>
      <c r="G7034" s="24">
        <v>23</v>
      </c>
      <c r="H7034" s="17">
        <v>323.11500000000001</v>
      </c>
      <c r="I7034" s="17">
        <f t="shared" si="3639"/>
        <v>177.63231470830772</v>
      </c>
      <c r="J7034" s="17">
        <f t="shared" si="3612"/>
        <v>426.8799424337509</v>
      </c>
      <c r="K7034" s="1">
        <v>12.4</v>
      </c>
      <c r="L7034" s="1">
        <f t="shared" si="3613"/>
        <v>17.399999999999999</v>
      </c>
      <c r="M7034" s="1">
        <f t="shared" si="3614"/>
        <v>18</v>
      </c>
      <c r="N7034" s="1">
        <f t="shared" si="3615"/>
        <v>1</v>
      </c>
      <c r="O7034" s="1">
        <f t="shared" si="3616"/>
        <v>1</v>
      </c>
      <c r="P7034" s="1">
        <f t="shared" si="3617"/>
        <v>0</v>
      </c>
      <c r="Q7034" s="18">
        <f t="shared" si="3611"/>
        <v>0.34678901859031713</v>
      </c>
      <c r="R7034" s="18">
        <f t="shared" si="3618"/>
        <v>0</v>
      </c>
      <c r="S7034" s="1">
        <f t="shared" si="3619"/>
        <v>7.5</v>
      </c>
      <c r="T7034" s="1">
        <f t="shared" si="3620"/>
        <v>0.34678901859031713</v>
      </c>
      <c r="U7034" s="1">
        <f t="shared" si="3620"/>
        <v>0</v>
      </c>
      <c r="V7034" s="4">
        <f t="shared" si="3621"/>
        <v>6.3025854741511464</v>
      </c>
      <c r="W7034" s="4">
        <f t="shared" si="3622"/>
        <v>0</v>
      </c>
      <c r="X7034" s="4">
        <f t="shared" si="3623"/>
        <v>426.8799424337509</v>
      </c>
      <c r="Y7034" s="4">
        <f t="shared" si="3623"/>
        <v>0</v>
      </c>
      <c r="Z7034" s="4">
        <f t="shared" si="3624"/>
        <v>67.730924742634215</v>
      </c>
      <c r="AA7034" s="4">
        <f t="shared" si="3624"/>
        <v>0</v>
      </c>
      <c r="AD7034" s="5">
        <f t="shared" si="3625"/>
        <v>67.730924742634215</v>
      </c>
      <c r="AE7034" s="23">
        <v>36453</v>
      </c>
      <c r="AF7034" s="24">
        <v>23</v>
      </c>
      <c r="AG7034" s="1">
        <f t="shared" si="3640"/>
        <v>122.37225016434193</v>
      </c>
      <c r="AH7034" s="1">
        <f t="shared" si="3640"/>
        <v>0</v>
      </c>
      <c r="AI7034" s="1">
        <f t="shared" si="3626"/>
        <v>30</v>
      </c>
      <c r="AJ7034" s="1">
        <f t="shared" si="3626"/>
        <v>0</v>
      </c>
      <c r="AK7034" s="1">
        <f t="shared" si="3627"/>
        <v>15.52941176470588</v>
      </c>
      <c r="AL7034" s="1">
        <f t="shared" si="3627"/>
        <v>0</v>
      </c>
      <c r="AM7034" s="5">
        <f t="shared" si="3628"/>
        <v>15.52941176470588</v>
      </c>
      <c r="AN7034" s="1">
        <f t="shared" si="3641"/>
        <v>152.96531270542741</v>
      </c>
      <c r="AO7034" s="1">
        <f t="shared" si="3641"/>
        <v>0</v>
      </c>
      <c r="AP7034" s="1">
        <f t="shared" si="3629"/>
        <v>30</v>
      </c>
      <c r="AQ7034" s="1">
        <f t="shared" si="3629"/>
        <v>0</v>
      </c>
      <c r="AR7034" s="1">
        <f t="shared" si="3630"/>
        <v>15.52941176470588</v>
      </c>
      <c r="AS7034" s="1">
        <f t="shared" si="3630"/>
        <v>0</v>
      </c>
      <c r="AT7034" s="5">
        <f t="shared" si="3631"/>
        <v>15.52941176470588</v>
      </c>
      <c r="AU7034" s="1">
        <f t="shared" si="3632"/>
        <v>152.96531270542741</v>
      </c>
      <c r="AV7034" s="1">
        <f t="shared" si="3632"/>
        <v>0</v>
      </c>
      <c r="AW7034" s="1">
        <f t="shared" si="3633"/>
        <v>3.4309853807010611</v>
      </c>
      <c r="AX7034" s="1">
        <f t="shared" si="3633"/>
        <v>0</v>
      </c>
      <c r="AY7034" s="5">
        <f t="shared" si="3634"/>
        <v>3.4309853807010611</v>
      </c>
      <c r="AZ7034" s="1">
        <f t="shared" si="3635"/>
        <v>75</v>
      </c>
      <c r="BA7034" s="1">
        <f t="shared" si="3636"/>
        <v>64.031991365062638</v>
      </c>
      <c r="BB7034" s="1">
        <f t="shared" si="3637"/>
        <v>241.25272501780967</v>
      </c>
      <c r="BC7034" s="23">
        <v>36453</v>
      </c>
      <c r="BD7034" s="24">
        <v>23</v>
      </c>
    </row>
    <row r="7035" spans="4:56" x14ac:dyDescent="0.15">
      <c r="D7035" s="17"/>
      <c r="E7035" s="14">
        <f>$D$296</f>
        <v>2.4031660181579904</v>
      </c>
      <c r="F7035" s="23">
        <v>36454</v>
      </c>
      <c r="G7035" s="24">
        <v>0</v>
      </c>
      <c r="H7035" s="17">
        <v>326.96800000000002</v>
      </c>
      <c r="I7035" s="17">
        <f t="shared" si="3639"/>
        <v>179.75049959161893</v>
      </c>
      <c r="J7035" s="17">
        <f t="shared" si="3612"/>
        <v>431.97029236550037</v>
      </c>
      <c r="K7035" s="1">
        <v>12.24</v>
      </c>
      <c r="L7035" s="1">
        <f t="shared" si="3613"/>
        <v>17.240000000000002</v>
      </c>
      <c r="M7035" s="1">
        <f t="shared" si="3614"/>
        <v>18</v>
      </c>
      <c r="N7035" s="1">
        <f t="shared" si="3615"/>
        <v>1</v>
      </c>
      <c r="O7035" s="1">
        <f t="shared" si="3616"/>
        <v>1</v>
      </c>
      <c r="P7035" s="1">
        <f t="shared" si="3617"/>
        <v>0</v>
      </c>
      <c r="Q7035" s="18">
        <f t="shared" si="3611"/>
        <v>0.35092432053739009</v>
      </c>
      <c r="R7035" s="18">
        <f t="shared" si="3618"/>
        <v>0</v>
      </c>
      <c r="S7035" s="1">
        <f t="shared" si="3619"/>
        <v>7.5</v>
      </c>
      <c r="T7035" s="1">
        <f t="shared" si="3620"/>
        <v>0.35092432053739009</v>
      </c>
      <c r="U7035" s="1">
        <f t="shared" si="3620"/>
        <v>0</v>
      </c>
      <c r="V7035" s="4">
        <f t="shared" si="3621"/>
        <v>6.3036475333663526</v>
      </c>
      <c r="W7035" s="4">
        <f t="shared" si="3622"/>
        <v>0</v>
      </c>
      <c r="X7035" s="4">
        <f t="shared" si="3623"/>
        <v>431.97029236550037</v>
      </c>
      <c r="Y7035" s="4">
        <f t="shared" si="3623"/>
        <v>0</v>
      </c>
      <c r="Z7035" s="4">
        <f t="shared" si="3624"/>
        <v>68.527037731567802</v>
      </c>
      <c r="AA7035" s="4">
        <f t="shared" si="3624"/>
        <v>0</v>
      </c>
      <c r="AD7035" s="5">
        <f t="shared" si="3625"/>
        <v>68.527037731567802</v>
      </c>
      <c r="AE7035" s="23">
        <v>36454</v>
      </c>
      <c r="AF7035" s="24">
        <v>0</v>
      </c>
      <c r="AG7035" s="1">
        <f t="shared" si="3640"/>
        <v>123.83148381144342</v>
      </c>
      <c r="AH7035" s="1">
        <f t="shared" si="3640"/>
        <v>0</v>
      </c>
      <c r="AI7035" s="1">
        <f t="shared" si="3626"/>
        <v>30</v>
      </c>
      <c r="AJ7035" s="1">
        <f t="shared" si="3626"/>
        <v>0</v>
      </c>
      <c r="AK7035" s="1">
        <f t="shared" si="3627"/>
        <v>15.52941176470588</v>
      </c>
      <c r="AL7035" s="1">
        <f t="shared" si="3627"/>
        <v>0</v>
      </c>
      <c r="AM7035" s="5">
        <f t="shared" si="3628"/>
        <v>15.52941176470588</v>
      </c>
      <c r="AN7035" s="1">
        <f t="shared" si="3641"/>
        <v>154.78935476430431</v>
      </c>
      <c r="AO7035" s="1">
        <f t="shared" si="3641"/>
        <v>0</v>
      </c>
      <c r="AP7035" s="1">
        <f t="shared" si="3629"/>
        <v>30</v>
      </c>
      <c r="AQ7035" s="1">
        <f t="shared" si="3629"/>
        <v>0</v>
      </c>
      <c r="AR7035" s="1">
        <f t="shared" si="3630"/>
        <v>15.52941176470588</v>
      </c>
      <c r="AS7035" s="1">
        <f t="shared" si="3630"/>
        <v>0</v>
      </c>
      <c r="AT7035" s="5">
        <f t="shared" si="3631"/>
        <v>15.52941176470588</v>
      </c>
      <c r="AU7035" s="1">
        <f t="shared" si="3632"/>
        <v>154.78935476430431</v>
      </c>
      <c r="AV7035" s="1">
        <f t="shared" si="3632"/>
        <v>0</v>
      </c>
      <c r="AW7035" s="1">
        <f t="shared" si="3633"/>
        <v>3.5551936425260151</v>
      </c>
      <c r="AX7035" s="1">
        <f t="shared" si="3633"/>
        <v>0</v>
      </c>
      <c r="AY7035" s="5">
        <f t="shared" si="3634"/>
        <v>3.5551936425260151</v>
      </c>
      <c r="AZ7035" s="1">
        <f t="shared" si="3635"/>
        <v>75</v>
      </c>
      <c r="BA7035" s="1">
        <f t="shared" si="3636"/>
        <v>64.795543854825056</v>
      </c>
      <c r="BB7035" s="1">
        <f t="shared" si="3637"/>
        <v>242.93659875833066</v>
      </c>
      <c r="BC7035" s="23">
        <v>36454</v>
      </c>
      <c r="BD7035" s="24">
        <v>0</v>
      </c>
    </row>
    <row r="7036" spans="4:56" x14ac:dyDescent="0.15">
      <c r="D7036" s="17"/>
      <c r="E7036" s="14">
        <f t="shared" ref="E7036:E7058" si="3643">$D$296</f>
        <v>2.4031660181579904</v>
      </c>
      <c r="F7036" s="23">
        <v>36454</v>
      </c>
      <c r="G7036" s="24">
        <v>1</v>
      </c>
      <c r="H7036" s="17">
        <v>329.666</v>
      </c>
      <c r="I7036" s="17">
        <f t="shared" si="3639"/>
        <v>181.23372378450077</v>
      </c>
      <c r="J7036" s="17">
        <f t="shared" si="3612"/>
        <v>435.5347263431438</v>
      </c>
      <c r="K7036" s="1">
        <v>11.97</v>
      </c>
      <c r="L7036" s="1">
        <f t="shared" si="3613"/>
        <v>16.97</v>
      </c>
      <c r="M7036" s="1">
        <f t="shared" si="3614"/>
        <v>18</v>
      </c>
      <c r="N7036" s="1">
        <f t="shared" si="3615"/>
        <v>1</v>
      </c>
      <c r="O7036" s="1">
        <f t="shared" si="3616"/>
        <v>1</v>
      </c>
      <c r="P7036" s="1">
        <f t="shared" si="3617"/>
        <v>0</v>
      </c>
      <c r="Q7036" s="18">
        <f t="shared" si="3611"/>
        <v>0.35381999784162133</v>
      </c>
      <c r="R7036" s="18">
        <f t="shared" si="3618"/>
        <v>0</v>
      </c>
      <c r="S7036" s="1">
        <f t="shared" si="3619"/>
        <v>7.5</v>
      </c>
      <c r="T7036" s="1">
        <f t="shared" si="3620"/>
        <v>0.35381999784162133</v>
      </c>
      <c r="U7036" s="1">
        <f t="shared" si="3620"/>
        <v>0</v>
      </c>
      <c r="V7036" s="4">
        <f t="shared" si="3621"/>
        <v>6.3043913294324216</v>
      </c>
      <c r="W7036" s="4">
        <f t="shared" si="3622"/>
        <v>0</v>
      </c>
      <c r="X7036" s="4">
        <f t="shared" si="3623"/>
        <v>435.5347263431438</v>
      </c>
      <c r="Y7036" s="4">
        <f t="shared" si="3623"/>
        <v>0</v>
      </c>
      <c r="Z7036" s="4">
        <f t="shared" si="3624"/>
        <v>69.084341942706558</v>
      </c>
      <c r="AA7036" s="4">
        <f t="shared" si="3624"/>
        <v>0</v>
      </c>
      <c r="AD7036" s="5">
        <f t="shared" si="3625"/>
        <v>69.084341942706558</v>
      </c>
      <c r="AE7036" s="23">
        <v>36454</v>
      </c>
      <c r="AF7036" s="24">
        <v>1</v>
      </c>
      <c r="AG7036" s="1">
        <f t="shared" si="3640"/>
        <v>124.85328821836788</v>
      </c>
      <c r="AH7036" s="1">
        <f t="shared" si="3640"/>
        <v>0</v>
      </c>
      <c r="AI7036" s="1">
        <f t="shared" si="3626"/>
        <v>30</v>
      </c>
      <c r="AJ7036" s="1">
        <f t="shared" si="3626"/>
        <v>0</v>
      </c>
      <c r="AK7036" s="1">
        <f t="shared" si="3627"/>
        <v>15.52941176470588</v>
      </c>
      <c r="AL7036" s="1">
        <f t="shared" si="3627"/>
        <v>0</v>
      </c>
      <c r="AM7036" s="5">
        <f t="shared" si="3628"/>
        <v>15.52941176470588</v>
      </c>
      <c r="AN7036" s="1">
        <f t="shared" si="3641"/>
        <v>156.06661027295985</v>
      </c>
      <c r="AO7036" s="1">
        <f t="shared" si="3641"/>
        <v>0</v>
      </c>
      <c r="AP7036" s="1">
        <f t="shared" si="3629"/>
        <v>30</v>
      </c>
      <c r="AQ7036" s="1">
        <f t="shared" si="3629"/>
        <v>0</v>
      </c>
      <c r="AR7036" s="1">
        <f t="shared" si="3630"/>
        <v>15.52941176470588</v>
      </c>
      <c r="AS7036" s="1">
        <f t="shared" si="3630"/>
        <v>0</v>
      </c>
      <c r="AT7036" s="5">
        <f t="shared" si="3631"/>
        <v>15.52941176470588</v>
      </c>
      <c r="AU7036" s="1">
        <f t="shared" si="3632"/>
        <v>156.06661027295985</v>
      </c>
      <c r="AV7036" s="1">
        <f t="shared" si="3632"/>
        <v>0</v>
      </c>
      <c r="AW7036" s="1">
        <f t="shared" si="3633"/>
        <v>3.6439296518910238</v>
      </c>
      <c r="AX7036" s="1">
        <f t="shared" si="3633"/>
        <v>0</v>
      </c>
      <c r="AY7036" s="5">
        <f t="shared" si="3634"/>
        <v>3.6439296518910238</v>
      </c>
      <c r="AZ7036" s="1">
        <f t="shared" si="3635"/>
        <v>75</v>
      </c>
      <c r="BA7036" s="1">
        <f t="shared" si="3636"/>
        <v>65.330208951471562</v>
      </c>
      <c r="BB7036" s="1">
        <f t="shared" si="3637"/>
        <v>244.11730407548089</v>
      </c>
      <c r="BC7036" s="23">
        <v>36454</v>
      </c>
      <c r="BD7036" s="24">
        <v>1</v>
      </c>
    </row>
    <row r="7037" spans="4:56" x14ac:dyDescent="0.15">
      <c r="D7037" s="17"/>
      <c r="E7037" s="14">
        <f t="shared" si="3643"/>
        <v>2.4031660181579904</v>
      </c>
      <c r="F7037" s="23">
        <v>36454</v>
      </c>
      <c r="G7037" s="24">
        <v>2</v>
      </c>
      <c r="H7037" s="17">
        <v>317.40300000000002</v>
      </c>
      <c r="I7037" s="17">
        <f t="shared" si="3639"/>
        <v>174.49214547563869</v>
      </c>
      <c r="J7037" s="17">
        <f t="shared" si="3612"/>
        <v>419.33359444253546</v>
      </c>
      <c r="K7037" s="1">
        <v>11.54</v>
      </c>
      <c r="L7037" s="1">
        <f t="shared" si="3613"/>
        <v>16.54</v>
      </c>
      <c r="M7037" s="1">
        <f t="shared" si="3614"/>
        <v>18</v>
      </c>
      <c r="N7037" s="1">
        <f t="shared" si="3615"/>
        <v>1</v>
      </c>
      <c r="O7037" s="1">
        <f t="shared" si="3616"/>
        <v>1</v>
      </c>
      <c r="P7037" s="1">
        <f t="shared" si="3617"/>
        <v>0</v>
      </c>
      <c r="Q7037" s="18">
        <f t="shared" si="3611"/>
        <v>0.34065851126571789</v>
      </c>
      <c r="R7037" s="18">
        <f t="shared" si="3618"/>
        <v>0</v>
      </c>
      <c r="S7037" s="1">
        <f t="shared" si="3619"/>
        <v>7.5</v>
      </c>
      <c r="T7037" s="1">
        <f t="shared" si="3620"/>
        <v>0.34065851126571789</v>
      </c>
      <c r="U7037" s="1">
        <f t="shared" si="3620"/>
        <v>0</v>
      </c>
      <c r="V7037" s="4">
        <f t="shared" si="3621"/>
        <v>6.3010113206088159</v>
      </c>
      <c r="W7037" s="4">
        <f t="shared" si="3622"/>
        <v>0</v>
      </c>
      <c r="X7037" s="4">
        <f t="shared" si="3623"/>
        <v>419.33359444253546</v>
      </c>
      <c r="Y7037" s="4">
        <f t="shared" si="3623"/>
        <v>0</v>
      </c>
      <c r="Z7037" s="4">
        <f t="shared" si="3624"/>
        <v>66.550204896635336</v>
      </c>
      <c r="AA7037" s="4">
        <f t="shared" si="3624"/>
        <v>0</v>
      </c>
      <c r="AD7037" s="5">
        <f t="shared" si="3625"/>
        <v>66.550204896635336</v>
      </c>
      <c r="AE7037" s="23">
        <v>36454</v>
      </c>
      <c r="AF7037" s="24">
        <v>2</v>
      </c>
      <c r="AG7037" s="1">
        <f t="shared" si="3640"/>
        <v>120.20896374019348</v>
      </c>
      <c r="AH7037" s="1">
        <f t="shared" si="3640"/>
        <v>0</v>
      </c>
      <c r="AI7037" s="1">
        <f t="shared" si="3626"/>
        <v>30</v>
      </c>
      <c r="AJ7037" s="1">
        <f t="shared" si="3626"/>
        <v>0</v>
      </c>
      <c r="AK7037" s="1">
        <f t="shared" si="3627"/>
        <v>15.52941176470588</v>
      </c>
      <c r="AL7037" s="1">
        <f t="shared" si="3627"/>
        <v>0</v>
      </c>
      <c r="AM7037" s="5">
        <f t="shared" si="3628"/>
        <v>15.52941176470588</v>
      </c>
      <c r="AN7037" s="1">
        <f t="shared" si="3641"/>
        <v>150.26120467524188</v>
      </c>
      <c r="AO7037" s="1">
        <f t="shared" si="3641"/>
        <v>0</v>
      </c>
      <c r="AP7037" s="1">
        <f t="shared" si="3629"/>
        <v>30</v>
      </c>
      <c r="AQ7037" s="1">
        <f t="shared" si="3629"/>
        <v>0</v>
      </c>
      <c r="AR7037" s="1">
        <f t="shared" si="3630"/>
        <v>15.52941176470588</v>
      </c>
      <c r="AS7037" s="1">
        <f t="shared" si="3630"/>
        <v>0</v>
      </c>
      <c r="AT7037" s="5">
        <f t="shared" si="3631"/>
        <v>15.52941176470588</v>
      </c>
      <c r="AU7037" s="1">
        <f t="shared" si="3632"/>
        <v>150.26120467524188</v>
      </c>
      <c r="AV7037" s="1">
        <f t="shared" si="3632"/>
        <v>0</v>
      </c>
      <c r="AW7037" s="1">
        <f t="shared" si="3633"/>
        <v>3.2522250453525663</v>
      </c>
      <c r="AX7037" s="1">
        <f t="shared" si="3633"/>
        <v>0</v>
      </c>
      <c r="AY7037" s="5">
        <f t="shared" si="3634"/>
        <v>3.2522250453525663</v>
      </c>
      <c r="AZ7037" s="1">
        <f t="shared" si="3635"/>
        <v>75</v>
      </c>
      <c r="BA7037" s="1">
        <f t="shared" si="3636"/>
        <v>62.900039166380317</v>
      </c>
      <c r="BB7037" s="1">
        <f t="shared" si="3637"/>
        <v>238.76129263777997</v>
      </c>
      <c r="BC7037" s="23">
        <v>36454</v>
      </c>
      <c r="BD7037" s="24">
        <v>2</v>
      </c>
    </row>
    <row r="7038" spans="4:56" x14ac:dyDescent="0.15">
      <c r="D7038" s="17"/>
      <c r="E7038" s="14">
        <f t="shared" si="3643"/>
        <v>2.4031660181579904</v>
      </c>
      <c r="F7038" s="23">
        <v>36454</v>
      </c>
      <c r="G7038" s="24">
        <v>3</v>
      </c>
      <c r="H7038" s="17">
        <v>295.77100000000002</v>
      </c>
      <c r="I7038" s="17">
        <f t="shared" si="3639"/>
        <v>162.59996395583889</v>
      </c>
      <c r="J7038" s="17">
        <f t="shared" si="3612"/>
        <v>390.75470793238611</v>
      </c>
      <c r="K7038" s="1">
        <v>10.92</v>
      </c>
      <c r="L7038" s="1">
        <f t="shared" si="3613"/>
        <v>15.92</v>
      </c>
      <c r="M7038" s="1">
        <f t="shared" si="3614"/>
        <v>18</v>
      </c>
      <c r="N7038" s="1">
        <f t="shared" si="3615"/>
        <v>1</v>
      </c>
      <c r="O7038" s="1">
        <f t="shared" si="3616"/>
        <v>1</v>
      </c>
      <c r="P7038" s="1">
        <f t="shared" si="3617"/>
        <v>0</v>
      </c>
      <c r="Q7038" s="18">
        <f t="shared" si="3611"/>
        <v>0.31744157596359407</v>
      </c>
      <c r="R7038" s="18">
        <f t="shared" si="3618"/>
        <v>0</v>
      </c>
      <c r="S7038" s="1">
        <f t="shared" si="3619"/>
        <v>7.5</v>
      </c>
      <c r="T7038" s="1">
        <f t="shared" si="3620"/>
        <v>0.31744157596359407</v>
      </c>
      <c r="U7038" s="1">
        <f t="shared" si="3620"/>
        <v>0</v>
      </c>
      <c r="V7038" s="4">
        <f t="shared" si="3621"/>
        <v>6.295053383450492</v>
      </c>
      <c r="W7038" s="4">
        <f t="shared" si="3622"/>
        <v>0</v>
      </c>
      <c r="X7038" s="4">
        <f t="shared" si="3623"/>
        <v>390.75470793238611</v>
      </c>
      <c r="Y7038" s="4">
        <f t="shared" si="3623"/>
        <v>0</v>
      </c>
      <c r="Z7038" s="4">
        <f t="shared" si="3624"/>
        <v>62.073295352771531</v>
      </c>
      <c r="AA7038" s="4">
        <f t="shared" si="3624"/>
        <v>0</v>
      </c>
      <c r="AD7038" s="5">
        <f t="shared" si="3625"/>
        <v>62.073295352771531</v>
      </c>
      <c r="AE7038" s="23">
        <v>36454</v>
      </c>
      <c r="AF7038" s="24">
        <v>3</v>
      </c>
      <c r="AG7038" s="1">
        <f t="shared" si="3640"/>
        <v>112.016349607284</v>
      </c>
      <c r="AH7038" s="1">
        <f t="shared" si="3640"/>
        <v>0</v>
      </c>
      <c r="AI7038" s="1">
        <f t="shared" si="3626"/>
        <v>30</v>
      </c>
      <c r="AJ7038" s="1">
        <f t="shared" si="3626"/>
        <v>0</v>
      </c>
      <c r="AK7038" s="1">
        <f t="shared" si="3627"/>
        <v>15.52941176470588</v>
      </c>
      <c r="AL7038" s="1">
        <f t="shared" si="3627"/>
        <v>0</v>
      </c>
      <c r="AM7038" s="5">
        <f t="shared" si="3628"/>
        <v>15.52941176470588</v>
      </c>
      <c r="AN7038" s="1">
        <f t="shared" si="3641"/>
        <v>140.02043700910502</v>
      </c>
      <c r="AO7038" s="1">
        <f t="shared" si="3641"/>
        <v>0</v>
      </c>
      <c r="AP7038" s="1">
        <f t="shared" si="3629"/>
        <v>30</v>
      </c>
      <c r="AQ7038" s="1">
        <f t="shared" si="3629"/>
        <v>0</v>
      </c>
      <c r="AR7038" s="1">
        <f t="shared" si="3630"/>
        <v>15.52941176470588</v>
      </c>
      <c r="AS7038" s="1">
        <f t="shared" si="3630"/>
        <v>0</v>
      </c>
      <c r="AT7038" s="5">
        <f t="shared" si="3631"/>
        <v>15.52941176470588</v>
      </c>
      <c r="AU7038" s="1">
        <f t="shared" si="3632"/>
        <v>150</v>
      </c>
      <c r="AV7038" s="1">
        <f t="shared" si="3632"/>
        <v>0</v>
      </c>
      <c r="AW7038" s="1">
        <f t="shared" si="3633"/>
        <v>3.2352941176470589</v>
      </c>
      <c r="AX7038" s="1">
        <f t="shared" si="3633"/>
        <v>0</v>
      </c>
      <c r="AY7038" s="5">
        <f t="shared" si="3634"/>
        <v>3.2352941176470589</v>
      </c>
      <c r="AZ7038" s="1">
        <f t="shared" si="3635"/>
        <v>75</v>
      </c>
      <c r="BA7038" s="1">
        <f t="shared" si="3636"/>
        <v>58.613206189857912</v>
      </c>
      <c r="BB7038" s="1">
        <f t="shared" si="3637"/>
        <v>229.98061918968827</v>
      </c>
      <c r="BC7038" s="23">
        <v>36454</v>
      </c>
      <c r="BD7038" s="24">
        <v>3</v>
      </c>
    </row>
    <row r="7039" spans="4:56" x14ac:dyDescent="0.15">
      <c r="D7039" s="17"/>
      <c r="E7039" s="14">
        <f t="shared" si="3643"/>
        <v>2.4031660181579904</v>
      </c>
      <c r="F7039" s="23">
        <v>36454</v>
      </c>
      <c r="G7039" s="24">
        <v>4</v>
      </c>
      <c r="H7039" s="17">
        <v>274.10399999999998</v>
      </c>
      <c r="I7039" s="17">
        <f t="shared" si="3639"/>
        <v>150.68854120299574</v>
      </c>
      <c r="J7039" s="17">
        <f t="shared" si="3612"/>
        <v>362.12958154483954</v>
      </c>
      <c r="K7039" s="1">
        <v>10.23</v>
      </c>
      <c r="L7039" s="1">
        <f t="shared" si="3613"/>
        <v>15.23</v>
      </c>
      <c r="M7039" s="1">
        <f t="shared" si="3614"/>
        <v>18</v>
      </c>
      <c r="N7039" s="1">
        <f t="shared" si="3615"/>
        <v>1</v>
      </c>
      <c r="O7039" s="1">
        <f t="shared" si="3616"/>
        <v>1</v>
      </c>
      <c r="P7039" s="1">
        <f t="shared" si="3617"/>
        <v>0</v>
      </c>
      <c r="Q7039" s="18">
        <f t="shared" si="3611"/>
        <v>0.29418707627835372</v>
      </c>
      <c r="R7039" s="18">
        <f t="shared" si="3618"/>
        <v>0</v>
      </c>
      <c r="S7039" s="1">
        <f t="shared" si="3619"/>
        <v>7.5</v>
      </c>
      <c r="T7039" s="1">
        <f t="shared" si="3620"/>
        <v>0.3</v>
      </c>
      <c r="U7039" s="1">
        <f t="shared" si="3620"/>
        <v>0</v>
      </c>
      <c r="V7039" s="4">
        <f t="shared" si="3621"/>
        <v>6.2905812268671051</v>
      </c>
      <c r="W7039" s="4">
        <f t="shared" si="3622"/>
        <v>0</v>
      </c>
      <c r="X7039" s="4">
        <f t="shared" si="3623"/>
        <v>369.28500000000003</v>
      </c>
      <c r="Y7039" s="4">
        <f t="shared" si="3623"/>
        <v>0</v>
      </c>
      <c r="Z7039" s="4">
        <f t="shared" si="3624"/>
        <v>58.704432338109214</v>
      </c>
      <c r="AA7039" s="4">
        <f t="shared" si="3624"/>
        <v>0</v>
      </c>
      <c r="AD7039" s="5">
        <f t="shared" si="3625"/>
        <v>58.704432338109214</v>
      </c>
      <c r="AE7039" s="23">
        <v>36454</v>
      </c>
      <c r="AF7039" s="24">
        <v>4</v>
      </c>
      <c r="AG7039" s="1">
        <f t="shared" si="3640"/>
        <v>105.8617</v>
      </c>
      <c r="AH7039" s="1">
        <f t="shared" si="3640"/>
        <v>0</v>
      </c>
      <c r="AI7039" s="1">
        <f t="shared" si="3626"/>
        <v>30</v>
      </c>
      <c r="AJ7039" s="1">
        <f t="shared" si="3626"/>
        <v>0</v>
      </c>
      <c r="AK7039" s="1">
        <f t="shared" si="3627"/>
        <v>15.52941176470588</v>
      </c>
      <c r="AL7039" s="1">
        <f t="shared" si="3627"/>
        <v>0</v>
      </c>
      <c r="AM7039" s="5">
        <f t="shared" si="3628"/>
        <v>15.52941176470588</v>
      </c>
      <c r="AN7039" s="1">
        <f t="shared" si="3641"/>
        <v>132.327125</v>
      </c>
      <c r="AO7039" s="1">
        <f t="shared" si="3641"/>
        <v>0</v>
      </c>
      <c r="AP7039" s="1">
        <f t="shared" si="3629"/>
        <v>30</v>
      </c>
      <c r="AQ7039" s="1">
        <f t="shared" si="3629"/>
        <v>0</v>
      </c>
      <c r="AR7039" s="1">
        <f t="shared" si="3630"/>
        <v>15.52941176470588</v>
      </c>
      <c r="AS7039" s="1">
        <f t="shared" si="3630"/>
        <v>0</v>
      </c>
      <c r="AT7039" s="5">
        <f t="shared" si="3631"/>
        <v>15.52941176470588</v>
      </c>
      <c r="AU7039" s="1">
        <f t="shared" si="3632"/>
        <v>150</v>
      </c>
      <c r="AV7039" s="1">
        <f t="shared" si="3632"/>
        <v>0</v>
      </c>
      <c r="AW7039" s="1">
        <f t="shared" si="3633"/>
        <v>3.2352941176470589</v>
      </c>
      <c r="AX7039" s="1">
        <f t="shared" si="3633"/>
        <v>0</v>
      </c>
      <c r="AY7039" s="5">
        <f t="shared" si="3634"/>
        <v>3.2352941176470589</v>
      </c>
      <c r="AZ7039" s="1">
        <f t="shared" si="3635"/>
        <v>75</v>
      </c>
      <c r="BA7039" s="1">
        <f t="shared" si="3636"/>
        <v>55.392749999999999</v>
      </c>
      <c r="BB7039" s="1">
        <f t="shared" si="3637"/>
        <v>223.39129998516805</v>
      </c>
      <c r="BC7039" s="23">
        <v>36454</v>
      </c>
      <c r="BD7039" s="24">
        <v>4</v>
      </c>
    </row>
    <row r="7040" spans="4:56" x14ac:dyDescent="0.15">
      <c r="D7040" s="17"/>
      <c r="E7040" s="14">
        <f t="shared" si="3643"/>
        <v>2.4031660181579904</v>
      </c>
      <c r="F7040" s="23">
        <v>36454</v>
      </c>
      <c r="G7040" s="24">
        <v>5</v>
      </c>
      <c r="H7040" s="17">
        <v>262.82900000000001</v>
      </c>
      <c r="I7040" s="17">
        <f t="shared" si="3639"/>
        <v>144.49011541547068</v>
      </c>
      <c r="J7040" s="17">
        <f t="shared" si="3612"/>
        <v>347.23373532618513</v>
      </c>
      <c r="K7040" s="1">
        <v>9.5660000000000007</v>
      </c>
      <c r="L7040" s="1">
        <f t="shared" si="3613"/>
        <v>14.566000000000001</v>
      </c>
      <c r="M7040" s="1">
        <f t="shared" si="3614"/>
        <v>18</v>
      </c>
      <c r="N7040" s="1">
        <f t="shared" si="3615"/>
        <v>1</v>
      </c>
      <c r="O7040" s="1">
        <f t="shared" si="3616"/>
        <v>1</v>
      </c>
      <c r="P7040" s="1">
        <f t="shared" si="3617"/>
        <v>0</v>
      </c>
      <c r="Q7040" s="18">
        <f t="shared" si="3611"/>
        <v>0.2820859785744223</v>
      </c>
      <c r="R7040" s="18">
        <f t="shared" si="3618"/>
        <v>0</v>
      </c>
      <c r="S7040" s="1">
        <f t="shared" si="3619"/>
        <v>7.5</v>
      </c>
      <c r="T7040" s="1">
        <f t="shared" si="3620"/>
        <v>0.3</v>
      </c>
      <c r="U7040" s="1">
        <f t="shared" si="3620"/>
        <v>0</v>
      </c>
      <c r="V7040" s="4">
        <f t="shared" si="3621"/>
        <v>6.2905812268671051</v>
      </c>
      <c r="W7040" s="4">
        <f t="shared" si="3622"/>
        <v>0</v>
      </c>
      <c r="X7040" s="4">
        <f t="shared" si="3623"/>
        <v>369.28500000000003</v>
      </c>
      <c r="Y7040" s="4">
        <f t="shared" si="3623"/>
        <v>0</v>
      </c>
      <c r="Z7040" s="4">
        <f t="shared" si="3624"/>
        <v>58.704432338109214</v>
      </c>
      <c r="AA7040" s="4">
        <f t="shared" si="3624"/>
        <v>0</v>
      </c>
      <c r="AD7040" s="5">
        <f t="shared" si="3625"/>
        <v>58.704432338109214</v>
      </c>
      <c r="AE7040" s="23">
        <v>36454</v>
      </c>
      <c r="AF7040" s="24">
        <v>5</v>
      </c>
      <c r="AG7040" s="1">
        <f t="shared" si="3640"/>
        <v>105.8617</v>
      </c>
      <c r="AH7040" s="1">
        <f t="shared" si="3640"/>
        <v>0</v>
      </c>
      <c r="AI7040" s="1">
        <f t="shared" si="3626"/>
        <v>30</v>
      </c>
      <c r="AJ7040" s="1">
        <f t="shared" si="3626"/>
        <v>0</v>
      </c>
      <c r="AK7040" s="1">
        <f t="shared" si="3627"/>
        <v>15.52941176470588</v>
      </c>
      <c r="AL7040" s="1">
        <f t="shared" si="3627"/>
        <v>0</v>
      </c>
      <c r="AM7040" s="5">
        <f t="shared" si="3628"/>
        <v>15.52941176470588</v>
      </c>
      <c r="AN7040" s="1">
        <f t="shared" si="3641"/>
        <v>132.327125</v>
      </c>
      <c r="AO7040" s="1">
        <f t="shared" si="3641"/>
        <v>0</v>
      </c>
      <c r="AP7040" s="1">
        <f t="shared" si="3629"/>
        <v>30</v>
      </c>
      <c r="AQ7040" s="1">
        <f t="shared" si="3629"/>
        <v>0</v>
      </c>
      <c r="AR7040" s="1">
        <f t="shared" si="3630"/>
        <v>15.52941176470588</v>
      </c>
      <c r="AS7040" s="1">
        <f t="shared" si="3630"/>
        <v>0</v>
      </c>
      <c r="AT7040" s="5">
        <f t="shared" si="3631"/>
        <v>15.52941176470588</v>
      </c>
      <c r="AU7040" s="1">
        <f t="shared" si="3632"/>
        <v>150</v>
      </c>
      <c r="AV7040" s="1">
        <f t="shared" si="3632"/>
        <v>0</v>
      </c>
      <c r="AW7040" s="1">
        <f t="shared" si="3633"/>
        <v>3.2352941176470589</v>
      </c>
      <c r="AX7040" s="1">
        <f t="shared" si="3633"/>
        <v>0</v>
      </c>
      <c r="AY7040" s="5">
        <f t="shared" si="3634"/>
        <v>3.2352941176470589</v>
      </c>
      <c r="AZ7040" s="1">
        <f t="shared" si="3635"/>
        <v>75</v>
      </c>
      <c r="BA7040" s="1">
        <f t="shared" si="3636"/>
        <v>55.392749999999999</v>
      </c>
      <c r="BB7040" s="1">
        <f t="shared" si="3637"/>
        <v>223.39129998516805</v>
      </c>
      <c r="BC7040" s="23">
        <v>36454</v>
      </c>
      <c r="BD7040" s="24">
        <v>5</v>
      </c>
    </row>
    <row r="7041" spans="4:56" x14ac:dyDescent="0.15">
      <c r="D7041" s="17"/>
      <c r="E7041" s="14">
        <f t="shared" si="3643"/>
        <v>2.4031660181579904</v>
      </c>
      <c r="F7041" s="23">
        <v>36454</v>
      </c>
      <c r="G7041" s="24">
        <v>6</v>
      </c>
      <c r="H7041" s="17">
        <v>256.51</v>
      </c>
      <c r="I7041" s="17">
        <f t="shared" si="3639"/>
        <v>141.01624822687899</v>
      </c>
      <c r="J7041" s="17">
        <f t="shared" si="3612"/>
        <v>338.88545574696752</v>
      </c>
      <c r="K7041" s="1">
        <v>9.0589999999999993</v>
      </c>
      <c r="L7041" s="1">
        <f t="shared" si="3613"/>
        <v>14.058999999999999</v>
      </c>
      <c r="M7041" s="1">
        <f t="shared" si="3614"/>
        <v>18</v>
      </c>
      <c r="N7041" s="1">
        <f t="shared" si="3615"/>
        <v>1</v>
      </c>
      <c r="O7041" s="1">
        <f t="shared" si="3616"/>
        <v>1</v>
      </c>
      <c r="P7041" s="1">
        <f t="shared" si="3617"/>
        <v>0</v>
      </c>
      <c r="Q7041" s="18">
        <f t="shared" si="3611"/>
        <v>0.27530399751977541</v>
      </c>
      <c r="R7041" s="18">
        <f t="shared" si="3618"/>
        <v>0</v>
      </c>
      <c r="S7041" s="1">
        <f t="shared" si="3619"/>
        <v>7.5</v>
      </c>
      <c r="T7041" s="1">
        <f t="shared" si="3620"/>
        <v>0.3</v>
      </c>
      <c r="U7041" s="1">
        <f t="shared" si="3620"/>
        <v>0</v>
      </c>
      <c r="V7041" s="4">
        <f t="shared" si="3621"/>
        <v>6.2905812268671051</v>
      </c>
      <c r="W7041" s="4">
        <f t="shared" si="3622"/>
        <v>0</v>
      </c>
      <c r="X7041" s="4">
        <f t="shared" si="3623"/>
        <v>369.28500000000003</v>
      </c>
      <c r="Y7041" s="4">
        <f t="shared" si="3623"/>
        <v>0</v>
      </c>
      <c r="Z7041" s="4">
        <f t="shared" si="3624"/>
        <v>58.704432338109214</v>
      </c>
      <c r="AA7041" s="4">
        <f t="shared" si="3624"/>
        <v>0</v>
      </c>
      <c r="AD7041" s="5">
        <f t="shared" si="3625"/>
        <v>58.704432338109214</v>
      </c>
      <c r="AE7041" s="23">
        <v>36454</v>
      </c>
      <c r="AF7041" s="24">
        <v>6</v>
      </c>
      <c r="AG7041" s="1">
        <f t="shared" si="3640"/>
        <v>105.8617</v>
      </c>
      <c r="AH7041" s="1">
        <f t="shared" si="3640"/>
        <v>0</v>
      </c>
      <c r="AI7041" s="1">
        <f t="shared" si="3626"/>
        <v>30</v>
      </c>
      <c r="AJ7041" s="1">
        <f t="shared" si="3626"/>
        <v>0</v>
      </c>
      <c r="AK7041" s="1">
        <f t="shared" si="3627"/>
        <v>15.52941176470588</v>
      </c>
      <c r="AL7041" s="1">
        <f t="shared" si="3627"/>
        <v>0</v>
      </c>
      <c r="AM7041" s="5">
        <f t="shared" si="3628"/>
        <v>15.52941176470588</v>
      </c>
      <c r="AN7041" s="1">
        <f t="shared" si="3641"/>
        <v>132.327125</v>
      </c>
      <c r="AO7041" s="1">
        <f t="shared" si="3641"/>
        <v>0</v>
      </c>
      <c r="AP7041" s="1">
        <f t="shared" si="3629"/>
        <v>30</v>
      </c>
      <c r="AQ7041" s="1">
        <f t="shared" si="3629"/>
        <v>0</v>
      </c>
      <c r="AR7041" s="1">
        <f t="shared" si="3630"/>
        <v>15.52941176470588</v>
      </c>
      <c r="AS7041" s="1">
        <f t="shared" si="3630"/>
        <v>0</v>
      </c>
      <c r="AT7041" s="5">
        <f t="shared" si="3631"/>
        <v>15.52941176470588</v>
      </c>
      <c r="AU7041" s="1">
        <f t="shared" si="3632"/>
        <v>150</v>
      </c>
      <c r="AV7041" s="1">
        <f t="shared" si="3632"/>
        <v>0</v>
      </c>
      <c r="AW7041" s="1">
        <f t="shared" si="3633"/>
        <v>3.2352941176470589</v>
      </c>
      <c r="AX7041" s="1">
        <f t="shared" si="3633"/>
        <v>0</v>
      </c>
      <c r="AY7041" s="5">
        <f t="shared" si="3634"/>
        <v>3.2352941176470589</v>
      </c>
      <c r="AZ7041" s="1">
        <f t="shared" si="3635"/>
        <v>75</v>
      </c>
      <c r="BA7041" s="1">
        <f t="shared" si="3636"/>
        <v>55.392749999999999</v>
      </c>
      <c r="BB7041" s="1">
        <f t="shared" si="3637"/>
        <v>223.39129998516805</v>
      </c>
      <c r="BC7041" s="23">
        <v>36454</v>
      </c>
      <c r="BD7041" s="24">
        <v>6</v>
      </c>
    </row>
    <row r="7042" spans="4:56" x14ac:dyDescent="0.15">
      <c r="D7042" s="17"/>
      <c r="E7042" s="14">
        <f t="shared" si="3643"/>
        <v>2.4031660181579904</v>
      </c>
      <c r="F7042" s="23">
        <v>36454</v>
      </c>
      <c r="G7042" s="24">
        <v>7</v>
      </c>
      <c r="H7042" s="17">
        <v>250.76900000000001</v>
      </c>
      <c r="I7042" s="17">
        <f t="shared" si="3639"/>
        <v>137.86013625825979</v>
      </c>
      <c r="J7042" s="17">
        <f t="shared" si="3612"/>
        <v>331.30079471448016</v>
      </c>
      <c r="K7042" s="1">
        <v>8.85</v>
      </c>
      <c r="L7042" s="1">
        <f t="shared" si="3613"/>
        <v>13.85</v>
      </c>
      <c r="M7042" s="1">
        <f t="shared" si="3614"/>
        <v>18</v>
      </c>
      <c r="N7042" s="1">
        <f t="shared" si="3615"/>
        <v>1</v>
      </c>
      <c r="O7042" s="1">
        <f t="shared" si="3616"/>
        <v>1</v>
      </c>
      <c r="P7042" s="1">
        <f t="shared" si="3617"/>
        <v>0</v>
      </c>
      <c r="Q7042" s="18">
        <f t="shared" si="3611"/>
        <v>0.269142365420594</v>
      </c>
      <c r="R7042" s="18">
        <f t="shared" si="3618"/>
        <v>0</v>
      </c>
      <c r="S7042" s="1">
        <f t="shared" si="3619"/>
        <v>7.5</v>
      </c>
      <c r="T7042" s="1">
        <f t="shared" si="3620"/>
        <v>0.3</v>
      </c>
      <c r="U7042" s="1">
        <f t="shared" si="3620"/>
        <v>0</v>
      </c>
      <c r="V7042" s="4">
        <f t="shared" si="3621"/>
        <v>6.2905812268671051</v>
      </c>
      <c r="W7042" s="4">
        <f t="shared" si="3622"/>
        <v>0</v>
      </c>
      <c r="X7042" s="4">
        <f t="shared" si="3623"/>
        <v>369.28500000000003</v>
      </c>
      <c r="Y7042" s="4">
        <f t="shared" si="3623"/>
        <v>0</v>
      </c>
      <c r="Z7042" s="4">
        <f t="shared" si="3624"/>
        <v>58.704432338109214</v>
      </c>
      <c r="AA7042" s="4">
        <f t="shared" si="3624"/>
        <v>0</v>
      </c>
      <c r="AD7042" s="5">
        <f t="shared" si="3625"/>
        <v>58.704432338109214</v>
      </c>
      <c r="AE7042" s="23">
        <v>36454</v>
      </c>
      <c r="AF7042" s="24">
        <v>7</v>
      </c>
      <c r="AG7042" s="1">
        <f t="shared" si="3640"/>
        <v>105.8617</v>
      </c>
      <c r="AH7042" s="1">
        <f t="shared" si="3640"/>
        <v>0</v>
      </c>
      <c r="AI7042" s="1">
        <f t="shared" si="3626"/>
        <v>30</v>
      </c>
      <c r="AJ7042" s="1">
        <f t="shared" si="3626"/>
        <v>0</v>
      </c>
      <c r="AK7042" s="1">
        <f t="shared" si="3627"/>
        <v>15.52941176470588</v>
      </c>
      <c r="AL7042" s="1">
        <f t="shared" si="3627"/>
        <v>0</v>
      </c>
      <c r="AM7042" s="5">
        <f t="shared" si="3628"/>
        <v>15.52941176470588</v>
      </c>
      <c r="AN7042" s="1">
        <f t="shared" si="3641"/>
        <v>132.327125</v>
      </c>
      <c r="AO7042" s="1">
        <f t="shared" si="3641"/>
        <v>0</v>
      </c>
      <c r="AP7042" s="1">
        <f t="shared" si="3629"/>
        <v>30</v>
      </c>
      <c r="AQ7042" s="1">
        <f t="shared" si="3629"/>
        <v>0</v>
      </c>
      <c r="AR7042" s="1">
        <f t="shared" si="3630"/>
        <v>15.52941176470588</v>
      </c>
      <c r="AS7042" s="1">
        <f t="shared" si="3630"/>
        <v>0</v>
      </c>
      <c r="AT7042" s="5">
        <f t="shared" si="3631"/>
        <v>15.52941176470588</v>
      </c>
      <c r="AU7042" s="1">
        <f t="shared" si="3632"/>
        <v>150</v>
      </c>
      <c r="AV7042" s="1">
        <f t="shared" si="3632"/>
        <v>0</v>
      </c>
      <c r="AW7042" s="1">
        <f t="shared" si="3633"/>
        <v>3.2352941176470589</v>
      </c>
      <c r="AX7042" s="1">
        <f t="shared" si="3633"/>
        <v>0</v>
      </c>
      <c r="AY7042" s="5">
        <f t="shared" si="3634"/>
        <v>3.2352941176470589</v>
      </c>
      <c r="AZ7042" s="1">
        <f t="shared" si="3635"/>
        <v>75</v>
      </c>
      <c r="BA7042" s="1">
        <f t="shared" si="3636"/>
        <v>55.392749999999999</v>
      </c>
      <c r="BB7042" s="1">
        <f t="shared" si="3637"/>
        <v>223.39129998516805</v>
      </c>
      <c r="BC7042" s="23">
        <v>36454</v>
      </c>
      <c r="BD7042" s="24">
        <v>7</v>
      </c>
    </row>
    <row r="7043" spans="4:56" x14ac:dyDescent="0.15">
      <c r="D7043" s="17"/>
      <c r="E7043" s="14">
        <f t="shared" si="3643"/>
        <v>2.4031660181579904</v>
      </c>
      <c r="F7043" s="23">
        <v>36454</v>
      </c>
      <c r="G7043" s="24">
        <v>8</v>
      </c>
      <c r="H7043" s="17">
        <v>264.08699999999999</v>
      </c>
      <c r="I7043" s="17">
        <f t="shared" si="3639"/>
        <v>145.18170030599896</v>
      </c>
      <c r="J7043" s="17">
        <f t="shared" si="3612"/>
        <v>348.89572863377418</v>
      </c>
      <c r="K7043" s="1">
        <v>8.8059999999999992</v>
      </c>
      <c r="L7043" s="1">
        <f t="shared" si="3613"/>
        <v>13.805999999999999</v>
      </c>
      <c r="M7043" s="1">
        <f t="shared" si="3614"/>
        <v>18</v>
      </c>
      <c r="N7043" s="1">
        <f t="shared" si="3615"/>
        <v>1</v>
      </c>
      <c r="O7043" s="1">
        <f t="shared" si="3616"/>
        <v>1</v>
      </c>
      <c r="P7043" s="1">
        <f t="shared" si="3617"/>
        <v>0</v>
      </c>
      <c r="Q7043" s="18">
        <f t="shared" ref="Q7043:Q7106" si="3644">IF(O7043=0,0,J7043/(350*3.517*O7043+350*3.517*P7043))</f>
        <v>0.28343614983043519</v>
      </c>
      <c r="R7043" s="18">
        <f t="shared" si="3618"/>
        <v>0</v>
      </c>
      <c r="S7043" s="1">
        <f t="shared" si="3619"/>
        <v>7.5</v>
      </c>
      <c r="T7043" s="1">
        <f t="shared" si="3620"/>
        <v>0.3</v>
      </c>
      <c r="U7043" s="1">
        <f t="shared" si="3620"/>
        <v>0</v>
      </c>
      <c r="V7043" s="4">
        <f t="shared" si="3621"/>
        <v>6.2905812268671051</v>
      </c>
      <c r="W7043" s="4">
        <f t="shared" si="3622"/>
        <v>0</v>
      </c>
      <c r="X7043" s="4">
        <f t="shared" si="3623"/>
        <v>369.28500000000003</v>
      </c>
      <c r="Y7043" s="4">
        <f t="shared" si="3623"/>
        <v>0</v>
      </c>
      <c r="Z7043" s="4">
        <f t="shared" si="3624"/>
        <v>58.704432338109214</v>
      </c>
      <c r="AA7043" s="4">
        <f t="shared" si="3624"/>
        <v>0</v>
      </c>
      <c r="AD7043" s="5">
        <f t="shared" si="3625"/>
        <v>58.704432338109214</v>
      </c>
      <c r="AE7043" s="23">
        <v>36454</v>
      </c>
      <c r="AF7043" s="24">
        <v>8</v>
      </c>
      <c r="AG7043" s="1">
        <f t="shared" si="3640"/>
        <v>105.8617</v>
      </c>
      <c r="AH7043" s="1">
        <f t="shared" si="3640"/>
        <v>0</v>
      </c>
      <c r="AI7043" s="1">
        <f t="shared" si="3626"/>
        <v>30</v>
      </c>
      <c r="AJ7043" s="1">
        <f t="shared" si="3626"/>
        <v>0</v>
      </c>
      <c r="AK7043" s="1">
        <f t="shared" si="3627"/>
        <v>15.52941176470588</v>
      </c>
      <c r="AL7043" s="1">
        <f t="shared" si="3627"/>
        <v>0</v>
      </c>
      <c r="AM7043" s="5">
        <f t="shared" si="3628"/>
        <v>15.52941176470588</v>
      </c>
      <c r="AN7043" s="1">
        <f t="shared" si="3641"/>
        <v>132.327125</v>
      </c>
      <c r="AO7043" s="1">
        <f t="shared" si="3641"/>
        <v>0</v>
      </c>
      <c r="AP7043" s="1">
        <f t="shared" si="3629"/>
        <v>30</v>
      </c>
      <c r="AQ7043" s="1">
        <f t="shared" si="3629"/>
        <v>0</v>
      </c>
      <c r="AR7043" s="1">
        <f t="shared" si="3630"/>
        <v>15.52941176470588</v>
      </c>
      <c r="AS7043" s="1">
        <f t="shared" si="3630"/>
        <v>0</v>
      </c>
      <c r="AT7043" s="5">
        <f t="shared" si="3631"/>
        <v>15.52941176470588</v>
      </c>
      <c r="AU7043" s="1">
        <f t="shared" si="3632"/>
        <v>150</v>
      </c>
      <c r="AV7043" s="1">
        <f t="shared" si="3632"/>
        <v>0</v>
      </c>
      <c r="AW7043" s="1">
        <f t="shared" si="3633"/>
        <v>3.2352941176470589</v>
      </c>
      <c r="AX7043" s="1">
        <f t="shared" si="3633"/>
        <v>0</v>
      </c>
      <c r="AY7043" s="5">
        <f t="shared" si="3634"/>
        <v>3.2352941176470589</v>
      </c>
      <c r="AZ7043" s="1">
        <f t="shared" si="3635"/>
        <v>75</v>
      </c>
      <c r="BA7043" s="1">
        <f t="shared" si="3636"/>
        <v>55.392749999999999</v>
      </c>
      <c r="BB7043" s="1">
        <f t="shared" si="3637"/>
        <v>223.39129998516805</v>
      </c>
      <c r="BC7043" s="23">
        <v>36454</v>
      </c>
      <c r="BD7043" s="24">
        <v>8</v>
      </c>
    </row>
    <row r="7044" spans="4:56" x14ac:dyDescent="0.15">
      <c r="D7044" s="17"/>
      <c r="E7044" s="14">
        <f t="shared" si="3643"/>
        <v>2.4031660181579904</v>
      </c>
      <c r="F7044" s="23">
        <v>36454</v>
      </c>
      <c r="G7044" s="24">
        <v>9</v>
      </c>
      <c r="H7044" s="17">
        <v>344.709</v>
      </c>
      <c r="I7044" s="17">
        <f t="shared" si="3639"/>
        <v>189.50360574651762</v>
      </c>
      <c r="J7044" s="17">
        <f t="shared" ref="J7044:J7107" si="3645">I7044*E7044</f>
        <v>455.40862564844042</v>
      </c>
      <c r="K7044" s="1">
        <v>8.6839999999999993</v>
      </c>
      <c r="L7044" s="1">
        <f t="shared" ref="L7044:L7107" si="3646">K7044+5</f>
        <v>13.683999999999999</v>
      </c>
      <c r="M7044" s="1">
        <f t="shared" ref="M7044:M7107" si="3647">IF(L7044&lt;18,18,L7044)</f>
        <v>18</v>
      </c>
      <c r="N7044" s="1">
        <f t="shared" ref="N7044:N7107" si="3648">IF(J7044=0,0,ROUNDUP(J7044/350/3.517,0))</f>
        <v>1</v>
      </c>
      <c r="O7044" s="1">
        <f t="shared" ref="O7044:O7107" si="3649">IF(N7044&gt;=1,1,0)</f>
        <v>1</v>
      </c>
      <c r="P7044" s="1">
        <f t="shared" ref="P7044:P7107" si="3650">IF(N7044&gt;=2,1,0)</f>
        <v>0</v>
      </c>
      <c r="Q7044" s="18">
        <f t="shared" si="3644"/>
        <v>0.36996516970505738</v>
      </c>
      <c r="R7044" s="18">
        <f t="shared" ref="R7044:R7107" si="3651">IF(P7044=0,0,J7044/(350*3.517*O7044+350*3.517*P7044))</f>
        <v>0</v>
      </c>
      <c r="S7044" s="1">
        <f t="shared" ref="S7044:S7107" si="3652">$S$1</f>
        <v>7.5</v>
      </c>
      <c r="T7044" s="1">
        <f t="shared" ref="T7044:U7107" si="3653">IF(AND(Q7044&lt;0.1),0,IF(AND(Q7044&gt;=0.1,Q7044&lt;0.3),0.3,IF(AND(Q7044&gt;1),1,Q7044)))</f>
        <v>0.36996516970505738</v>
      </c>
      <c r="U7044" s="1">
        <f t="shared" si="3653"/>
        <v>0</v>
      </c>
      <c r="V7044" s="4">
        <f t="shared" ref="V7044:V7107" si="3654">IF(T7044=0,0,EXP($AC$4*(T7044*100)+$AC$5*S7044+$AC$6*M7044+$AC$7))*(1-2%*10)*$V$1</f>
        <v>6.3085400565154135</v>
      </c>
      <c r="W7044" s="4">
        <f t="shared" ref="W7044:W7107" si="3655">IF(U7044=0,0,EXP($AC$4*(U7044*100)+$AC$5*S7044+$AC$6*M7044+$AC$7))*(1-2%*10)*$W$1</f>
        <v>0</v>
      </c>
      <c r="X7044" s="4">
        <f t="shared" ref="X7044:Y7107" si="3656">350*3.517*T7044</f>
        <v>455.40862564844042</v>
      </c>
      <c r="Y7044" s="4">
        <f t="shared" si="3656"/>
        <v>0</v>
      </c>
      <c r="Z7044" s="4">
        <f t="shared" ref="Z7044:AA7107" si="3657">IF(V7044=0,0,X7044/V7044)</f>
        <v>72.189226281934722</v>
      </c>
      <c r="AA7044" s="4">
        <f t="shared" si="3657"/>
        <v>0</v>
      </c>
      <c r="AD7044" s="5">
        <f t="shared" ref="AD7044:AD7107" si="3658">Z7044+AA7044</f>
        <v>72.189226281934722</v>
      </c>
      <c r="AE7044" s="23">
        <v>36454</v>
      </c>
      <c r="AF7044" s="24">
        <v>9</v>
      </c>
      <c r="AG7044" s="1">
        <f t="shared" si="3640"/>
        <v>130.55047268588623</v>
      </c>
      <c r="AH7044" s="1">
        <f t="shared" si="3640"/>
        <v>0</v>
      </c>
      <c r="AI7044" s="1">
        <f t="shared" ref="AI7044:AJ7107" si="3659">IF(AND(AG7044/250=0),0,IF(AND(AG7044/250*50&gt;0,AG7044/250*50&lt;30),30,IF(AND(AG7044/250*50&gt;50),50,AG7044/250*50)))</f>
        <v>30</v>
      </c>
      <c r="AJ7044" s="1">
        <f t="shared" si="3659"/>
        <v>0</v>
      </c>
      <c r="AK7044" s="1">
        <f t="shared" ref="AK7044:AL7107" si="3660">IF(55*(AI7044/50)^3/0.85/0.9&gt;55,55,55*(AI7044/50)^3/0.85/0.9)</f>
        <v>15.52941176470588</v>
      </c>
      <c r="AL7044" s="1">
        <f t="shared" si="3660"/>
        <v>0</v>
      </c>
      <c r="AM7044" s="5">
        <f t="shared" ref="AM7044:AM7107" si="3661">AK7044+AL7044</f>
        <v>15.52941176470588</v>
      </c>
      <c r="AN7044" s="1">
        <f t="shared" si="3641"/>
        <v>163.18809085735782</v>
      </c>
      <c r="AO7044" s="1">
        <f t="shared" si="3641"/>
        <v>0</v>
      </c>
      <c r="AP7044" s="1">
        <f t="shared" ref="AP7044:AQ7107" si="3662">IF(AND(AN7044/300=0),0,IF(AND(AN7044/300*50&gt;0,AN7044/300*50&lt;30),30,IF(AND(AN7044/300*50&gt;50),50,AN7044/300*50)))</f>
        <v>30</v>
      </c>
      <c r="AQ7044" s="1">
        <f t="shared" si="3662"/>
        <v>0</v>
      </c>
      <c r="AR7044" s="1">
        <f t="shared" ref="AR7044:AS7107" si="3663">IF(55*(AP7044/50)^3/0.85/0.9&gt;55,55,55*(AP7044/50)^3/0.85/0.9)</f>
        <v>15.52941176470588</v>
      </c>
      <c r="AS7044" s="1">
        <f t="shared" si="3663"/>
        <v>0</v>
      </c>
      <c r="AT7044" s="5">
        <f t="shared" ref="AT7044:AT7107" si="3664">AR7044+AS7044</f>
        <v>15.52941176470588</v>
      </c>
      <c r="AU7044" s="1">
        <f t="shared" ref="AU7044:AV7107" si="3665">IF(AND(AN7044=0),0,IF(AND(AN7044&gt;0,AN7044&lt;300*25/50),300*25/50,AN7044))</f>
        <v>163.18809085735782</v>
      </c>
      <c r="AV7044" s="1">
        <f t="shared" si="3665"/>
        <v>0</v>
      </c>
      <c r="AW7044" s="1">
        <f t="shared" ref="AW7044:AX7107" si="3666">IF(22*(AU7044/300)^3/0.85&gt;22,22,22*(AU7044/300)^3/0.85)</f>
        <v>4.1658667634003335</v>
      </c>
      <c r="AX7044" s="1">
        <f t="shared" si="3666"/>
        <v>0</v>
      </c>
      <c r="AY7044" s="5">
        <f t="shared" ref="AY7044:AY7107" si="3667">AW7044+AX7044</f>
        <v>4.1658667634003335</v>
      </c>
      <c r="AZ7044" s="1">
        <f t="shared" ref="AZ7044:AZ7107" si="3668">IF(AG7044=0,0,75)</f>
        <v>75</v>
      </c>
      <c r="BA7044" s="1">
        <f t="shared" ref="BA7044:BA7107" si="3669">IF(AZ7044=0,0,0.15*(X7044+Y7044))</f>
        <v>68.311293847266057</v>
      </c>
      <c r="BB7044" s="1">
        <f t="shared" ref="BB7044:BB7107" si="3670">AD7044+AM7044+AT7044+AY7044+AZ7044+BA7044</f>
        <v>250.72521042201288</v>
      </c>
      <c r="BC7044" s="23">
        <v>36454</v>
      </c>
      <c r="BD7044" s="24">
        <v>9</v>
      </c>
    </row>
    <row r="7045" spans="4:56" x14ac:dyDescent="0.15">
      <c r="D7045" s="17"/>
      <c r="E7045" s="14">
        <f t="shared" si="3643"/>
        <v>2.4031660181579904</v>
      </c>
      <c r="F7045" s="23">
        <v>36454</v>
      </c>
      <c r="G7045" s="24">
        <v>10</v>
      </c>
      <c r="H7045" s="17">
        <v>564.94200000000001</v>
      </c>
      <c r="I7045" s="17">
        <f t="shared" si="3639"/>
        <v>310.57659079875822</v>
      </c>
      <c r="J7045" s="17">
        <f t="shared" si="3645"/>
        <v>746.36710904293534</v>
      </c>
      <c r="K7045" s="1">
        <v>8.5719999999999992</v>
      </c>
      <c r="L7045" s="1">
        <f t="shared" si="3646"/>
        <v>13.571999999999999</v>
      </c>
      <c r="M7045" s="1">
        <f t="shared" si="3647"/>
        <v>18</v>
      </c>
      <c r="N7045" s="1">
        <f t="shared" si="3648"/>
        <v>1</v>
      </c>
      <c r="O7045" s="1">
        <f t="shared" si="3649"/>
        <v>1</v>
      </c>
      <c r="P7045" s="1">
        <f t="shared" si="3650"/>
        <v>0</v>
      </c>
      <c r="Q7045" s="18">
        <f t="shared" si="3644"/>
        <v>0.60633422075871102</v>
      </c>
      <c r="R7045" s="18">
        <f t="shared" si="3651"/>
        <v>0</v>
      </c>
      <c r="S7045" s="1">
        <f t="shared" si="3652"/>
        <v>7.5</v>
      </c>
      <c r="T7045" s="1">
        <f t="shared" si="3653"/>
        <v>0.60633422075871102</v>
      </c>
      <c r="U7045" s="1">
        <f t="shared" si="3653"/>
        <v>0</v>
      </c>
      <c r="V7045" s="4">
        <f t="shared" si="3654"/>
        <v>6.3695918882276468</v>
      </c>
      <c r="W7045" s="4">
        <f t="shared" si="3655"/>
        <v>0</v>
      </c>
      <c r="X7045" s="4">
        <f t="shared" si="3656"/>
        <v>746.36710904293534</v>
      </c>
      <c r="Y7045" s="4">
        <f t="shared" si="3656"/>
        <v>0</v>
      </c>
      <c r="Z7045" s="4">
        <f t="shared" si="3657"/>
        <v>117.17659814632388</v>
      </c>
      <c r="AA7045" s="4">
        <f t="shared" si="3657"/>
        <v>0</v>
      </c>
      <c r="AD7045" s="5">
        <f t="shared" si="3658"/>
        <v>117.17659814632388</v>
      </c>
      <c r="AE7045" s="23">
        <v>36454</v>
      </c>
      <c r="AF7045" s="24">
        <v>10</v>
      </c>
      <c r="AG7045" s="1">
        <f t="shared" si="3640"/>
        <v>213.95857125897479</v>
      </c>
      <c r="AH7045" s="1">
        <f t="shared" si="3640"/>
        <v>0</v>
      </c>
      <c r="AI7045" s="1">
        <f t="shared" si="3659"/>
        <v>42.791714251794957</v>
      </c>
      <c r="AJ7045" s="1">
        <f t="shared" si="3659"/>
        <v>0</v>
      </c>
      <c r="AK7045" s="1">
        <f t="shared" si="3660"/>
        <v>45.068208602111717</v>
      </c>
      <c r="AL7045" s="1">
        <f t="shared" si="3660"/>
        <v>0</v>
      </c>
      <c r="AM7045" s="5">
        <f t="shared" si="3661"/>
        <v>45.068208602111717</v>
      </c>
      <c r="AN7045" s="1">
        <f t="shared" si="3641"/>
        <v>267.44821407371847</v>
      </c>
      <c r="AO7045" s="1">
        <f t="shared" si="3641"/>
        <v>0</v>
      </c>
      <c r="AP7045" s="1">
        <f t="shared" si="3662"/>
        <v>44.574702345619741</v>
      </c>
      <c r="AQ7045" s="1">
        <f t="shared" si="3662"/>
        <v>0</v>
      </c>
      <c r="AR7045" s="1">
        <f t="shared" si="3663"/>
        <v>50.939725072916332</v>
      </c>
      <c r="AS7045" s="1">
        <f t="shared" si="3663"/>
        <v>0</v>
      </c>
      <c r="AT7045" s="5">
        <f t="shared" si="3664"/>
        <v>50.939725072916332</v>
      </c>
      <c r="AU7045" s="1">
        <f t="shared" si="3665"/>
        <v>267.44821407371847</v>
      </c>
      <c r="AV7045" s="1">
        <f t="shared" si="3665"/>
        <v>0</v>
      </c>
      <c r="AW7045" s="1">
        <f t="shared" si="3666"/>
        <v>18.338301026249884</v>
      </c>
      <c r="AX7045" s="1">
        <f t="shared" si="3666"/>
        <v>0</v>
      </c>
      <c r="AY7045" s="5">
        <f t="shared" si="3667"/>
        <v>18.338301026249884</v>
      </c>
      <c r="AZ7045" s="1">
        <f t="shared" si="3668"/>
        <v>75</v>
      </c>
      <c r="BA7045" s="1">
        <f t="shared" si="3669"/>
        <v>111.9550663564403</v>
      </c>
      <c r="BB7045" s="1">
        <f t="shared" si="3670"/>
        <v>418.4778992040421</v>
      </c>
      <c r="BC7045" s="23">
        <v>36454</v>
      </c>
      <c r="BD7045" s="24">
        <v>10</v>
      </c>
    </row>
    <row r="7046" spans="4:56" x14ac:dyDescent="0.15">
      <c r="D7046" s="17"/>
      <c r="E7046" s="14">
        <f t="shared" si="3643"/>
        <v>2.4031660181579904</v>
      </c>
      <c r="F7046" s="23">
        <v>36454</v>
      </c>
      <c r="G7046" s="24">
        <v>11</v>
      </c>
      <c r="H7046" s="17">
        <v>632.29700000000003</v>
      </c>
      <c r="I7046" s="17">
        <f t="shared" si="3639"/>
        <v>347.60496941682942</v>
      </c>
      <c r="J7046" s="17">
        <f t="shared" si="3645"/>
        <v>835.35245024537198</v>
      </c>
      <c r="K7046" s="1">
        <v>8.625</v>
      </c>
      <c r="L7046" s="1">
        <f t="shared" si="3646"/>
        <v>13.625</v>
      </c>
      <c r="M7046" s="1">
        <f t="shared" si="3647"/>
        <v>18</v>
      </c>
      <c r="N7046" s="1">
        <f t="shared" si="3648"/>
        <v>1</v>
      </c>
      <c r="O7046" s="1">
        <f t="shared" si="3649"/>
        <v>1</v>
      </c>
      <c r="P7046" s="1">
        <f t="shared" si="3650"/>
        <v>0</v>
      </c>
      <c r="Q7046" s="18">
        <f t="shared" si="3644"/>
        <v>0.67862419289603315</v>
      </c>
      <c r="R7046" s="18">
        <f t="shared" si="3651"/>
        <v>0</v>
      </c>
      <c r="S7046" s="1">
        <f t="shared" si="3652"/>
        <v>7.5</v>
      </c>
      <c r="T7046" s="1">
        <f t="shared" si="3653"/>
        <v>0.67862419289603315</v>
      </c>
      <c r="U7046" s="1">
        <f t="shared" si="3653"/>
        <v>0</v>
      </c>
      <c r="V7046" s="4">
        <f t="shared" si="3654"/>
        <v>6.3883814048910139</v>
      </c>
      <c r="W7046" s="4">
        <f t="shared" si="3655"/>
        <v>0</v>
      </c>
      <c r="X7046" s="4">
        <f t="shared" si="3656"/>
        <v>835.35245024537198</v>
      </c>
      <c r="Y7046" s="4">
        <f t="shared" si="3656"/>
        <v>0</v>
      </c>
      <c r="Z7046" s="4">
        <f t="shared" si="3657"/>
        <v>130.7612049596502</v>
      </c>
      <c r="AA7046" s="4">
        <f t="shared" si="3657"/>
        <v>0</v>
      </c>
      <c r="AD7046" s="5">
        <f t="shared" si="3658"/>
        <v>130.7612049596502</v>
      </c>
      <c r="AE7046" s="23">
        <v>36454</v>
      </c>
      <c r="AF7046" s="24">
        <v>11</v>
      </c>
      <c r="AG7046" s="1">
        <f t="shared" si="3640"/>
        <v>239.46770240367331</v>
      </c>
      <c r="AH7046" s="1">
        <f t="shared" si="3640"/>
        <v>0</v>
      </c>
      <c r="AI7046" s="1">
        <f t="shared" si="3659"/>
        <v>47.893540480734664</v>
      </c>
      <c r="AJ7046" s="1">
        <f t="shared" si="3659"/>
        <v>0</v>
      </c>
      <c r="AK7046" s="1">
        <f t="shared" si="3660"/>
        <v>55</v>
      </c>
      <c r="AL7046" s="1">
        <f t="shared" si="3660"/>
        <v>0</v>
      </c>
      <c r="AM7046" s="5">
        <f t="shared" si="3661"/>
        <v>55</v>
      </c>
      <c r="AN7046" s="1">
        <f t="shared" si="3641"/>
        <v>299.33462800459165</v>
      </c>
      <c r="AO7046" s="1">
        <f t="shared" si="3641"/>
        <v>0</v>
      </c>
      <c r="AP7046" s="1">
        <f t="shared" si="3662"/>
        <v>49.889104667431944</v>
      </c>
      <c r="AQ7046" s="1">
        <f t="shared" si="3662"/>
        <v>0</v>
      </c>
      <c r="AR7046" s="1">
        <f t="shared" si="3663"/>
        <v>55</v>
      </c>
      <c r="AS7046" s="1">
        <f t="shared" si="3663"/>
        <v>0</v>
      </c>
      <c r="AT7046" s="5">
        <f t="shared" si="3664"/>
        <v>55</v>
      </c>
      <c r="AU7046" s="1">
        <f t="shared" si="3665"/>
        <v>299.33462800459165</v>
      </c>
      <c r="AV7046" s="1">
        <f t="shared" si="3665"/>
        <v>0</v>
      </c>
      <c r="AW7046" s="1">
        <f t="shared" si="3666"/>
        <v>22</v>
      </c>
      <c r="AX7046" s="1">
        <f t="shared" si="3666"/>
        <v>0</v>
      </c>
      <c r="AY7046" s="5">
        <f t="shared" si="3667"/>
        <v>22</v>
      </c>
      <c r="AZ7046" s="1">
        <f t="shared" si="3668"/>
        <v>75</v>
      </c>
      <c r="BA7046" s="1">
        <f t="shared" si="3669"/>
        <v>125.30286753680579</v>
      </c>
      <c r="BB7046" s="1">
        <f t="shared" si="3670"/>
        <v>463.06407249645599</v>
      </c>
      <c r="BC7046" s="23">
        <v>36454</v>
      </c>
      <c r="BD7046" s="24">
        <v>11</v>
      </c>
    </row>
    <row r="7047" spans="4:56" x14ac:dyDescent="0.15">
      <c r="D7047" s="17"/>
      <c r="E7047" s="14">
        <f t="shared" si="3643"/>
        <v>2.4031660181579904</v>
      </c>
      <c r="F7047" s="23">
        <v>36454</v>
      </c>
      <c r="G7047" s="24">
        <v>12</v>
      </c>
      <c r="H7047" s="17">
        <v>677.50599999999997</v>
      </c>
      <c r="I7047" s="17">
        <f t="shared" si="3639"/>
        <v>372.45859526412181</v>
      </c>
      <c r="J7047" s="17">
        <f t="shared" si="3645"/>
        <v>895.07983930959813</v>
      </c>
      <c r="K7047" s="1">
        <v>8.9819999999999993</v>
      </c>
      <c r="L7047" s="1">
        <f t="shared" si="3646"/>
        <v>13.981999999999999</v>
      </c>
      <c r="M7047" s="1">
        <f t="shared" si="3647"/>
        <v>18</v>
      </c>
      <c r="N7047" s="1">
        <f t="shared" si="3648"/>
        <v>1</v>
      </c>
      <c r="O7047" s="1">
        <f t="shared" si="3649"/>
        <v>1</v>
      </c>
      <c r="P7047" s="1">
        <f t="shared" si="3650"/>
        <v>0</v>
      </c>
      <c r="Q7047" s="18">
        <f t="shared" si="3644"/>
        <v>0.72714556993346446</v>
      </c>
      <c r="R7047" s="18">
        <f t="shared" si="3651"/>
        <v>0</v>
      </c>
      <c r="S7047" s="1">
        <f t="shared" si="3652"/>
        <v>7.5</v>
      </c>
      <c r="T7047" s="1">
        <f t="shared" si="3653"/>
        <v>0.72714556993346446</v>
      </c>
      <c r="U7047" s="1">
        <f t="shared" si="3653"/>
        <v>0</v>
      </c>
      <c r="V7047" s="4">
        <f t="shared" si="3654"/>
        <v>6.4010240954994</v>
      </c>
      <c r="W7047" s="4">
        <f t="shared" si="3655"/>
        <v>0</v>
      </c>
      <c r="X7047" s="4">
        <f t="shared" si="3656"/>
        <v>895.07983930959813</v>
      </c>
      <c r="Y7047" s="4">
        <f t="shared" si="3656"/>
        <v>0</v>
      </c>
      <c r="Z7047" s="4">
        <f t="shared" si="3657"/>
        <v>139.83384938965224</v>
      </c>
      <c r="AA7047" s="4">
        <f t="shared" si="3657"/>
        <v>0</v>
      </c>
      <c r="AD7047" s="5">
        <f t="shared" si="3658"/>
        <v>139.83384938965224</v>
      </c>
      <c r="AE7047" s="23">
        <v>36454</v>
      </c>
      <c r="AF7047" s="24">
        <v>12</v>
      </c>
      <c r="AG7047" s="1">
        <f t="shared" si="3640"/>
        <v>256.58955393541811</v>
      </c>
      <c r="AH7047" s="1">
        <f t="shared" si="3640"/>
        <v>0</v>
      </c>
      <c r="AI7047" s="1">
        <f t="shared" si="3659"/>
        <v>50</v>
      </c>
      <c r="AJ7047" s="1">
        <f t="shared" si="3659"/>
        <v>0</v>
      </c>
      <c r="AK7047" s="1">
        <f t="shared" si="3660"/>
        <v>55</v>
      </c>
      <c r="AL7047" s="1">
        <f t="shared" si="3660"/>
        <v>0</v>
      </c>
      <c r="AM7047" s="5">
        <f t="shared" si="3661"/>
        <v>55</v>
      </c>
      <c r="AN7047" s="1">
        <f t="shared" si="3641"/>
        <v>320.73694241927268</v>
      </c>
      <c r="AO7047" s="1">
        <f t="shared" si="3641"/>
        <v>0</v>
      </c>
      <c r="AP7047" s="1">
        <f t="shared" si="3662"/>
        <v>50</v>
      </c>
      <c r="AQ7047" s="1">
        <f t="shared" si="3662"/>
        <v>0</v>
      </c>
      <c r="AR7047" s="1">
        <f t="shared" si="3663"/>
        <v>55</v>
      </c>
      <c r="AS7047" s="1">
        <f t="shared" si="3663"/>
        <v>0</v>
      </c>
      <c r="AT7047" s="5">
        <f t="shared" si="3664"/>
        <v>55</v>
      </c>
      <c r="AU7047" s="1">
        <f t="shared" si="3665"/>
        <v>320.73694241927268</v>
      </c>
      <c r="AV7047" s="1">
        <f t="shared" si="3665"/>
        <v>0</v>
      </c>
      <c r="AW7047" s="1">
        <f t="shared" si="3666"/>
        <v>22</v>
      </c>
      <c r="AX7047" s="1">
        <f t="shared" si="3666"/>
        <v>0</v>
      </c>
      <c r="AY7047" s="5">
        <f t="shared" si="3667"/>
        <v>22</v>
      </c>
      <c r="AZ7047" s="1">
        <f t="shared" si="3668"/>
        <v>75</v>
      </c>
      <c r="BA7047" s="1">
        <f t="shared" si="3669"/>
        <v>134.26197589643971</v>
      </c>
      <c r="BB7047" s="1">
        <f t="shared" si="3670"/>
        <v>481.09582528609195</v>
      </c>
      <c r="BC7047" s="23">
        <v>36454</v>
      </c>
      <c r="BD7047" s="24">
        <v>12</v>
      </c>
    </row>
    <row r="7048" spans="4:56" x14ac:dyDescent="0.15">
      <c r="D7048" s="17"/>
      <c r="E7048" s="14">
        <f t="shared" si="3643"/>
        <v>2.4031660181579904</v>
      </c>
      <c r="F7048" s="23">
        <v>36454</v>
      </c>
      <c r="G7048" s="24">
        <v>13</v>
      </c>
      <c r="H7048" s="17">
        <v>692.68399999999997</v>
      </c>
      <c r="I7048" s="17">
        <f t="shared" si="3639"/>
        <v>380.80269341073426</v>
      </c>
      <c r="J7048" s="17">
        <f t="shared" si="3645"/>
        <v>915.13209242771222</v>
      </c>
      <c r="K7048" s="1">
        <v>9.7859999999999996</v>
      </c>
      <c r="L7048" s="1">
        <f t="shared" si="3646"/>
        <v>14.786</v>
      </c>
      <c r="M7048" s="1">
        <f t="shared" si="3647"/>
        <v>18</v>
      </c>
      <c r="N7048" s="1">
        <f t="shared" si="3648"/>
        <v>1</v>
      </c>
      <c r="O7048" s="1">
        <f t="shared" si="3649"/>
        <v>1</v>
      </c>
      <c r="P7048" s="1">
        <f t="shared" si="3650"/>
        <v>0</v>
      </c>
      <c r="Q7048" s="18">
        <f t="shared" si="3644"/>
        <v>0.7434356329889209</v>
      </c>
      <c r="R7048" s="18">
        <f t="shared" si="3651"/>
        <v>0</v>
      </c>
      <c r="S7048" s="1">
        <f t="shared" si="3652"/>
        <v>7.5</v>
      </c>
      <c r="T7048" s="1">
        <f t="shared" si="3653"/>
        <v>0.7434356329889209</v>
      </c>
      <c r="U7048" s="1">
        <f t="shared" si="3653"/>
        <v>0</v>
      </c>
      <c r="V7048" s="4">
        <f t="shared" si="3654"/>
        <v>6.405274228693175</v>
      </c>
      <c r="W7048" s="4">
        <f t="shared" si="3655"/>
        <v>0</v>
      </c>
      <c r="X7048" s="4">
        <f t="shared" si="3656"/>
        <v>915.13209242771222</v>
      </c>
      <c r="Y7048" s="4">
        <f t="shared" si="3656"/>
        <v>0</v>
      </c>
      <c r="Z7048" s="4">
        <f t="shared" si="3657"/>
        <v>142.87164916816067</v>
      </c>
      <c r="AA7048" s="4">
        <f t="shared" si="3657"/>
        <v>0</v>
      </c>
      <c r="AD7048" s="5">
        <f t="shared" si="3658"/>
        <v>142.87164916816067</v>
      </c>
      <c r="AE7048" s="23">
        <v>36454</v>
      </c>
      <c r="AF7048" s="24">
        <v>13</v>
      </c>
      <c r="AG7048" s="1">
        <f t="shared" si="3640"/>
        <v>262.33786649594418</v>
      </c>
      <c r="AH7048" s="1">
        <f t="shared" si="3640"/>
        <v>0</v>
      </c>
      <c r="AI7048" s="1">
        <f t="shared" si="3659"/>
        <v>50</v>
      </c>
      <c r="AJ7048" s="1">
        <f t="shared" si="3659"/>
        <v>0</v>
      </c>
      <c r="AK7048" s="1">
        <f t="shared" si="3660"/>
        <v>55</v>
      </c>
      <c r="AL7048" s="1">
        <f t="shared" si="3660"/>
        <v>0</v>
      </c>
      <c r="AM7048" s="5">
        <f t="shared" si="3661"/>
        <v>55</v>
      </c>
      <c r="AN7048" s="1">
        <f t="shared" si="3641"/>
        <v>327.92233311993022</v>
      </c>
      <c r="AO7048" s="1">
        <f t="shared" si="3641"/>
        <v>0</v>
      </c>
      <c r="AP7048" s="1">
        <f t="shared" si="3662"/>
        <v>50</v>
      </c>
      <c r="AQ7048" s="1">
        <f t="shared" si="3662"/>
        <v>0</v>
      </c>
      <c r="AR7048" s="1">
        <f t="shared" si="3663"/>
        <v>55</v>
      </c>
      <c r="AS7048" s="1">
        <f t="shared" si="3663"/>
        <v>0</v>
      </c>
      <c r="AT7048" s="5">
        <f t="shared" si="3664"/>
        <v>55</v>
      </c>
      <c r="AU7048" s="1">
        <f t="shared" si="3665"/>
        <v>327.92233311993022</v>
      </c>
      <c r="AV7048" s="1">
        <f t="shared" si="3665"/>
        <v>0</v>
      </c>
      <c r="AW7048" s="1">
        <f t="shared" si="3666"/>
        <v>22</v>
      </c>
      <c r="AX7048" s="1">
        <f t="shared" si="3666"/>
        <v>0</v>
      </c>
      <c r="AY7048" s="5">
        <f t="shared" si="3667"/>
        <v>22</v>
      </c>
      <c r="AZ7048" s="1">
        <f t="shared" si="3668"/>
        <v>75</v>
      </c>
      <c r="BA7048" s="1">
        <f t="shared" si="3669"/>
        <v>137.26981386415682</v>
      </c>
      <c r="BB7048" s="1">
        <f t="shared" si="3670"/>
        <v>487.14146303231746</v>
      </c>
      <c r="BC7048" s="23">
        <v>36454</v>
      </c>
      <c r="BD7048" s="24">
        <v>13</v>
      </c>
    </row>
    <row r="7049" spans="4:56" x14ac:dyDescent="0.15">
      <c r="D7049" s="17"/>
      <c r="E7049" s="14">
        <f t="shared" si="3643"/>
        <v>2.4031660181579904</v>
      </c>
      <c r="F7049" s="23">
        <v>36454</v>
      </c>
      <c r="G7049" s="24">
        <v>14</v>
      </c>
      <c r="H7049" s="17">
        <v>696.14300000000003</v>
      </c>
      <c r="I7049" s="17">
        <f t="shared" si="3639"/>
        <v>382.70427698492938</v>
      </c>
      <c r="J7049" s="17">
        <f t="shared" si="3645"/>
        <v>919.70191345390538</v>
      </c>
      <c r="K7049" s="1">
        <v>11.22</v>
      </c>
      <c r="L7049" s="1">
        <f t="shared" si="3646"/>
        <v>16.22</v>
      </c>
      <c r="M7049" s="1">
        <f t="shared" si="3647"/>
        <v>18</v>
      </c>
      <c r="N7049" s="1">
        <f t="shared" si="3648"/>
        <v>1</v>
      </c>
      <c r="O7049" s="1">
        <f t="shared" si="3649"/>
        <v>1</v>
      </c>
      <c r="P7049" s="1">
        <f t="shared" si="3650"/>
        <v>0</v>
      </c>
      <c r="Q7049" s="18">
        <f t="shared" si="3644"/>
        <v>0.74714806730891214</v>
      </c>
      <c r="R7049" s="18">
        <f t="shared" si="3651"/>
        <v>0</v>
      </c>
      <c r="S7049" s="1">
        <f t="shared" si="3652"/>
        <v>7.5</v>
      </c>
      <c r="T7049" s="1">
        <f t="shared" si="3653"/>
        <v>0.74714806730891214</v>
      </c>
      <c r="U7049" s="1">
        <f t="shared" si="3653"/>
        <v>0</v>
      </c>
      <c r="V7049" s="4">
        <f t="shared" si="3654"/>
        <v>6.4062432102850773</v>
      </c>
      <c r="W7049" s="4">
        <f t="shared" si="3655"/>
        <v>0</v>
      </c>
      <c r="X7049" s="4">
        <f t="shared" si="3656"/>
        <v>919.70191345390549</v>
      </c>
      <c r="Y7049" s="4">
        <f t="shared" si="3656"/>
        <v>0</v>
      </c>
      <c r="Z7049" s="4">
        <f t="shared" si="3657"/>
        <v>143.56337767154159</v>
      </c>
      <c r="AA7049" s="4">
        <f t="shared" si="3657"/>
        <v>0</v>
      </c>
      <c r="AD7049" s="5">
        <f t="shared" si="3658"/>
        <v>143.56337767154159</v>
      </c>
      <c r="AE7049" s="23">
        <v>36454</v>
      </c>
      <c r="AF7049" s="24">
        <v>14</v>
      </c>
      <c r="AG7049" s="1">
        <f t="shared" si="3640"/>
        <v>263.64788185678623</v>
      </c>
      <c r="AH7049" s="1">
        <f t="shared" si="3640"/>
        <v>0</v>
      </c>
      <c r="AI7049" s="1">
        <f t="shared" si="3659"/>
        <v>50</v>
      </c>
      <c r="AJ7049" s="1">
        <f t="shared" si="3659"/>
        <v>0</v>
      </c>
      <c r="AK7049" s="1">
        <f t="shared" si="3660"/>
        <v>55</v>
      </c>
      <c r="AL7049" s="1">
        <f t="shared" si="3660"/>
        <v>0</v>
      </c>
      <c r="AM7049" s="5">
        <f t="shared" si="3661"/>
        <v>55</v>
      </c>
      <c r="AN7049" s="1">
        <f t="shared" si="3641"/>
        <v>329.55985232098283</v>
      </c>
      <c r="AO7049" s="1">
        <f t="shared" si="3641"/>
        <v>0</v>
      </c>
      <c r="AP7049" s="1">
        <f t="shared" si="3662"/>
        <v>50</v>
      </c>
      <c r="AQ7049" s="1">
        <f t="shared" si="3662"/>
        <v>0</v>
      </c>
      <c r="AR7049" s="1">
        <f t="shared" si="3663"/>
        <v>55</v>
      </c>
      <c r="AS7049" s="1">
        <f t="shared" si="3663"/>
        <v>0</v>
      </c>
      <c r="AT7049" s="5">
        <f t="shared" si="3664"/>
        <v>55</v>
      </c>
      <c r="AU7049" s="1">
        <f t="shared" si="3665"/>
        <v>329.55985232098283</v>
      </c>
      <c r="AV7049" s="1">
        <f t="shared" si="3665"/>
        <v>0</v>
      </c>
      <c r="AW7049" s="1">
        <f t="shared" si="3666"/>
        <v>22</v>
      </c>
      <c r="AX7049" s="1">
        <f t="shared" si="3666"/>
        <v>0</v>
      </c>
      <c r="AY7049" s="5">
        <f t="shared" si="3667"/>
        <v>22</v>
      </c>
      <c r="AZ7049" s="1">
        <f t="shared" si="3668"/>
        <v>75</v>
      </c>
      <c r="BA7049" s="1">
        <f t="shared" si="3669"/>
        <v>137.95528701808581</v>
      </c>
      <c r="BB7049" s="1">
        <f t="shared" si="3670"/>
        <v>488.51866468962743</v>
      </c>
      <c r="BC7049" s="23">
        <v>36454</v>
      </c>
      <c r="BD7049" s="24">
        <v>14</v>
      </c>
    </row>
    <row r="7050" spans="4:56" x14ac:dyDescent="0.15">
      <c r="D7050" s="17"/>
      <c r="E7050" s="14">
        <f t="shared" si="3643"/>
        <v>2.4031660181579904</v>
      </c>
      <c r="F7050" s="23">
        <v>36454</v>
      </c>
      <c r="G7050" s="24">
        <v>15</v>
      </c>
      <c r="H7050" s="17">
        <v>691.14</v>
      </c>
      <c r="I7050" s="17">
        <f t="shared" si="3639"/>
        <v>379.95388015876631</v>
      </c>
      <c r="J7050" s="17">
        <f t="shared" si="3645"/>
        <v>913.09225326482067</v>
      </c>
      <c r="K7050" s="1">
        <v>12.72</v>
      </c>
      <c r="L7050" s="1">
        <f t="shared" si="3646"/>
        <v>17.72</v>
      </c>
      <c r="M7050" s="1">
        <f t="shared" si="3647"/>
        <v>18</v>
      </c>
      <c r="N7050" s="1">
        <f t="shared" si="3648"/>
        <v>1</v>
      </c>
      <c r="O7050" s="1">
        <f t="shared" si="3649"/>
        <v>1</v>
      </c>
      <c r="P7050" s="1">
        <f t="shared" si="3650"/>
        <v>0</v>
      </c>
      <c r="Q7050" s="18">
        <f t="shared" si="3644"/>
        <v>0.74177850705944237</v>
      </c>
      <c r="R7050" s="18">
        <f t="shared" si="3651"/>
        <v>0</v>
      </c>
      <c r="S7050" s="1">
        <f t="shared" si="3652"/>
        <v>7.5</v>
      </c>
      <c r="T7050" s="1">
        <f t="shared" si="3653"/>
        <v>0.74177850705944237</v>
      </c>
      <c r="U7050" s="1">
        <f t="shared" si="3653"/>
        <v>0</v>
      </c>
      <c r="V7050" s="4">
        <f t="shared" si="3654"/>
        <v>6.4048417499652217</v>
      </c>
      <c r="W7050" s="4">
        <f t="shared" si="3655"/>
        <v>0</v>
      </c>
      <c r="X7050" s="4">
        <f t="shared" si="3656"/>
        <v>913.09225326482067</v>
      </c>
      <c r="Y7050" s="4">
        <f t="shared" si="3656"/>
        <v>0</v>
      </c>
      <c r="Z7050" s="4">
        <f t="shared" si="3657"/>
        <v>142.56281246445766</v>
      </c>
      <c r="AA7050" s="4">
        <f t="shared" si="3657"/>
        <v>0</v>
      </c>
      <c r="AD7050" s="5">
        <f t="shared" si="3658"/>
        <v>142.56281246445766</v>
      </c>
      <c r="AE7050" s="23">
        <v>36454</v>
      </c>
      <c r="AF7050" s="24">
        <v>15</v>
      </c>
      <c r="AG7050" s="1">
        <f t="shared" si="3640"/>
        <v>261.75311260258189</v>
      </c>
      <c r="AH7050" s="1">
        <f t="shared" si="3640"/>
        <v>0</v>
      </c>
      <c r="AI7050" s="1">
        <f t="shared" si="3659"/>
        <v>50</v>
      </c>
      <c r="AJ7050" s="1">
        <f t="shared" si="3659"/>
        <v>0</v>
      </c>
      <c r="AK7050" s="1">
        <f t="shared" si="3660"/>
        <v>55</v>
      </c>
      <c r="AL7050" s="1">
        <f t="shared" si="3660"/>
        <v>0</v>
      </c>
      <c r="AM7050" s="5">
        <f t="shared" si="3661"/>
        <v>55</v>
      </c>
      <c r="AN7050" s="1">
        <f t="shared" si="3641"/>
        <v>327.19139075322738</v>
      </c>
      <c r="AO7050" s="1">
        <f t="shared" si="3641"/>
        <v>0</v>
      </c>
      <c r="AP7050" s="1">
        <f t="shared" si="3662"/>
        <v>50</v>
      </c>
      <c r="AQ7050" s="1">
        <f t="shared" si="3662"/>
        <v>0</v>
      </c>
      <c r="AR7050" s="1">
        <f t="shared" si="3663"/>
        <v>55</v>
      </c>
      <c r="AS7050" s="1">
        <f t="shared" si="3663"/>
        <v>0</v>
      </c>
      <c r="AT7050" s="5">
        <f t="shared" si="3664"/>
        <v>55</v>
      </c>
      <c r="AU7050" s="1">
        <f t="shared" si="3665"/>
        <v>327.19139075322738</v>
      </c>
      <c r="AV7050" s="1">
        <f t="shared" si="3665"/>
        <v>0</v>
      </c>
      <c r="AW7050" s="1">
        <f t="shared" si="3666"/>
        <v>22</v>
      </c>
      <c r="AX7050" s="1">
        <f t="shared" si="3666"/>
        <v>0</v>
      </c>
      <c r="AY7050" s="5">
        <f t="shared" si="3667"/>
        <v>22</v>
      </c>
      <c r="AZ7050" s="1">
        <f t="shared" si="3668"/>
        <v>75</v>
      </c>
      <c r="BA7050" s="1">
        <f t="shared" si="3669"/>
        <v>136.96383798972309</v>
      </c>
      <c r="BB7050" s="1">
        <f t="shared" si="3670"/>
        <v>486.52665045418075</v>
      </c>
      <c r="BC7050" s="23">
        <v>36454</v>
      </c>
      <c r="BD7050" s="24">
        <v>15</v>
      </c>
    </row>
    <row r="7051" spans="4:56" x14ac:dyDescent="0.15">
      <c r="D7051" s="17"/>
      <c r="E7051" s="14">
        <f t="shared" si="3643"/>
        <v>2.4031660181579904</v>
      </c>
      <c r="F7051" s="23">
        <v>36454</v>
      </c>
      <c r="G7051" s="24">
        <v>16</v>
      </c>
      <c r="H7051" s="17">
        <v>655.39499999999998</v>
      </c>
      <c r="I7051" s="17">
        <f t="shared" si="3639"/>
        <v>360.30308372638632</v>
      </c>
      <c r="J7051" s="17">
        <f t="shared" si="3645"/>
        <v>865.8681270487848</v>
      </c>
      <c r="K7051" s="1">
        <v>13.04</v>
      </c>
      <c r="L7051" s="1">
        <f t="shared" si="3646"/>
        <v>18.04</v>
      </c>
      <c r="M7051" s="1">
        <f t="shared" si="3647"/>
        <v>18.04</v>
      </c>
      <c r="N7051" s="1">
        <f t="shared" si="3648"/>
        <v>1</v>
      </c>
      <c r="O7051" s="1">
        <f t="shared" si="3649"/>
        <v>1</v>
      </c>
      <c r="P7051" s="1">
        <f t="shared" si="3650"/>
        <v>0</v>
      </c>
      <c r="Q7051" s="18">
        <f t="shared" si="3644"/>
        <v>0.70341453921669017</v>
      </c>
      <c r="R7051" s="18">
        <f t="shared" si="3651"/>
        <v>0</v>
      </c>
      <c r="S7051" s="1">
        <f t="shared" si="3652"/>
        <v>7.5</v>
      </c>
      <c r="T7051" s="1">
        <f t="shared" si="3653"/>
        <v>0.70341453921669017</v>
      </c>
      <c r="U7051" s="1">
        <f t="shared" si="3653"/>
        <v>0</v>
      </c>
      <c r="V7051" s="4">
        <f t="shared" si="3654"/>
        <v>6.3866178850860189</v>
      </c>
      <c r="W7051" s="4">
        <f t="shared" si="3655"/>
        <v>0</v>
      </c>
      <c r="X7051" s="4">
        <f t="shared" si="3656"/>
        <v>865.8681270487848</v>
      </c>
      <c r="Y7051" s="4">
        <f t="shared" si="3656"/>
        <v>0</v>
      </c>
      <c r="Z7051" s="4">
        <f t="shared" si="3657"/>
        <v>135.57537692536036</v>
      </c>
      <c r="AA7051" s="4">
        <f t="shared" si="3657"/>
        <v>0</v>
      </c>
      <c r="AD7051" s="5">
        <f t="shared" si="3658"/>
        <v>135.57537692536036</v>
      </c>
      <c r="AE7051" s="23">
        <v>36454</v>
      </c>
      <c r="AF7051" s="24">
        <v>16</v>
      </c>
      <c r="AG7051" s="1">
        <f t="shared" si="3640"/>
        <v>248.21552975398495</v>
      </c>
      <c r="AH7051" s="1">
        <f t="shared" si="3640"/>
        <v>0</v>
      </c>
      <c r="AI7051" s="1">
        <f t="shared" si="3659"/>
        <v>49.643105950796986</v>
      </c>
      <c r="AJ7051" s="1">
        <f t="shared" si="3659"/>
        <v>0</v>
      </c>
      <c r="AK7051" s="1">
        <f t="shared" si="3660"/>
        <v>55</v>
      </c>
      <c r="AL7051" s="1">
        <f t="shared" si="3660"/>
        <v>0</v>
      </c>
      <c r="AM7051" s="5">
        <f t="shared" si="3661"/>
        <v>55</v>
      </c>
      <c r="AN7051" s="1">
        <f t="shared" si="3641"/>
        <v>310.26941219248118</v>
      </c>
      <c r="AO7051" s="1">
        <f t="shared" si="3641"/>
        <v>0</v>
      </c>
      <c r="AP7051" s="1">
        <f t="shared" si="3662"/>
        <v>50</v>
      </c>
      <c r="AQ7051" s="1">
        <f t="shared" si="3662"/>
        <v>0</v>
      </c>
      <c r="AR7051" s="1">
        <f t="shared" si="3663"/>
        <v>55</v>
      </c>
      <c r="AS7051" s="1">
        <f t="shared" si="3663"/>
        <v>0</v>
      </c>
      <c r="AT7051" s="5">
        <f t="shared" si="3664"/>
        <v>55</v>
      </c>
      <c r="AU7051" s="1">
        <f t="shared" si="3665"/>
        <v>310.26941219248118</v>
      </c>
      <c r="AV7051" s="1">
        <f t="shared" si="3665"/>
        <v>0</v>
      </c>
      <c r="AW7051" s="1">
        <f t="shared" si="3666"/>
        <v>22</v>
      </c>
      <c r="AX7051" s="1">
        <f t="shared" si="3666"/>
        <v>0</v>
      </c>
      <c r="AY7051" s="5">
        <f t="shared" si="3667"/>
        <v>22</v>
      </c>
      <c r="AZ7051" s="1">
        <f t="shared" si="3668"/>
        <v>75</v>
      </c>
      <c r="BA7051" s="1">
        <f t="shared" si="3669"/>
        <v>129.8802190573177</v>
      </c>
      <c r="BB7051" s="1">
        <f t="shared" si="3670"/>
        <v>472.45559598267812</v>
      </c>
      <c r="BC7051" s="23">
        <v>36454</v>
      </c>
      <c r="BD7051" s="24">
        <v>16</v>
      </c>
    </row>
    <row r="7052" spans="4:56" x14ac:dyDescent="0.15">
      <c r="D7052" s="17"/>
      <c r="E7052" s="14">
        <f t="shared" si="3643"/>
        <v>2.4031660181579904</v>
      </c>
      <c r="F7052" s="23">
        <v>36454</v>
      </c>
      <c r="G7052" s="24">
        <v>17</v>
      </c>
      <c r="H7052" s="17">
        <v>469.75799999999998</v>
      </c>
      <c r="I7052" s="17">
        <f t="shared" si="3639"/>
        <v>258.24923291318942</v>
      </c>
      <c r="J7052" s="17">
        <f t="shared" si="3645"/>
        <v>620.61578075234479</v>
      </c>
      <c r="K7052" s="1">
        <v>13.05</v>
      </c>
      <c r="L7052" s="1">
        <f t="shared" si="3646"/>
        <v>18.05</v>
      </c>
      <c r="M7052" s="1">
        <f t="shared" si="3647"/>
        <v>18.05</v>
      </c>
      <c r="N7052" s="1">
        <f t="shared" si="3648"/>
        <v>1</v>
      </c>
      <c r="O7052" s="1">
        <f t="shared" si="3649"/>
        <v>1</v>
      </c>
      <c r="P7052" s="1">
        <f t="shared" si="3650"/>
        <v>0</v>
      </c>
      <c r="Q7052" s="18">
        <f t="shared" si="3644"/>
        <v>0.50417627097148121</v>
      </c>
      <c r="R7052" s="18">
        <f t="shared" si="3651"/>
        <v>0</v>
      </c>
      <c r="S7052" s="1">
        <f t="shared" si="3652"/>
        <v>7.5</v>
      </c>
      <c r="T7052" s="1">
        <f t="shared" si="3653"/>
        <v>0.50417627097148121</v>
      </c>
      <c r="U7052" s="1">
        <f t="shared" si="3653"/>
        <v>0</v>
      </c>
      <c r="V7052" s="4">
        <f t="shared" si="3654"/>
        <v>6.3329433431322002</v>
      </c>
      <c r="W7052" s="4">
        <f t="shared" si="3655"/>
        <v>0</v>
      </c>
      <c r="X7052" s="4">
        <f t="shared" si="3656"/>
        <v>620.61578075234479</v>
      </c>
      <c r="Y7052" s="4">
        <f t="shared" si="3656"/>
        <v>0</v>
      </c>
      <c r="Z7052" s="4">
        <f t="shared" si="3657"/>
        <v>97.997999844002308</v>
      </c>
      <c r="AA7052" s="4">
        <f t="shared" si="3657"/>
        <v>0</v>
      </c>
      <c r="AD7052" s="5">
        <f t="shared" si="3658"/>
        <v>97.997999844002308</v>
      </c>
      <c r="AE7052" s="23">
        <v>36454</v>
      </c>
      <c r="AF7052" s="24">
        <v>17</v>
      </c>
      <c r="AG7052" s="1">
        <f t="shared" si="3640"/>
        <v>177.90985714900549</v>
      </c>
      <c r="AH7052" s="1">
        <f t="shared" si="3640"/>
        <v>0</v>
      </c>
      <c r="AI7052" s="1">
        <f t="shared" si="3659"/>
        <v>35.581971429801094</v>
      </c>
      <c r="AJ7052" s="1">
        <f t="shared" si="3659"/>
        <v>0</v>
      </c>
      <c r="AK7052" s="1">
        <f t="shared" si="3660"/>
        <v>25.910826198798137</v>
      </c>
      <c r="AL7052" s="1">
        <f t="shared" si="3660"/>
        <v>0</v>
      </c>
      <c r="AM7052" s="5">
        <f t="shared" si="3661"/>
        <v>25.910826198798137</v>
      </c>
      <c r="AN7052" s="1">
        <f t="shared" si="3641"/>
        <v>222.38732143625688</v>
      </c>
      <c r="AO7052" s="1">
        <f t="shared" si="3641"/>
        <v>0</v>
      </c>
      <c r="AP7052" s="1">
        <f t="shared" si="3662"/>
        <v>37.064553572709478</v>
      </c>
      <c r="AQ7052" s="1">
        <f t="shared" si="3662"/>
        <v>0</v>
      </c>
      <c r="AR7052" s="1">
        <f t="shared" si="3663"/>
        <v>29.286506029819233</v>
      </c>
      <c r="AS7052" s="1">
        <f t="shared" si="3663"/>
        <v>0</v>
      </c>
      <c r="AT7052" s="5">
        <f t="shared" si="3664"/>
        <v>29.286506029819233</v>
      </c>
      <c r="AU7052" s="1">
        <f t="shared" si="3665"/>
        <v>222.38732143625688</v>
      </c>
      <c r="AV7052" s="1">
        <f t="shared" si="3665"/>
        <v>0</v>
      </c>
      <c r="AW7052" s="1">
        <f t="shared" si="3666"/>
        <v>10.543142170734923</v>
      </c>
      <c r="AX7052" s="1">
        <f t="shared" si="3666"/>
        <v>0</v>
      </c>
      <c r="AY7052" s="5">
        <f t="shared" si="3667"/>
        <v>10.543142170734923</v>
      </c>
      <c r="AZ7052" s="1">
        <f t="shared" si="3668"/>
        <v>75</v>
      </c>
      <c r="BA7052" s="1">
        <f t="shared" si="3669"/>
        <v>93.092367112851719</v>
      </c>
      <c r="BB7052" s="1">
        <f t="shared" si="3670"/>
        <v>331.83084135620629</v>
      </c>
      <c r="BC7052" s="23">
        <v>36454</v>
      </c>
      <c r="BD7052" s="24">
        <v>17</v>
      </c>
    </row>
    <row r="7053" spans="4:56" x14ac:dyDescent="0.15">
      <c r="D7053" s="17"/>
      <c r="E7053" s="14">
        <f t="shared" si="3643"/>
        <v>2.4031660181579904</v>
      </c>
      <c r="F7053" s="23">
        <v>36454</v>
      </c>
      <c r="G7053" s="24">
        <v>18</v>
      </c>
      <c r="H7053" s="17">
        <v>386.17500000000001</v>
      </c>
      <c r="I7053" s="17">
        <f t="shared" si="3639"/>
        <v>212.29951915720633</v>
      </c>
      <c r="J7053" s="17">
        <f t="shared" si="3645"/>
        <v>510.19099010987952</v>
      </c>
      <c r="K7053" s="1">
        <v>12.82</v>
      </c>
      <c r="L7053" s="1">
        <f t="shared" si="3646"/>
        <v>17.82</v>
      </c>
      <c r="M7053" s="1">
        <f t="shared" si="3647"/>
        <v>18</v>
      </c>
      <c r="N7053" s="1">
        <f t="shared" si="3648"/>
        <v>1</v>
      </c>
      <c r="O7053" s="1">
        <f t="shared" si="3649"/>
        <v>1</v>
      </c>
      <c r="P7053" s="1">
        <f t="shared" si="3650"/>
        <v>0</v>
      </c>
      <c r="Q7053" s="18">
        <f t="shared" si="3644"/>
        <v>0.41446930428521023</v>
      </c>
      <c r="R7053" s="18">
        <f t="shared" si="3651"/>
        <v>0</v>
      </c>
      <c r="S7053" s="1">
        <f t="shared" si="3652"/>
        <v>7.5</v>
      </c>
      <c r="T7053" s="1">
        <f t="shared" si="3653"/>
        <v>0.41446930428521023</v>
      </c>
      <c r="U7053" s="1">
        <f t="shared" si="3653"/>
        <v>0</v>
      </c>
      <c r="V7053" s="4">
        <f t="shared" si="3654"/>
        <v>6.3199901550833166</v>
      </c>
      <c r="W7053" s="4">
        <f t="shared" si="3655"/>
        <v>0</v>
      </c>
      <c r="X7053" s="4">
        <f t="shared" si="3656"/>
        <v>510.19099010987952</v>
      </c>
      <c r="Y7053" s="4">
        <f t="shared" si="3656"/>
        <v>0</v>
      </c>
      <c r="Z7053" s="4">
        <f t="shared" si="3657"/>
        <v>80.72654823671219</v>
      </c>
      <c r="AA7053" s="4">
        <f t="shared" si="3657"/>
        <v>0</v>
      </c>
      <c r="AD7053" s="5">
        <f t="shared" si="3658"/>
        <v>80.72654823671219</v>
      </c>
      <c r="AE7053" s="23">
        <v>36454</v>
      </c>
      <c r="AF7053" s="24">
        <v>18</v>
      </c>
      <c r="AG7053" s="1">
        <f t="shared" si="3640"/>
        <v>146.25475049816546</v>
      </c>
      <c r="AH7053" s="1">
        <f t="shared" si="3640"/>
        <v>0</v>
      </c>
      <c r="AI7053" s="1">
        <f t="shared" si="3659"/>
        <v>30</v>
      </c>
      <c r="AJ7053" s="1">
        <f t="shared" si="3659"/>
        <v>0</v>
      </c>
      <c r="AK7053" s="1">
        <f t="shared" si="3660"/>
        <v>15.52941176470588</v>
      </c>
      <c r="AL7053" s="1">
        <f t="shared" si="3660"/>
        <v>0</v>
      </c>
      <c r="AM7053" s="5">
        <f t="shared" si="3661"/>
        <v>15.52941176470588</v>
      </c>
      <c r="AN7053" s="1">
        <f t="shared" si="3641"/>
        <v>182.81843812270679</v>
      </c>
      <c r="AO7053" s="1">
        <f t="shared" si="3641"/>
        <v>0</v>
      </c>
      <c r="AP7053" s="1">
        <f t="shared" si="3662"/>
        <v>30.469739687117798</v>
      </c>
      <c r="AQ7053" s="1">
        <f t="shared" si="3662"/>
        <v>0</v>
      </c>
      <c r="AR7053" s="1">
        <f t="shared" si="3663"/>
        <v>16.270371643595482</v>
      </c>
      <c r="AS7053" s="1">
        <f t="shared" si="3663"/>
        <v>0</v>
      </c>
      <c r="AT7053" s="5">
        <f t="shared" si="3664"/>
        <v>16.270371643595482</v>
      </c>
      <c r="AU7053" s="1">
        <f t="shared" si="3665"/>
        <v>182.81843812270679</v>
      </c>
      <c r="AV7053" s="1">
        <f t="shared" si="3665"/>
        <v>0</v>
      </c>
      <c r="AW7053" s="1">
        <f t="shared" si="3666"/>
        <v>5.8573337916943728</v>
      </c>
      <c r="AX7053" s="1">
        <f t="shared" si="3666"/>
        <v>0</v>
      </c>
      <c r="AY7053" s="5">
        <f t="shared" si="3667"/>
        <v>5.8573337916943728</v>
      </c>
      <c r="AZ7053" s="1">
        <f t="shared" si="3668"/>
        <v>75</v>
      </c>
      <c r="BA7053" s="1">
        <f t="shared" si="3669"/>
        <v>76.528648516481923</v>
      </c>
      <c r="BB7053" s="1">
        <f t="shared" si="3670"/>
        <v>269.91231395318982</v>
      </c>
      <c r="BC7053" s="23">
        <v>36454</v>
      </c>
      <c r="BD7053" s="24">
        <v>18</v>
      </c>
    </row>
    <row r="7054" spans="4:56" x14ac:dyDescent="0.15">
      <c r="D7054" s="17"/>
      <c r="E7054" s="14">
        <f t="shared" si="3643"/>
        <v>2.4031660181579904</v>
      </c>
      <c r="F7054" s="23">
        <v>36454</v>
      </c>
      <c r="G7054" s="24">
        <v>19</v>
      </c>
      <c r="H7054" s="17">
        <v>345.39299999999997</v>
      </c>
      <c r="I7054" s="17">
        <f t="shared" si="3639"/>
        <v>189.87963441513554</v>
      </c>
      <c r="J7054" s="17">
        <f t="shared" si="3645"/>
        <v>456.31228496671616</v>
      </c>
      <c r="K7054" s="1">
        <v>12.39</v>
      </c>
      <c r="L7054" s="1">
        <f t="shared" si="3646"/>
        <v>17.39</v>
      </c>
      <c r="M7054" s="1">
        <f t="shared" si="3647"/>
        <v>18</v>
      </c>
      <c r="N7054" s="1">
        <f t="shared" si="3648"/>
        <v>1</v>
      </c>
      <c r="O7054" s="1">
        <f t="shared" si="3649"/>
        <v>1</v>
      </c>
      <c r="P7054" s="1">
        <f t="shared" si="3650"/>
        <v>0</v>
      </c>
      <c r="Q7054" s="18">
        <f t="shared" si="3644"/>
        <v>0.37069928507796102</v>
      </c>
      <c r="R7054" s="18">
        <f t="shared" si="3651"/>
        <v>0</v>
      </c>
      <c r="S7054" s="1">
        <f t="shared" si="3652"/>
        <v>7.5</v>
      </c>
      <c r="T7054" s="1">
        <f t="shared" si="3653"/>
        <v>0.37069928507796102</v>
      </c>
      <c r="U7054" s="1">
        <f t="shared" si="3653"/>
        <v>0</v>
      </c>
      <c r="V7054" s="4">
        <f t="shared" si="3654"/>
        <v>6.3087287625771955</v>
      </c>
      <c r="W7054" s="4">
        <f t="shared" si="3655"/>
        <v>0</v>
      </c>
      <c r="X7054" s="4">
        <f t="shared" si="3656"/>
        <v>456.31228496671611</v>
      </c>
      <c r="Y7054" s="4">
        <f t="shared" si="3656"/>
        <v>0</v>
      </c>
      <c r="Z7054" s="4">
        <f t="shared" si="3657"/>
        <v>72.33030649114589</v>
      </c>
      <c r="AA7054" s="4">
        <f t="shared" si="3657"/>
        <v>0</v>
      </c>
      <c r="AD7054" s="5">
        <f t="shared" si="3658"/>
        <v>72.33030649114589</v>
      </c>
      <c r="AE7054" s="23">
        <v>36454</v>
      </c>
      <c r="AF7054" s="24">
        <v>19</v>
      </c>
      <c r="AG7054" s="1">
        <f t="shared" si="3640"/>
        <v>130.80952169045861</v>
      </c>
      <c r="AH7054" s="1">
        <f t="shared" si="3640"/>
        <v>0</v>
      </c>
      <c r="AI7054" s="1">
        <f t="shared" si="3659"/>
        <v>30</v>
      </c>
      <c r="AJ7054" s="1">
        <f t="shared" si="3659"/>
        <v>0</v>
      </c>
      <c r="AK7054" s="1">
        <f t="shared" si="3660"/>
        <v>15.52941176470588</v>
      </c>
      <c r="AL7054" s="1">
        <f t="shared" si="3660"/>
        <v>0</v>
      </c>
      <c r="AM7054" s="5">
        <f t="shared" si="3661"/>
        <v>15.52941176470588</v>
      </c>
      <c r="AN7054" s="1">
        <f t="shared" si="3641"/>
        <v>163.51190211307326</v>
      </c>
      <c r="AO7054" s="1">
        <f t="shared" si="3641"/>
        <v>0</v>
      </c>
      <c r="AP7054" s="1">
        <f t="shared" si="3662"/>
        <v>30</v>
      </c>
      <c r="AQ7054" s="1">
        <f t="shared" si="3662"/>
        <v>0</v>
      </c>
      <c r="AR7054" s="1">
        <f t="shared" si="3663"/>
        <v>15.52941176470588</v>
      </c>
      <c r="AS7054" s="1">
        <f t="shared" si="3663"/>
        <v>0</v>
      </c>
      <c r="AT7054" s="5">
        <f t="shared" si="3664"/>
        <v>15.52941176470588</v>
      </c>
      <c r="AU7054" s="1">
        <f t="shared" si="3665"/>
        <v>163.51190211307326</v>
      </c>
      <c r="AV7054" s="1">
        <f t="shared" si="3665"/>
        <v>0</v>
      </c>
      <c r="AW7054" s="1">
        <f t="shared" si="3666"/>
        <v>4.190714771938941</v>
      </c>
      <c r="AX7054" s="1">
        <f t="shared" si="3666"/>
        <v>0</v>
      </c>
      <c r="AY7054" s="5">
        <f t="shared" si="3667"/>
        <v>4.190714771938941</v>
      </c>
      <c r="AZ7054" s="1">
        <f t="shared" si="3668"/>
        <v>75</v>
      </c>
      <c r="BA7054" s="1">
        <f t="shared" si="3669"/>
        <v>68.446842745007416</v>
      </c>
      <c r="BB7054" s="1">
        <f t="shared" si="3670"/>
        <v>251.02668753750402</v>
      </c>
      <c r="BC7054" s="23">
        <v>36454</v>
      </c>
      <c r="BD7054" s="24">
        <v>19</v>
      </c>
    </row>
    <row r="7055" spans="4:56" x14ac:dyDescent="0.15">
      <c r="D7055" s="17"/>
      <c r="E7055" s="14">
        <f t="shared" si="3643"/>
        <v>2.4031660181579904</v>
      </c>
      <c r="F7055" s="23">
        <v>36454</v>
      </c>
      <c r="G7055" s="24">
        <v>20</v>
      </c>
      <c r="H7055" s="17">
        <v>335.67700000000002</v>
      </c>
      <c r="I7055" s="17">
        <f t="shared" si="3639"/>
        <v>184.53826812231128</v>
      </c>
      <c r="J7055" s="17">
        <f t="shared" si="3645"/>
        <v>443.4760950012664</v>
      </c>
      <c r="K7055" s="1">
        <v>11.87</v>
      </c>
      <c r="L7055" s="1">
        <f t="shared" si="3646"/>
        <v>16.869999999999997</v>
      </c>
      <c r="M7055" s="1">
        <f t="shared" si="3647"/>
        <v>18</v>
      </c>
      <c r="N7055" s="1">
        <f t="shared" si="3648"/>
        <v>1</v>
      </c>
      <c r="O7055" s="1">
        <f t="shared" si="3649"/>
        <v>1</v>
      </c>
      <c r="P7055" s="1">
        <f t="shared" si="3650"/>
        <v>0</v>
      </c>
      <c r="Q7055" s="18">
        <f t="shared" si="3644"/>
        <v>0.36027141232484372</v>
      </c>
      <c r="R7055" s="18">
        <f t="shared" si="3651"/>
        <v>0</v>
      </c>
      <c r="S7055" s="1">
        <f t="shared" si="3652"/>
        <v>7.5</v>
      </c>
      <c r="T7055" s="1">
        <f t="shared" si="3653"/>
        <v>0.36027141232484372</v>
      </c>
      <c r="U7055" s="1">
        <f t="shared" si="3653"/>
        <v>0</v>
      </c>
      <c r="V7055" s="4">
        <f t="shared" si="3654"/>
        <v>6.30604878296979</v>
      </c>
      <c r="W7055" s="4">
        <f t="shared" si="3655"/>
        <v>0</v>
      </c>
      <c r="X7055" s="4">
        <f t="shared" si="3656"/>
        <v>443.4760950012664</v>
      </c>
      <c r="Y7055" s="4">
        <f t="shared" si="3656"/>
        <v>0</v>
      </c>
      <c r="Z7055" s="4">
        <f t="shared" si="3657"/>
        <v>70.325509723128789</v>
      </c>
      <c r="AA7055" s="4">
        <f t="shared" si="3657"/>
        <v>0</v>
      </c>
      <c r="AD7055" s="5">
        <f t="shared" si="3658"/>
        <v>70.325509723128789</v>
      </c>
      <c r="AE7055" s="23">
        <v>36454</v>
      </c>
      <c r="AF7055" s="24">
        <v>20</v>
      </c>
      <c r="AG7055" s="1">
        <f t="shared" si="3640"/>
        <v>127.12981390036303</v>
      </c>
      <c r="AH7055" s="1">
        <f t="shared" si="3640"/>
        <v>0</v>
      </c>
      <c r="AI7055" s="1">
        <f t="shared" si="3659"/>
        <v>30</v>
      </c>
      <c r="AJ7055" s="1">
        <f t="shared" si="3659"/>
        <v>0</v>
      </c>
      <c r="AK7055" s="1">
        <f t="shared" si="3660"/>
        <v>15.52941176470588</v>
      </c>
      <c r="AL7055" s="1">
        <f t="shared" si="3660"/>
        <v>0</v>
      </c>
      <c r="AM7055" s="5">
        <f t="shared" si="3661"/>
        <v>15.52941176470588</v>
      </c>
      <c r="AN7055" s="1">
        <f t="shared" si="3641"/>
        <v>158.91226737545378</v>
      </c>
      <c r="AO7055" s="1">
        <f t="shared" si="3641"/>
        <v>0</v>
      </c>
      <c r="AP7055" s="1">
        <f t="shared" si="3662"/>
        <v>30</v>
      </c>
      <c r="AQ7055" s="1">
        <f t="shared" si="3662"/>
        <v>0</v>
      </c>
      <c r="AR7055" s="1">
        <f t="shared" si="3663"/>
        <v>15.52941176470588</v>
      </c>
      <c r="AS7055" s="1">
        <f t="shared" si="3663"/>
        <v>0</v>
      </c>
      <c r="AT7055" s="5">
        <f t="shared" si="3664"/>
        <v>15.52941176470588</v>
      </c>
      <c r="AU7055" s="1">
        <f t="shared" si="3665"/>
        <v>158.91226737545378</v>
      </c>
      <c r="AV7055" s="1">
        <f t="shared" si="3665"/>
        <v>0</v>
      </c>
      <c r="AW7055" s="1">
        <f t="shared" si="3666"/>
        <v>3.8469121062242473</v>
      </c>
      <c r="AX7055" s="1">
        <f t="shared" si="3666"/>
        <v>0</v>
      </c>
      <c r="AY7055" s="5">
        <f t="shared" si="3667"/>
        <v>3.8469121062242473</v>
      </c>
      <c r="AZ7055" s="1">
        <f t="shared" si="3668"/>
        <v>75</v>
      </c>
      <c r="BA7055" s="1">
        <f t="shared" si="3669"/>
        <v>66.521414250189963</v>
      </c>
      <c r="BB7055" s="1">
        <f t="shared" si="3670"/>
        <v>246.75265960895476</v>
      </c>
      <c r="BC7055" s="23">
        <v>36454</v>
      </c>
      <c r="BD7055" s="24">
        <v>20</v>
      </c>
    </row>
    <row r="7056" spans="4:56" x14ac:dyDescent="0.15">
      <c r="D7056" s="17"/>
      <c r="E7056" s="14">
        <f t="shared" si="3643"/>
        <v>2.4031660181579904</v>
      </c>
      <c r="F7056" s="23">
        <v>36454</v>
      </c>
      <c r="G7056" s="24">
        <v>21</v>
      </c>
      <c r="H7056" s="17">
        <v>328.37900000000002</v>
      </c>
      <c r="I7056" s="17">
        <f t="shared" si="3639"/>
        <v>180.52619615802232</v>
      </c>
      <c r="J7056" s="17">
        <f t="shared" si="3645"/>
        <v>433.83441999428277</v>
      </c>
      <c r="K7056" s="1">
        <v>11.36</v>
      </c>
      <c r="L7056" s="1">
        <f t="shared" si="3646"/>
        <v>16.36</v>
      </c>
      <c r="M7056" s="1">
        <f t="shared" si="3647"/>
        <v>18</v>
      </c>
      <c r="N7056" s="1">
        <f t="shared" si="3648"/>
        <v>1</v>
      </c>
      <c r="O7056" s="1">
        <f t="shared" si="3649"/>
        <v>1</v>
      </c>
      <c r="P7056" s="1">
        <f t="shared" si="3650"/>
        <v>0</v>
      </c>
      <c r="Q7056" s="18">
        <f t="shared" si="3644"/>
        <v>0.35243870181102627</v>
      </c>
      <c r="R7056" s="18">
        <f t="shared" si="3651"/>
        <v>0</v>
      </c>
      <c r="S7056" s="1">
        <f t="shared" si="3652"/>
        <v>7.5</v>
      </c>
      <c r="T7056" s="1">
        <f t="shared" si="3653"/>
        <v>0.35243870181102627</v>
      </c>
      <c r="U7056" s="1">
        <f t="shared" si="3653"/>
        <v>0</v>
      </c>
      <c r="V7056" s="4">
        <f t="shared" si="3654"/>
        <v>6.3040365128752835</v>
      </c>
      <c r="W7056" s="4">
        <f t="shared" si="3655"/>
        <v>0</v>
      </c>
      <c r="X7056" s="4">
        <f t="shared" si="3656"/>
        <v>433.83441999428283</v>
      </c>
      <c r="Y7056" s="4">
        <f t="shared" si="3656"/>
        <v>0</v>
      </c>
      <c r="Z7056" s="4">
        <f t="shared" si="3657"/>
        <v>68.818513203123899</v>
      </c>
      <c r="AA7056" s="4">
        <f t="shared" si="3657"/>
        <v>0</v>
      </c>
      <c r="AD7056" s="5">
        <f t="shared" si="3658"/>
        <v>68.818513203123899</v>
      </c>
      <c r="AE7056" s="23">
        <v>36454</v>
      </c>
      <c r="AF7056" s="24">
        <v>21</v>
      </c>
      <c r="AG7056" s="1">
        <f t="shared" si="3640"/>
        <v>124.36586706502773</v>
      </c>
      <c r="AH7056" s="1">
        <f t="shared" si="3640"/>
        <v>0</v>
      </c>
      <c r="AI7056" s="1">
        <f t="shared" si="3659"/>
        <v>30</v>
      </c>
      <c r="AJ7056" s="1">
        <f t="shared" si="3659"/>
        <v>0</v>
      </c>
      <c r="AK7056" s="1">
        <f t="shared" si="3660"/>
        <v>15.52941176470588</v>
      </c>
      <c r="AL7056" s="1">
        <f t="shared" si="3660"/>
        <v>0</v>
      </c>
      <c r="AM7056" s="5">
        <f t="shared" si="3661"/>
        <v>15.52941176470588</v>
      </c>
      <c r="AN7056" s="1">
        <f t="shared" si="3641"/>
        <v>155.45733383128467</v>
      </c>
      <c r="AO7056" s="1">
        <f t="shared" si="3641"/>
        <v>0</v>
      </c>
      <c r="AP7056" s="1">
        <f t="shared" si="3662"/>
        <v>30</v>
      </c>
      <c r="AQ7056" s="1">
        <f t="shared" si="3662"/>
        <v>0</v>
      </c>
      <c r="AR7056" s="1">
        <f t="shared" si="3663"/>
        <v>15.52941176470588</v>
      </c>
      <c r="AS7056" s="1">
        <f t="shared" si="3663"/>
        <v>0</v>
      </c>
      <c r="AT7056" s="5">
        <f t="shared" si="3664"/>
        <v>15.52941176470588</v>
      </c>
      <c r="AU7056" s="1">
        <f t="shared" si="3665"/>
        <v>155.45733383128467</v>
      </c>
      <c r="AV7056" s="1">
        <f t="shared" si="3665"/>
        <v>0</v>
      </c>
      <c r="AW7056" s="1">
        <f t="shared" si="3666"/>
        <v>3.6014188732790973</v>
      </c>
      <c r="AX7056" s="1">
        <f t="shared" si="3666"/>
        <v>0</v>
      </c>
      <c r="AY7056" s="5">
        <f t="shared" si="3667"/>
        <v>3.6014188732790973</v>
      </c>
      <c r="AZ7056" s="1">
        <f t="shared" si="3668"/>
        <v>75</v>
      </c>
      <c r="BA7056" s="1">
        <f t="shared" si="3669"/>
        <v>65.075162999142421</v>
      </c>
      <c r="BB7056" s="1">
        <f t="shared" si="3670"/>
        <v>243.55391860495718</v>
      </c>
      <c r="BC7056" s="23">
        <v>36454</v>
      </c>
      <c r="BD7056" s="24">
        <v>21</v>
      </c>
    </row>
    <row r="7057" spans="4:56" x14ac:dyDescent="0.15">
      <c r="D7057" s="17"/>
      <c r="E7057" s="14">
        <f t="shared" si="3643"/>
        <v>2.4031660181579904</v>
      </c>
      <c r="F7057" s="23">
        <v>36454</v>
      </c>
      <c r="G7057" s="24">
        <v>22</v>
      </c>
      <c r="H7057" s="17">
        <v>319.52300000000002</v>
      </c>
      <c r="I7057" s="17">
        <f t="shared" si="3639"/>
        <v>175.65761444854806</v>
      </c>
      <c r="J7057" s="17">
        <f t="shared" si="3645"/>
        <v>422.1344098734487</v>
      </c>
      <c r="K7057" s="1">
        <v>10.88</v>
      </c>
      <c r="L7057" s="1">
        <f t="shared" si="3646"/>
        <v>15.88</v>
      </c>
      <c r="M7057" s="1">
        <f t="shared" si="3647"/>
        <v>18</v>
      </c>
      <c r="N7057" s="1">
        <f t="shared" si="3648"/>
        <v>1</v>
      </c>
      <c r="O7057" s="1">
        <f t="shared" si="3649"/>
        <v>1</v>
      </c>
      <c r="P7057" s="1">
        <f t="shared" si="3650"/>
        <v>0</v>
      </c>
      <c r="Q7057" s="18">
        <f t="shared" si="3644"/>
        <v>0.3429338396144837</v>
      </c>
      <c r="R7057" s="18">
        <f t="shared" si="3651"/>
        <v>0</v>
      </c>
      <c r="S7057" s="1">
        <f t="shared" si="3652"/>
        <v>7.5</v>
      </c>
      <c r="T7057" s="1">
        <f t="shared" si="3653"/>
        <v>0.3429338396144837</v>
      </c>
      <c r="U7057" s="1">
        <f t="shared" si="3653"/>
        <v>0</v>
      </c>
      <c r="V7057" s="4">
        <f t="shared" si="3654"/>
        <v>6.3015955193837634</v>
      </c>
      <c r="W7057" s="4">
        <f t="shared" si="3655"/>
        <v>0</v>
      </c>
      <c r="X7057" s="4">
        <f t="shared" si="3656"/>
        <v>422.1344098734487</v>
      </c>
      <c r="Y7057" s="4">
        <f t="shared" si="3656"/>
        <v>0</v>
      </c>
      <c r="Z7057" s="4">
        <f t="shared" si="3657"/>
        <v>66.988496575979767</v>
      </c>
      <c r="AA7057" s="4">
        <f t="shared" si="3657"/>
        <v>0</v>
      </c>
      <c r="AD7057" s="5">
        <f t="shared" si="3658"/>
        <v>66.988496575979767</v>
      </c>
      <c r="AE7057" s="23">
        <v>36454</v>
      </c>
      <c r="AF7057" s="24">
        <v>22</v>
      </c>
      <c r="AG7057" s="1">
        <f t="shared" si="3640"/>
        <v>121.01186416372195</v>
      </c>
      <c r="AH7057" s="1">
        <f t="shared" si="3640"/>
        <v>0</v>
      </c>
      <c r="AI7057" s="1">
        <f t="shared" si="3659"/>
        <v>30</v>
      </c>
      <c r="AJ7057" s="1">
        <f t="shared" si="3659"/>
        <v>0</v>
      </c>
      <c r="AK7057" s="1">
        <f t="shared" si="3660"/>
        <v>15.52941176470588</v>
      </c>
      <c r="AL7057" s="1">
        <f t="shared" si="3660"/>
        <v>0</v>
      </c>
      <c r="AM7057" s="5">
        <f t="shared" si="3661"/>
        <v>15.52941176470588</v>
      </c>
      <c r="AN7057" s="1">
        <f t="shared" si="3641"/>
        <v>151.26483020465244</v>
      </c>
      <c r="AO7057" s="1">
        <f t="shared" si="3641"/>
        <v>0</v>
      </c>
      <c r="AP7057" s="1">
        <f t="shared" si="3662"/>
        <v>30</v>
      </c>
      <c r="AQ7057" s="1">
        <f t="shared" si="3662"/>
        <v>0</v>
      </c>
      <c r="AR7057" s="1">
        <f t="shared" si="3663"/>
        <v>15.52941176470588</v>
      </c>
      <c r="AS7057" s="1">
        <f t="shared" si="3663"/>
        <v>0</v>
      </c>
      <c r="AT7057" s="5">
        <f t="shared" si="3664"/>
        <v>15.52941176470588</v>
      </c>
      <c r="AU7057" s="1">
        <f t="shared" si="3665"/>
        <v>151.26483020465244</v>
      </c>
      <c r="AV7057" s="1">
        <f t="shared" si="3665"/>
        <v>0</v>
      </c>
      <c r="AW7057" s="1">
        <f t="shared" si="3666"/>
        <v>3.3178281196148798</v>
      </c>
      <c r="AX7057" s="1">
        <f t="shared" si="3666"/>
        <v>0</v>
      </c>
      <c r="AY7057" s="5">
        <f t="shared" si="3667"/>
        <v>3.3178281196148798</v>
      </c>
      <c r="AZ7057" s="1">
        <f t="shared" si="3668"/>
        <v>75</v>
      </c>
      <c r="BA7057" s="1">
        <f t="shared" si="3669"/>
        <v>63.320161481017301</v>
      </c>
      <c r="BB7057" s="1">
        <f t="shared" si="3670"/>
        <v>239.6853097060237</v>
      </c>
      <c r="BC7057" s="23">
        <v>36454</v>
      </c>
      <c r="BD7057" s="24">
        <v>22</v>
      </c>
    </row>
    <row r="7058" spans="4:56" x14ac:dyDescent="0.15">
      <c r="D7058" s="17"/>
      <c r="E7058" s="14">
        <f t="shared" si="3643"/>
        <v>2.4031660181579904</v>
      </c>
      <c r="F7058" s="23">
        <v>36454</v>
      </c>
      <c r="G7058" s="24">
        <v>23</v>
      </c>
      <c r="H7058" s="17">
        <v>309.37099999999998</v>
      </c>
      <c r="I7058" s="17">
        <f t="shared" si="3639"/>
        <v>170.0765573669556</v>
      </c>
      <c r="J7058" s="17">
        <f t="shared" si="3645"/>
        <v>408.7222031495657</v>
      </c>
      <c r="K7058" s="1">
        <v>10.43</v>
      </c>
      <c r="L7058" s="1">
        <f t="shared" si="3646"/>
        <v>15.43</v>
      </c>
      <c r="M7058" s="1">
        <f t="shared" si="3647"/>
        <v>18</v>
      </c>
      <c r="N7058" s="1">
        <f t="shared" si="3648"/>
        <v>1</v>
      </c>
      <c r="O7058" s="1">
        <f t="shared" si="3649"/>
        <v>1</v>
      </c>
      <c r="P7058" s="1">
        <f t="shared" si="3650"/>
        <v>0</v>
      </c>
      <c r="Q7058" s="18">
        <f t="shared" si="3644"/>
        <v>0.33203802197454463</v>
      </c>
      <c r="R7058" s="18">
        <f t="shared" si="3651"/>
        <v>0</v>
      </c>
      <c r="S7058" s="1">
        <f t="shared" si="3652"/>
        <v>7.5</v>
      </c>
      <c r="T7058" s="1">
        <f t="shared" si="3653"/>
        <v>0.33203802197454463</v>
      </c>
      <c r="U7058" s="1">
        <f t="shared" si="3653"/>
        <v>0</v>
      </c>
      <c r="V7058" s="4">
        <f t="shared" si="3654"/>
        <v>6.2987984700899853</v>
      </c>
      <c r="W7058" s="4">
        <f t="shared" si="3655"/>
        <v>0</v>
      </c>
      <c r="X7058" s="4">
        <f t="shared" si="3656"/>
        <v>408.7222031495657</v>
      </c>
      <c r="Y7058" s="4">
        <f t="shared" si="3656"/>
        <v>0</v>
      </c>
      <c r="Z7058" s="4">
        <f t="shared" si="3657"/>
        <v>64.888915733753691</v>
      </c>
      <c r="AA7058" s="4">
        <f t="shared" si="3657"/>
        <v>0</v>
      </c>
      <c r="AD7058" s="5">
        <f t="shared" si="3658"/>
        <v>64.888915733753691</v>
      </c>
      <c r="AE7058" s="23">
        <v>36454</v>
      </c>
      <c r="AF7058" s="24">
        <v>23</v>
      </c>
      <c r="AG7058" s="1">
        <f t="shared" si="3640"/>
        <v>117.16703156954215</v>
      </c>
      <c r="AH7058" s="1">
        <f t="shared" si="3640"/>
        <v>0</v>
      </c>
      <c r="AI7058" s="1">
        <f t="shared" si="3659"/>
        <v>30</v>
      </c>
      <c r="AJ7058" s="1">
        <f t="shared" si="3659"/>
        <v>0</v>
      </c>
      <c r="AK7058" s="1">
        <f t="shared" si="3660"/>
        <v>15.52941176470588</v>
      </c>
      <c r="AL7058" s="1">
        <f t="shared" si="3660"/>
        <v>0</v>
      </c>
      <c r="AM7058" s="5">
        <f t="shared" si="3661"/>
        <v>15.52941176470588</v>
      </c>
      <c r="AN7058" s="1">
        <f t="shared" si="3641"/>
        <v>146.45878946192772</v>
      </c>
      <c r="AO7058" s="1">
        <f t="shared" si="3641"/>
        <v>0</v>
      </c>
      <c r="AP7058" s="1">
        <f t="shared" si="3662"/>
        <v>30</v>
      </c>
      <c r="AQ7058" s="1">
        <f t="shared" si="3662"/>
        <v>0</v>
      </c>
      <c r="AR7058" s="1">
        <f t="shared" si="3663"/>
        <v>15.52941176470588</v>
      </c>
      <c r="AS7058" s="1">
        <f t="shared" si="3663"/>
        <v>0</v>
      </c>
      <c r="AT7058" s="5">
        <f t="shared" si="3664"/>
        <v>15.52941176470588</v>
      </c>
      <c r="AU7058" s="1">
        <f t="shared" si="3665"/>
        <v>150</v>
      </c>
      <c r="AV7058" s="1">
        <f t="shared" si="3665"/>
        <v>0</v>
      </c>
      <c r="AW7058" s="1">
        <f t="shared" si="3666"/>
        <v>3.2352941176470589</v>
      </c>
      <c r="AX7058" s="1">
        <f t="shared" si="3666"/>
        <v>0</v>
      </c>
      <c r="AY7058" s="5">
        <f t="shared" si="3667"/>
        <v>3.2352941176470589</v>
      </c>
      <c r="AZ7058" s="1">
        <f t="shared" si="3668"/>
        <v>75</v>
      </c>
      <c r="BA7058" s="1">
        <f t="shared" si="3669"/>
        <v>61.308330472434854</v>
      </c>
      <c r="BB7058" s="1">
        <f t="shared" si="3670"/>
        <v>235.49136385324735</v>
      </c>
      <c r="BC7058" s="23">
        <v>36454</v>
      </c>
      <c r="BD7058" s="24">
        <v>23</v>
      </c>
    </row>
    <row r="7059" spans="4:56" x14ac:dyDescent="0.15">
      <c r="D7059" s="17"/>
      <c r="E7059" s="14">
        <f>$D$297</f>
        <v>2.4031660181579904</v>
      </c>
      <c r="F7059" s="23">
        <v>36455</v>
      </c>
      <c r="G7059" s="24">
        <v>0</v>
      </c>
      <c r="H7059" s="17">
        <v>300.68900000000002</v>
      </c>
      <c r="I7059" s="17">
        <f t="shared" si="3639"/>
        <v>165.30363207318243</v>
      </c>
      <c r="J7059" s="17">
        <f t="shared" si="3645"/>
        <v>397.25207127636327</v>
      </c>
      <c r="K7059" s="1">
        <v>9.9849999999999994</v>
      </c>
      <c r="L7059" s="1">
        <f t="shared" si="3646"/>
        <v>14.984999999999999</v>
      </c>
      <c r="M7059" s="1">
        <f t="shared" si="3647"/>
        <v>18</v>
      </c>
      <c r="N7059" s="1">
        <f t="shared" si="3648"/>
        <v>1</v>
      </c>
      <c r="O7059" s="1">
        <f t="shared" si="3649"/>
        <v>1</v>
      </c>
      <c r="P7059" s="1">
        <f t="shared" si="3650"/>
        <v>0</v>
      </c>
      <c r="Q7059" s="18">
        <f t="shared" si="3644"/>
        <v>0.32271990842549514</v>
      </c>
      <c r="R7059" s="18">
        <f t="shared" si="3651"/>
        <v>0</v>
      </c>
      <c r="S7059" s="1">
        <f t="shared" si="3652"/>
        <v>7.5</v>
      </c>
      <c r="T7059" s="1">
        <f t="shared" si="3653"/>
        <v>0.32271990842549514</v>
      </c>
      <c r="U7059" s="1">
        <f t="shared" si="3653"/>
        <v>0</v>
      </c>
      <c r="V7059" s="4">
        <f t="shared" si="3654"/>
        <v>6.2964074157799512</v>
      </c>
      <c r="W7059" s="4">
        <f t="shared" si="3655"/>
        <v>0</v>
      </c>
      <c r="X7059" s="4">
        <f t="shared" si="3656"/>
        <v>397.25207127636327</v>
      </c>
      <c r="Y7059" s="4">
        <f t="shared" si="3656"/>
        <v>0</v>
      </c>
      <c r="Z7059" s="4">
        <f t="shared" si="3657"/>
        <v>63.091862556539269</v>
      </c>
      <c r="AA7059" s="4">
        <f t="shared" si="3657"/>
        <v>0</v>
      </c>
      <c r="AD7059" s="5">
        <f t="shared" si="3658"/>
        <v>63.091862556539269</v>
      </c>
      <c r="AE7059" s="23">
        <v>36455</v>
      </c>
      <c r="AF7059" s="24">
        <v>0</v>
      </c>
      <c r="AG7059" s="1">
        <f t="shared" si="3640"/>
        <v>113.87892709922414</v>
      </c>
      <c r="AH7059" s="1">
        <f t="shared" si="3640"/>
        <v>0</v>
      </c>
      <c r="AI7059" s="1">
        <f t="shared" si="3659"/>
        <v>30</v>
      </c>
      <c r="AJ7059" s="1">
        <f t="shared" si="3659"/>
        <v>0</v>
      </c>
      <c r="AK7059" s="1">
        <f t="shared" si="3660"/>
        <v>15.52941176470588</v>
      </c>
      <c r="AL7059" s="1">
        <f t="shared" si="3660"/>
        <v>0</v>
      </c>
      <c r="AM7059" s="5">
        <f t="shared" si="3661"/>
        <v>15.52941176470588</v>
      </c>
      <c r="AN7059" s="1">
        <f t="shared" si="3641"/>
        <v>142.34865887403018</v>
      </c>
      <c r="AO7059" s="1">
        <f t="shared" si="3641"/>
        <v>0</v>
      </c>
      <c r="AP7059" s="1">
        <f t="shared" si="3662"/>
        <v>30</v>
      </c>
      <c r="AQ7059" s="1">
        <f t="shared" si="3662"/>
        <v>0</v>
      </c>
      <c r="AR7059" s="1">
        <f t="shared" si="3663"/>
        <v>15.52941176470588</v>
      </c>
      <c r="AS7059" s="1">
        <f t="shared" si="3663"/>
        <v>0</v>
      </c>
      <c r="AT7059" s="5">
        <f t="shared" si="3664"/>
        <v>15.52941176470588</v>
      </c>
      <c r="AU7059" s="1">
        <f t="shared" si="3665"/>
        <v>150</v>
      </c>
      <c r="AV7059" s="1">
        <f t="shared" si="3665"/>
        <v>0</v>
      </c>
      <c r="AW7059" s="1">
        <f t="shared" si="3666"/>
        <v>3.2352941176470589</v>
      </c>
      <c r="AX7059" s="1">
        <f t="shared" si="3666"/>
        <v>0</v>
      </c>
      <c r="AY7059" s="5">
        <f t="shared" si="3667"/>
        <v>3.2352941176470589</v>
      </c>
      <c r="AZ7059" s="1">
        <f t="shared" si="3668"/>
        <v>75</v>
      </c>
      <c r="BA7059" s="1">
        <f t="shared" si="3669"/>
        <v>59.587810691454486</v>
      </c>
      <c r="BB7059" s="1">
        <f t="shared" si="3670"/>
        <v>231.97379089505256</v>
      </c>
      <c r="BC7059" s="23">
        <v>36455</v>
      </c>
      <c r="BD7059" s="24">
        <v>0</v>
      </c>
    </row>
    <row r="7060" spans="4:56" x14ac:dyDescent="0.15">
      <c r="D7060" s="17"/>
      <c r="E7060" s="14">
        <f t="shared" ref="E7060:E7082" si="3671">$D$297</f>
        <v>2.4031660181579904</v>
      </c>
      <c r="F7060" s="23">
        <v>36455</v>
      </c>
      <c r="G7060" s="24">
        <v>1</v>
      </c>
      <c r="H7060" s="17">
        <v>291.89699999999999</v>
      </c>
      <c r="I7060" s="17">
        <f t="shared" si="3639"/>
        <v>160.47023433270164</v>
      </c>
      <c r="J7060" s="17">
        <f t="shared" si="3645"/>
        <v>385.63661407419823</v>
      </c>
      <c r="K7060" s="1">
        <v>9.5239999999999991</v>
      </c>
      <c r="L7060" s="1">
        <f t="shared" si="3646"/>
        <v>14.523999999999999</v>
      </c>
      <c r="M7060" s="1">
        <f t="shared" si="3647"/>
        <v>18</v>
      </c>
      <c r="N7060" s="1">
        <f t="shared" si="3648"/>
        <v>1</v>
      </c>
      <c r="O7060" s="1">
        <f t="shared" si="3649"/>
        <v>1</v>
      </c>
      <c r="P7060" s="1">
        <f t="shared" si="3650"/>
        <v>0</v>
      </c>
      <c r="Q7060" s="18">
        <f t="shared" si="3644"/>
        <v>0.31328373538665116</v>
      </c>
      <c r="R7060" s="18">
        <f t="shared" si="3651"/>
        <v>0</v>
      </c>
      <c r="S7060" s="1">
        <f t="shared" si="3652"/>
        <v>7.5</v>
      </c>
      <c r="T7060" s="1">
        <f t="shared" si="3653"/>
        <v>0.31328373538665116</v>
      </c>
      <c r="U7060" s="1">
        <f t="shared" si="3653"/>
        <v>0</v>
      </c>
      <c r="V7060" s="4">
        <f t="shared" si="3654"/>
        <v>6.2939869920476683</v>
      </c>
      <c r="W7060" s="4">
        <f t="shared" si="3655"/>
        <v>0</v>
      </c>
      <c r="X7060" s="4">
        <f t="shared" si="3656"/>
        <v>385.63661407419829</v>
      </c>
      <c r="Y7060" s="4">
        <f t="shared" si="3656"/>
        <v>0</v>
      </c>
      <c r="Z7060" s="4">
        <f t="shared" si="3657"/>
        <v>61.270640463897166</v>
      </c>
      <c r="AA7060" s="4">
        <f t="shared" si="3657"/>
        <v>0</v>
      </c>
      <c r="AD7060" s="5">
        <f t="shared" si="3658"/>
        <v>61.270640463897166</v>
      </c>
      <c r="AE7060" s="23">
        <v>36455</v>
      </c>
      <c r="AF7060" s="24">
        <v>1</v>
      </c>
      <c r="AG7060" s="1">
        <f t="shared" si="3640"/>
        <v>110.54916270127016</v>
      </c>
      <c r="AH7060" s="1">
        <f t="shared" si="3640"/>
        <v>0</v>
      </c>
      <c r="AI7060" s="1">
        <f t="shared" si="3659"/>
        <v>30</v>
      </c>
      <c r="AJ7060" s="1">
        <f t="shared" si="3659"/>
        <v>0</v>
      </c>
      <c r="AK7060" s="1">
        <f t="shared" si="3660"/>
        <v>15.52941176470588</v>
      </c>
      <c r="AL7060" s="1">
        <f t="shared" si="3660"/>
        <v>0</v>
      </c>
      <c r="AM7060" s="5">
        <f t="shared" si="3661"/>
        <v>15.52941176470588</v>
      </c>
      <c r="AN7060" s="1">
        <f t="shared" si="3641"/>
        <v>138.18645337658771</v>
      </c>
      <c r="AO7060" s="1">
        <f t="shared" si="3641"/>
        <v>0</v>
      </c>
      <c r="AP7060" s="1">
        <f t="shared" si="3662"/>
        <v>30</v>
      </c>
      <c r="AQ7060" s="1">
        <f t="shared" si="3662"/>
        <v>0</v>
      </c>
      <c r="AR7060" s="1">
        <f t="shared" si="3663"/>
        <v>15.52941176470588</v>
      </c>
      <c r="AS7060" s="1">
        <f t="shared" si="3663"/>
        <v>0</v>
      </c>
      <c r="AT7060" s="5">
        <f t="shared" si="3664"/>
        <v>15.52941176470588</v>
      </c>
      <c r="AU7060" s="1">
        <f t="shared" si="3665"/>
        <v>150</v>
      </c>
      <c r="AV7060" s="1">
        <f t="shared" si="3665"/>
        <v>0</v>
      </c>
      <c r="AW7060" s="1">
        <f t="shared" si="3666"/>
        <v>3.2352941176470589</v>
      </c>
      <c r="AX7060" s="1">
        <f t="shared" si="3666"/>
        <v>0</v>
      </c>
      <c r="AY7060" s="5">
        <f t="shared" si="3667"/>
        <v>3.2352941176470589</v>
      </c>
      <c r="AZ7060" s="1">
        <f t="shared" si="3668"/>
        <v>75</v>
      </c>
      <c r="BA7060" s="1">
        <f t="shared" si="3669"/>
        <v>57.845492111129744</v>
      </c>
      <c r="BB7060" s="1">
        <f t="shared" si="3670"/>
        <v>228.41025022208575</v>
      </c>
      <c r="BC7060" s="23">
        <v>36455</v>
      </c>
      <c r="BD7060" s="24">
        <v>1</v>
      </c>
    </row>
    <row r="7061" spans="4:56" x14ac:dyDescent="0.15">
      <c r="D7061" s="17"/>
      <c r="E7061" s="14">
        <f t="shared" si="3671"/>
        <v>2.4031660181579904</v>
      </c>
      <c r="F7061" s="23">
        <v>36455</v>
      </c>
      <c r="G7061" s="24">
        <v>2</v>
      </c>
      <c r="H7061" s="17">
        <v>283.50599999999997</v>
      </c>
      <c r="I7061" s="17">
        <f t="shared" si="3639"/>
        <v>155.8572861479457</v>
      </c>
      <c r="J7061" s="17">
        <f t="shared" si="3645"/>
        <v>374.55093375306916</v>
      </c>
      <c r="K7061" s="1">
        <v>9.0410000000000004</v>
      </c>
      <c r="L7061" s="1">
        <f t="shared" si="3646"/>
        <v>14.041</v>
      </c>
      <c r="M7061" s="1">
        <f t="shared" si="3647"/>
        <v>18</v>
      </c>
      <c r="N7061" s="1">
        <f t="shared" si="3648"/>
        <v>1</v>
      </c>
      <c r="O7061" s="1">
        <f t="shared" si="3649"/>
        <v>1</v>
      </c>
      <c r="P7061" s="1">
        <f t="shared" si="3650"/>
        <v>0</v>
      </c>
      <c r="Q7061" s="18">
        <f t="shared" si="3644"/>
        <v>0.30427794285151238</v>
      </c>
      <c r="R7061" s="18">
        <f t="shared" si="3651"/>
        <v>0</v>
      </c>
      <c r="S7061" s="1">
        <f t="shared" si="3652"/>
        <v>7.5</v>
      </c>
      <c r="T7061" s="1">
        <f t="shared" si="3653"/>
        <v>0.30427794285151238</v>
      </c>
      <c r="U7061" s="1">
        <f t="shared" si="3653"/>
        <v>0</v>
      </c>
      <c r="V7061" s="4">
        <f t="shared" si="3654"/>
        <v>6.2916778307433843</v>
      </c>
      <c r="W7061" s="4">
        <f t="shared" si="3655"/>
        <v>0</v>
      </c>
      <c r="X7061" s="4">
        <f t="shared" si="3656"/>
        <v>374.55093375306916</v>
      </c>
      <c r="Y7061" s="4">
        <f t="shared" si="3656"/>
        <v>0</v>
      </c>
      <c r="Z7061" s="4">
        <f t="shared" si="3657"/>
        <v>59.53116860543615</v>
      </c>
      <c r="AA7061" s="4">
        <f t="shared" si="3657"/>
        <v>0</v>
      </c>
      <c r="AD7061" s="5">
        <f t="shared" si="3658"/>
        <v>59.53116860543615</v>
      </c>
      <c r="AE7061" s="23">
        <v>36455</v>
      </c>
      <c r="AF7061" s="24">
        <v>2</v>
      </c>
      <c r="AG7061" s="1">
        <f t="shared" si="3640"/>
        <v>107.37126767587979</v>
      </c>
      <c r="AH7061" s="1">
        <f t="shared" si="3640"/>
        <v>0</v>
      </c>
      <c r="AI7061" s="1">
        <f t="shared" si="3659"/>
        <v>30</v>
      </c>
      <c r="AJ7061" s="1">
        <f t="shared" si="3659"/>
        <v>0</v>
      </c>
      <c r="AK7061" s="1">
        <f t="shared" si="3660"/>
        <v>15.52941176470588</v>
      </c>
      <c r="AL7061" s="1">
        <f t="shared" si="3660"/>
        <v>0</v>
      </c>
      <c r="AM7061" s="5">
        <f t="shared" si="3661"/>
        <v>15.52941176470588</v>
      </c>
      <c r="AN7061" s="1">
        <f t="shared" si="3641"/>
        <v>134.21408459484977</v>
      </c>
      <c r="AO7061" s="1">
        <f t="shared" si="3641"/>
        <v>0</v>
      </c>
      <c r="AP7061" s="1">
        <f t="shared" si="3662"/>
        <v>30</v>
      </c>
      <c r="AQ7061" s="1">
        <f t="shared" si="3662"/>
        <v>0</v>
      </c>
      <c r="AR7061" s="1">
        <f t="shared" si="3663"/>
        <v>15.52941176470588</v>
      </c>
      <c r="AS7061" s="1">
        <f t="shared" si="3663"/>
        <v>0</v>
      </c>
      <c r="AT7061" s="5">
        <f t="shared" si="3664"/>
        <v>15.52941176470588</v>
      </c>
      <c r="AU7061" s="1">
        <f t="shared" si="3665"/>
        <v>150</v>
      </c>
      <c r="AV7061" s="1">
        <f t="shared" si="3665"/>
        <v>0</v>
      </c>
      <c r="AW7061" s="1">
        <f t="shared" si="3666"/>
        <v>3.2352941176470589</v>
      </c>
      <c r="AX7061" s="1">
        <f t="shared" si="3666"/>
        <v>0</v>
      </c>
      <c r="AY7061" s="5">
        <f t="shared" si="3667"/>
        <v>3.2352941176470589</v>
      </c>
      <c r="AZ7061" s="1">
        <f t="shared" si="3668"/>
        <v>75</v>
      </c>
      <c r="BA7061" s="1">
        <f t="shared" si="3669"/>
        <v>56.182640062960374</v>
      </c>
      <c r="BB7061" s="1">
        <f t="shared" si="3670"/>
        <v>225.00792631545534</v>
      </c>
      <c r="BC7061" s="23">
        <v>36455</v>
      </c>
      <c r="BD7061" s="24">
        <v>2</v>
      </c>
    </row>
    <row r="7062" spans="4:56" x14ac:dyDescent="0.15">
      <c r="D7062" s="17"/>
      <c r="E7062" s="14">
        <f t="shared" si="3671"/>
        <v>2.4031660181579904</v>
      </c>
      <c r="F7062" s="23">
        <v>36455</v>
      </c>
      <c r="G7062" s="24">
        <v>3</v>
      </c>
      <c r="H7062" s="17">
        <v>275.358</v>
      </c>
      <c r="I7062" s="17">
        <f t="shared" si="3639"/>
        <v>151.37792709546196</v>
      </c>
      <c r="J7062" s="17">
        <f t="shared" si="3645"/>
        <v>363.7862902950119</v>
      </c>
      <c r="K7062" s="1">
        <v>8.5399999999999991</v>
      </c>
      <c r="L7062" s="1">
        <f t="shared" si="3646"/>
        <v>13.54</v>
      </c>
      <c r="M7062" s="1">
        <f t="shared" si="3647"/>
        <v>18</v>
      </c>
      <c r="N7062" s="1">
        <f t="shared" si="3648"/>
        <v>1</v>
      </c>
      <c r="O7062" s="1">
        <f t="shared" si="3649"/>
        <v>1</v>
      </c>
      <c r="P7062" s="1">
        <f t="shared" si="3650"/>
        <v>0</v>
      </c>
      <c r="Q7062" s="18">
        <f t="shared" si="3644"/>
        <v>0.29553295446201056</v>
      </c>
      <c r="R7062" s="18">
        <f t="shared" si="3651"/>
        <v>0</v>
      </c>
      <c r="S7062" s="1">
        <f t="shared" si="3652"/>
        <v>7.5</v>
      </c>
      <c r="T7062" s="1">
        <f t="shared" si="3653"/>
        <v>0.3</v>
      </c>
      <c r="U7062" s="1">
        <f t="shared" si="3653"/>
        <v>0</v>
      </c>
      <c r="V7062" s="4">
        <f t="shared" si="3654"/>
        <v>6.2905812268671051</v>
      </c>
      <c r="W7062" s="4">
        <f t="shared" si="3655"/>
        <v>0</v>
      </c>
      <c r="X7062" s="4">
        <f t="shared" si="3656"/>
        <v>369.28500000000003</v>
      </c>
      <c r="Y7062" s="4">
        <f t="shared" si="3656"/>
        <v>0</v>
      </c>
      <c r="Z7062" s="4">
        <f t="shared" si="3657"/>
        <v>58.704432338109214</v>
      </c>
      <c r="AA7062" s="4">
        <f t="shared" si="3657"/>
        <v>0</v>
      </c>
      <c r="AD7062" s="5">
        <f t="shared" si="3658"/>
        <v>58.704432338109214</v>
      </c>
      <c r="AE7062" s="23">
        <v>36455</v>
      </c>
      <c r="AF7062" s="24">
        <v>3</v>
      </c>
      <c r="AG7062" s="1">
        <f t="shared" si="3640"/>
        <v>105.8617</v>
      </c>
      <c r="AH7062" s="1">
        <f t="shared" si="3640"/>
        <v>0</v>
      </c>
      <c r="AI7062" s="1">
        <f t="shared" si="3659"/>
        <v>30</v>
      </c>
      <c r="AJ7062" s="1">
        <f t="shared" si="3659"/>
        <v>0</v>
      </c>
      <c r="AK7062" s="1">
        <f t="shared" si="3660"/>
        <v>15.52941176470588</v>
      </c>
      <c r="AL7062" s="1">
        <f t="shared" si="3660"/>
        <v>0</v>
      </c>
      <c r="AM7062" s="5">
        <f t="shared" si="3661"/>
        <v>15.52941176470588</v>
      </c>
      <c r="AN7062" s="1">
        <f t="shared" si="3641"/>
        <v>132.327125</v>
      </c>
      <c r="AO7062" s="1">
        <f t="shared" si="3641"/>
        <v>0</v>
      </c>
      <c r="AP7062" s="1">
        <f t="shared" si="3662"/>
        <v>30</v>
      </c>
      <c r="AQ7062" s="1">
        <f t="shared" si="3662"/>
        <v>0</v>
      </c>
      <c r="AR7062" s="1">
        <f t="shared" si="3663"/>
        <v>15.52941176470588</v>
      </c>
      <c r="AS7062" s="1">
        <f t="shared" si="3663"/>
        <v>0</v>
      </c>
      <c r="AT7062" s="5">
        <f t="shared" si="3664"/>
        <v>15.52941176470588</v>
      </c>
      <c r="AU7062" s="1">
        <f t="shared" si="3665"/>
        <v>150</v>
      </c>
      <c r="AV7062" s="1">
        <f t="shared" si="3665"/>
        <v>0</v>
      </c>
      <c r="AW7062" s="1">
        <f t="shared" si="3666"/>
        <v>3.2352941176470589</v>
      </c>
      <c r="AX7062" s="1">
        <f t="shared" si="3666"/>
        <v>0</v>
      </c>
      <c r="AY7062" s="5">
        <f t="shared" si="3667"/>
        <v>3.2352941176470589</v>
      </c>
      <c r="AZ7062" s="1">
        <f t="shared" si="3668"/>
        <v>75</v>
      </c>
      <c r="BA7062" s="1">
        <f t="shared" si="3669"/>
        <v>55.392749999999999</v>
      </c>
      <c r="BB7062" s="1">
        <f t="shared" si="3670"/>
        <v>223.39129998516805</v>
      </c>
      <c r="BC7062" s="23">
        <v>36455</v>
      </c>
      <c r="BD7062" s="24">
        <v>3</v>
      </c>
    </row>
    <row r="7063" spans="4:56" x14ac:dyDescent="0.15">
      <c r="D7063" s="17"/>
      <c r="E7063" s="14">
        <f t="shared" si="3671"/>
        <v>2.4031660181579904</v>
      </c>
      <c r="F7063" s="23">
        <v>36455</v>
      </c>
      <c r="G7063" s="24">
        <v>4</v>
      </c>
      <c r="H7063" s="17">
        <v>267.21899999999999</v>
      </c>
      <c r="I7063" s="17">
        <f t="shared" si="3639"/>
        <v>146.90351578861791</v>
      </c>
      <c r="J7063" s="17">
        <f t="shared" si="3645"/>
        <v>353.03353709114236</v>
      </c>
      <c r="K7063" s="1">
        <v>8.0980000000000008</v>
      </c>
      <c r="L7063" s="1">
        <f t="shared" si="3646"/>
        <v>13.098000000000001</v>
      </c>
      <c r="M7063" s="1">
        <f t="shared" si="3647"/>
        <v>18</v>
      </c>
      <c r="N7063" s="1">
        <f t="shared" si="3648"/>
        <v>1</v>
      </c>
      <c r="O7063" s="1">
        <f t="shared" si="3649"/>
        <v>1</v>
      </c>
      <c r="P7063" s="1">
        <f t="shared" si="3650"/>
        <v>0</v>
      </c>
      <c r="Q7063" s="18">
        <f t="shared" si="3644"/>
        <v>0.28679762548531001</v>
      </c>
      <c r="R7063" s="18">
        <f t="shared" si="3651"/>
        <v>0</v>
      </c>
      <c r="S7063" s="1">
        <f t="shared" si="3652"/>
        <v>7.5</v>
      </c>
      <c r="T7063" s="1">
        <f t="shared" si="3653"/>
        <v>0.3</v>
      </c>
      <c r="U7063" s="1">
        <f t="shared" si="3653"/>
        <v>0</v>
      </c>
      <c r="V7063" s="4">
        <f t="shared" si="3654"/>
        <v>6.2905812268671051</v>
      </c>
      <c r="W7063" s="4">
        <f t="shared" si="3655"/>
        <v>0</v>
      </c>
      <c r="X7063" s="4">
        <f t="shared" si="3656"/>
        <v>369.28500000000003</v>
      </c>
      <c r="Y7063" s="4">
        <f t="shared" si="3656"/>
        <v>0</v>
      </c>
      <c r="Z7063" s="4">
        <f t="shared" si="3657"/>
        <v>58.704432338109214</v>
      </c>
      <c r="AA7063" s="4">
        <f t="shared" si="3657"/>
        <v>0</v>
      </c>
      <c r="AD7063" s="5">
        <f t="shared" si="3658"/>
        <v>58.704432338109214</v>
      </c>
      <c r="AE7063" s="23">
        <v>36455</v>
      </c>
      <c r="AF7063" s="24">
        <v>4</v>
      </c>
      <c r="AG7063" s="1">
        <f t="shared" si="3640"/>
        <v>105.8617</v>
      </c>
      <c r="AH7063" s="1">
        <f t="shared" si="3640"/>
        <v>0</v>
      </c>
      <c r="AI7063" s="1">
        <f t="shared" si="3659"/>
        <v>30</v>
      </c>
      <c r="AJ7063" s="1">
        <f t="shared" si="3659"/>
        <v>0</v>
      </c>
      <c r="AK7063" s="1">
        <f t="shared" si="3660"/>
        <v>15.52941176470588</v>
      </c>
      <c r="AL7063" s="1">
        <f t="shared" si="3660"/>
        <v>0</v>
      </c>
      <c r="AM7063" s="5">
        <f t="shared" si="3661"/>
        <v>15.52941176470588</v>
      </c>
      <c r="AN7063" s="1">
        <f t="shared" si="3641"/>
        <v>132.327125</v>
      </c>
      <c r="AO7063" s="1">
        <f t="shared" si="3641"/>
        <v>0</v>
      </c>
      <c r="AP7063" s="1">
        <f t="shared" si="3662"/>
        <v>30</v>
      </c>
      <c r="AQ7063" s="1">
        <f t="shared" si="3662"/>
        <v>0</v>
      </c>
      <c r="AR7063" s="1">
        <f t="shared" si="3663"/>
        <v>15.52941176470588</v>
      </c>
      <c r="AS7063" s="1">
        <f t="shared" si="3663"/>
        <v>0</v>
      </c>
      <c r="AT7063" s="5">
        <f t="shared" si="3664"/>
        <v>15.52941176470588</v>
      </c>
      <c r="AU7063" s="1">
        <f t="shared" si="3665"/>
        <v>150</v>
      </c>
      <c r="AV7063" s="1">
        <f t="shared" si="3665"/>
        <v>0</v>
      </c>
      <c r="AW7063" s="1">
        <f t="shared" si="3666"/>
        <v>3.2352941176470589</v>
      </c>
      <c r="AX7063" s="1">
        <f t="shared" si="3666"/>
        <v>0</v>
      </c>
      <c r="AY7063" s="5">
        <f t="shared" si="3667"/>
        <v>3.2352941176470589</v>
      </c>
      <c r="AZ7063" s="1">
        <f t="shared" si="3668"/>
        <v>75</v>
      </c>
      <c r="BA7063" s="1">
        <f t="shared" si="3669"/>
        <v>55.392749999999999</v>
      </c>
      <c r="BB7063" s="1">
        <f t="shared" si="3670"/>
        <v>223.39129998516805</v>
      </c>
      <c r="BC7063" s="23">
        <v>36455</v>
      </c>
      <c r="BD7063" s="24">
        <v>4</v>
      </c>
    </row>
    <row r="7064" spans="4:56" x14ac:dyDescent="0.15">
      <c r="D7064" s="17"/>
      <c r="E7064" s="14">
        <f t="shared" si="3671"/>
        <v>2.4031660181579904</v>
      </c>
      <c r="F7064" s="23">
        <v>36455</v>
      </c>
      <c r="G7064" s="24">
        <v>5</v>
      </c>
      <c r="H7064" s="17">
        <v>161.422</v>
      </c>
      <c r="I7064" s="17">
        <f t="shared" si="3639"/>
        <v>88.741666294800439</v>
      </c>
      <c r="J7064" s="17">
        <f t="shared" si="3645"/>
        <v>213.26095683438072</v>
      </c>
      <c r="K7064" s="1">
        <v>7.782</v>
      </c>
      <c r="L7064" s="1">
        <f t="shared" si="3646"/>
        <v>12.782</v>
      </c>
      <c r="M7064" s="1">
        <f t="shared" si="3647"/>
        <v>18</v>
      </c>
      <c r="N7064" s="1">
        <f t="shared" si="3648"/>
        <v>1</v>
      </c>
      <c r="O7064" s="1">
        <f t="shared" si="3649"/>
        <v>1</v>
      </c>
      <c r="P7064" s="1">
        <f t="shared" si="3650"/>
        <v>0</v>
      </c>
      <c r="Q7064" s="18">
        <f t="shared" si="3644"/>
        <v>0.17324908146909357</v>
      </c>
      <c r="R7064" s="18">
        <f t="shared" si="3651"/>
        <v>0</v>
      </c>
      <c r="S7064" s="1">
        <f t="shared" si="3652"/>
        <v>7.5</v>
      </c>
      <c r="T7064" s="1">
        <f t="shared" si="3653"/>
        <v>0.3</v>
      </c>
      <c r="U7064" s="1">
        <f t="shared" si="3653"/>
        <v>0</v>
      </c>
      <c r="V7064" s="4">
        <f t="shared" si="3654"/>
        <v>6.2905812268671051</v>
      </c>
      <c r="W7064" s="4">
        <f t="shared" si="3655"/>
        <v>0</v>
      </c>
      <c r="X7064" s="4">
        <f t="shared" si="3656"/>
        <v>369.28500000000003</v>
      </c>
      <c r="Y7064" s="4">
        <f t="shared" si="3656"/>
        <v>0</v>
      </c>
      <c r="Z7064" s="4">
        <f t="shared" si="3657"/>
        <v>58.704432338109214</v>
      </c>
      <c r="AA7064" s="4">
        <f t="shared" si="3657"/>
        <v>0</v>
      </c>
      <c r="AD7064" s="5">
        <f t="shared" si="3658"/>
        <v>58.704432338109214</v>
      </c>
      <c r="AE7064" s="23">
        <v>36455</v>
      </c>
      <c r="AF7064" s="24">
        <v>5</v>
      </c>
      <c r="AG7064" s="1">
        <f t="shared" si="3640"/>
        <v>105.8617</v>
      </c>
      <c r="AH7064" s="1">
        <f t="shared" si="3640"/>
        <v>0</v>
      </c>
      <c r="AI7064" s="1">
        <f t="shared" si="3659"/>
        <v>30</v>
      </c>
      <c r="AJ7064" s="1">
        <f t="shared" si="3659"/>
        <v>0</v>
      </c>
      <c r="AK7064" s="1">
        <f t="shared" si="3660"/>
        <v>15.52941176470588</v>
      </c>
      <c r="AL7064" s="1">
        <f t="shared" si="3660"/>
        <v>0</v>
      </c>
      <c r="AM7064" s="5">
        <f t="shared" si="3661"/>
        <v>15.52941176470588</v>
      </c>
      <c r="AN7064" s="1">
        <f t="shared" si="3641"/>
        <v>132.327125</v>
      </c>
      <c r="AO7064" s="1">
        <f t="shared" si="3641"/>
        <v>0</v>
      </c>
      <c r="AP7064" s="1">
        <f t="shared" si="3662"/>
        <v>30</v>
      </c>
      <c r="AQ7064" s="1">
        <f t="shared" si="3662"/>
        <v>0</v>
      </c>
      <c r="AR7064" s="1">
        <f t="shared" si="3663"/>
        <v>15.52941176470588</v>
      </c>
      <c r="AS7064" s="1">
        <f t="shared" si="3663"/>
        <v>0</v>
      </c>
      <c r="AT7064" s="5">
        <f t="shared" si="3664"/>
        <v>15.52941176470588</v>
      </c>
      <c r="AU7064" s="1">
        <f t="shared" si="3665"/>
        <v>150</v>
      </c>
      <c r="AV7064" s="1">
        <f t="shared" si="3665"/>
        <v>0</v>
      </c>
      <c r="AW7064" s="1">
        <f t="shared" si="3666"/>
        <v>3.2352941176470589</v>
      </c>
      <c r="AX7064" s="1">
        <f t="shared" si="3666"/>
        <v>0</v>
      </c>
      <c r="AY7064" s="5">
        <f t="shared" si="3667"/>
        <v>3.2352941176470589</v>
      </c>
      <c r="AZ7064" s="1">
        <f t="shared" si="3668"/>
        <v>75</v>
      </c>
      <c r="BA7064" s="1">
        <f t="shared" si="3669"/>
        <v>55.392749999999999</v>
      </c>
      <c r="BB7064" s="1">
        <f t="shared" si="3670"/>
        <v>223.39129998516805</v>
      </c>
      <c r="BC7064" s="23">
        <v>36455</v>
      </c>
      <c r="BD7064" s="24">
        <v>5</v>
      </c>
    </row>
    <row r="7065" spans="4:56" x14ac:dyDescent="0.15">
      <c r="D7065" s="17"/>
      <c r="E7065" s="14">
        <f t="shared" si="3671"/>
        <v>2.4031660181579904</v>
      </c>
      <c r="F7065" s="23">
        <v>36455</v>
      </c>
      <c r="G7065" s="24">
        <v>6</v>
      </c>
      <c r="H7065" s="17">
        <v>135.83099999999999</v>
      </c>
      <c r="I7065" s="17">
        <f t="shared" si="3639"/>
        <v>74.673026443043938</v>
      </c>
      <c r="J7065" s="17">
        <f t="shared" si="3645"/>
        <v>179.45167962093623</v>
      </c>
      <c r="K7065" s="1">
        <v>7.7050000000000001</v>
      </c>
      <c r="L7065" s="1">
        <f t="shared" si="3646"/>
        <v>12.705</v>
      </c>
      <c r="M7065" s="1">
        <f t="shared" si="3647"/>
        <v>18</v>
      </c>
      <c r="N7065" s="1">
        <f t="shared" si="3648"/>
        <v>1</v>
      </c>
      <c r="O7065" s="1">
        <f t="shared" si="3649"/>
        <v>1</v>
      </c>
      <c r="P7065" s="1">
        <f t="shared" si="3650"/>
        <v>0</v>
      </c>
      <c r="Q7065" s="18">
        <f t="shared" si="3644"/>
        <v>0.14578307780245844</v>
      </c>
      <c r="R7065" s="18">
        <f t="shared" si="3651"/>
        <v>0</v>
      </c>
      <c r="S7065" s="1">
        <f t="shared" si="3652"/>
        <v>7.5</v>
      </c>
      <c r="T7065" s="1">
        <f t="shared" si="3653"/>
        <v>0.3</v>
      </c>
      <c r="U7065" s="1">
        <f t="shared" si="3653"/>
        <v>0</v>
      </c>
      <c r="V7065" s="4">
        <f t="shared" si="3654"/>
        <v>6.2905812268671051</v>
      </c>
      <c r="W7065" s="4">
        <f t="shared" si="3655"/>
        <v>0</v>
      </c>
      <c r="X7065" s="4">
        <f t="shared" si="3656"/>
        <v>369.28500000000003</v>
      </c>
      <c r="Y7065" s="4">
        <f t="shared" si="3656"/>
        <v>0</v>
      </c>
      <c r="Z7065" s="4">
        <f t="shared" si="3657"/>
        <v>58.704432338109214</v>
      </c>
      <c r="AA7065" s="4">
        <f t="shared" si="3657"/>
        <v>0</v>
      </c>
      <c r="AD7065" s="5">
        <f t="shared" si="3658"/>
        <v>58.704432338109214</v>
      </c>
      <c r="AE7065" s="23">
        <v>36455</v>
      </c>
      <c r="AF7065" s="24">
        <v>6</v>
      </c>
      <c r="AG7065" s="1">
        <f t="shared" si="3640"/>
        <v>105.8617</v>
      </c>
      <c r="AH7065" s="1">
        <f t="shared" si="3640"/>
        <v>0</v>
      </c>
      <c r="AI7065" s="1">
        <f t="shared" si="3659"/>
        <v>30</v>
      </c>
      <c r="AJ7065" s="1">
        <f t="shared" si="3659"/>
        <v>0</v>
      </c>
      <c r="AK7065" s="1">
        <f t="shared" si="3660"/>
        <v>15.52941176470588</v>
      </c>
      <c r="AL7065" s="1">
        <f t="shared" si="3660"/>
        <v>0</v>
      </c>
      <c r="AM7065" s="5">
        <f t="shared" si="3661"/>
        <v>15.52941176470588</v>
      </c>
      <c r="AN7065" s="1">
        <f t="shared" si="3641"/>
        <v>132.327125</v>
      </c>
      <c r="AO7065" s="1">
        <f t="shared" si="3641"/>
        <v>0</v>
      </c>
      <c r="AP7065" s="1">
        <f t="shared" si="3662"/>
        <v>30</v>
      </c>
      <c r="AQ7065" s="1">
        <f t="shared" si="3662"/>
        <v>0</v>
      </c>
      <c r="AR7065" s="1">
        <f t="shared" si="3663"/>
        <v>15.52941176470588</v>
      </c>
      <c r="AS7065" s="1">
        <f t="shared" si="3663"/>
        <v>0</v>
      </c>
      <c r="AT7065" s="5">
        <f t="shared" si="3664"/>
        <v>15.52941176470588</v>
      </c>
      <c r="AU7065" s="1">
        <f t="shared" si="3665"/>
        <v>150</v>
      </c>
      <c r="AV7065" s="1">
        <f t="shared" si="3665"/>
        <v>0</v>
      </c>
      <c r="AW7065" s="1">
        <f t="shared" si="3666"/>
        <v>3.2352941176470589</v>
      </c>
      <c r="AX7065" s="1">
        <f t="shared" si="3666"/>
        <v>0</v>
      </c>
      <c r="AY7065" s="5">
        <f t="shared" si="3667"/>
        <v>3.2352941176470589</v>
      </c>
      <c r="AZ7065" s="1">
        <f t="shared" si="3668"/>
        <v>75</v>
      </c>
      <c r="BA7065" s="1">
        <f t="shared" si="3669"/>
        <v>55.392749999999999</v>
      </c>
      <c r="BB7065" s="1">
        <f t="shared" si="3670"/>
        <v>223.39129998516805</v>
      </c>
      <c r="BC7065" s="23">
        <v>36455</v>
      </c>
      <c r="BD7065" s="24">
        <v>6</v>
      </c>
    </row>
    <row r="7066" spans="4:56" x14ac:dyDescent="0.15">
      <c r="D7066" s="17"/>
      <c r="E7066" s="14">
        <f t="shared" si="3671"/>
        <v>2.4031660181579904</v>
      </c>
      <c r="F7066" s="23">
        <v>36455</v>
      </c>
      <c r="G7066" s="24">
        <v>7</v>
      </c>
      <c r="H7066" s="17">
        <v>234.02799999999999</v>
      </c>
      <c r="I7066" s="17">
        <f t="shared" si="3639"/>
        <v>128.6567796188844</v>
      </c>
      <c r="J7066" s="17">
        <f t="shared" si="3645"/>
        <v>309.18360078574449</v>
      </c>
      <c r="K7066" s="1">
        <v>8.0649999999999995</v>
      </c>
      <c r="L7066" s="1">
        <f t="shared" si="3646"/>
        <v>13.065</v>
      </c>
      <c r="M7066" s="1">
        <f t="shared" si="3647"/>
        <v>18</v>
      </c>
      <c r="N7066" s="1">
        <f t="shared" si="3648"/>
        <v>1</v>
      </c>
      <c r="O7066" s="1">
        <f t="shared" si="3649"/>
        <v>1</v>
      </c>
      <c r="P7066" s="1">
        <f t="shared" si="3650"/>
        <v>0</v>
      </c>
      <c r="Q7066" s="18">
        <f t="shared" si="3644"/>
        <v>0.25117478434196716</v>
      </c>
      <c r="R7066" s="18">
        <f t="shared" si="3651"/>
        <v>0</v>
      </c>
      <c r="S7066" s="1">
        <f t="shared" si="3652"/>
        <v>7.5</v>
      </c>
      <c r="T7066" s="1">
        <f t="shared" si="3653"/>
        <v>0.3</v>
      </c>
      <c r="U7066" s="1">
        <f t="shared" si="3653"/>
        <v>0</v>
      </c>
      <c r="V7066" s="4">
        <f t="shared" si="3654"/>
        <v>6.2905812268671051</v>
      </c>
      <c r="W7066" s="4">
        <f t="shared" si="3655"/>
        <v>0</v>
      </c>
      <c r="X7066" s="4">
        <f t="shared" si="3656"/>
        <v>369.28500000000003</v>
      </c>
      <c r="Y7066" s="4">
        <f t="shared" si="3656"/>
        <v>0</v>
      </c>
      <c r="Z7066" s="4">
        <f t="shared" si="3657"/>
        <v>58.704432338109214</v>
      </c>
      <c r="AA7066" s="4">
        <f t="shared" si="3657"/>
        <v>0</v>
      </c>
      <c r="AD7066" s="5">
        <f t="shared" si="3658"/>
        <v>58.704432338109214</v>
      </c>
      <c r="AE7066" s="23">
        <v>36455</v>
      </c>
      <c r="AF7066" s="24">
        <v>7</v>
      </c>
      <c r="AG7066" s="1">
        <f t="shared" si="3640"/>
        <v>105.8617</v>
      </c>
      <c r="AH7066" s="1">
        <f t="shared" si="3640"/>
        <v>0</v>
      </c>
      <c r="AI7066" s="1">
        <f t="shared" si="3659"/>
        <v>30</v>
      </c>
      <c r="AJ7066" s="1">
        <f t="shared" si="3659"/>
        <v>0</v>
      </c>
      <c r="AK7066" s="1">
        <f t="shared" si="3660"/>
        <v>15.52941176470588</v>
      </c>
      <c r="AL7066" s="1">
        <f t="shared" si="3660"/>
        <v>0</v>
      </c>
      <c r="AM7066" s="5">
        <f t="shared" si="3661"/>
        <v>15.52941176470588</v>
      </c>
      <c r="AN7066" s="1">
        <f t="shared" si="3641"/>
        <v>132.327125</v>
      </c>
      <c r="AO7066" s="1">
        <f t="shared" si="3641"/>
        <v>0</v>
      </c>
      <c r="AP7066" s="1">
        <f t="shared" si="3662"/>
        <v>30</v>
      </c>
      <c r="AQ7066" s="1">
        <f t="shared" si="3662"/>
        <v>0</v>
      </c>
      <c r="AR7066" s="1">
        <f t="shared" si="3663"/>
        <v>15.52941176470588</v>
      </c>
      <c r="AS7066" s="1">
        <f t="shared" si="3663"/>
        <v>0</v>
      </c>
      <c r="AT7066" s="5">
        <f t="shared" si="3664"/>
        <v>15.52941176470588</v>
      </c>
      <c r="AU7066" s="1">
        <f t="shared" si="3665"/>
        <v>150</v>
      </c>
      <c r="AV7066" s="1">
        <f t="shared" si="3665"/>
        <v>0</v>
      </c>
      <c r="AW7066" s="1">
        <f t="shared" si="3666"/>
        <v>3.2352941176470589</v>
      </c>
      <c r="AX7066" s="1">
        <f t="shared" si="3666"/>
        <v>0</v>
      </c>
      <c r="AY7066" s="5">
        <f t="shared" si="3667"/>
        <v>3.2352941176470589</v>
      </c>
      <c r="AZ7066" s="1">
        <f t="shared" si="3668"/>
        <v>75</v>
      </c>
      <c r="BA7066" s="1">
        <f t="shared" si="3669"/>
        <v>55.392749999999999</v>
      </c>
      <c r="BB7066" s="1">
        <f t="shared" si="3670"/>
        <v>223.39129998516805</v>
      </c>
      <c r="BC7066" s="23">
        <v>36455</v>
      </c>
      <c r="BD7066" s="24">
        <v>7</v>
      </c>
    </row>
    <row r="7067" spans="4:56" x14ac:dyDescent="0.15">
      <c r="D7067" s="17"/>
      <c r="E7067" s="14">
        <f t="shared" si="3671"/>
        <v>2.4031660181579904</v>
      </c>
      <c r="F7067" s="23">
        <v>36455</v>
      </c>
      <c r="G7067" s="24">
        <v>8</v>
      </c>
      <c r="H7067" s="17">
        <v>284.875</v>
      </c>
      <c r="I7067" s="17">
        <f t="shared" si="3639"/>
        <v>156.6098932346971</v>
      </c>
      <c r="J7067" s="17">
        <f t="shared" si="3645"/>
        <v>376.35957352897503</v>
      </c>
      <c r="K7067" s="1">
        <v>8.7650000000000006</v>
      </c>
      <c r="L7067" s="1">
        <f t="shared" si="3646"/>
        <v>13.765000000000001</v>
      </c>
      <c r="M7067" s="1">
        <f t="shared" si="3647"/>
        <v>18</v>
      </c>
      <c r="N7067" s="1">
        <f t="shared" si="3648"/>
        <v>1</v>
      </c>
      <c r="O7067" s="1">
        <f t="shared" si="3649"/>
        <v>1</v>
      </c>
      <c r="P7067" s="1">
        <f t="shared" si="3650"/>
        <v>0</v>
      </c>
      <c r="Q7067" s="18">
        <f t="shared" si="3644"/>
        <v>0.30574724686540883</v>
      </c>
      <c r="R7067" s="18">
        <f t="shared" si="3651"/>
        <v>0</v>
      </c>
      <c r="S7067" s="1">
        <f t="shared" si="3652"/>
        <v>7.5</v>
      </c>
      <c r="T7067" s="1">
        <f t="shared" si="3653"/>
        <v>0.30574724686540883</v>
      </c>
      <c r="U7067" s="1">
        <f t="shared" si="3653"/>
        <v>0</v>
      </c>
      <c r="V7067" s="4">
        <f t="shared" si="3654"/>
        <v>6.29205451486499</v>
      </c>
      <c r="W7067" s="4">
        <f t="shared" si="3655"/>
        <v>0</v>
      </c>
      <c r="X7067" s="4">
        <f t="shared" si="3656"/>
        <v>376.35957352897503</v>
      </c>
      <c r="Y7067" s="4">
        <f t="shared" si="3656"/>
        <v>0</v>
      </c>
      <c r="Z7067" s="4">
        <f t="shared" si="3657"/>
        <v>59.815052879758888</v>
      </c>
      <c r="AA7067" s="4">
        <f t="shared" si="3657"/>
        <v>0</v>
      </c>
      <c r="AD7067" s="5">
        <f t="shared" si="3658"/>
        <v>59.815052879758888</v>
      </c>
      <c r="AE7067" s="23">
        <v>36455</v>
      </c>
      <c r="AF7067" s="24">
        <v>8</v>
      </c>
      <c r="AG7067" s="1">
        <f t="shared" si="3640"/>
        <v>107.88974441163951</v>
      </c>
      <c r="AH7067" s="1">
        <f t="shared" si="3640"/>
        <v>0</v>
      </c>
      <c r="AI7067" s="1">
        <f t="shared" si="3659"/>
        <v>30</v>
      </c>
      <c r="AJ7067" s="1">
        <f t="shared" si="3659"/>
        <v>0</v>
      </c>
      <c r="AK7067" s="1">
        <f t="shared" si="3660"/>
        <v>15.52941176470588</v>
      </c>
      <c r="AL7067" s="1">
        <f t="shared" si="3660"/>
        <v>0</v>
      </c>
      <c r="AM7067" s="5">
        <f t="shared" si="3661"/>
        <v>15.52941176470588</v>
      </c>
      <c r="AN7067" s="1">
        <f t="shared" si="3641"/>
        <v>134.86218051454938</v>
      </c>
      <c r="AO7067" s="1">
        <f t="shared" si="3641"/>
        <v>0</v>
      </c>
      <c r="AP7067" s="1">
        <f t="shared" si="3662"/>
        <v>30</v>
      </c>
      <c r="AQ7067" s="1">
        <f t="shared" si="3662"/>
        <v>0</v>
      </c>
      <c r="AR7067" s="1">
        <f t="shared" si="3663"/>
        <v>15.52941176470588</v>
      </c>
      <c r="AS7067" s="1">
        <f t="shared" si="3663"/>
        <v>0</v>
      </c>
      <c r="AT7067" s="5">
        <f t="shared" si="3664"/>
        <v>15.52941176470588</v>
      </c>
      <c r="AU7067" s="1">
        <f t="shared" si="3665"/>
        <v>150</v>
      </c>
      <c r="AV7067" s="1">
        <f t="shared" si="3665"/>
        <v>0</v>
      </c>
      <c r="AW7067" s="1">
        <f t="shared" si="3666"/>
        <v>3.2352941176470589</v>
      </c>
      <c r="AX7067" s="1">
        <f t="shared" si="3666"/>
        <v>0</v>
      </c>
      <c r="AY7067" s="5">
        <f t="shared" si="3667"/>
        <v>3.2352941176470589</v>
      </c>
      <c r="AZ7067" s="1">
        <f t="shared" si="3668"/>
        <v>75</v>
      </c>
      <c r="BA7067" s="1">
        <f t="shared" si="3669"/>
        <v>56.453936029346252</v>
      </c>
      <c r="BB7067" s="1">
        <f t="shared" si="3670"/>
        <v>225.56310655616397</v>
      </c>
      <c r="BC7067" s="23">
        <v>36455</v>
      </c>
      <c r="BD7067" s="24">
        <v>8</v>
      </c>
    </row>
    <row r="7068" spans="4:56" x14ac:dyDescent="0.15">
      <c r="D7068" s="17"/>
      <c r="E7068" s="14">
        <f t="shared" si="3671"/>
        <v>2.4031660181579904</v>
      </c>
      <c r="F7068" s="23">
        <v>36455</v>
      </c>
      <c r="G7068" s="24">
        <v>9</v>
      </c>
      <c r="H7068" s="17">
        <v>372.423</v>
      </c>
      <c r="I7068" s="17">
        <f t="shared" ref="I7068:I7131" si="3672">H7068*$CC$12</f>
        <v>204.73936381973007</v>
      </c>
      <c r="J7068" s="17">
        <f t="shared" si="3645"/>
        <v>492.02268171086081</v>
      </c>
      <c r="K7068" s="1">
        <v>9.4969999999999999</v>
      </c>
      <c r="L7068" s="1">
        <f t="shared" si="3646"/>
        <v>14.497</v>
      </c>
      <c r="M7068" s="1">
        <f t="shared" si="3647"/>
        <v>18</v>
      </c>
      <c r="N7068" s="1">
        <f t="shared" si="3648"/>
        <v>1</v>
      </c>
      <c r="O7068" s="1">
        <f t="shared" si="3649"/>
        <v>1</v>
      </c>
      <c r="P7068" s="1">
        <f t="shared" si="3650"/>
        <v>0</v>
      </c>
      <c r="Q7068" s="18">
        <f t="shared" si="3644"/>
        <v>0.39970972152472545</v>
      </c>
      <c r="R7068" s="18">
        <f t="shared" si="3651"/>
        <v>0</v>
      </c>
      <c r="S7068" s="1">
        <f t="shared" si="3652"/>
        <v>7.5</v>
      </c>
      <c r="T7068" s="1">
        <f t="shared" si="3653"/>
        <v>0.39970972152472545</v>
      </c>
      <c r="U7068" s="1">
        <f t="shared" si="3653"/>
        <v>0</v>
      </c>
      <c r="V7068" s="4">
        <f t="shared" si="3654"/>
        <v>6.3161904834233384</v>
      </c>
      <c r="W7068" s="4">
        <f t="shared" si="3655"/>
        <v>0</v>
      </c>
      <c r="X7068" s="4">
        <f t="shared" si="3656"/>
        <v>492.02268171086081</v>
      </c>
      <c r="Y7068" s="4">
        <f t="shared" si="3656"/>
        <v>0</v>
      </c>
      <c r="Z7068" s="4">
        <f t="shared" si="3657"/>
        <v>77.898645235947257</v>
      </c>
      <c r="AA7068" s="4">
        <f t="shared" si="3657"/>
        <v>0</v>
      </c>
      <c r="AD7068" s="5">
        <f t="shared" si="3658"/>
        <v>77.898645235947257</v>
      </c>
      <c r="AE7068" s="23">
        <v>36455</v>
      </c>
      <c r="AF7068" s="24">
        <v>9</v>
      </c>
      <c r="AG7068" s="1">
        <f t="shared" ref="AG7068:AH7131" si="3673">X7068*0.172*5/$AC$18</f>
        <v>141.04650209044675</v>
      </c>
      <c r="AH7068" s="1">
        <f t="shared" si="3673"/>
        <v>0</v>
      </c>
      <c r="AI7068" s="1">
        <f t="shared" si="3659"/>
        <v>30</v>
      </c>
      <c r="AJ7068" s="1">
        <f t="shared" si="3659"/>
        <v>0</v>
      </c>
      <c r="AK7068" s="1">
        <f t="shared" si="3660"/>
        <v>15.52941176470588</v>
      </c>
      <c r="AL7068" s="1">
        <f t="shared" si="3660"/>
        <v>0</v>
      </c>
      <c r="AM7068" s="5">
        <f t="shared" si="3661"/>
        <v>15.52941176470588</v>
      </c>
      <c r="AN7068" s="1">
        <f t="shared" ref="AN7068:AO7131" si="3674">X7068*0.215*5/$AC$31</f>
        <v>176.30812761305845</v>
      </c>
      <c r="AO7068" s="1">
        <f t="shared" si="3674"/>
        <v>0</v>
      </c>
      <c r="AP7068" s="1">
        <f t="shared" si="3662"/>
        <v>30</v>
      </c>
      <c r="AQ7068" s="1">
        <f t="shared" si="3662"/>
        <v>0</v>
      </c>
      <c r="AR7068" s="1">
        <f t="shared" si="3663"/>
        <v>15.52941176470588</v>
      </c>
      <c r="AS7068" s="1">
        <f t="shared" si="3663"/>
        <v>0</v>
      </c>
      <c r="AT7068" s="5">
        <f t="shared" si="3664"/>
        <v>15.52941176470588</v>
      </c>
      <c r="AU7068" s="1">
        <f t="shared" si="3665"/>
        <v>176.30812761305845</v>
      </c>
      <c r="AV7068" s="1">
        <f t="shared" si="3665"/>
        <v>0</v>
      </c>
      <c r="AW7068" s="1">
        <f t="shared" si="3666"/>
        <v>5.2535998483363429</v>
      </c>
      <c r="AX7068" s="1">
        <f t="shared" si="3666"/>
        <v>0</v>
      </c>
      <c r="AY7068" s="5">
        <f t="shared" si="3667"/>
        <v>5.2535998483363429</v>
      </c>
      <c r="AZ7068" s="1">
        <f t="shared" si="3668"/>
        <v>75</v>
      </c>
      <c r="BA7068" s="1">
        <f t="shared" si="3669"/>
        <v>73.803402256629113</v>
      </c>
      <c r="BB7068" s="1">
        <f t="shared" si="3670"/>
        <v>263.01447087032449</v>
      </c>
      <c r="BC7068" s="23">
        <v>36455</v>
      </c>
      <c r="BD7068" s="24">
        <v>9</v>
      </c>
    </row>
    <row r="7069" spans="4:56" x14ac:dyDescent="0.15">
      <c r="D7069" s="17"/>
      <c r="E7069" s="14">
        <f t="shared" si="3671"/>
        <v>2.4031660181579904</v>
      </c>
      <c r="F7069" s="23">
        <v>36455</v>
      </c>
      <c r="G7069" s="24">
        <v>10</v>
      </c>
      <c r="H7069" s="17">
        <v>579.61300000000006</v>
      </c>
      <c r="I7069" s="17">
        <f t="shared" si="3672"/>
        <v>318.64196594100048</v>
      </c>
      <c r="J7069" s="17">
        <f t="shared" si="3645"/>
        <v>765.74954450846815</v>
      </c>
      <c r="K7069" s="1">
        <v>10.210000000000001</v>
      </c>
      <c r="L7069" s="1">
        <f t="shared" si="3646"/>
        <v>15.21</v>
      </c>
      <c r="M7069" s="1">
        <f t="shared" si="3647"/>
        <v>18</v>
      </c>
      <c r="N7069" s="1">
        <f t="shared" si="3648"/>
        <v>1</v>
      </c>
      <c r="O7069" s="1">
        <f t="shared" si="3649"/>
        <v>1</v>
      </c>
      <c r="P7069" s="1">
        <f t="shared" si="3650"/>
        <v>0</v>
      </c>
      <c r="Q7069" s="18">
        <f t="shared" si="3644"/>
        <v>0.62208013689302422</v>
      </c>
      <c r="R7069" s="18">
        <f t="shared" si="3651"/>
        <v>0</v>
      </c>
      <c r="S7069" s="1">
        <f t="shared" si="3652"/>
        <v>7.5</v>
      </c>
      <c r="T7069" s="1">
        <f t="shared" si="3653"/>
        <v>0.62208013689302422</v>
      </c>
      <c r="U7069" s="1">
        <f t="shared" si="3653"/>
        <v>0</v>
      </c>
      <c r="V7069" s="4">
        <f t="shared" si="3654"/>
        <v>6.373679833181269</v>
      </c>
      <c r="W7069" s="4">
        <f t="shared" si="3655"/>
        <v>0</v>
      </c>
      <c r="X7069" s="4">
        <f t="shared" si="3656"/>
        <v>765.74954450846815</v>
      </c>
      <c r="Y7069" s="4">
        <f t="shared" si="3656"/>
        <v>0</v>
      </c>
      <c r="Z7069" s="4">
        <f t="shared" si="3657"/>
        <v>120.14245530846858</v>
      </c>
      <c r="AA7069" s="4">
        <f t="shared" si="3657"/>
        <v>0</v>
      </c>
      <c r="AD7069" s="5">
        <f t="shared" si="3658"/>
        <v>120.14245530846858</v>
      </c>
      <c r="AE7069" s="23">
        <v>36455</v>
      </c>
      <c r="AF7069" s="24">
        <v>10</v>
      </c>
      <c r="AG7069" s="1">
        <f t="shared" si="3673"/>
        <v>219.51486942576085</v>
      </c>
      <c r="AH7069" s="1">
        <f t="shared" si="3673"/>
        <v>0</v>
      </c>
      <c r="AI7069" s="1">
        <f t="shared" si="3659"/>
        <v>43.902973885152171</v>
      </c>
      <c r="AJ7069" s="1">
        <f t="shared" si="3659"/>
        <v>0</v>
      </c>
      <c r="AK7069" s="1">
        <f t="shared" si="3660"/>
        <v>48.671312666787841</v>
      </c>
      <c r="AL7069" s="1">
        <f t="shared" si="3660"/>
        <v>0</v>
      </c>
      <c r="AM7069" s="5">
        <f t="shared" si="3661"/>
        <v>48.671312666787841</v>
      </c>
      <c r="AN7069" s="1">
        <f t="shared" si="3674"/>
        <v>274.39358678220106</v>
      </c>
      <c r="AO7069" s="1">
        <f t="shared" si="3674"/>
        <v>0</v>
      </c>
      <c r="AP7069" s="1">
        <f t="shared" si="3662"/>
        <v>45.732264463700176</v>
      </c>
      <c r="AQ7069" s="1">
        <f t="shared" si="3662"/>
        <v>0</v>
      </c>
      <c r="AR7069" s="1">
        <f t="shared" si="3663"/>
        <v>55</v>
      </c>
      <c r="AS7069" s="1">
        <f t="shared" si="3663"/>
        <v>0</v>
      </c>
      <c r="AT7069" s="5">
        <f t="shared" si="3664"/>
        <v>55</v>
      </c>
      <c r="AU7069" s="1">
        <f t="shared" si="3665"/>
        <v>274.39358678220106</v>
      </c>
      <c r="AV7069" s="1">
        <f t="shared" si="3665"/>
        <v>0</v>
      </c>
      <c r="AW7069" s="1">
        <f t="shared" si="3666"/>
        <v>19.804407823400005</v>
      </c>
      <c r="AX7069" s="1">
        <f t="shared" si="3666"/>
        <v>0</v>
      </c>
      <c r="AY7069" s="5">
        <f t="shared" si="3667"/>
        <v>19.804407823400005</v>
      </c>
      <c r="AZ7069" s="1">
        <f t="shared" si="3668"/>
        <v>75</v>
      </c>
      <c r="BA7069" s="1">
        <f t="shared" si="3669"/>
        <v>114.86243167627022</v>
      </c>
      <c r="BB7069" s="1">
        <f t="shared" si="3670"/>
        <v>433.48060747492667</v>
      </c>
      <c r="BC7069" s="23">
        <v>36455</v>
      </c>
      <c r="BD7069" s="24">
        <v>10</v>
      </c>
    </row>
    <row r="7070" spans="4:56" x14ac:dyDescent="0.15">
      <c r="D7070" s="17"/>
      <c r="E7070" s="14">
        <f t="shared" si="3671"/>
        <v>2.4031660181579904</v>
      </c>
      <c r="F7070" s="23">
        <v>36455</v>
      </c>
      <c r="G7070" s="24">
        <v>11</v>
      </c>
      <c r="H7070" s="17">
        <v>648.98699999999997</v>
      </c>
      <c r="I7070" s="17">
        <f t="shared" si="3672"/>
        <v>356.78028883091309</v>
      </c>
      <c r="J7070" s="17">
        <f t="shared" si="3645"/>
        <v>857.40226606704312</v>
      </c>
      <c r="K7070" s="1">
        <v>10.91</v>
      </c>
      <c r="L7070" s="1">
        <f t="shared" si="3646"/>
        <v>15.91</v>
      </c>
      <c r="M7070" s="1">
        <f t="shared" si="3647"/>
        <v>18</v>
      </c>
      <c r="N7070" s="1">
        <f t="shared" si="3648"/>
        <v>1</v>
      </c>
      <c r="O7070" s="1">
        <f t="shared" si="3649"/>
        <v>1</v>
      </c>
      <c r="P7070" s="1">
        <f t="shared" si="3650"/>
        <v>0</v>
      </c>
      <c r="Q7070" s="18">
        <f t="shared" si="3644"/>
        <v>0.6965370373021188</v>
      </c>
      <c r="R7070" s="18">
        <f t="shared" si="3651"/>
        <v>0</v>
      </c>
      <c r="S7070" s="1">
        <f t="shared" si="3652"/>
        <v>7.5</v>
      </c>
      <c r="T7070" s="1">
        <f t="shared" si="3653"/>
        <v>0.6965370373021188</v>
      </c>
      <c r="U7070" s="1">
        <f t="shared" si="3653"/>
        <v>0</v>
      </c>
      <c r="V7070" s="4">
        <f t="shared" si="3654"/>
        <v>6.3930458508243264</v>
      </c>
      <c r="W7070" s="4">
        <f t="shared" si="3655"/>
        <v>0</v>
      </c>
      <c r="X7070" s="4">
        <f t="shared" si="3656"/>
        <v>857.40226606704312</v>
      </c>
      <c r="Y7070" s="4">
        <f t="shared" si="3656"/>
        <v>0</v>
      </c>
      <c r="Z7070" s="4">
        <f t="shared" si="3657"/>
        <v>134.11483134545151</v>
      </c>
      <c r="AA7070" s="4">
        <f t="shared" si="3657"/>
        <v>0</v>
      </c>
      <c r="AD7070" s="5">
        <f t="shared" si="3658"/>
        <v>134.11483134545151</v>
      </c>
      <c r="AE7070" s="23">
        <v>36455</v>
      </c>
      <c r="AF7070" s="24">
        <v>11</v>
      </c>
      <c r="AG7070" s="1">
        <f t="shared" si="3673"/>
        <v>245.78864960588567</v>
      </c>
      <c r="AH7070" s="1">
        <f t="shared" si="3673"/>
        <v>0</v>
      </c>
      <c r="AI7070" s="1">
        <f t="shared" si="3659"/>
        <v>49.157729921177136</v>
      </c>
      <c r="AJ7070" s="1">
        <f t="shared" si="3659"/>
        <v>0</v>
      </c>
      <c r="AK7070" s="1">
        <f t="shared" si="3660"/>
        <v>55</v>
      </c>
      <c r="AL7070" s="1">
        <f t="shared" si="3660"/>
        <v>0</v>
      </c>
      <c r="AM7070" s="5">
        <f t="shared" si="3661"/>
        <v>55</v>
      </c>
      <c r="AN7070" s="1">
        <f t="shared" si="3674"/>
        <v>307.23581200735714</v>
      </c>
      <c r="AO7070" s="1">
        <f t="shared" si="3674"/>
        <v>0</v>
      </c>
      <c r="AP7070" s="1">
        <f t="shared" si="3662"/>
        <v>50</v>
      </c>
      <c r="AQ7070" s="1">
        <f t="shared" si="3662"/>
        <v>0</v>
      </c>
      <c r="AR7070" s="1">
        <f t="shared" si="3663"/>
        <v>55</v>
      </c>
      <c r="AS7070" s="1">
        <f t="shared" si="3663"/>
        <v>0</v>
      </c>
      <c r="AT7070" s="5">
        <f t="shared" si="3664"/>
        <v>55</v>
      </c>
      <c r="AU7070" s="1">
        <f t="shared" si="3665"/>
        <v>307.23581200735714</v>
      </c>
      <c r="AV7070" s="1">
        <f t="shared" si="3665"/>
        <v>0</v>
      </c>
      <c r="AW7070" s="1">
        <f t="shared" si="3666"/>
        <v>22</v>
      </c>
      <c r="AX7070" s="1">
        <f t="shared" si="3666"/>
        <v>0</v>
      </c>
      <c r="AY7070" s="5">
        <f t="shared" si="3667"/>
        <v>22</v>
      </c>
      <c r="AZ7070" s="1">
        <f t="shared" si="3668"/>
        <v>75</v>
      </c>
      <c r="BA7070" s="1">
        <f t="shared" si="3669"/>
        <v>128.61033991005647</v>
      </c>
      <c r="BB7070" s="1">
        <f t="shared" si="3670"/>
        <v>469.72517125550803</v>
      </c>
      <c r="BC7070" s="23">
        <v>36455</v>
      </c>
      <c r="BD7070" s="24">
        <v>11</v>
      </c>
    </row>
    <row r="7071" spans="4:56" x14ac:dyDescent="0.15">
      <c r="D7071" s="17"/>
      <c r="E7071" s="14">
        <f t="shared" si="3671"/>
        <v>2.4031660181579904</v>
      </c>
      <c r="F7071" s="23">
        <v>36455</v>
      </c>
      <c r="G7071" s="24">
        <v>12</v>
      </c>
      <c r="H7071" s="17">
        <v>626.58000000000004</v>
      </c>
      <c r="I7071" s="17">
        <f t="shared" si="3672"/>
        <v>344.46205143658278</v>
      </c>
      <c r="J7071" s="17">
        <f t="shared" si="3645"/>
        <v>827.79949655738551</v>
      </c>
      <c r="K7071" s="1">
        <v>11.62</v>
      </c>
      <c r="L7071" s="1">
        <f t="shared" si="3646"/>
        <v>16.619999999999997</v>
      </c>
      <c r="M7071" s="1">
        <f t="shared" si="3647"/>
        <v>18</v>
      </c>
      <c r="N7071" s="1">
        <f t="shared" si="3648"/>
        <v>1</v>
      </c>
      <c r="O7071" s="1">
        <f t="shared" si="3649"/>
        <v>1</v>
      </c>
      <c r="P7071" s="1">
        <f t="shared" si="3650"/>
        <v>0</v>
      </c>
      <c r="Q7071" s="18">
        <f t="shared" si="3644"/>
        <v>0.67248831923098862</v>
      </c>
      <c r="R7071" s="18">
        <f t="shared" si="3651"/>
        <v>0</v>
      </c>
      <c r="S7071" s="1">
        <f t="shared" si="3652"/>
        <v>7.5</v>
      </c>
      <c r="T7071" s="1">
        <f t="shared" si="3653"/>
        <v>0.67248831923098862</v>
      </c>
      <c r="U7071" s="1">
        <f t="shared" si="3653"/>
        <v>0</v>
      </c>
      <c r="V7071" s="4">
        <f t="shared" si="3654"/>
        <v>6.386784426169049</v>
      </c>
      <c r="W7071" s="4">
        <f t="shared" si="3655"/>
        <v>0</v>
      </c>
      <c r="X7071" s="4">
        <f t="shared" si="3656"/>
        <v>827.79949655738551</v>
      </c>
      <c r="Y7071" s="4">
        <f t="shared" si="3656"/>
        <v>0</v>
      </c>
      <c r="Z7071" s="4">
        <f t="shared" si="3657"/>
        <v>129.61131006169251</v>
      </c>
      <c r="AA7071" s="4">
        <f t="shared" si="3657"/>
        <v>0</v>
      </c>
      <c r="AD7071" s="5">
        <f t="shared" si="3658"/>
        <v>129.61131006169251</v>
      </c>
      <c r="AE7071" s="23">
        <v>36455</v>
      </c>
      <c r="AF7071" s="24">
        <v>12</v>
      </c>
      <c r="AG7071" s="1">
        <f t="shared" si="3673"/>
        <v>237.3025223464505</v>
      </c>
      <c r="AH7071" s="1">
        <f t="shared" si="3673"/>
        <v>0</v>
      </c>
      <c r="AI7071" s="1">
        <f t="shared" si="3659"/>
        <v>47.4605044692901</v>
      </c>
      <c r="AJ7071" s="1">
        <f t="shared" si="3659"/>
        <v>0</v>
      </c>
      <c r="AK7071" s="1">
        <f t="shared" si="3660"/>
        <v>55</v>
      </c>
      <c r="AL7071" s="1">
        <f t="shared" si="3660"/>
        <v>0</v>
      </c>
      <c r="AM7071" s="5">
        <f t="shared" si="3661"/>
        <v>55</v>
      </c>
      <c r="AN7071" s="1">
        <f t="shared" si="3674"/>
        <v>296.62815293306312</v>
      </c>
      <c r="AO7071" s="1">
        <f t="shared" si="3674"/>
        <v>0</v>
      </c>
      <c r="AP7071" s="1">
        <f t="shared" si="3662"/>
        <v>49.438025488843849</v>
      </c>
      <c r="AQ7071" s="1">
        <f t="shared" si="3662"/>
        <v>0</v>
      </c>
      <c r="AR7071" s="1">
        <f t="shared" si="3663"/>
        <v>55</v>
      </c>
      <c r="AS7071" s="1">
        <f t="shared" si="3663"/>
        <v>0</v>
      </c>
      <c r="AT7071" s="5">
        <f t="shared" si="3664"/>
        <v>55</v>
      </c>
      <c r="AU7071" s="1">
        <f t="shared" si="3665"/>
        <v>296.62815293306312</v>
      </c>
      <c r="AV7071" s="1">
        <f t="shared" si="3665"/>
        <v>0</v>
      </c>
      <c r="AW7071" s="1">
        <f t="shared" si="3666"/>
        <v>22</v>
      </c>
      <c r="AX7071" s="1">
        <f t="shared" si="3666"/>
        <v>0</v>
      </c>
      <c r="AY7071" s="5">
        <f t="shared" si="3667"/>
        <v>22</v>
      </c>
      <c r="AZ7071" s="1">
        <f t="shared" si="3668"/>
        <v>75</v>
      </c>
      <c r="BA7071" s="1">
        <f t="shared" si="3669"/>
        <v>124.16992448360782</v>
      </c>
      <c r="BB7071" s="1">
        <f t="shared" si="3670"/>
        <v>460.78123454530032</v>
      </c>
      <c r="BC7071" s="23">
        <v>36455</v>
      </c>
      <c r="BD7071" s="24">
        <v>12</v>
      </c>
    </row>
    <row r="7072" spans="4:56" x14ac:dyDescent="0.15">
      <c r="D7072" s="17"/>
      <c r="E7072" s="14">
        <f t="shared" si="3671"/>
        <v>2.4031660181579904</v>
      </c>
      <c r="F7072" s="23">
        <v>36455</v>
      </c>
      <c r="G7072" s="24">
        <v>13</v>
      </c>
      <c r="H7072" s="17">
        <v>566.32899999999995</v>
      </c>
      <c r="I7072" s="17">
        <f t="shared" si="3672"/>
        <v>311.33909337678904</v>
      </c>
      <c r="J7072" s="17">
        <f t="shared" si="3645"/>
        <v>748.19952932721685</v>
      </c>
      <c r="K7072" s="1">
        <v>12.38</v>
      </c>
      <c r="L7072" s="1">
        <f t="shared" si="3646"/>
        <v>17.380000000000003</v>
      </c>
      <c r="M7072" s="1">
        <f t="shared" si="3647"/>
        <v>18</v>
      </c>
      <c r="N7072" s="1">
        <f t="shared" si="3648"/>
        <v>1</v>
      </c>
      <c r="O7072" s="1">
        <f t="shared" si="3649"/>
        <v>1</v>
      </c>
      <c r="P7072" s="1">
        <f t="shared" si="3650"/>
        <v>0</v>
      </c>
      <c r="Q7072" s="18">
        <f t="shared" si="3644"/>
        <v>0.60782284359821015</v>
      </c>
      <c r="R7072" s="18">
        <f t="shared" si="3651"/>
        <v>0</v>
      </c>
      <c r="S7072" s="1">
        <f t="shared" si="3652"/>
        <v>7.5</v>
      </c>
      <c r="T7072" s="1">
        <f t="shared" si="3653"/>
        <v>0.60782284359821015</v>
      </c>
      <c r="U7072" s="1">
        <f t="shared" si="3653"/>
        <v>0</v>
      </c>
      <c r="V7072" s="4">
        <f t="shared" si="3654"/>
        <v>6.3699782513157048</v>
      </c>
      <c r="W7072" s="4">
        <f t="shared" si="3655"/>
        <v>0</v>
      </c>
      <c r="X7072" s="4">
        <f t="shared" si="3656"/>
        <v>748.19952932721685</v>
      </c>
      <c r="Y7072" s="4">
        <f t="shared" si="3656"/>
        <v>0</v>
      </c>
      <c r="Z7072" s="4">
        <f t="shared" si="3657"/>
        <v>117.45715602289189</v>
      </c>
      <c r="AA7072" s="4">
        <f t="shared" si="3657"/>
        <v>0</v>
      </c>
      <c r="AD7072" s="5">
        <f t="shared" si="3658"/>
        <v>117.45715602289189</v>
      </c>
      <c r="AE7072" s="23">
        <v>36455</v>
      </c>
      <c r="AF7072" s="24">
        <v>13</v>
      </c>
      <c r="AG7072" s="1">
        <f t="shared" si="3673"/>
        <v>214.48386507380215</v>
      </c>
      <c r="AH7072" s="1">
        <f t="shared" si="3673"/>
        <v>0</v>
      </c>
      <c r="AI7072" s="1">
        <f t="shared" si="3659"/>
        <v>42.896773014760434</v>
      </c>
      <c r="AJ7072" s="1">
        <f t="shared" si="3659"/>
        <v>0</v>
      </c>
      <c r="AK7072" s="1">
        <f t="shared" si="3660"/>
        <v>45.400967714356696</v>
      </c>
      <c r="AL7072" s="1">
        <f t="shared" si="3660"/>
        <v>0</v>
      </c>
      <c r="AM7072" s="5">
        <f t="shared" si="3661"/>
        <v>45.400967714356696</v>
      </c>
      <c r="AN7072" s="1">
        <f t="shared" si="3674"/>
        <v>268.10483134225268</v>
      </c>
      <c r="AO7072" s="1">
        <f t="shared" si="3674"/>
        <v>0</v>
      </c>
      <c r="AP7072" s="1">
        <f t="shared" si="3662"/>
        <v>44.684138557042111</v>
      </c>
      <c r="AQ7072" s="1">
        <f t="shared" si="3662"/>
        <v>0</v>
      </c>
      <c r="AR7072" s="1">
        <f t="shared" si="3663"/>
        <v>51.315836265684531</v>
      </c>
      <c r="AS7072" s="1">
        <f t="shared" si="3663"/>
        <v>0</v>
      </c>
      <c r="AT7072" s="5">
        <f t="shared" si="3664"/>
        <v>51.315836265684531</v>
      </c>
      <c r="AU7072" s="1">
        <f t="shared" si="3665"/>
        <v>268.10483134225268</v>
      </c>
      <c r="AV7072" s="1">
        <f t="shared" si="3665"/>
        <v>0</v>
      </c>
      <c r="AW7072" s="1">
        <f t="shared" si="3666"/>
        <v>18.473701055646433</v>
      </c>
      <c r="AX7072" s="1">
        <f t="shared" si="3666"/>
        <v>0</v>
      </c>
      <c r="AY7072" s="5">
        <f t="shared" si="3667"/>
        <v>18.473701055646433</v>
      </c>
      <c r="AZ7072" s="1">
        <f t="shared" si="3668"/>
        <v>75</v>
      </c>
      <c r="BA7072" s="1">
        <f t="shared" si="3669"/>
        <v>112.22992939908252</v>
      </c>
      <c r="BB7072" s="1">
        <f t="shared" si="3670"/>
        <v>419.87759045766211</v>
      </c>
      <c r="BC7072" s="23">
        <v>36455</v>
      </c>
      <c r="BD7072" s="24">
        <v>13</v>
      </c>
    </row>
    <row r="7073" spans="4:56" x14ac:dyDescent="0.15">
      <c r="D7073" s="17"/>
      <c r="E7073" s="14">
        <f t="shared" si="3671"/>
        <v>2.4031660181579904</v>
      </c>
      <c r="F7073" s="23">
        <v>36455</v>
      </c>
      <c r="G7073" s="24">
        <v>14</v>
      </c>
      <c r="H7073" s="17">
        <v>550.13199999999995</v>
      </c>
      <c r="I7073" s="17">
        <f t="shared" si="3672"/>
        <v>302.43480047385827</v>
      </c>
      <c r="J7073" s="17">
        <f t="shared" si="3645"/>
        <v>726.8010352071683</v>
      </c>
      <c r="K7073" s="1">
        <v>13.22</v>
      </c>
      <c r="L7073" s="1">
        <f t="shared" si="3646"/>
        <v>18.22</v>
      </c>
      <c r="M7073" s="1">
        <f t="shared" si="3647"/>
        <v>18.22</v>
      </c>
      <c r="N7073" s="1">
        <f t="shared" si="3648"/>
        <v>1</v>
      </c>
      <c r="O7073" s="1">
        <f t="shared" si="3649"/>
        <v>1</v>
      </c>
      <c r="P7073" s="1">
        <f t="shared" si="3650"/>
        <v>0</v>
      </c>
      <c r="Q7073" s="18">
        <f t="shared" si="3644"/>
        <v>0.59043912036002133</v>
      </c>
      <c r="R7073" s="18">
        <f t="shared" si="3651"/>
        <v>0</v>
      </c>
      <c r="S7073" s="1">
        <f t="shared" si="3652"/>
        <v>7.5</v>
      </c>
      <c r="T7073" s="1">
        <f t="shared" si="3653"/>
        <v>0.59043912036002133</v>
      </c>
      <c r="U7073" s="1">
        <f t="shared" si="3653"/>
        <v>0</v>
      </c>
      <c r="V7073" s="4">
        <f t="shared" si="3654"/>
        <v>6.3205968327526856</v>
      </c>
      <c r="W7073" s="4">
        <f t="shared" si="3655"/>
        <v>0</v>
      </c>
      <c r="X7073" s="4">
        <f t="shared" si="3656"/>
        <v>726.8010352071683</v>
      </c>
      <c r="Y7073" s="4">
        <f t="shared" si="3656"/>
        <v>0</v>
      </c>
      <c r="Z7073" s="4">
        <f t="shared" si="3657"/>
        <v>114.98930471897206</v>
      </c>
      <c r="AA7073" s="4">
        <f t="shared" si="3657"/>
        <v>0</v>
      </c>
      <c r="AD7073" s="5">
        <f t="shared" si="3658"/>
        <v>114.98930471897206</v>
      </c>
      <c r="AE7073" s="23">
        <v>36455</v>
      </c>
      <c r="AF7073" s="24">
        <v>14</v>
      </c>
      <c r="AG7073" s="1">
        <f t="shared" si="3673"/>
        <v>208.34963009272155</v>
      </c>
      <c r="AH7073" s="1">
        <f t="shared" si="3673"/>
        <v>0</v>
      </c>
      <c r="AI7073" s="1">
        <f t="shared" si="3659"/>
        <v>41.669926018544309</v>
      </c>
      <c r="AJ7073" s="1">
        <f t="shared" si="3659"/>
        <v>0</v>
      </c>
      <c r="AK7073" s="1">
        <f t="shared" si="3660"/>
        <v>41.615913249748345</v>
      </c>
      <c r="AL7073" s="1">
        <f t="shared" si="3660"/>
        <v>0</v>
      </c>
      <c r="AM7073" s="5">
        <f t="shared" si="3661"/>
        <v>41.615913249748345</v>
      </c>
      <c r="AN7073" s="1">
        <f t="shared" si="3674"/>
        <v>260.437037615902</v>
      </c>
      <c r="AO7073" s="1">
        <f t="shared" si="3674"/>
        <v>0</v>
      </c>
      <c r="AP7073" s="1">
        <f t="shared" si="3662"/>
        <v>43.406172935983669</v>
      </c>
      <c r="AQ7073" s="1">
        <f t="shared" si="3662"/>
        <v>0</v>
      </c>
      <c r="AR7073" s="1">
        <f t="shared" si="3663"/>
        <v>47.037662364534022</v>
      </c>
      <c r="AS7073" s="1">
        <f t="shared" si="3663"/>
        <v>0</v>
      </c>
      <c r="AT7073" s="5">
        <f t="shared" si="3664"/>
        <v>47.037662364534022</v>
      </c>
      <c r="AU7073" s="1">
        <f t="shared" si="3665"/>
        <v>260.437037615902</v>
      </c>
      <c r="AV7073" s="1">
        <f t="shared" si="3665"/>
        <v>0</v>
      </c>
      <c r="AW7073" s="1">
        <f t="shared" si="3666"/>
        <v>16.933558451232248</v>
      </c>
      <c r="AX7073" s="1">
        <f t="shared" si="3666"/>
        <v>0</v>
      </c>
      <c r="AY7073" s="5">
        <f t="shared" si="3667"/>
        <v>16.933558451232248</v>
      </c>
      <c r="AZ7073" s="1">
        <f t="shared" si="3668"/>
        <v>75</v>
      </c>
      <c r="BA7073" s="1">
        <f t="shared" si="3669"/>
        <v>109.02015528107525</v>
      </c>
      <c r="BB7073" s="1">
        <f t="shared" si="3670"/>
        <v>404.59659406556187</v>
      </c>
      <c r="BC7073" s="23">
        <v>36455</v>
      </c>
      <c r="BD7073" s="24">
        <v>14</v>
      </c>
    </row>
    <row r="7074" spans="4:56" x14ac:dyDescent="0.15">
      <c r="D7074" s="17"/>
      <c r="E7074" s="14">
        <f t="shared" si="3671"/>
        <v>2.4031660181579904</v>
      </c>
      <c r="F7074" s="23">
        <v>36455</v>
      </c>
      <c r="G7074" s="24">
        <v>15</v>
      </c>
      <c r="H7074" s="17">
        <v>507.51499999999999</v>
      </c>
      <c r="I7074" s="17">
        <f t="shared" si="3672"/>
        <v>279.00612537080229</v>
      </c>
      <c r="J7074" s="17">
        <f t="shared" si="3645"/>
        <v>670.49803934904003</v>
      </c>
      <c r="K7074" s="1">
        <v>13.89</v>
      </c>
      <c r="L7074" s="1">
        <f t="shared" si="3646"/>
        <v>18.89</v>
      </c>
      <c r="M7074" s="1">
        <f t="shared" si="3647"/>
        <v>18.89</v>
      </c>
      <c r="N7074" s="1">
        <f t="shared" si="3648"/>
        <v>1</v>
      </c>
      <c r="O7074" s="1">
        <f t="shared" si="3649"/>
        <v>1</v>
      </c>
      <c r="P7074" s="1">
        <f t="shared" si="3650"/>
        <v>0</v>
      </c>
      <c r="Q7074" s="18">
        <f t="shared" si="3644"/>
        <v>0.54469965420938304</v>
      </c>
      <c r="R7074" s="18">
        <f t="shared" si="3651"/>
        <v>0</v>
      </c>
      <c r="S7074" s="1">
        <f t="shared" si="3652"/>
        <v>7.5</v>
      </c>
      <c r="T7074" s="1">
        <f t="shared" si="3653"/>
        <v>0.54469965420938304</v>
      </c>
      <c r="U7074" s="1">
        <f t="shared" si="3653"/>
        <v>0</v>
      </c>
      <c r="V7074" s="4">
        <f t="shared" si="3654"/>
        <v>6.1743653083036358</v>
      </c>
      <c r="W7074" s="4">
        <f t="shared" si="3655"/>
        <v>0</v>
      </c>
      <c r="X7074" s="4">
        <f t="shared" si="3656"/>
        <v>670.49803934904003</v>
      </c>
      <c r="Y7074" s="4">
        <f t="shared" si="3656"/>
        <v>0</v>
      </c>
      <c r="Z7074" s="4">
        <f t="shared" si="3657"/>
        <v>108.59384015508708</v>
      </c>
      <c r="AA7074" s="4">
        <f t="shared" si="3657"/>
        <v>0</v>
      </c>
      <c r="AD7074" s="5">
        <f t="shared" si="3658"/>
        <v>108.59384015508708</v>
      </c>
      <c r="AE7074" s="23">
        <v>36455</v>
      </c>
      <c r="AF7074" s="24">
        <v>15</v>
      </c>
      <c r="AG7074" s="1">
        <f t="shared" si="3673"/>
        <v>192.20943794672476</v>
      </c>
      <c r="AH7074" s="1">
        <f t="shared" si="3673"/>
        <v>0</v>
      </c>
      <c r="AI7074" s="1">
        <f t="shared" si="3659"/>
        <v>38.441887589344951</v>
      </c>
      <c r="AJ7074" s="1">
        <f t="shared" si="3659"/>
        <v>0</v>
      </c>
      <c r="AK7074" s="1">
        <f t="shared" si="3660"/>
        <v>32.674229458995711</v>
      </c>
      <c r="AL7074" s="1">
        <f t="shared" si="3660"/>
        <v>0</v>
      </c>
      <c r="AM7074" s="5">
        <f t="shared" si="3661"/>
        <v>32.674229458995711</v>
      </c>
      <c r="AN7074" s="1">
        <f t="shared" si="3674"/>
        <v>240.26179743340603</v>
      </c>
      <c r="AO7074" s="1">
        <f t="shared" si="3674"/>
        <v>0</v>
      </c>
      <c r="AP7074" s="1">
        <f t="shared" si="3662"/>
        <v>40.043632905567669</v>
      </c>
      <c r="AQ7074" s="1">
        <f t="shared" si="3662"/>
        <v>0</v>
      </c>
      <c r="AR7074" s="1">
        <f t="shared" si="3663"/>
        <v>36.931050007002931</v>
      </c>
      <c r="AS7074" s="1">
        <f t="shared" si="3663"/>
        <v>0</v>
      </c>
      <c r="AT7074" s="5">
        <f t="shared" si="3664"/>
        <v>36.931050007002931</v>
      </c>
      <c r="AU7074" s="1">
        <f t="shared" si="3665"/>
        <v>240.26179743340603</v>
      </c>
      <c r="AV7074" s="1">
        <f t="shared" si="3665"/>
        <v>0</v>
      </c>
      <c r="AW7074" s="1">
        <f t="shared" si="3666"/>
        <v>13.295178002521054</v>
      </c>
      <c r="AX7074" s="1">
        <f t="shared" si="3666"/>
        <v>0</v>
      </c>
      <c r="AY7074" s="5">
        <f t="shared" si="3667"/>
        <v>13.295178002521054</v>
      </c>
      <c r="AZ7074" s="1">
        <f t="shared" si="3668"/>
        <v>75</v>
      </c>
      <c r="BA7074" s="1">
        <f t="shared" si="3669"/>
        <v>100.574705902356</v>
      </c>
      <c r="BB7074" s="1">
        <f t="shared" si="3670"/>
        <v>367.06900352596278</v>
      </c>
      <c r="BC7074" s="23">
        <v>36455</v>
      </c>
      <c r="BD7074" s="24">
        <v>15</v>
      </c>
    </row>
    <row r="7075" spans="4:56" x14ac:dyDescent="0.15">
      <c r="D7075" s="17"/>
      <c r="E7075" s="14">
        <f t="shared" si="3671"/>
        <v>2.4031660181579904</v>
      </c>
      <c r="F7075" s="23">
        <v>36455</v>
      </c>
      <c r="G7075" s="24">
        <v>16</v>
      </c>
      <c r="H7075" s="17">
        <v>398.75700000000001</v>
      </c>
      <c r="I7075" s="17">
        <f t="shared" si="3672"/>
        <v>219.21646756152037</v>
      </c>
      <c r="J7075" s="17">
        <f t="shared" si="3645"/>
        <v>526.81356546447921</v>
      </c>
      <c r="K7075" s="1">
        <v>13.9</v>
      </c>
      <c r="L7075" s="1">
        <f t="shared" si="3646"/>
        <v>18.899999999999999</v>
      </c>
      <c r="M7075" s="1">
        <f t="shared" si="3647"/>
        <v>18.899999999999999</v>
      </c>
      <c r="N7075" s="1">
        <f t="shared" si="3648"/>
        <v>1</v>
      </c>
      <c r="O7075" s="1">
        <f t="shared" si="3649"/>
        <v>1</v>
      </c>
      <c r="P7075" s="1">
        <f t="shared" si="3650"/>
        <v>0</v>
      </c>
      <c r="Q7075" s="18">
        <f t="shared" si="3644"/>
        <v>0.4279731633815177</v>
      </c>
      <c r="R7075" s="18">
        <f t="shared" si="3651"/>
        <v>0</v>
      </c>
      <c r="S7075" s="1">
        <f t="shared" si="3652"/>
        <v>7.5</v>
      </c>
      <c r="T7075" s="1">
        <f t="shared" si="3653"/>
        <v>0.4279731633815177</v>
      </c>
      <c r="U7075" s="1">
        <f t="shared" si="3653"/>
        <v>0</v>
      </c>
      <c r="V7075" s="4">
        <f t="shared" si="3654"/>
        <v>6.1430931928779469</v>
      </c>
      <c r="W7075" s="4">
        <f t="shared" si="3655"/>
        <v>0</v>
      </c>
      <c r="X7075" s="4">
        <f t="shared" si="3656"/>
        <v>526.81356546447921</v>
      </c>
      <c r="Y7075" s="4">
        <f t="shared" si="3656"/>
        <v>0</v>
      </c>
      <c r="Z7075" s="4">
        <f t="shared" si="3657"/>
        <v>85.757052501701509</v>
      </c>
      <c r="AA7075" s="4">
        <f t="shared" si="3657"/>
        <v>0</v>
      </c>
      <c r="AD7075" s="5">
        <f t="shared" si="3658"/>
        <v>85.757052501701509</v>
      </c>
      <c r="AE7075" s="23">
        <v>36455</v>
      </c>
      <c r="AF7075" s="24">
        <v>16</v>
      </c>
      <c r="AG7075" s="1">
        <f t="shared" si="3673"/>
        <v>151.01988876648403</v>
      </c>
      <c r="AH7075" s="1">
        <f t="shared" si="3673"/>
        <v>0</v>
      </c>
      <c r="AI7075" s="1">
        <f t="shared" si="3659"/>
        <v>30.203977753296808</v>
      </c>
      <c r="AJ7075" s="1">
        <f t="shared" si="3659"/>
        <v>0</v>
      </c>
      <c r="AK7075" s="1">
        <f t="shared" si="3660"/>
        <v>15.848335868406384</v>
      </c>
      <c r="AL7075" s="1">
        <f t="shared" si="3660"/>
        <v>0</v>
      </c>
      <c r="AM7075" s="5">
        <f t="shared" si="3661"/>
        <v>15.848335868406384</v>
      </c>
      <c r="AN7075" s="1">
        <f t="shared" si="3674"/>
        <v>188.77486095810502</v>
      </c>
      <c r="AO7075" s="1">
        <f t="shared" si="3674"/>
        <v>0</v>
      </c>
      <c r="AP7075" s="1">
        <f t="shared" si="3662"/>
        <v>31.462476826350837</v>
      </c>
      <c r="AQ7075" s="1">
        <f t="shared" si="3662"/>
        <v>0</v>
      </c>
      <c r="AR7075" s="1">
        <f t="shared" si="3663"/>
        <v>17.913067704271533</v>
      </c>
      <c r="AS7075" s="1">
        <f t="shared" si="3663"/>
        <v>0</v>
      </c>
      <c r="AT7075" s="5">
        <f t="shared" si="3664"/>
        <v>17.913067704271533</v>
      </c>
      <c r="AU7075" s="1">
        <f t="shared" si="3665"/>
        <v>188.77486095810502</v>
      </c>
      <c r="AV7075" s="1">
        <f t="shared" si="3665"/>
        <v>0</v>
      </c>
      <c r="AW7075" s="1">
        <f t="shared" si="3666"/>
        <v>6.4487043735377521</v>
      </c>
      <c r="AX7075" s="1">
        <f t="shared" si="3666"/>
        <v>0</v>
      </c>
      <c r="AY7075" s="5">
        <f t="shared" si="3667"/>
        <v>6.4487043735377521</v>
      </c>
      <c r="AZ7075" s="1">
        <f t="shared" si="3668"/>
        <v>75</v>
      </c>
      <c r="BA7075" s="1">
        <f t="shared" si="3669"/>
        <v>79.022034819671873</v>
      </c>
      <c r="BB7075" s="1">
        <f t="shared" si="3670"/>
        <v>279.98919526758908</v>
      </c>
      <c r="BC7075" s="23">
        <v>36455</v>
      </c>
      <c r="BD7075" s="24">
        <v>16</v>
      </c>
    </row>
    <row r="7076" spans="4:56" x14ac:dyDescent="0.15">
      <c r="D7076" s="17"/>
      <c r="E7076" s="14">
        <f t="shared" si="3671"/>
        <v>2.4031660181579904</v>
      </c>
      <c r="F7076" s="23">
        <v>36455</v>
      </c>
      <c r="G7076" s="24">
        <v>17</v>
      </c>
      <c r="H7076" s="17">
        <v>241.64</v>
      </c>
      <c r="I7076" s="17">
        <f t="shared" si="3672"/>
        <v>132.84147293104769</v>
      </c>
      <c r="J7076" s="17">
        <f t="shared" si="3645"/>
        <v>319.24011354994832</v>
      </c>
      <c r="K7076" s="1">
        <v>13.63</v>
      </c>
      <c r="L7076" s="1">
        <f t="shared" si="3646"/>
        <v>18.630000000000003</v>
      </c>
      <c r="M7076" s="1">
        <f t="shared" si="3647"/>
        <v>18.630000000000003</v>
      </c>
      <c r="N7076" s="1">
        <f t="shared" si="3648"/>
        <v>1</v>
      </c>
      <c r="O7076" s="1">
        <f t="shared" si="3649"/>
        <v>1</v>
      </c>
      <c r="P7076" s="1">
        <f t="shared" si="3650"/>
        <v>0</v>
      </c>
      <c r="Q7076" s="18">
        <f t="shared" si="3644"/>
        <v>0.25934450103574336</v>
      </c>
      <c r="R7076" s="18">
        <f t="shared" si="3651"/>
        <v>0</v>
      </c>
      <c r="S7076" s="1">
        <f t="shared" si="3652"/>
        <v>7.5</v>
      </c>
      <c r="T7076" s="1">
        <f t="shared" si="3653"/>
        <v>0.3</v>
      </c>
      <c r="U7076" s="1">
        <f t="shared" si="3653"/>
        <v>0</v>
      </c>
      <c r="V7076" s="4">
        <f t="shared" si="3654"/>
        <v>6.1644309564987871</v>
      </c>
      <c r="W7076" s="4">
        <f t="shared" si="3655"/>
        <v>0</v>
      </c>
      <c r="X7076" s="4">
        <f t="shared" si="3656"/>
        <v>369.28500000000003</v>
      </c>
      <c r="Y7076" s="4">
        <f t="shared" si="3656"/>
        <v>0</v>
      </c>
      <c r="Z7076" s="4">
        <f t="shared" si="3657"/>
        <v>59.905772747877911</v>
      </c>
      <c r="AA7076" s="4">
        <f t="shared" si="3657"/>
        <v>0</v>
      </c>
      <c r="AD7076" s="5">
        <f t="shared" si="3658"/>
        <v>59.905772747877911</v>
      </c>
      <c r="AE7076" s="23">
        <v>36455</v>
      </c>
      <c r="AF7076" s="24">
        <v>17</v>
      </c>
      <c r="AG7076" s="1">
        <f t="shared" si="3673"/>
        <v>105.8617</v>
      </c>
      <c r="AH7076" s="1">
        <f t="shared" si="3673"/>
        <v>0</v>
      </c>
      <c r="AI7076" s="1">
        <f t="shared" si="3659"/>
        <v>30</v>
      </c>
      <c r="AJ7076" s="1">
        <f t="shared" si="3659"/>
        <v>0</v>
      </c>
      <c r="AK7076" s="1">
        <f t="shared" si="3660"/>
        <v>15.52941176470588</v>
      </c>
      <c r="AL7076" s="1">
        <f t="shared" si="3660"/>
        <v>0</v>
      </c>
      <c r="AM7076" s="5">
        <f t="shared" si="3661"/>
        <v>15.52941176470588</v>
      </c>
      <c r="AN7076" s="1">
        <f t="shared" si="3674"/>
        <v>132.327125</v>
      </c>
      <c r="AO7076" s="1">
        <f t="shared" si="3674"/>
        <v>0</v>
      </c>
      <c r="AP7076" s="1">
        <f t="shared" si="3662"/>
        <v>30</v>
      </c>
      <c r="AQ7076" s="1">
        <f t="shared" si="3662"/>
        <v>0</v>
      </c>
      <c r="AR7076" s="1">
        <f t="shared" si="3663"/>
        <v>15.52941176470588</v>
      </c>
      <c r="AS7076" s="1">
        <f t="shared" si="3663"/>
        <v>0</v>
      </c>
      <c r="AT7076" s="5">
        <f t="shared" si="3664"/>
        <v>15.52941176470588</v>
      </c>
      <c r="AU7076" s="1">
        <f t="shared" si="3665"/>
        <v>150</v>
      </c>
      <c r="AV7076" s="1">
        <f t="shared" si="3665"/>
        <v>0</v>
      </c>
      <c r="AW7076" s="1">
        <f t="shared" si="3666"/>
        <v>3.2352941176470589</v>
      </c>
      <c r="AX7076" s="1">
        <f t="shared" si="3666"/>
        <v>0</v>
      </c>
      <c r="AY7076" s="5">
        <f t="shared" si="3667"/>
        <v>3.2352941176470589</v>
      </c>
      <c r="AZ7076" s="1">
        <f t="shared" si="3668"/>
        <v>75</v>
      </c>
      <c r="BA7076" s="1">
        <f t="shared" si="3669"/>
        <v>55.392749999999999</v>
      </c>
      <c r="BB7076" s="1">
        <f t="shared" si="3670"/>
        <v>224.59264039493675</v>
      </c>
      <c r="BC7076" s="23">
        <v>36455</v>
      </c>
      <c r="BD7076" s="24">
        <v>17</v>
      </c>
    </row>
    <row r="7077" spans="4:56" x14ac:dyDescent="0.15">
      <c r="D7077" s="17"/>
      <c r="E7077" s="14">
        <f t="shared" si="3671"/>
        <v>2.4031660181579904</v>
      </c>
      <c r="F7077" s="23">
        <v>36455</v>
      </c>
      <c r="G7077" s="24">
        <v>18</v>
      </c>
      <c r="H7077" s="17">
        <v>180.72</v>
      </c>
      <c r="I7077" s="17">
        <f t="shared" si="3672"/>
        <v>99.350732445368891</v>
      </c>
      <c r="J7077" s="17">
        <f t="shared" si="3645"/>
        <v>238.75630409181701</v>
      </c>
      <c r="K7077" s="1">
        <v>13.15</v>
      </c>
      <c r="L7077" s="1">
        <f t="shared" si="3646"/>
        <v>18.149999999999999</v>
      </c>
      <c r="M7077" s="1">
        <f t="shared" si="3647"/>
        <v>18.149999999999999</v>
      </c>
      <c r="N7077" s="1">
        <f t="shared" si="3648"/>
        <v>1</v>
      </c>
      <c r="O7077" s="1">
        <f t="shared" si="3649"/>
        <v>1</v>
      </c>
      <c r="P7077" s="1">
        <f t="shared" si="3650"/>
        <v>0</v>
      </c>
      <c r="Q7077" s="18">
        <f t="shared" si="3644"/>
        <v>0.1939610090513969</v>
      </c>
      <c r="R7077" s="18">
        <f t="shared" si="3651"/>
        <v>0</v>
      </c>
      <c r="S7077" s="1">
        <f t="shared" si="3652"/>
        <v>7.5</v>
      </c>
      <c r="T7077" s="1">
        <f t="shared" si="3653"/>
        <v>0.3</v>
      </c>
      <c r="U7077" s="1">
        <f t="shared" si="3653"/>
        <v>0</v>
      </c>
      <c r="V7077" s="4">
        <f t="shared" si="3654"/>
        <v>6.2603132477093393</v>
      </c>
      <c r="W7077" s="4">
        <f t="shared" si="3655"/>
        <v>0</v>
      </c>
      <c r="X7077" s="4">
        <f t="shared" si="3656"/>
        <v>369.28500000000003</v>
      </c>
      <c r="Y7077" s="4">
        <f t="shared" si="3656"/>
        <v>0</v>
      </c>
      <c r="Z7077" s="4">
        <f t="shared" si="3657"/>
        <v>58.988262310216207</v>
      </c>
      <c r="AA7077" s="4">
        <f t="shared" si="3657"/>
        <v>0</v>
      </c>
      <c r="AD7077" s="5">
        <f t="shared" si="3658"/>
        <v>58.988262310216207</v>
      </c>
      <c r="AE7077" s="23">
        <v>36455</v>
      </c>
      <c r="AF7077" s="24">
        <v>18</v>
      </c>
      <c r="AG7077" s="1">
        <f t="shared" si="3673"/>
        <v>105.8617</v>
      </c>
      <c r="AH7077" s="1">
        <f t="shared" si="3673"/>
        <v>0</v>
      </c>
      <c r="AI7077" s="1">
        <f t="shared" si="3659"/>
        <v>30</v>
      </c>
      <c r="AJ7077" s="1">
        <f t="shared" si="3659"/>
        <v>0</v>
      </c>
      <c r="AK7077" s="1">
        <f t="shared" si="3660"/>
        <v>15.52941176470588</v>
      </c>
      <c r="AL7077" s="1">
        <f t="shared" si="3660"/>
        <v>0</v>
      </c>
      <c r="AM7077" s="5">
        <f t="shared" si="3661"/>
        <v>15.52941176470588</v>
      </c>
      <c r="AN7077" s="1">
        <f t="shared" si="3674"/>
        <v>132.327125</v>
      </c>
      <c r="AO7077" s="1">
        <f t="shared" si="3674"/>
        <v>0</v>
      </c>
      <c r="AP7077" s="1">
        <f t="shared" si="3662"/>
        <v>30</v>
      </c>
      <c r="AQ7077" s="1">
        <f t="shared" si="3662"/>
        <v>0</v>
      </c>
      <c r="AR7077" s="1">
        <f t="shared" si="3663"/>
        <v>15.52941176470588</v>
      </c>
      <c r="AS7077" s="1">
        <f t="shared" si="3663"/>
        <v>0</v>
      </c>
      <c r="AT7077" s="5">
        <f t="shared" si="3664"/>
        <v>15.52941176470588</v>
      </c>
      <c r="AU7077" s="1">
        <f t="shared" si="3665"/>
        <v>150</v>
      </c>
      <c r="AV7077" s="1">
        <f t="shared" si="3665"/>
        <v>0</v>
      </c>
      <c r="AW7077" s="1">
        <f t="shared" si="3666"/>
        <v>3.2352941176470589</v>
      </c>
      <c r="AX7077" s="1">
        <f t="shared" si="3666"/>
        <v>0</v>
      </c>
      <c r="AY7077" s="5">
        <f t="shared" si="3667"/>
        <v>3.2352941176470589</v>
      </c>
      <c r="AZ7077" s="1">
        <f t="shared" si="3668"/>
        <v>75</v>
      </c>
      <c r="BA7077" s="1">
        <f t="shared" si="3669"/>
        <v>55.392749999999999</v>
      </c>
      <c r="BB7077" s="1">
        <f t="shared" si="3670"/>
        <v>223.67512995727503</v>
      </c>
      <c r="BC7077" s="23">
        <v>36455</v>
      </c>
      <c r="BD7077" s="24">
        <v>18</v>
      </c>
    </row>
    <row r="7078" spans="4:56" x14ac:dyDescent="0.15">
      <c r="D7078" s="17"/>
      <c r="E7078" s="14">
        <f t="shared" si="3671"/>
        <v>2.4031660181579904</v>
      </c>
      <c r="F7078" s="23">
        <v>36455</v>
      </c>
      <c r="G7078" s="24">
        <v>19</v>
      </c>
      <c r="H7078" s="17">
        <v>136.399</v>
      </c>
      <c r="I7078" s="17">
        <f t="shared" si="3672"/>
        <v>74.985284167861167</v>
      </c>
      <c r="J7078" s="17">
        <f t="shared" si="3645"/>
        <v>180.20208677412433</v>
      </c>
      <c r="K7078" s="1">
        <v>12.57</v>
      </c>
      <c r="L7078" s="1">
        <f t="shared" si="3646"/>
        <v>17.57</v>
      </c>
      <c r="M7078" s="1">
        <f t="shared" si="3647"/>
        <v>18</v>
      </c>
      <c r="N7078" s="1">
        <f t="shared" si="3648"/>
        <v>1</v>
      </c>
      <c r="O7078" s="1">
        <f t="shared" si="3649"/>
        <v>1</v>
      </c>
      <c r="P7078" s="1">
        <f t="shared" si="3650"/>
        <v>0</v>
      </c>
      <c r="Q7078" s="18">
        <f t="shared" si="3644"/>
        <v>0.14639269407703345</v>
      </c>
      <c r="R7078" s="18">
        <f t="shared" si="3651"/>
        <v>0</v>
      </c>
      <c r="S7078" s="1">
        <f t="shared" si="3652"/>
        <v>7.5</v>
      </c>
      <c r="T7078" s="1">
        <f t="shared" si="3653"/>
        <v>0.3</v>
      </c>
      <c r="U7078" s="1">
        <f t="shared" si="3653"/>
        <v>0</v>
      </c>
      <c r="V7078" s="4">
        <f t="shared" si="3654"/>
        <v>6.2905812268671051</v>
      </c>
      <c r="W7078" s="4">
        <f t="shared" si="3655"/>
        <v>0</v>
      </c>
      <c r="X7078" s="4">
        <f t="shared" si="3656"/>
        <v>369.28500000000003</v>
      </c>
      <c r="Y7078" s="4">
        <f t="shared" si="3656"/>
        <v>0</v>
      </c>
      <c r="Z7078" s="4">
        <f t="shared" si="3657"/>
        <v>58.704432338109214</v>
      </c>
      <c r="AA7078" s="4">
        <f t="shared" si="3657"/>
        <v>0</v>
      </c>
      <c r="AD7078" s="5">
        <f t="shared" si="3658"/>
        <v>58.704432338109214</v>
      </c>
      <c r="AE7078" s="23">
        <v>36455</v>
      </c>
      <c r="AF7078" s="24">
        <v>19</v>
      </c>
      <c r="AG7078" s="1">
        <f t="shared" si="3673"/>
        <v>105.8617</v>
      </c>
      <c r="AH7078" s="1">
        <f t="shared" si="3673"/>
        <v>0</v>
      </c>
      <c r="AI7078" s="1">
        <f t="shared" si="3659"/>
        <v>30</v>
      </c>
      <c r="AJ7078" s="1">
        <f t="shared" si="3659"/>
        <v>0</v>
      </c>
      <c r="AK7078" s="1">
        <f t="shared" si="3660"/>
        <v>15.52941176470588</v>
      </c>
      <c r="AL7078" s="1">
        <f t="shared" si="3660"/>
        <v>0</v>
      </c>
      <c r="AM7078" s="5">
        <f t="shared" si="3661"/>
        <v>15.52941176470588</v>
      </c>
      <c r="AN7078" s="1">
        <f t="shared" si="3674"/>
        <v>132.327125</v>
      </c>
      <c r="AO7078" s="1">
        <f t="shared" si="3674"/>
        <v>0</v>
      </c>
      <c r="AP7078" s="1">
        <f t="shared" si="3662"/>
        <v>30</v>
      </c>
      <c r="AQ7078" s="1">
        <f t="shared" si="3662"/>
        <v>0</v>
      </c>
      <c r="AR7078" s="1">
        <f t="shared" si="3663"/>
        <v>15.52941176470588</v>
      </c>
      <c r="AS7078" s="1">
        <f t="shared" si="3663"/>
        <v>0</v>
      </c>
      <c r="AT7078" s="5">
        <f t="shared" si="3664"/>
        <v>15.52941176470588</v>
      </c>
      <c r="AU7078" s="1">
        <f t="shared" si="3665"/>
        <v>150</v>
      </c>
      <c r="AV7078" s="1">
        <f t="shared" si="3665"/>
        <v>0</v>
      </c>
      <c r="AW7078" s="1">
        <f t="shared" si="3666"/>
        <v>3.2352941176470589</v>
      </c>
      <c r="AX7078" s="1">
        <f t="shared" si="3666"/>
        <v>0</v>
      </c>
      <c r="AY7078" s="5">
        <f t="shared" si="3667"/>
        <v>3.2352941176470589</v>
      </c>
      <c r="AZ7078" s="1">
        <f t="shared" si="3668"/>
        <v>75</v>
      </c>
      <c r="BA7078" s="1">
        <f t="shared" si="3669"/>
        <v>55.392749999999999</v>
      </c>
      <c r="BB7078" s="1">
        <f t="shared" si="3670"/>
        <v>223.39129998516805</v>
      </c>
      <c r="BC7078" s="23">
        <v>36455</v>
      </c>
      <c r="BD7078" s="24">
        <v>19</v>
      </c>
    </row>
    <row r="7079" spans="4:56" x14ac:dyDescent="0.15">
      <c r="D7079" s="17"/>
      <c r="E7079" s="14">
        <f t="shared" si="3671"/>
        <v>2.4031660181579904</v>
      </c>
      <c r="F7079" s="23">
        <v>36455</v>
      </c>
      <c r="G7079" s="24">
        <v>20</v>
      </c>
      <c r="H7079" s="17">
        <v>110.62</v>
      </c>
      <c r="I7079" s="17">
        <f t="shared" si="3672"/>
        <v>60.813291407186291</v>
      </c>
      <c r="J7079" s="17">
        <f t="shared" si="3645"/>
        <v>146.14443536208941</v>
      </c>
      <c r="K7079" s="1">
        <v>11.99</v>
      </c>
      <c r="L7079" s="1">
        <f t="shared" si="3646"/>
        <v>16.990000000000002</v>
      </c>
      <c r="M7079" s="1">
        <f t="shared" si="3647"/>
        <v>18</v>
      </c>
      <c r="N7079" s="1">
        <f t="shared" si="3648"/>
        <v>1</v>
      </c>
      <c r="O7079" s="1">
        <f t="shared" si="3649"/>
        <v>1</v>
      </c>
      <c r="P7079" s="1">
        <f t="shared" si="3650"/>
        <v>0</v>
      </c>
      <c r="Q7079" s="18">
        <f t="shared" si="3644"/>
        <v>0.11872491600965872</v>
      </c>
      <c r="R7079" s="18">
        <f t="shared" si="3651"/>
        <v>0</v>
      </c>
      <c r="S7079" s="1">
        <f t="shared" si="3652"/>
        <v>7.5</v>
      </c>
      <c r="T7079" s="1">
        <f t="shared" si="3653"/>
        <v>0.3</v>
      </c>
      <c r="U7079" s="1">
        <f t="shared" si="3653"/>
        <v>0</v>
      </c>
      <c r="V7079" s="4">
        <f t="shared" si="3654"/>
        <v>6.2905812268671051</v>
      </c>
      <c r="W7079" s="4">
        <f t="shared" si="3655"/>
        <v>0</v>
      </c>
      <c r="X7079" s="4">
        <f t="shared" si="3656"/>
        <v>369.28500000000003</v>
      </c>
      <c r="Y7079" s="4">
        <f t="shared" si="3656"/>
        <v>0</v>
      </c>
      <c r="Z7079" s="4">
        <f t="shared" si="3657"/>
        <v>58.704432338109214</v>
      </c>
      <c r="AA7079" s="4">
        <f t="shared" si="3657"/>
        <v>0</v>
      </c>
      <c r="AD7079" s="5">
        <f t="shared" si="3658"/>
        <v>58.704432338109214</v>
      </c>
      <c r="AE7079" s="23">
        <v>36455</v>
      </c>
      <c r="AF7079" s="24">
        <v>20</v>
      </c>
      <c r="AG7079" s="1">
        <f t="shared" si="3673"/>
        <v>105.8617</v>
      </c>
      <c r="AH7079" s="1">
        <f t="shared" si="3673"/>
        <v>0</v>
      </c>
      <c r="AI7079" s="1">
        <f t="shared" si="3659"/>
        <v>30</v>
      </c>
      <c r="AJ7079" s="1">
        <f t="shared" si="3659"/>
        <v>0</v>
      </c>
      <c r="AK7079" s="1">
        <f t="shared" si="3660"/>
        <v>15.52941176470588</v>
      </c>
      <c r="AL7079" s="1">
        <f t="shared" si="3660"/>
        <v>0</v>
      </c>
      <c r="AM7079" s="5">
        <f t="shared" si="3661"/>
        <v>15.52941176470588</v>
      </c>
      <c r="AN7079" s="1">
        <f t="shared" si="3674"/>
        <v>132.327125</v>
      </c>
      <c r="AO7079" s="1">
        <f t="shared" si="3674"/>
        <v>0</v>
      </c>
      <c r="AP7079" s="1">
        <f t="shared" si="3662"/>
        <v>30</v>
      </c>
      <c r="AQ7079" s="1">
        <f t="shared" si="3662"/>
        <v>0</v>
      </c>
      <c r="AR7079" s="1">
        <f t="shared" si="3663"/>
        <v>15.52941176470588</v>
      </c>
      <c r="AS7079" s="1">
        <f t="shared" si="3663"/>
        <v>0</v>
      </c>
      <c r="AT7079" s="5">
        <f t="shared" si="3664"/>
        <v>15.52941176470588</v>
      </c>
      <c r="AU7079" s="1">
        <f t="shared" si="3665"/>
        <v>150</v>
      </c>
      <c r="AV7079" s="1">
        <f t="shared" si="3665"/>
        <v>0</v>
      </c>
      <c r="AW7079" s="1">
        <f t="shared" si="3666"/>
        <v>3.2352941176470589</v>
      </c>
      <c r="AX7079" s="1">
        <f t="shared" si="3666"/>
        <v>0</v>
      </c>
      <c r="AY7079" s="5">
        <f t="shared" si="3667"/>
        <v>3.2352941176470589</v>
      </c>
      <c r="AZ7079" s="1">
        <f t="shared" si="3668"/>
        <v>75</v>
      </c>
      <c r="BA7079" s="1">
        <f t="shared" si="3669"/>
        <v>55.392749999999999</v>
      </c>
      <c r="BB7079" s="1">
        <f t="shared" si="3670"/>
        <v>223.39129998516805</v>
      </c>
      <c r="BC7079" s="23">
        <v>36455</v>
      </c>
      <c r="BD7079" s="24">
        <v>20</v>
      </c>
    </row>
    <row r="7080" spans="4:56" x14ac:dyDescent="0.15">
      <c r="D7080" s="17"/>
      <c r="E7080" s="14">
        <f t="shared" si="3671"/>
        <v>2.4031660181579904</v>
      </c>
      <c r="F7080" s="23">
        <v>36455</v>
      </c>
      <c r="G7080" s="24">
        <v>21</v>
      </c>
      <c r="H7080" s="17">
        <v>96.889899999999997</v>
      </c>
      <c r="I7080" s="17">
        <f t="shared" si="3672"/>
        <v>53.265175584099971</v>
      </c>
      <c r="J7080" s="17">
        <f t="shared" si="3645"/>
        <v>128.00505991492773</v>
      </c>
      <c r="K7080" s="1">
        <v>11.51</v>
      </c>
      <c r="L7080" s="1">
        <f t="shared" si="3646"/>
        <v>16.509999999999998</v>
      </c>
      <c r="M7080" s="1">
        <f t="shared" si="3647"/>
        <v>18</v>
      </c>
      <c r="N7080" s="1">
        <f t="shared" si="3648"/>
        <v>1</v>
      </c>
      <c r="O7080" s="1">
        <f t="shared" si="3649"/>
        <v>1</v>
      </c>
      <c r="P7080" s="1">
        <f t="shared" si="3650"/>
        <v>0</v>
      </c>
      <c r="Q7080" s="18">
        <f t="shared" si="3644"/>
        <v>0.10398883782032392</v>
      </c>
      <c r="R7080" s="18">
        <f t="shared" si="3651"/>
        <v>0</v>
      </c>
      <c r="S7080" s="1">
        <f t="shared" si="3652"/>
        <v>7.5</v>
      </c>
      <c r="T7080" s="1">
        <f t="shared" si="3653"/>
        <v>0.3</v>
      </c>
      <c r="U7080" s="1">
        <f t="shared" si="3653"/>
        <v>0</v>
      </c>
      <c r="V7080" s="4">
        <f t="shared" si="3654"/>
        <v>6.2905812268671051</v>
      </c>
      <c r="W7080" s="4">
        <f t="shared" si="3655"/>
        <v>0</v>
      </c>
      <c r="X7080" s="4">
        <f t="shared" si="3656"/>
        <v>369.28500000000003</v>
      </c>
      <c r="Y7080" s="4">
        <f t="shared" si="3656"/>
        <v>0</v>
      </c>
      <c r="Z7080" s="4">
        <f t="shared" si="3657"/>
        <v>58.704432338109214</v>
      </c>
      <c r="AA7080" s="4">
        <f t="shared" si="3657"/>
        <v>0</v>
      </c>
      <c r="AD7080" s="5">
        <f t="shared" si="3658"/>
        <v>58.704432338109214</v>
      </c>
      <c r="AE7080" s="23">
        <v>36455</v>
      </c>
      <c r="AF7080" s="24">
        <v>21</v>
      </c>
      <c r="AG7080" s="1">
        <f t="shared" si="3673"/>
        <v>105.8617</v>
      </c>
      <c r="AH7080" s="1">
        <f t="shared" si="3673"/>
        <v>0</v>
      </c>
      <c r="AI7080" s="1">
        <f t="shared" si="3659"/>
        <v>30</v>
      </c>
      <c r="AJ7080" s="1">
        <f t="shared" si="3659"/>
        <v>0</v>
      </c>
      <c r="AK7080" s="1">
        <f t="shared" si="3660"/>
        <v>15.52941176470588</v>
      </c>
      <c r="AL7080" s="1">
        <f t="shared" si="3660"/>
        <v>0</v>
      </c>
      <c r="AM7080" s="5">
        <f t="shared" si="3661"/>
        <v>15.52941176470588</v>
      </c>
      <c r="AN7080" s="1">
        <f t="shared" si="3674"/>
        <v>132.327125</v>
      </c>
      <c r="AO7080" s="1">
        <f t="shared" si="3674"/>
        <v>0</v>
      </c>
      <c r="AP7080" s="1">
        <f t="shared" si="3662"/>
        <v>30</v>
      </c>
      <c r="AQ7080" s="1">
        <f t="shared" si="3662"/>
        <v>0</v>
      </c>
      <c r="AR7080" s="1">
        <f t="shared" si="3663"/>
        <v>15.52941176470588</v>
      </c>
      <c r="AS7080" s="1">
        <f t="shared" si="3663"/>
        <v>0</v>
      </c>
      <c r="AT7080" s="5">
        <f t="shared" si="3664"/>
        <v>15.52941176470588</v>
      </c>
      <c r="AU7080" s="1">
        <f t="shared" si="3665"/>
        <v>150</v>
      </c>
      <c r="AV7080" s="1">
        <f t="shared" si="3665"/>
        <v>0</v>
      </c>
      <c r="AW7080" s="1">
        <f t="shared" si="3666"/>
        <v>3.2352941176470589</v>
      </c>
      <c r="AX7080" s="1">
        <f t="shared" si="3666"/>
        <v>0</v>
      </c>
      <c r="AY7080" s="5">
        <f t="shared" si="3667"/>
        <v>3.2352941176470589</v>
      </c>
      <c r="AZ7080" s="1">
        <f t="shared" si="3668"/>
        <v>75</v>
      </c>
      <c r="BA7080" s="1">
        <f t="shared" si="3669"/>
        <v>55.392749999999999</v>
      </c>
      <c r="BB7080" s="1">
        <f t="shared" si="3670"/>
        <v>223.39129998516805</v>
      </c>
      <c r="BC7080" s="23">
        <v>36455</v>
      </c>
      <c r="BD7080" s="24">
        <v>21</v>
      </c>
    </row>
    <row r="7081" spans="4:56" x14ac:dyDescent="0.15">
      <c r="D7081" s="17"/>
      <c r="E7081" s="14">
        <f t="shared" si="3671"/>
        <v>2.4031660181579904</v>
      </c>
      <c r="F7081" s="23">
        <v>36455</v>
      </c>
      <c r="G7081" s="24">
        <v>22</v>
      </c>
      <c r="H7081" s="17">
        <v>82.147499999999994</v>
      </c>
      <c r="I7081" s="17">
        <f t="shared" si="3672"/>
        <v>45.160548326449423</v>
      </c>
      <c r="J7081" s="17">
        <f t="shared" si="3645"/>
        <v>108.52829509950496</v>
      </c>
      <c r="K7081" s="1">
        <v>11.13</v>
      </c>
      <c r="L7081" s="1">
        <f t="shared" si="3646"/>
        <v>16.130000000000003</v>
      </c>
      <c r="M7081" s="1">
        <f t="shared" si="3647"/>
        <v>18</v>
      </c>
      <c r="N7081" s="1">
        <f t="shared" si="3648"/>
        <v>1</v>
      </c>
      <c r="O7081" s="1">
        <f t="shared" si="3649"/>
        <v>1</v>
      </c>
      <c r="P7081" s="1">
        <f t="shared" si="3650"/>
        <v>0</v>
      </c>
      <c r="Q7081" s="18">
        <f t="shared" si="3644"/>
        <v>8.8166290344453432E-2</v>
      </c>
      <c r="R7081" s="18">
        <f t="shared" si="3651"/>
        <v>0</v>
      </c>
      <c r="S7081" s="1">
        <f t="shared" si="3652"/>
        <v>7.5</v>
      </c>
      <c r="T7081" s="1">
        <f t="shared" si="3653"/>
        <v>0</v>
      </c>
      <c r="U7081" s="1">
        <f t="shared" si="3653"/>
        <v>0</v>
      </c>
      <c r="V7081" s="4">
        <f t="shared" si="3654"/>
        <v>0</v>
      </c>
      <c r="W7081" s="4">
        <f t="shared" si="3655"/>
        <v>0</v>
      </c>
      <c r="X7081" s="4">
        <f t="shared" si="3656"/>
        <v>0</v>
      </c>
      <c r="Y7081" s="4">
        <f t="shared" si="3656"/>
        <v>0</v>
      </c>
      <c r="Z7081" s="4">
        <f t="shared" si="3657"/>
        <v>0</v>
      </c>
      <c r="AA7081" s="4">
        <f t="shared" si="3657"/>
        <v>0</v>
      </c>
      <c r="AD7081" s="5">
        <f t="shared" si="3658"/>
        <v>0</v>
      </c>
      <c r="AE7081" s="23">
        <v>36455</v>
      </c>
      <c r="AF7081" s="24">
        <v>22</v>
      </c>
      <c r="AG7081" s="1">
        <f t="shared" si="3673"/>
        <v>0</v>
      </c>
      <c r="AH7081" s="1">
        <f t="shared" si="3673"/>
        <v>0</v>
      </c>
      <c r="AI7081" s="1">
        <f t="shared" si="3659"/>
        <v>0</v>
      </c>
      <c r="AJ7081" s="1">
        <f t="shared" si="3659"/>
        <v>0</v>
      </c>
      <c r="AK7081" s="1">
        <f t="shared" si="3660"/>
        <v>0</v>
      </c>
      <c r="AL7081" s="1">
        <f t="shared" si="3660"/>
        <v>0</v>
      </c>
      <c r="AM7081" s="5">
        <f t="shared" si="3661"/>
        <v>0</v>
      </c>
      <c r="AN7081" s="1">
        <f t="shared" si="3674"/>
        <v>0</v>
      </c>
      <c r="AO7081" s="1">
        <f t="shared" si="3674"/>
        <v>0</v>
      </c>
      <c r="AP7081" s="1">
        <f t="shared" si="3662"/>
        <v>0</v>
      </c>
      <c r="AQ7081" s="1">
        <f t="shared" si="3662"/>
        <v>0</v>
      </c>
      <c r="AR7081" s="1">
        <f t="shared" si="3663"/>
        <v>0</v>
      </c>
      <c r="AS7081" s="1">
        <f t="shared" si="3663"/>
        <v>0</v>
      </c>
      <c r="AT7081" s="5">
        <f t="shared" si="3664"/>
        <v>0</v>
      </c>
      <c r="AU7081" s="1">
        <f t="shared" si="3665"/>
        <v>0</v>
      </c>
      <c r="AV7081" s="1">
        <f t="shared" si="3665"/>
        <v>0</v>
      </c>
      <c r="AW7081" s="1">
        <f t="shared" si="3666"/>
        <v>0</v>
      </c>
      <c r="AX7081" s="1">
        <f t="shared" si="3666"/>
        <v>0</v>
      </c>
      <c r="AY7081" s="5">
        <f t="shared" si="3667"/>
        <v>0</v>
      </c>
      <c r="AZ7081" s="1">
        <f t="shared" si="3668"/>
        <v>0</v>
      </c>
      <c r="BA7081" s="1">
        <f t="shared" si="3669"/>
        <v>0</v>
      </c>
      <c r="BB7081" s="1">
        <f t="shared" si="3670"/>
        <v>0</v>
      </c>
      <c r="BC7081" s="23">
        <v>36455</v>
      </c>
      <c r="BD7081" s="24">
        <v>22</v>
      </c>
    </row>
    <row r="7082" spans="4:56" x14ac:dyDescent="0.15">
      <c r="D7082" s="17"/>
      <c r="E7082" s="14">
        <f t="shared" si="3671"/>
        <v>2.4031660181579904</v>
      </c>
      <c r="F7082" s="23">
        <v>36455</v>
      </c>
      <c r="G7082" s="24">
        <v>23</v>
      </c>
      <c r="H7082" s="17">
        <v>69.130899999999997</v>
      </c>
      <c r="I7082" s="17">
        <f t="shared" si="3672"/>
        <v>38.004678782688977</v>
      </c>
      <c r="J7082" s="17">
        <f t="shared" si="3645"/>
        <v>91.331552581568133</v>
      </c>
      <c r="K7082" s="1">
        <v>10.81</v>
      </c>
      <c r="L7082" s="1">
        <f t="shared" si="3646"/>
        <v>15.81</v>
      </c>
      <c r="M7082" s="1">
        <f t="shared" si="3647"/>
        <v>18</v>
      </c>
      <c r="N7082" s="1">
        <f t="shared" si="3648"/>
        <v>1</v>
      </c>
      <c r="O7082" s="1">
        <f t="shared" si="3649"/>
        <v>1</v>
      </c>
      <c r="P7082" s="1">
        <f t="shared" si="3650"/>
        <v>0</v>
      </c>
      <c r="Q7082" s="18">
        <f t="shared" si="3644"/>
        <v>7.419598893664904E-2</v>
      </c>
      <c r="R7082" s="18">
        <f t="shared" si="3651"/>
        <v>0</v>
      </c>
      <c r="S7082" s="1">
        <f t="shared" si="3652"/>
        <v>7.5</v>
      </c>
      <c r="T7082" s="1">
        <f t="shared" si="3653"/>
        <v>0</v>
      </c>
      <c r="U7082" s="1">
        <f t="shared" si="3653"/>
        <v>0</v>
      </c>
      <c r="V7082" s="4">
        <f t="shared" si="3654"/>
        <v>0</v>
      </c>
      <c r="W7082" s="4">
        <f t="shared" si="3655"/>
        <v>0</v>
      </c>
      <c r="X7082" s="4">
        <f t="shared" si="3656"/>
        <v>0</v>
      </c>
      <c r="Y7082" s="4">
        <f t="shared" si="3656"/>
        <v>0</v>
      </c>
      <c r="Z7082" s="4">
        <f t="shared" si="3657"/>
        <v>0</v>
      </c>
      <c r="AA7082" s="4">
        <f t="shared" si="3657"/>
        <v>0</v>
      </c>
      <c r="AD7082" s="5">
        <f t="shared" si="3658"/>
        <v>0</v>
      </c>
      <c r="AE7082" s="23">
        <v>36455</v>
      </c>
      <c r="AF7082" s="24">
        <v>23</v>
      </c>
      <c r="AG7082" s="1">
        <f t="shared" si="3673"/>
        <v>0</v>
      </c>
      <c r="AH7082" s="1">
        <f t="shared" si="3673"/>
        <v>0</v>
      </c>
      <c r="AI7082" s="1">
        <f t="shared" si="3659"/>
        <v>0</v>
      </c>
      <c r="AJ7082" s="1">
        <f t="shared" si="3659"/>
        <v>0</v>
      </c>
      <c r="AK7082" s="1">
        <f t="shared" si="3660"/>
        <v>0</v>
      </c>
      <c r="AL7082" s="1">
        <f t="shared" si="3660"/>
        <v>0</v>
      </c>
      <c r="AM7082" s="5">
        <f t="shared" si="3661"/>
        <v>0</v>
      </c>
      <c r="AN7082" s="1">
        <f t="shared" si="3674"/>
        <v>0</v>
      </c>
      <c r="AO7082" s="1">
        <f t="shared" si="3674"/>
        <v>0</v>
      </c>
      <c r="AP7082" s="1">
        <f t="shared" si="3662"/>
        <v>0</v>
      </c>
      <c r="AQ7082" s="1">
        <f t="shared" si="3662"/>
        <v>0</v>
      </c>
      <c r="AR7082" s="1">
        <f t="shared" si="3663"/>
        <v>0</v>
      </c>
      <c r="AS7082" s="1">
        <f t="shared" si="3663"/>
        <v>0</v>
      </c>
      <c r="AT7082" s="5">
        <f t="shared" si="3664"/>
        <v>0</v>
      </c>
      <c r="AU7082" s="1">
        <f t="shared" si="3665"/>
        <v>0</v>
      </c>
      <c r="AV7082" s="1">
        <f t="shared" si="3665"/>
        <v>0</v>
      </c>
      <c r="AW7082" s="1">
        <f t="shared" si="3666"/>
        <v>0</v>
      </c>
      <c r="AX7082" s="1">
        <f t="shared" si="3666"/>
        <v>0</v>
      </c>
      <c r="AY7082" s="5">
        <f t="shared" si="3667"/>
        <v>0</v>
      </c>
      <c r="AZ7082" s="1">
        <f t="shared" si="3668"/>
        <v>0</v>
      </c>
      <c r="BA7082" s="1">
        <f t="shared" si="3669"/>
        <v>0</v>
      </c>
      <c r="BB7082" s="1">
        <f t="shared" si="3670"/>
        <v>0</v>
      </c>
      <c r="BC7082" s="23">
        <v>36455</v>
      </c>
      <c r="BD7082" s="24">
        <v>23</v>
      </c>
    </row>
    <row r="7083" spans="4:56" x14ac:dyDescent="0.15">
      <c r="D7083" s="17"/>
      <c r="E7083" s="14">
        <f>$D$298</f>
        <v>2.4031660181579904</v>
      </c>
      <c r="F7083" s="23">
        <v>36456</v>
      </c>
      <c r="G7083" s="24">
        <v>0</v>
      </c>
      <c r="H7083" s="17">
        <v>63.686199999999999</v>
      </c>
      <c r="I7083" s="17">
        <f t="shared" si="3672"/>
        <v>35.011457595519325</v>
      </c>
      <c r="J7083" s="17">
        <f t="shared" si="3645"/>
        <v>84.138345139731499</v>
      </c>
      <c r="K7083" s="1">
        <v>10.53</v>
      </c>
      <c r="L7083" s="1">
        <f t="shared" si="3646"/>
        <v>15.53</v>
      </c>
      <c r="M7083" s="1">
        <f t="shared" si="3647"/>
        <v>18</v>
      </c>
      <c r="N7083" s="1">
        <f t="shared" si="3648"/>
        <v>1</v>
      </c>
      <c r="O7083" s="1">
        <f t="shared" si="3649"/>
        <v>1</v>
      </c>
      <c r="P7083" s="1">
        <f t="shared" si="3650"/>
        <v>0</v>
      </c>
      <c r="Q7083" s="18">
        <f t="shared" si="3644"/>
        <v>6.8352366172250295E-2</v>
      </c>
      <c r="R7083" s="18">
        <f t="shared" si="3651"/>
        <v>0</v>
      </c>
      <c r="S7083" s="1">
        <f t="shared" si="3652"/>
        <v>7.5</v>
      </c>
      <c r="T7083" s="1">
        <f t="shared" si="3653"/>
        <v>0</v>
      </c>
      <c r="U7083" s="1">
        <f t="shared" si="3653"/>
        <v>0</v>
      </c>
      <c r="V7083" s="4">
        <f t="shared" si="3654"/>
        <v>0</v>
      </c>
      <c r="W7083" s="4">
        <f t="shared" si="3655"/>
        <v>0</v>
      </c>
      <c r="X7083" s="4">
        <f t="shared" si="3656"/>
        <v>0</v>
      </c>
      <c r="Y7083" s="4">
        <f t="shared" si="3656"/>
        <v>0</v>
      </c>
      <c r="Z7083" s="4">
        <f t="shared" si="3657"/>
        <v>0</v>
      </c>
      <c r="AA7083" s="4">
        <f t="shared" si="3657"/>
        <v>0</v>
      </c>
      <c r="AD7083" s="5">
        <f t="shared" si="3658"/>
        <v>0</v>
      </c>
      <c r="AE7083" s="23">
        <v>36456</v>
      </c>
      <c r="AF7083" s="24">
        <v>0</v>
      </c>
      <c r="AG7083" s="1">
        <f t="shared" si="3673"/>
        <v>0</v>
      </c>
      <c r="AH7083" s="1">
        <f t="shared" si="3673"/>
        <v>0</v>
      </c>
      <c r="AI7083" s="1">
        <f t="shared" si="3659"/>
        <v>0</v>
      </c>
      <c r="AJ7083" s="1">
        <f t="shared" si="3659"/>
        <v>0</v>
      </c>
      <c r="AK7083" s="1">
        <f t="shared" si="3660"/>
        <v>0</v>
      </c>
      <c r="AL7083" s="1">
        <f t="shared" si="3660"/>
        <v>0</v>
      </c>
      <c r="AM7083" s="5">
        <f t="shared" si="3661"/>
        <v>0</v>
      </c>
      <c r="AN7083" s="1">
        <f t="shared" si="3674"/>
        <v>0</v>
      </c>
      <c r="AO7083" s="1">
        <f t="shared" si="3674"/>
        <v>0</v>
      </c>
      <c r="AP7083" s="1">
        <f t="shared" si="3662"/>
        <v>0</v>
      </c>
      <c r="AQ7083" s="1">
        <f t="shared" si="3662"/>
        <v>0</v>
      </c>
      <c r="AR7083" s="1">
        <f t="shared" si="3663"/>
        <v>0</v>
      </c>
      <c r="AS7083" s="1">
        <f t="shared" si="3663"/>
        <v>0</v>
      </c>
      <c r="AT7083" s="5">
        <f t="shared" si="3664"/>
        <v>0</v>
      </c>
      <c r="AU7083" s="1">
        <f t="shared" si="3665"/>
        <v>0</v>
      </c>
      <c r="AV7083" s="1">
        <f t="shared" si="3665"/>
        <v>0</v>
      </c>
      <c r="AW7083" s="1">
        <f t="shared" si="3666"/>
        <v>0</v>
      </c>
      <c r="AX7083" s="1">
        <f t="shared" si="3666"/>
        <v>0</v>
      </c>
      <c r="AY7083" s="5">
        <f t="shared" si="3667"/>
        <v>0</v>
      </c>
      <c r="AZ7083" s="1">
        <f t="shared" si="3668"/>
        <v>0</v>
      </c>
      <c r="BA7083" s="1">
        <f t="shared" si="3669"/>
        <v>0</v>
      </c>
      <c r="BB7083" s="1">
        <f t="shared" si="3670"/>
        <v>0</v>
      </c>
      <c r="BC7083" s="23">
        <v>36456</v>
      </c>
      <c r="BD7083" s="24">
        <v>0</v>
      </c>
    </row>
    <row r="7084" spans="4:56" x14ac:dyDescent="0.15">
      <c r="D7084" s="17"/>
      <c r="E7084" s="14">
        <f t="shared" ref="E7084:E7106" si="3675">$D$298</f>
        <v>2.4031660181579904</v>
      </c>
      <c r="F7084" s="23">
        <v>36456</v>
      </c>
      <c r="G7084" s="24">
        <v>1</v>
      </c>
      <c r="H7084" s="17">
        <v>59.165199999999999</v>
      </c>
      <c r="I7084" s="17">
        <f t="shared" si="3672"/>
        <v>32.526040035838527</v>
      </c>
      <c r="J7084" s="17">
        <f t="shared" si="3645"/>
        <v>78.165474119373457</v>
      </c>
      <c r="K7084" s="1">
        <v>10.220000000000001</v>
      </c>
      <c r="L7084" s="1">
        <f t="shared" si="3646"/>
        <v>15.22</v>
      </c>
      <c r="M7084" s="1">
        <f t="shared" si="3647"/>
        <v>18</v>
      </c>
      <c r="N7084" s="1">
        <f t="shared" si="3648"/>
        <v>1</v>
      </c>
      <c r="O7084" s="1">
        <f t="shared" si="3649"/>
        <v>1</v>
      </c>
      <c r="P7084" s="1">
        <f t="shared" si="3650"/>
        <v>0</v>
      </c>
      <c r="Q7084" s="18">
        <f t="shared" si="3644"/>
        <v>6.3500121141698243E-2</v>
      </c>
      <c r="R7084" s="18">
        <f t="shared" si="3651"/>
        <v>0</v>
      </c>
      <c r="S7084" s="1">
        <f t="shared" si="3652"/>
        <v>7.5</v>
      </c>
      <c r="T7084" s="1">
        <f t="shared" si="3653"/>
        <v>0</v>
      </c>
      <c r="U7084" s="1">
        <f t="shared" si="3653"/>
        <v>0</v>
      </c>
      <c r="V7084" s="4">
        <f t="shared" si="3654"/>
        <v>0</v>
      </c>
      <c r="W7084" s="4">
        <f t="shared" si="3655"/>
        <v>0</v>
      </c>
      <c r="X7084" s="4">
        <f t="shared" si="3656"/>
        <v>0</v>
      </c>
      <c r="Y7084" s="4">
        <f t="shared" si="3656"/>
        <v>0</v>
      </c>
      <c r="Z7084" s="4">
        <f t="shared" si="3657"/>
        <v>0</v>
      </c>
      <c r="AA7084" s="4">
        <f t="shared" si="3657"/>
        <v>0</v>
      </c>
      <c r="AD7084" s="5">
        <f t="shared" si="3658"/>
        <v>0</v>
      </c>
      <c r="AE7084" s="23">
        <v>36456</v>
      </c>
      <c r="AF7084" s="24">
        <v>1</v>
      </c>
      <c r="AG7084" s="1">
        <f t="shared" si="3673"/>
        <v>0</v>
      </c>
      <c r="AH7084" s="1">
        <f t="shared" si="3673"/>
        <v>0</v>
      </c>
      <c r="AI7084" s="1">
        <f t="shared" si="3659"/>
        <v>0</v>
      </c>
      <c r="AJ7084" s="1">
        <f t="shared" si="3659"/>
        <v>0</v>
      </c>
      <c r="AK7084" s="1">
        <f t="shared" si="3660"/>
        <v>0</v>
      </c>
      <c r="AL7084" s="1">
        <f t="shared" si="3660"/>
        <v>0</v>
      </c>
      <c r="AM7084" s="5">
        <f t="shared" si="3661"/>
        <v>0</v>
      </c>
      <c r="AN7084" s="1">
        <f t="shared" si="3674"/>
        <v>0</v>
      </c>
      <c r="AO7084" s="1">
        <f t="shared" si="3674"/>
        <v>0</v>
      </c>
      <c r="AP7084" s="1">
        <f t="shared" si="3662"/>
        <v>0</v>
      </c>
      <c r="AQ7084" s="1">
        <f t="shared" si="3662"/>
        <v>0</v>
      </c>
      <c r="AR7084" s="1">
        <f t="shared" si="3663"/>
        <v>0</v>
      </c>
      <c r="AS7084" s="1">
        <f t="shared" si="3663"/>
        <v>0</v>
      </c>
      <c r="AT7084" s="5">
        <f t="shared" si="3664"/>
        <v>0</v>
      </c>
      <c r="AU7084" s="1">
        <f t="shared" si="3665"/>
        <v>0</v>
      </c>
      <c r="AV7084" s="1">
        <f t="shared" si="3665"/>
        <v>0</v>
      </c>
      <c r="AW7084" s="1">
        <f t="shared" si="3666"/>
        <v>0</v>
      </c>
      <c r="AX7084" s="1">
        <f t="shared" si="3666"/>
        <v>0</v>
      </c>
      <c r="AY7084" s="5">
        <f t="shared" si="3667"/>
        <v>0</v>
      </c>
      <c r="AZ7084" s="1">
        <f t="shared" si="3668"/>
        <v>0</v>
      </c>
      <c r="BA7084" s="1">
        <f t="shared" si="3669"/>
        <v>0</v>
      </c>
      <c r="BB7084" s="1">
        <f t="shared" si="3670"/>
        <v>0</v>
      </c>
      <c r="BC7084" s="23">
        <v>36456</v>
      </c>
      <c r="BD7084" s="24">
        <v>1</v>
      </c>
    </row>
    <row r="7085" spans="4:56" x14ac:dyDescent="0.15">
      <c r="D7085" s="17"/>
      <c r="E7085" s="14">
        <f t="shared" si="3675"/>
        <v>2.4031660181579904</v>
      </c>
      <c r="F7085" s="23">
        <v>36456</v>
      </c>
      <c r="G7085" s="24">
        <v>2</v>
      </c>
      <c r="H7085" s="17">
        <v>53.603000000000002</v>
      </c>
      <c r="I7085" s="17">
        <f t="shared" si="3672"/>
        <v>29.468223280594891</v>
      </c>
      <c r="J7085" s="17">
        <f t="shared" si="3645"/>
        <v>70.817032803417817</v>
      </c>
      <c r="K7085" s="1">
        <v>9.8689999999999998</v>
      </c>
      <c r="L7085" s="1">
        <f t="shared" si="3646"/>
        <v>14.869</v>
      </c>
      <c r="M7085" s="1">
        <f t="shared" si="3647"/>
        <v>18</v>
      </c>
      <c r="N7085" s="1">
        <f t="shared" si="3648"/>
        <v>1</v>
      </c>
      <c r="O7085" s="1">
        <f t="shared" si="3649"/>
        <v>1</v>
      </c>
      <c r="P7085" s="1">
        <f t="shared" si="3650"/>
        <v>0</v>
      </c>
      <c r="Q7085" s="18">
        <f t="shared" si="3644"/>
        <v>5.753038937683725E-2</v>
      </c>
      <c r="R7085" s="18">
        <f t="shared" si="3651"/>
        <v>0</v>
      </c>
      <c r="S7085" s="1">
        <f t="shared" si="3652"/>
        <v>7.5</v>
      </c>
      <c r="T7085" s="1">
        <f t="shared" si="3653"/>
        <v>0</v>
      </c>
      <c r="U7085" s="1">
        <f t="shared" si="3653"/>
        <v>0</v>
      </c>
      <c r="V7085" s="4">
        <f t="shared" si="3654"/>
        <v>0</v>
      </c>
      <c r="W7085" s="4">
        <f t="shared" si="3655"/>
        <v>0</v>
      </c>
      <c r="X7085" s="4">
        <f t="shared" si="3656"/>
        <v>0</v>
      </c>
      <c r="Y7085" s="4">
        <f t="shared" si="3656"/>
        <v>0</v>
      </c>
      <c r="Z7085" s="4">
        <f t="shared" si="3657"/>
        <v>0</v>
      </c>
      <c r="AA7085" s="4">
        <f t="shared" si="3657"/>
        <v>0</v>
      </c>
      <c r="AD7085" s="5">
        <f t="shared" si="3658"/>
        <v>0</v>
      </c>
      <c r="AE7085" s="23">
        <v>36456</v>
      </c>
      <c r="AF7085" s="24">
        <v>2</v>
      </c>
      <c r="AG7085" s="1">
        <f t="shared" si="3673"/>
        <v>0</v>
      </c>
      <c r="AH7085" s="1">
        <f t="shared" si="3673"/>
        <v>0</v>
      </c>
      <c r="AI7085" s="1">
        <f t="shared" si="3659"/>
        <v>0</v>
      </c>
      <c r="AJ7085" s="1">
        <f t="shared" si="3659"/>
        <v>0</v>
      </c>
      <c r="AK7085" s="1">
        <f t="shared" si="3660"/>
        <v>0</v>
      </c>
      <c r="AL7085" s="1">
        <f t="shared" si="3660"/>
        <v>0</v>
      </c>
      <c r="AM7085" s="5">
        <f t="shared" si="3661"/>
        <v>0</v>
      </c>
      <c r="AN7085" s="1">
        <f t="shared" si="3674"/>
        <v>0</v>
      </c>
      <c r="AO7085" s="1">
        <f t="shared" si="3674"/>
        <v>0</v>
      </c>
      <c r="AP7085" s="1">
        <f t="shared" si="3662"/>
        <v>0</v>
      </c>
      <c r="AQ7085" s="1">
        <f t="shared" si="3662"/>
        <v>0</v>
      </c>
      <c r="AR7085" s="1">
        <f t="shared" si="3663"/>
        <v>0</v>
      </c>
      <c r="AS7085" s="1">
        <f t="shared" si="3663"/>
        <v>0</v>
      </c>
      <c r="AT7085" s="5">
        <f t="shared" si="3664"/>
        <v>0</v>
      </c>
      <c r="AU7085" s="1">
        <f t="shared" si="3665"/>
        <v>0</v>
      </c>
      <c r="AV7085" s="1">
        <f t="shared" si="3665"/>
        <v>0</v>
      </c>
      <c r="AW7085" s="1">
        <f t="shared" si="3666"/>
        <v>0</v>
      </c>
      <c r="AX7085" s="1">
        <f t="shared" si="3666"/>
        <v>0</v>
      </c>
      <c r="AY7085" s="5">
        <f t="shared" si="3667"/>
        <v>0</v>
      </c>
      <c r="AZ7085" s="1">
        <f t="shared" si="3668"/>
        <v>0</v>
      </c>
      <c r="BA7085" s="1">
        <f t="shared" si="3669"/>
        <v>0</v>
      </c>
      <c r="BB7085" s="1">
        <f t="shared" si="3670"/>
        <v>0</v>
      </c>
      <c r="BC7085" s="23">
        <v>36456</v>
      </c>
      <c r="BD7085" s="24">
        <v>2</v>
      </c>
    </row>
    <row r="7086" spans="4:56" x14ac:dyDescent="0.15">
      <c r="D7086" s="17"/>
      <c r="E7086" s="14">
        <f t="shared" si="3675"/>
        <v>2.4031660181579904</v>
      </c>
      <c r="F7086" s="23">
        <v>36456</v>
      </c>
      <c r="G7086" s="24">
        <v>3</v>
      </c>
      <c r="H7086" s="17">
        <v>47.823399999999999</v>
      </c>
      <c r="I7086" s="17">
        <f t="shared" si="3672"/>
        <v>26.290890980676483</v>
      </c>
      <c r="J7086" s="17">
        <f t="shared" si="3645"/>
        <v>63.181375791858123</v>
      </c>
      <c r="K7086" s="1">
        <v>9.4469999999999992</v>
      </c>
      <c r="L7086" s="1">
        <f t="shared" si="3646"/>
        <v>14.446999999999999</v>
      </c>
      <c r="M7086" s="1">
        <f t="shared" si="3647"/>
        <v>18</v>
      </c>
      <c r="N7086" s="1">
        <f t="shared" si="3648"/>
        <v>1</v>
      </c>
      <c r="O7086" s="1">
        <f t="shared" si="3649"/>
        <v>1</v>
      </c>
      <c r="P7086" s="1">
        <f t="shared" si="3650"/>
        <v>0</v>
      </c>
      <c r="Q7086" s="18">
        <f t="shared" si="3644"/>
        <v>5.1327329129418842E-2</v>
      </c>
      <c r="R7086" s="18">
        <f t="shared" si="3651"/>
        <v>0</v>
      </c>
      <c r="S7086" s="1">
        <f t="shared" si="3652"/>
        <v>7.5</v>
      </c>
      <c r="T7086" s="1">
        <f t="shared" si="3653"/>
        <v>0</v>
      </c>
      <c r="U7086" s="1">
        <f t="shared" si="3653"/>
        <v>0</v>
      </c>
      <c r="V7086" s="4">
        <f t="shared" si="3654"/>
        <v>0</v>
      </c>
      <c r="W7086" s="4">
        <f t="shared" si="3655"/>
        <v>0</v>
      </c>
      <c r="X7086" s="4">
        <f t="shared" si="3656"/>
        <v>0</v>
      </c>
      <c r="Y7086" s="4">
        <f t="shared" si="3656"/>
        <v>0</v>
      </c>
      <c r="Z7086" s="4">
        <f t="shared" si="3657"/>
        <v>0</v>
      </c>
      <c r="AA7086" s="4">
        <f t="shared" si="3657"/>
        <v>0</v>
      </c>
      <c r="AD7086" s="5">
        <f t="shared" si="3658"/>
        <v>0</v>
      </c>
      <c r="AE7086" s="23">
        <v>36456</v>
      </c>
      <c r="AF7086" s="24">
        <v>3</v>
      </c>
      <c r="AG7086" s="1">
        <f t="shared" si="3673"/>
        <v>0</v>
      </c>
      <c r="AH7086" s="1">
        <f t="shared" si="3673"/>
        <v>0</v>
      </c>
      <c r="AI7086" s="1">
        <f t="shared" si="3659"/>
        <v>0</v>
      </c>
      <c r="AJ7086" s="1">
        <f t="shared" si="3659"/>
        <v>0</v>
      </c>
      <c r="AK7086" s="1">
        <f t="shared" si="3660"/>
        <v>0</v>
      </c>
      <c r="AL7086" s="1">
        <f t="shared" si="3660"/>
        <v>0</v>
      </c>
      <c r="AM7086" s="5">
        <f t="shared" si="3661"/>
        <v>0</v>
      </c>
      <c r="AN7086" s="1">
        <f t="shared" si="3674"/>
        <v>0</v>
      </c>
      <c r="AO7086" s="1">
        <f t="shared" si="3674"/>
        <v>0</v>
      </c>
      <c r="AP7086" s="1">
        <f t="shared" si="3662"/>
        <v>0</v>
      </c>
      <c r="AQ7086" s="1">
        <f t="shared" si="3662"/>
        <v>0</v>
      </c>
      <c r="AR7086" s="1">
        <f t="shared" si="3663"/>
        <v>0</v>
      </c>
      <c r="AS7086" s="1">
        <f t="shared" si="3663"/>
        <v>0</v>
      </c>
      <c r="AT7086" s="5">
        <f t="shared" si="3664"/>
        <v>0</v>
      </c>
      <c r="AU7086" s="1">
        <f t="shared" si="3665"/>
        <v>0</v>
      </c>
      <c r="AV7086" s="1">
        <f t="shared" si="3665"/>
        <v>0</v>
      </c>
      <c r="AW7086" s="1">
        <f t="shared" si="3666"/>
        <v>0</v>
      </c>
      <c r="AX7086" s="1">
        <f t="shared" si="3666"/>
        <v>0</v>
      </c>
      <c r="AY7086" s="5">
        <f t="shared" si="3667"/>
        <v>0</v>
      </c>
      <c r="AZ7086" s="1">
        <f t="shared" si="3668"/>
        <v>0</v>
      </c>
      <c r="BA7086" s="1">
        <f t="shared" si="3669"/>
        <v>0</v>
      </c>
      <c r="BB7086" s="1">
        <f t="shared" si="3670"/>
        <v>0</v>
      </c>
      <c r="BC7086" s="23">
        <v>36456</v>
      </c>
      <c r="BD7086" s="24">
        <v>3</v>
      </c>
    </row>
    <row r="7087" spans="4:56" x14ac:dyDescent="0.15">
      <c r="D7087" s="17"/>
      <c r="E7087" s="14">
        <f t="shared" si="3675"/>
        <v>2.4031660181579904</v>
      </c>
      <c r="F7087" s="23">
        <v>36456</v>
      </c>
      <c r="G7087" s="24">
        <v>4</v>
      </c>
      <c r="H7087" s="17">
        <v>41.904800000000002</v>
      </c>
      <c r="I7087" s="17">
        <f t="shared" si="3672"/>
        <v>23.037143498100345</v>
      </c>
      <c r="J7087" s="17">
        <f t="shared" si="3645"/>
        <v>55.362080410064046</v>
      </c>
      <c r="K7087" s="1">
        <v>9.0310000000000006</v>
      </c>
      <c r="L7087" s="1">
        <f t="shared" si="3646"/>
        <v>14.031000000000001</v>
      </c>
      <c r="M7087" s="1">
        <f t="shared" si="3647"/>
        <v>18</v>
      </c>
      <c r="N7087" s="1">
        <f t="shared" si="3648"/>
        <v>1</v>
      </c>
      <c r="O7087" s="1">
        <f t="shared" si="3649"/>
        <v>1</v>
      </c>
      <c r="P7087" s="1">
        <f t="shared" si="3650"/>
        <v>0</v>
      </c>
      <c r="Q7087" s="18">
        <f t="shared" si="3644"/>
        <v>4.4975084617623819E-2</v>
      </c>
      <c r="R7087" s="18">
        <f t="shared" si="3651"/>
        <v>0</v>
      </c>
      <c r="S7087" s="1">
        <f t="shared" si="3652"/>
        <v>7.5</v>
      </c>
      <c r="T7087" s="1">
        <f t="shared" si="3653"/>
        <v>0</v>
      </c>
      <c r="U7087" s="1">
        <f t="shared" si="3653"/>
        <v>0</v>
      </c>
      <c r="V7087" s="4">
        <f t="shared" si="3654"/>
        <v>0</v>
      </c>
      <c r="W7087" s="4">
        <f t="shared" si="3655"/>
        <v>0</v>
      </c>
      <c r="X7087" s="4">
        <f t="shared" si="3656"/>
        <v>0</v>
      </c>
      <c r="Y7087" s="4">
        <f t="shared" si="3656"/>
        <v>0</v>
      </c>
      <c r="Z7087" s="4">
        <f t="shared" si="3657"/>
        <v>0</v>
      </c>
      <c r="AA7087" s="4">
        <f t="shared" si="3657"/>
        <v>0</v>
      </c>
      <c r="AD7087" s="5">
        <f t="shared" si="3658"/>
        <v>0</v>
      </c>
      <c r="AE7087" s="23">
        <v>36456</v>
      </c>
      <c r="AF7087" s="24">
        <v>4</v>
      </c>
      <c r="AG7087" s="1">
        <f t="shared" si="3673"/>
        <v>0</v>
      </c>
      <c r="AH7087" s="1">
        <f t="shared" si="3673"/>
        <v>0</v>
      </c>
      <c r="AI7087" s="1">
        <f t="shared" si="3659"/>
        <v>0</v>
      </c>
      <c r="AJ7087" s="1">
        <f t="shared" si="3659"/>
        <v>0</v>
      </c>
      <c r="AK7087" s="1">
        <f t="shared" si="3660"/>
        <v>0</v>
      </c>
      <c r="AL7087" s="1">
        <f t="shared" si="3660"/>
        <v>0</v>
      </c>
      <c r="AM7087" s="5">
        <f t="shared" si="3661"/>
        <v>0</v>
      </c>
      <c r="AN7087" s="1">
        <f t="shared" si="3674"/>
        <v>0</v>
      </c>
      <c r="AO7087" s="1">
        <f t="shared" si="3674"/>
        <v>0</v>
      </c>
      <c r="AP7087" s="1">
        <f t="shared" si="3662"/>
        <v>0</v>
      </c>
      <c r="AQ7087" s="1">
        <f t="shared" si="3662"/>
        <v>0</v>
      </c>
      <c r="AR7087" s="1">
        <f t="shared" si="3663"/>
        <v>0</v>
      </c>
      <c r="AS7087" s="1">
        <f t="shared" si="3663"/>
        <v>0</v>
      </c>
      <c r="AT7087" s="5">
        <f t="shared" si="3664"/>
        <v>0</v>
      </c>
      <c r="AU7087" s="1">
        <f t="shared" si="3665"/>
        <v>0</v>
      </c>
      <c r="AV7087" s="1">
        <f t="shared" si="3665"/>
        <v>0</v>
      </c>
      <c r="AW7087" s="1">
        <f t="shared" si="3666"/>
        <v>0</v>
      </c>
      <c r="AX7087" s="1">
        <f t="shared" si="3666"/>
        <v>0</v>
      </c>
      <c r="AY7087" s="5">
        <f t="shared" si="3667"/>
        <v>0</v>
      </c>
      <c r="AZ7087" s="1">
        <f t="shared" si="3668"/>
        <v>0</v>
      </c>
      <c r="BA7087" s="1">
        <f t="shared" si="3669"/>
        <v>0</v>
      </c>
      <c r="BB7087" s="1">
        <f t="shared" si="3670"/>
        <v>0</v>
      </c>
      <c r="BC7087" s="23">
        <v>36456</v>
      </c>
      <c r="BD7087" s="24">
        <v>4</v>
      </c>
    </row>
    <row r="7088" spans="4:56" x14ac:dyDescent="0.15">
      <c r="D7088" s="17"/>
      <c r="E7088" s="14">
        <f t="shared" si="3675"/>
        <v>2.4031660181579904</v>
      </c>
      <c r="F7088" s="23">
        <v>36456</v>
      </c>
      <c r="G7088" s="24">
        <v>5</v>
      </c>
      <c r="H7088" s="17">
        <v>35.633000000000003</v>
      </c>
      <c r="I7088" s="17">
        <f t="shared" si="3672"/>
        <v>19.589224486641378</v>
      </c>
      <c r="J7088" s="17">
        <f t="shared" si="3645"/>
        <v>47.076158608364963</v>
      </c>
      <c r="K7088" s="1">
        <v>8.7349999999999994</v>
      </c>
      <c r="L7088" s="1">
        <f t="shared" si="3646"/>
        <v>13.734999999999999</v>
      </c>
      <c r="M7088" s="1">
        <f t="shared" si="3647"/>
        <v>18</v>
      </c>
      <c r="N7088" s="1">
        <f t="shared" si="3648"/>
        <v>1</v>
      </c>
      <c r="O7088" s="1">
        <f t="shared" si="3649"/>
        <v>1</v>
      </c>
      <c r="P7088" s="1">
        <f t="shared" si="3650"/>
        <v>0</v>
      </c>
      <c r="Q7088" s="18">
        <f t="shared" si="3644"/>
        <v>3.8243761816779694E-2</v>
      </c>
      <c r="R7088" s="18">
        <f t="shared" si="3651"/>
        <v>0</v>
      </c>
      <c r="S7088" s="1">
        <f t="shared" si="3652"/>
        <v>7.5</v>
      </c>
      <c r="T7088" s="1">
        <f t="shared" si="3653"/>
        <v>0</v>
      </c>
      <c r="U7088" s="1">
        <f t="shared" si="3653"/>
        <v>0</v>
      </c>
      <c r="V7088" s="4">
        <f t="shared" si="3654"/>
        <v>0</v>
      </c>
      <c r="W7088" s="4">
        <f t="shared" si="3655"/>
        <v>0</v>
      </c>
      <c r="X7088" s="4">
        <f t="shared" si="3656"/>
        <v>0</v>
      </c>
      <c r="Y7088" s="4">
        <f t="shared" si="3656"/>
        <v>0</v>
      </c>
      <c r="Z7088" s="4">
        <f t="shared" si="3657"/>
        <v>0</v>
      </c>
      <c r="AA7088" s="4">
        <f t="shared" si="3657"/>
        <v>0</v>
      </c>
      <c r="AD7088" s="5">
        <f t="shared" si="3658"/>
        <v>0</v>
      </c>
      <c r="AE7088" s="23">
        <v>36456</v>
      </c>
      <c r="AF7088" s="24">
        <v>5</v>
      </c>
      <c r="AG7088" s="1">
        <f t="shared" si="3673"/>
        <v>0</v>
      </c>
      <c r="AH7088" s="1">
        <f t="shared" si="3673"/>
        <v>0</v>
      </c>
      <c r="AI7088" s="1">
        <f t="shared" si="3659"/>
        <v>0</v>
      </c>
      <c r="AJ7088" s="1">
        <f t="shared" si="3659"/>
        <v>0</v>
      </c>
      <c r="AK7088" s="1">
        <f t="shared" si="3660"/>
        <v>0</v>
      </c>
      <c r="AL7088" s="1">
        <f t="shared" si="3660"/>
        <v>0</v>
      </c>
      <c r="AM7088" s="5">
        <f t="shared" si="3661"/>
        <v>0</v>
      </c>
      <c r="AN7088" s="1">
        <f t="shared" si="3674"/>
        <v>0</v>
      </c>
      <c r="AO7088" s="1">
        <f t="shared" si="3674"/>
        <v>0</v>
      </c>
      <c r="AP7088" s="1">
        <f t="shared" si="3662"/>
        <v>0</v>
      </c>
      <c r="AQ7088" s="1">
        <f t="shared" si="3662"/>
        <v>0</v>
      </c>
      <c r="AR7088" s="1">
        <f t="shared" si="3663"/>
        <v>0</v>
      </c>
      <c r="AS7088" s="1">
        <f t="shared" si="3663"/>
        <v>0</v>
      </c>
      <c r="AT7088" s="5">
        <f t="shared" si="3664"/>
        <v>0</v>
      </c>
      <c r="AU7088" s="1">
        <f t="shared" si="3665"/>
        <v>0</v>
      </c>
      <c r="AV7088" s="1">
        <f t="shared" si="3665"/>
        <v>0</v>
      </c>
      <c r="AW7088" s="1">
        <f t="shared" si="3666"/>
        <v>0</v>
      </c>
      <c r="AX7088" s="1">
        <f t="shared" si="3666"/>
        <v>0</v>
      </c>
      <c r="AY7088" s="5">
        <f t="shared" si="3667"/>
        <v>0</v>
      </c>
      <c r="AZ7088" s="1">
        <f t="shared" si="3668"/>
        <v>0</v>
      </c>
      <c r="BA7088" s="1">
        <f t="shared" si="3669"/>
        <v>0</v>
      </c>
      <c r="BB7088" s="1">
        <f t="shared" si="3670"/>
        <v>0</v>
      </c>
      <c r="BC7088" s="23">
        <v>36456</v>
      </c>
      <c r="BD7088" s="24">
        <v>5</v>
      </c>
    </row>
    <row r="7089" spans="4:56" x14ac:dyDescent="0.15">
      <c r="D7089" s="17"/>
      <c r="E7089" s="14">
        <f t="shared" si="3675"/>
        <v>2.4031660181579904</v>
      </c>
      <c r="F7089" s="23">
        <v>36456</v>
      </c>
      <c r="G7089" s="24">
        <v>6</v>
      </c>
      <c r="H7089" s="17">
        <v>29.886299999999999</v>
      </c>
      <c r="I7089" s="17">
        <f t="shared" si="3672"/>
        <v>16.429978945783688</v>
      </c>
      <c r="J7089" s="17">
        <f t="shared" si="3645"/>
        <v>39.483967081558603</v>
      </c>
      <c r="K7089" s="1">
        <v>8.6690000000000005</v>
      </c>
      <c r="L7089" s="1">
        <f t="shared" si="3646"/>
        <v>13.669</v>
      </c>
      <c r="M7089" s="1">
        <f t="shared" si="3647"/>
        <v>18</v>
      </c>
      <c r="N7089" s="1">
        <f t="shared" si="3648"/>
        <v>1</v>
      </c>
      <c r="O7089" s="1">
        <f t="shared" si="3649"/>
        <v>1</v>
      </c>
      <c r="P7089" s="1">
        <f t="shared" si="3650"/>
        <v>0</v>
      </c>
      <c r="Q7089" s="18">
        <f t="shared" si="3644"/>
        <v>3.2076012089490721E-2</v>
      </c>
      <c r="R7089" s="18">
        <f t="shared" si="3651"/>
        <v>0</v>
      </c>
      <c r="S7089" s="1">
        <f t="shared" si="3652"/>
        <v>7.5</v>
      </c>
      <c r="T7089" s="1">
        <f t="shared" si="3653"/>
        <v>0</v>
      </c>
      <c r="U7089" s="1">
        <f t="shared" si="3653"/>
        <v>0</v>
      </c>
      <c r="V7089" s="4">
        <f t="shared" si="3654"/>
        <v>0</v>
      </c>
      <c r="W7089" s="4">
        <f t="shared" si="3655"/>
        <v>0</v>
      </c>
      <c r="X7089" s="4">
        <f t="shared" si="3656"/>
        <v>0</v>
      </c>
      <c r="Y7089" s="4">
        <f t="shared" si="3656"/>
        <v>0</v>
      </c>
      <c r="Z7089" s="4">
        <f t="shared" si="3657"/>
        <v>0</v>
      </c>
      <c r="AA7089" s="4">
        <f t="shared" si="3657"/>
        <v>0</v>
      </c>
      <c r="AD7089" s="5">
        <f t="shared" si="3658"/>
        <v>0</v>
      </c>
      <c r="AE7089" s="23">
        <v>36456</v>
      </c>
      <c r="AF7089" s="24">
        <v>6</v>
      </c>
      <c r="AG7089" s="1">
        <f t="shared" si="3673"/>
        <v>0</v>
      </c>
      <c r="AH7089" s="1">
        <f t="shared" si="3673"/>
        <v>0</v>
      </c>
      <c r="AI7089" s="1">
        <f t="shared" si="3659"/>
        <v>0</v>
      </c>
      <c r="AJ7089" s="1">
        <f t="shared" si="3659"/>
        <v>0</v>
      </c>
      <c r="AK7089" s="1">
        <f t="shared" si="3660"/>
        <v>0</v>
      </c>
      <c r="AL7089" s="1">
        <f t="shared" si="3660"/>
        <v>0</v>
      </c>
      <c r="AM7089" s="5">
        <f t="shared" si="3661"/>
        <v>0</v>
      </c>
      <c r="AN7089" s="1">
        <f t="shared" si="3674"/>
        <v>0</v>
      </c>
      <c r="AO7089" s="1">
        <f t="shared" si="3674"/>
        <v>0</v>
      </c>
      <c r="AP7089" s="1">
        <f t="shared" si="3662"/>
        <v>0</v>
      </c>
      <c r="AQ7089" s="1">
        <f t="shared" si="3662"/>
        <v>0</v>
      </c>
      <c r="AR7089" s="1">
        <f t="shared" si="3663"/>
        <v>0</v>
      </c>
      <c r="AS7089" s="1">
        <f t="shared" si="3663"/>
        <v>0</v>
      </c>
      <c r="AT7089" s="5">
        <f t="shared" si="3664"/>
        <v>0</v>
      </c>
      <c r="AU7089" s="1">
        <f t="shared" si="3665"/>
        <v>0</v>
      </c>
      <c r="AV7089" s="1">
        <f t="shared" si="3665"/>
        <v>0</v>
      </c>
      <c r="AW7089" s="1">
        <f t="shared" si="3666"/>
        <v>0</v>
      </c>
      <c r="AX7089" s="1">
        <f t="shared" si="3666"/>
        <v>0</v>
      </c>
      <c r="AY7089" s="5">
        <f t="shared" si="3667"/>
        <v>0</v>
      </c>
      <c r="AZ7089" s="1">
        <f t="shared" si="3668"/>
        <v>0</v>
      </c>
      <c r="BA7089" s="1">
        <f t="shared" si="3669"/>
        <v>0</v>
      </c>
      <c r="BB7089" s="1">
        <f t="shared" si="3670"/>
        <v>0</v>
      </c>
      <c r="BC7089" s="23">
        <v>36456</v>
      </c>
      <c r="BD7089" s="24">
        <v>6</v>
      </c>
    </row>
    <row r="7090" spans="4:56" x14ac:dyDescent="0.15">
      <c r="D7090" s="17"/>
      <c r="E7090" s="14">
        <f t="shared" si="3675"/>
        <v>2.4031660181579904</v>
      </c>
      <c r="F7090" s="23">
        <v>36456</v>
      </c>
      <c r="G7090" s="24">
        <v>7</v>
      </c>
      <c r="H7090" s="17">
        <v>23.995900000000002</v>
      </c>
      <c r="I7090" s="17">
        <f t="shared" si="3672"/>
        <v>13.191734399545306</v>
      </c>
      <c r="J7090" s="17">
        <f t="shared" si="3645"/>
        <v>31.701927829553078</v>
      </c>
      <c r="K7090" s="1">
        <v>9.0589999999999993</v>
      </c>
      <c r="L7090" s="1">
        <f t="shared" si="3646"/>
        <v>14.058999999999999</v>
      </c>
      <c r="M7090" s="1">
        <f t="shared" si="3647"/>
        <v>18</v>
      </c>
      <c r="N7090" s="1">
        <f t="shared" si="3648"/>
        <v>1</v>
      </c>
      <c r="O7090" s="1">
        <f t="shared" si="3649"/>
        <v>1</v>
      </c>
      <c r="P7090" s="1">
        <f t="shared" si="3650"/>
        <v>0</v>
      </c>
      <c r="Q7090" s="18">
        <f t="shared" si="3644"/>
        <v>2.5754033737806634E-2</v>
      </c>
      <c r="R7090" s="18">
        <f t="shared" si="3651"/>
        <v>0</v>
      </c>
      <c r="S7090" s="1">
        <f t="shared" si="3652"/>
        <v>7.5</v>
      </c>
      <c r="T7090" s="1">
        <f t="shared" si="3653"/>
        <v>0</v>
      </c>
      <c r="U7090" s="1">
        <f t="shared" si="3653"/>
        <v>0</v>
      </c>
      <c r="V7090" s="4">
        <f t="shared" si="3654"/>
        <v>0</v>
      </c>
      <c r="W7090" s="4">
        <f t="shared" si="3655"/>
        <v>0</v>
      </c>
      <c r="X7090" s="4">
        <f t="shared" si="3656"/>
        <v>0</v>
      </c>
      <c r="Y7090" s="4">
        <f t="shared" si="3656"/>
        <v>0</v>
      </c>
      <c r="Z7090" s="4">
        <f t="shared" si="3657"/>
        <v>0</v>
      </c>
      <c r="AA7090" s="4">
        <f t="shared" si="3657"/>
        <v>0</v>
      </c>
      <c r="AD7090" s="5">
        <f t="shared" si="3658"/>
        <v>0</v>
      </c>
      <c r="AE7090" s="23">
        <v>36456</v>
      </c>
      <c r="AF7090" s="24">
        <v>7</v>
      </c>
      <c r="AG7090" s="1">
        <f t="shared" si="3673"/>
        <v>0</v>
      </c>
      <c r="AH7090" s="1">
        <f t="shared" si="3673"/>
        <v>0</v>
      </c>
      <c r="AI7090" s="1">
        <f t="shared" si="3659"/>
        <v>0</v>
      </c>
      <c r="AJ7090" s="1">
        <f t="shared" si="3659"/>
        <v>0</v>
      </c>
      <c r="AK7090" s="1">
        <f t="shared" si="3660"/>
        <v>0</v>
      </c>
      <c r="AL7090" s="1">
        <f t="shared" si="3660"/>
        <v>0</v>
      </c>
      <c r="AM7090" s="5">
        <f t="shared" si="3661"/>
        <v>0</v>
      </c>
      <c r="AN7090" s="1">
        <f t="shared" si="3674"/>
        <v>0</v>
      </c>
      <c r="AO7090" s="1">
        <f t="shared" si="3674"/>
        <v>0</v>
      </c>
      <c r="AP7090" s="1">
        <f t="shared" si="3662"/>
        <v>0</v>
      </c>
      <c r="AQ7090" s="1">
        <f t="shared" si="3662"/>
        <v>0</v>
      </c>
      <c r="AR7090" s="1">
        <f t="shared" si="3663"/>
        <v>0</v>
      </c>
      <c r="AS7090" s="1">
        <f t="shared" si="3663"/>
        <v>0</v>
      </c>
      <c r="AT7090" s="5">
        <f t="shared" si="3664"/>
        <v>0</v>
      </c>
      <c r="AU7090" s="1">
        <f t="shared" si="3665"/>
        <v>0</v>
      </c>
      <c r="AV7090" s="1">
        <f t="shared" si="3665"/>
        <v>0</v>
      </c>
      <c r="AW7090" s="1">
        <f t="shared" si="3666"/>
        <v>0</v>
      </c>
      <c r="AX7090" s="1">
        <f t="shared" si="3666"/>
        <v>0</v>
      </c>
      <c r="AY7090" s="5">
        <f t="shared" si="3667"/>
        <v>0</v>
      </c>
      <c r="AZ7090" s="1">
        <f t="shared" si="3668"/>
        <v>0</v>
      </c>
      <c r="BA7090" s="1">
        <f t="shared" si="3669"/>
        <v>0</v>
      </c>
      <c r="BB7090" s="1">
        <f t="shared" si="3670"/>
        <v>0</v>
      </c>
      <c r="BC7090" s="23">
        <v>36456</v>
      </c>
      <c r="BD7090" s="24">
        <v>7</v>
      </c>
    </row>
    <row r="7091" spans="4:56" x14ac:dyDescent="0.15">
      <c r="D7091" s="17"/>
      <c r="E7091" s="14">
        <f t="shared" si="3675"/>
        <v>2.4031660181579904</v>
      </c>
      <c r="F7091" s="23">
        <v>36456</v>
      </c>
      <c r="G7091" s="24">
        <v>8</v>
      </c>
      <c r="H7091" s="17">
        <v>17.7409</v>
      </c>
      <c r="I7091" s="17">
        <f t="shared" si="3672"/>
        <v>9.7530511799471267</v>
      </c>
      <c r="J7091" s="17">
        <f t="shared" si="3645"/>
        <v>23.438201169004625</v>
      </c>
      <c r="K7091" s="1">
        <v>9.7750000000000004</v>
      </c>
      <c r="L7091" s="1">
        <f t="shared" si="3646"/>
        <v>14.775</v>
      </c>
      <c r="M7091" s="1">
        <f t="shared" si="3647"/>
        <v>18</v>
      </c>
      <c r="N7091" s="1">
        <f t="shared" si="3648"/>
        <v>1</v>
      </c>
      <c r="O7091" s="1">
        <f t="shared" si="3649"/>
        <v>1</v>
      </c>
      <c r="P7091" s="1">
        <f t="shared" si="3650"/>
        <v>0</v>
      </c>
      <c r="Q7091" s="18">
        <f t="shared" si="3644"/>
        <v>1.9040741840858379E-2</v>
      </c>
      <c r="R7091" s="18">
        <f t="shared" si="3651"/>
        <v>0</v>
      </c>
      <c r="S7091" s="1">
        <f t="shared" si="3652"/>
        <v>7.5</v>
      </c>
      <c r="T7091" s="1">
        <f t="shared" si="3653"/>
        <v>0</v>
      </c>
      <c r="U7091" s="1">
        <f t="shared" si="3653"/>
        <v>0</v>
      </c>
      <c r="V7091" s="4">
        <f t="shared" si="3654"/>
        <v>0</v>
      </c>
      <c r="W7091" s="4">
        <f t="shared" si="3655"/>
        <v>0</v>
      </c>
      <c r="X7091" s="4">
        <f t="shared" si="3656"/>
        <v>0</v>
      </c>
      <c r="Y7091" s="4">
        <f t="shared" si="3656"/>
        <v>0</v>
      </c>
      <c r="Z7091" s="4">
        <f t="shared" si="3657"/>
        <v>0</v>
      </c>
      <c r="AA7091" s="4">
        <f t="shared" si="3657"/>
        <v>0</v>
      </c>
      <c r="AD7091" s="5">
        <f t="shared" si="3658"/>
        <v>0</v>
      </c>
      <c r="AE7091" s="23">
        <v>36456</v>
      </c>
      <c r="AF7091" s="24">
        <v>8</v>
      </c>
      <c r="AG7091" s="1">
        <f t="shared" si="3673"/>
        <v>0</v>
      </c>
      <c r="AH7091" s="1">
        <f t="shared" si="3673"/>
        <v>0</v>
      </c>
      <c r="AI7091" s="1">
        <f t="shared" si="3659"/>
        <v>0</v>
      </c>
      <c r="AJ7091" s="1">
        <f t="shared" si="3659"/>
        <v>0</v>
      </c>
      <c r="AK7091" s="1">
        <f t="shared" si="3660"/>
        <v>0</v>
      </c>
      <c r="AL7091" s="1">
        <f t="shared" si="3660"/>
        <v>0</v>
      </c>
      <c r="AM7091" s="5">
        <f t="shared" si="3661"/>
        <v>0</v>
      </c>
      <c r="AN7091" s="1">
        <f t="shared" si="3674"/>
        <v>0</v>
      </c>
      <c r="AO7091" s="1">
        <f t="shared" si="3674"/>
        <v>0</v>
      </c>
      <c r="AP7091" s="1">
        <f t="shared" si="3662"/>
        <v>0</v>
      </c>
      <c r="AQ7091" s="1">
        <f t="shared" si="3662"/>
        <v>0</v>
      </c>
      <c r="AR7091" s="1">
        <f t="shared" si="3663"/>
        <v>0</v>
      </c>
      <c r="AS7091" s="1">
        <f t="shared" si="3663"/>
        <v>0</v>
      </c>
      <c r="AT7091" s="5">
        <f t="shared" si="3664"/>
        <v>0</v>
      </c>
      <c r="AU7091" s="1">
        <f t="shared" si="3665"/>
        <v>0</v>
      </c>
      <c r="AV7091" s="1">
        <f t="shared" si="3665"/>
        <v>0</v>
      </c>
      <c r="AW7091" s="1">
        <f t="shared" si="3666"/>
        <v>0</v>
      </c>
      <c r="AX7091" s="1">
        <f t="shared" si="3666"/>
        <v>0</v>
      </c>
      <c r="AY7091" s="5">
        <f t="shared" si="3667"/>
        <v>0</v>
      </c>
      <c r="AZ7091" s="1">
        <f t="shared" si="3668"/>
        <v>0</v>
      </c>
      <c r="BA7091" s="1">
        <f t="shared" si="3669"/>
        <v>0</v>
      </c>
      <c r="BB7091" s="1">
        <f t="shared" si="3670"/>
        <v>0</v>
      </c>
      <c r="BC7091" s="23">
        <v>36456</v>
      </c>
      <c r="BD7091" s="24">
        <v>8</v>
      </c>
    </row>
    <row r="7092" spans="4:56" x14ac:dyDescent="0.15">
      <c r="D7092" s="17"/>
      <c r="E7092" s="14">
        <f t="shared" si="3675"/>
        <v>2.4031660181579904</v>
      </c>
      <c r="F7092" s="23">
        <v>36456</v>
      </c>
      <c r="G7092" s="24">
        <v>9</v>
      </c>
      <c r="H7092" s="17">
        <v>12.0078</v>
      </c>
      <c r="I7092" s="17">
        <f t="shared" si="3672"/>
        <v>6.601282232500556</v>
      </c>
      <c r="J7092" s="17">
        <f t="shared" si="3645"/>
        <v>15.86397713741545</v>
      </c>
      <c r="K7092" s="1">
        <v>10.43</v>
      </c>
      <c r="L7092" s="1">
        <f t="shared" si="3646"/>
        <v>15.43</v>
      </c>
      <c r="M7092" s="1">
        <f t="shared" si="3647"/>
        <v>18</v>
      </c>
      <c r="N7092" s="1">
        <f t="shared" si="3648"/>
        <v>1</v>
      </c>
      <c r="O7092" s="1">
        <f t="shared" si="3649"/>
        <v>1</v>
      </c>
      <c r="P7092" s="1">
        <f t="shared" si="3650"/>
        <v>0</v>
      </c>
      <c r="Q7092" s="18">
        <f t="shared" si="3644"/>
        <v>1.2887588559580365E-2</v>
      </c>
      <c r="R7092" s="18">
        <f t="shared" si="3651"/>
        <v>0</v>
      </c>
      <c r="S7092" s="1">
        <f t="shared" si="3652"/>
        <v>7.5</v>
      </c>
      <c r="T7092" s="1">
        <f t="shared" si="3653"/>
        <v>0</v>
      </c>
      <c r="U7092" s="1">
        <f t="shared" si="3653"/>
        <v>0</v>
      </c>
      <c r="V7092" s="4">
        <f t="shared" si="3654"/>
        <v>0</v>
      </c>
      <c r="W7092" s="4">
        <f t="shared" si="3655"/>
        <v>0</v>
      </c>
      <c r="X7092" s="4">
        <f t="shared" si="3656"/>
        <v>0</v>
      </c>
      <c r="Y7092" s="4">
        <f t="shared" si="3656"/>
        <v>0</v>
      </c>
      <c r="Z7092" s="4">
        <f t="shared" si="3657"/>
        <v>0</v>
      </c>
      <c r="AA7092" s="4">
        <f t="shared" si="3657"/>
        <v>0</v>
      </c>
      <c r="AD7092" s="5">
        <f t="shared" si="3658"/>
        <v>0</v>
      </c>
      <c r="AE7092" s="23">
        <v>36456</v>
      </c>
      <c r="AF7092" s="24">
        <v>9</v>
      </c>
      <c r="AG7092" s="1">
        <f t="shared" si="3673"/>
        <v>0</v>
      </c>
      <c r="AH7092" s="1">
        <f t="shared" si="3673"/>
        <v>0</v>
      </c>
      <c r="AI7092" s="1">
        <f t="shared" si="3659"/>
        <v>0</v>
      </c>
      <c r="AJ7092" s="1">
        <f t="shared" si="3659"/>
        <v>0</v>
      </c>
      <c r="AK7092" s="1">
        <f t="shared" si="3660"/>
        <v>0</v>
      </c>
      <c r="AL7092" s="1">
        <f t="shared" si="3660"/>
        <v>0</v>
      </c>
      <c r="AM7092" s="5">
        <f t="shared" si="3661"/>
        <v>0</v>
      </c>
      <c r="AN7092" s="1">
        <f t="shared" si="3674"/>
        <v>0</v>
      </c>
      <c r="AO7092" s="1">
        <f t="shared" si="3674"/>
        <v>0</v>
      </c>
      <c r="AP7092" s="1">
        <f t="shared" si="3662"/>
        <v>0</v>
      </c>
      <c r="AQ7092" s="1">
        <f t="shared" si="3662"/>
        <v>0</v>
      </c>
      <c r="AR7092" s="1">
        <f t="shared" si="3663"/>
        <v>0</v>
      </c>
      <c r="AS7092" s="1">
        <f t="shared" si="3663"/>
        <v>0</v>
      </c>
      <c r="AT7092" s="5">
        <f t="shared" si="3664"/>
        <v>0</v>
      </c>
      <c r="AU7092" s="1">
        <f t="shared" si="3665"/>
        <v>0</v>
      </c>
      <c r="AV7092" s="1">
        <f t="shared" si="3665"/>
        <v>0</v>
      </c>
      <c r="AW7092" s="1">
        <f t="shared" si="3666"/>
        <v>0</v>
      </c>
      <c r="AX7092" s="1">
        <f t="shared" si="3666"/>
        <v>0</v>
      </c>
      <c r="AY7092" s="5">
        <f t="shared" si="3667"/>
        <v>0</v>
      </c>
      <c r="AZ7092" s="1">
        <f t="shared" si="3668"/>
        <v>0</v>
      </c>
      <c r="BA7092" s="1">
        <f t="shared" si="3669"/>
        <v>0</v>
      </c>
      <c r="BB7092" s="1">
        <f t="shared" si="3670"/>
        <v>0</v>
      </c>
      <c r="BC7092" s="23">
        <v>36456</v>
      </c>
      <c r="BD7092" s="24">
        <v>9</v>
      </c>
    </row>
    <row r="7093" spans="4:56" x14ac:dyDescent="0.15">
      <c r="D7093" s="17"/>
      <c r="E7093" s="14">
        <f t="shared" si="3675"/>
        <v>2.4031660181579904</v>
      </c>
      <c r="F7093" s="23">
        <v>36456</v>
      </c>
      <c r="G7093" s="24">
        <v>10</v>
      </c>
      <c r="H7093" s="17">
        <v>6.1269600000000004</v>
      </c>
      <c r="I7093" s="17">
        <f t="shared" si="3672"/>
        <v>3.3682932916305743</v>
      </c>
      <c r="J7093" s="17">
        <f t="shared" si="3645"/>
        <v>8.0945679776361175</v>
      </c>
      <c r="K7093" s="1">
        <v>11.01</v>
      </c>
      <c r="L7093" s="1">
        <f t="shared" si="3646"/>
        <v>16.009999999999998</v>
      </c>
      <c r="M7093" s="1">
        <f t="shared" si="3647"/>
        <v>18</v>
      </c>
      <c r="N7093" s="1">
        <f t="shared" si="3648"/>
        <v>1</v>
      </c>
      <c r="O7093" s="1">
        <f t="shared" si="3649"/>
        <v>1</v>
      </c>
      <c r="P7093" s="1">
        <f t="shared" si="3650"/>
        <v>0</v>
      </c>
      <c r="Q7093" s="18">
        <f t="shared" si="3644"/>
        <v>6.5758706508275049E-3</v>
      </c>
      <c r="R7093" s="18">
        <f t="shared" si="3651"/>
        <v>0</v>
      </c>
      <c r="S7093" s="1">
        <f t="shared" si="3652"/>
        <v>7.5</v>
      </c>
      <c r="T7093" s="1">
        <f t="shared" si="3653"/>
        <v>0</v>
      </c>
      <c r="U7093" s="1">
        <f t="shared" si="3653"/>
        <v>0</v>
      </c>
      <c r="V7093" s="4">
        <f t="shared" si="3654"/>
        <v>0</v>
      </c>
      <c r="W7093" s="4">
        <f t="shared" si="3655"/>
        <v>0</v>
      </c>
      <c r="X7093" s="4">
        <f t="shared" si="3656"/>
        <v>0</v>
      </c>
      <c r="Y7093" s="4">
        <f t="shared" si="3656"/>
        <v>0</v>
      </c>
      <c r="Z7093" s="4">
        <f t="shared" si="3657"/>
        <v>0</v>
      </c>
      <c r="AA7093" s="4">
        <f t="shared" si="3657"/>
        <v>0</v>
      </c>
      <c r="AD7093" s="5">
        <f t="shared" si="3658"/>
        <v>0</v>
      </c>
      <c r="AE7093" s="23">
        <v>36456</v>
      </c>
      <c r="AF7093" s="24">
        <v>10</v>
      </c>
      <c r="AG7093" s="1">
        <f t="shared" si="3673"/>
        <v>0</v>
      </c>
      <c r="AH7093" s="1">
        <f t="shared" si="3673"/>
        <v>0</v>
      </c>
      <c r="AI7093" s="1">
        <f t="shared" si="3659"/>
        <v>0</v>
      </c>
      <c r="AJ7093" s="1">
        <f t="shared" si="3659"/>
        <v>0</v>
      </c>
      <c r="AK7093" s="1">
        <f t="shared" si="3660"/>
        <v>0</v>
      </c>
      <c r="AL7093" s="1">
        <f t="shared" si="3660"/>
        <v>0</v>
      </c>
      <c r="AM7093" s="5">
        <f t="shared" si="3661"/>
        <v>0</v>
      </c>
      <c r="AN7093" s="1">
        <f t="shared" si="3674"/>
        <v>0</v>
      </c>
      <c r="AO7093" s="1">
        <f t="shared" si="3674"/>
        <v>0</v>
      </c>
      <c r="AP7093" s="1">
        <f t="shared" si="3662"/>
        <v>0</v>
      </c>
      <c r="AQ7093" s="1">
        <f t="shared" si="3662"/>
        <v>0</v>
      </c>
      <c r="AR7093" s="1">
        <f t="shared" si="3663"/>
        <v>0</v>
      </c>
      <c r="AS7093" s="1">
        <f t="shared" si="3663"/>
        <v>0</v>
      </c>
      <c r="AT7093" s="5">
        <f t="shared" si="3664"/>
        <v>0</v>
      </c>
      <c r="AU7093" s="1">
        <f t="shared" si="3665"/>
        <v>0</v>
      </c>
      <c r="AV7093" s="1">
        <f t="shared" si="3665"/>
        <v>0</v>
      </c>
      <c r="AW7093" s="1">
        <f t="shared" si="3666"/>
        <v>0</v>
      </c>
      <c r="AX7093" s="1">
        <f t="shared" si="3666"/>
        <v>0</v>
      </c>
      <c r="AY7093" s="5">
        <f t="shared" si="3667"/>
        <v>0</v>
      </c>
      <c r="AZ7093" s="1">
        <f t="shared" si="3668"/>
        <v>0</v>
      </c>
      <c r="BA7093" s="1">
        <f t="shared" si="3669"/>
        <v>0</v>
      </c>
      <c r="BB7093" s="1">
        <f t="shared" si="3670"/>
        <v>0</v>
      </c>
      <c r="BC7093" s="23">
        <v>36456</v>
      </c>
      <c r="BD7093" s="24">
        <v>10</v>
      </c>
    </row>
    <row r="7094" spans="4:56" x14ac:dyDescent="0.15">
      <c r="D7094" s="17"/>
      <c r="E7094" s="14">
        <f t="shared" si="3675"/>
        <v>2.4031660181579904</v>
      </c>
      <c r="F7094" s="23">
        <v>36456</v>
      </c>
      <c r="G7094" s="24">
        <v>11</v>
      </c>
      <c r="H7094" s="17">
        <v>1.9580199999999999</v>
      </c>
      <c r="I7094" s="17">
        <f t="shared" si="3672"/>
        <v>1.0764205463849112</v>
      </c>
      <c r="J7094" s="17">
        <f t="shared" si="3645"/>
        <v>2.5868172783192755</v>
      </c>
      <c r="K7094" s="1">
        <v>11.56</v>
      </c>
      <c r="L7094" s="1">
        <f t="shared" si="3646"/>
        <v>16.560000000000002</v>
      </c>
      <c r="M7094" s="1">
        <f t="shared" si="3647"/>
        <v>18</v>
      </c>
      <c r="N7094" s="1">
        <f t="shared" si="3648"/>
        <v>1</v>
      </c>
      <c r="O7094" s="1">
        <f t="shared" si="3649"/>
        <v>1</v>
      </c>
      <c r="P7094" s="1">
        <f t="shared" si="3650"/>
        <v>0</v>
      </c>
      <c r="Q7094" s="18">
        <f t="shared" si="3644"/>
        <v>2.1014803837030548E-3</v>
      </c>
      <c r="R7094" s="18">
        <f t="shared" si="3651"/>
        <v>0</v>
      </c>
      <c r="S7094" s="1">
        <f t="shared" si="3652"/>
        <v>7.5</v>
      </c>
      <c r="T7094" s="1">
        <f t="shared" si="3653"/>
        <v>0</v>
      </c>
      <c r="U7094" s="1">
        <f t="shared" si="3653"/>
        <v>0</v>
      </c>
      <c r="V7094" s="4">
        <f t="shared" si="3654"/>
        <v>0</v>
      </c>
      <c r="W7094" s="4">
        <f t="shared" si="3655"/>
        <v>0</v>
      </c>
      <c r="X7094" s="4">
        <f t="shared" si="3656"/>
        <v>0</v>
      </c>
      <c r="Y7094" s="4">
        <f t="shared" si="3656"/>
        <v>0</v>
      </c>
      <c r="Z7094" s="4">
        <f t="shared" si="3657"/>
        <v>0</v>
      </c>
      <c r="AA7094" s="4">
        <f t="shared" si="3657"/>
        <v>0</v>
      </c>
      <c r="AD7094" s="5">
        <f t="shared" si="3658"/>
        <v>0</v>
      </c>
      <c r="AE7094" s="23">
        <v>36456</v>
      </c>
      <c r="AF7094" s="24">
        <v>11</v>
      </c>
      <c r="AG7094" s="1">
        <f t="shared" si="3673"/>
        <v>0</v>
      </c>
      <c r="AH7094" s="1">
        <f t="shared" si="3673"/>
        <v>0</v>
      </c>
      <c r="AI7094" s="1">
        <f t="shared" si="3659"/>
        <v>0</v>
      </c>
      <c r="AJ7094" s="1">
        <f t="shared" si="3659"/>
        <v>0</v>
      </c>
      <c r="AK7094" s="1">
        <f t="shared" si="3660"/>
        <v>0</v>
      </c>
      <c r="AL7094" s="1">
        <f t="shared" si="3660"/>
        <v>0</v>
      </c>
      <c r="AM7094" s="5">
        <f t="shared" si="3661"/>
        <v>0</v>
      </c>
      <c r="AN7094" s="1">
        <f t="shared" si="3674"/>
        <v>0</v>
      </c>
      <c r="AO7094" s="1">
        <f t="shared" si="3674"/>
        <v>0</v>
      </c>
      <c r="AP7094" s="1">
        <f t="shared" si="3662"/>
        <v>0</v>
      </c>
      <c r="AQ7094" s="1">
        <f t="shared" si="3662"/>
        <v>0</v>
      </c>
      <c r="AR7094" s="1">
        <f t="shared" si="3663"/>
        <v>0</v>
      </c>
      <c r="AS7094" s="1">
        <f t="shared" si="3663"/>
        <v>0</v>
      </c>
      <c r="AT7094" s="5">
        <f t="shared" si="3664"/>
        <v>0</v>
      </c>
      <c r="AU7094" s="1">
        <f t="shared" si="3665"/>
        <v>0</v>
      </c>
      <c r="AV7094" s="1">
        <f t="shared" si="3665"/>
        <v>0</v>
      </c>
      <c r="AW7094" s="1">
        <f t="shared" si="3666"/>
        <v>0</v>
      </c>
      <c r="AX7094" s="1">
        <f t="shared" si="3666"/>
        <v>0</v>
      </c>
      <c r="AY7094" s="5">
        <f t="shared" si="3667"/>
        <v>0</v>
      </c>
      <c r="AZ7094" s="1">
        <f t="shared" si="3668"/>
        <v>0</v>
      </c>
      <c r="BA7094" s="1">
        <f t="shared" si="3669"/>
        <v>0</v>
      </c>
      <c r="BB7094" s="1">
        <f t="shared" si="3670"/>
        <v>0</v>
      </c>
      <c r="BC7094" s="23">
        <v>36456</v>
      </c>
      <c r="BD7094" s="24">
        <v>11</v>
      </c>
    </row>
    <row r="7095" spans="4:56" x14ac:dyDescent="0.15">
      <c r="D7095" s="17"/>
      <c r="E7095" s="14">
        <f t="shared" si="3675"/>
        <v>2.4031660181579904</v>
      </c>
      <c r="F7095" s="23">
        <v>36456</v>
      </c>
      <c r="G7095" s="24">
        <v>12</v>
      </c>
      <c r="H7095" s="17">
        <v>4.1109299999999994E-2</v>
      </c>
      <c r="I7095" s="17">
        <f t="shared" si="3672"/>
        <v>2.2599817758501565E-2</v>
      </c>
      <c r="J7095" s="17">
        <f t="shared" si="3645"/>
        <v>5.4311114053794442E-2</v>
      </c>
      <c r="K7095" s="1">
        <v>12.16</v>
      </c>
      <c r="L7095" s="1">
        <f t="shared" si="3646"/>
        <v>17.16</v>
      </c>
      <c r="M7095" s="1">
        <f t="shared" si="3647"/>
        <v>18</v>
      </c>
      <c r="N7095" s="1">
        <f t="shared" si="3648"/>
        <v>1</v>
      </c>
      <c r="O7095" s="1">
        <f t="shared" si="3649"/>
        <v>1</v>
      </c>
      <c r="P7095" s="1">
        <f t="shared" si="3650"/>
        <v>0</v>
      </c>
      <c r="Q7095" s="18">
        <f t="shared" si="3644"/>
        <v>4.4121299852792105E-5</v>
      </c>
      <c r="R7095" s="18">
        <f t="shared" si="3651"/>
        <v>0</v>
      </c>
      <c r="S7095" s="1">
        <f t="shared" si="3652"/>
        <v>7.5</v>
      </c>
      <c r="T7095" s="1">
        <f t="shared" si="3653"/>
        <v>0</v>
      </c>
      <c r="U7095" s="1">
        <f t="shared" si="3653"/>
        <v>0</v>
      </c>
      <c r="V7095" s="4">
        <f t="shared" si="3654"/>
        <v>0</v>
      </c>
      <c r="W7095" s="4">
        <f t="shared" si="3655"/>
        <v>0</v>
      </c>
      <c r="X7095" s="4">
        <f t="shared" si="3656"/>
        <v>0</v>
      </c>
      <c r="Y7095" s="4">
        <f t="shared" si="3656"/>
        <v>0</v>
      </c>
      <c r="Z7095" s="4">
        <f t="shared" si="3657"/>
        <v>0</v>
      </c>
      <c r="AA7095" s="4">
        <f t="shared" si="3657"/>
        <v>0</v>
      </c>
      <c r="AD7095" s="5">
        <f t="shared" si="3658"/>
        <v>0</v>
      </c>
      <c r="AE7095" s="23">
        <v>36456</v>
      </c>
      <c r="AF7095" s="24">
        <v>12</v>
      </c>
      <c r="AG7095" s="1">
        <f t="shared" si="3673"/>
        <v>0</v>
      </c>
      <c r="AH7095" s="1">
        <f t="shared" si="3673"/>
        <v>0</v>
      </c>
      <c r="AI7095" s="1">
        <f t="shared" si="3659"/>
        <v>0</v>
      </c>
      <c r="AJ7095" s="1">
        <f t="shared" si="3659"/>
        <v>0</v>
      </c>
      <c r="AK7095" s="1">
        <f t="shared" si="3660"/>
        <v>0</v>
      </c>
      <c r="AL7095" s="1">
        <f t="shared" si="3660"/>
        <v>0</v>
      </c>
      <c r="AM7095" s="5">
        <f t="shared" si="3661"/>
        <v>0</v>
      </c>
      <c r="AN7095" s="1">
        <f t="shared" si="3674"/>
        <v>0</v>
      </c>
      <c r="AO7095" s="1">
        <f t="shared" si="3674"/>
        <v>0</v>
      </c>
      <c r="AP7095" s="1">
        <f t="shared" si="3662"/>
        <v>0</v>
      </c>
      <c r="AQ7095" s="1">
        <f t="shared" si="3662"/>
        <v>0</v>
      </c>
      <c r="AR7095" s="1">
        <f t="shared" si="3663"/>
        <v>0</v>
      </c>
      <c r="AS7095" s="1">
        <f t="shared" si="3663"/>
        <v>0</v>
      </c>
      <c r="AT7095" s="5">
        <f t="shared" si="3664"/>
        <v>0</v>
      </c>
      <c r="AU7095" s="1">
        <f t="shared" si="3665"/>
        <v>0</v>
      </c>
      <c r="AV7095" s="1">
        <f t="shared" si="3665"/>
        <v>0</v>
      </c>
      <c r="AW7095" s="1">
        <f t="shared" si="3666"/>
        <v>0</v>
      </c>
      <c r="AX7095" s="1">
        <f t="shared" si="3666"/>
        <v>0</v>
      </c>
      <c r="AY7095" s="5">
        <f t="shared" si="3667"/>
        <v>0</v>
      </c>
      <c r="AZ7095" s="1">
        <f t="shared" si="3668"/>
        <v>0</v>
      </c>
      <c r="BA7095" s="1">
        <f t="shared" si="3669"/>
        <v>0</v>
      </c>
      <c r="BB7095" s="1">
        <f t="shared" si="3670"/>
        <v>0</v>
      </c>
      <c r="BC7095" s="23">
        <v>36456</v>
      </c>
      <c r="BD7095" s="24">
        <v>12</v>
      </c>
    </row>
    <row r="7096" spans="4:56" x14ac:dyDescent="0.15">
      <c r="D7096" s="17"/>
      <c r="E7096" s="14">
        <f t="shared" si="3675"/>
        <v>2.4031660181579904</v>
      </c>
      <c r="F7096" s="23">
        <v>36456</v>
      </c>
      <c r="G7096" s="24">
        <v>13</v>
      </c>
      <c r="H7096" s="17">
        <v>0</v>
      </c>
      <c r="I7096" s="17">
        <f t="shared" si="3672"/>
        <v>0</v>
      </c>
      <c r="J7096" s="17">
        <f t="shared" si="3645"/>
        <v>0</v>
      </c>
      <c r="K7096" s="1">
        <v>12.87</v>
      </c>
      <c r="L7096" s="1">
        <f t="shared" si="3646"/>
        <v>17.869999999999997</v>
      </c>
      <c r="M7096" s="1">
        <f t="shared" si="3647"/>
        <v>18</v>
      </c>
      <c r="N7096" s="1">
        <f t="shared" si="3648"/>
        <v>0</v>
      </c>
      <c r="O7096" s="1">
        <f t="shared" si="3649"/>
        <v>0</v>
      </c>
      <c r="P7096" s="1">
        <f t="shared" si="3650"/>
        <v>0</v>
      </c>
      <c r="Q7096" s="18">
        <f t="shared" si="3644"/>
        <v>0</v>
      </c>
      <c r="R7096" s="18">
        <f t="shared" si="3651"/>
        <v>0</v>
      </c>
      <c r="S7096" s="1">
        <f t="shared" si="3652"/>
        <v>7.5</v>
      </c>
      <c r="T7096" s="1">
        <f t="shared" si="3653"/>
        <v>0</v>
      </c>
      <c r="U7096" s="1">
        <f t="shared" si="3653"/>
        <v>0</v>
      </c>
      <c r="V7096" s="4">
        <f t="shared" si="3654"/>
        <v>0</v>
      </c>
      <c r="W7096" s="4">
        <f t="shared" si="3655"/>
        <v>0</v>
      </c>
      <c r="X7096" s="4">
        <f t="shared" si="3656"/>
        <v>0</v>
      </c>
      <c r="Y7096" s="4">
        <f t="shared" si="3656"/>
        <v>0</v>
      </c>
      <c r="Z7096" s="4">
        <f t="shared" si="3657"/>
        <v>0</v>
      </c>
      <c r="AA7096" s="4">
        <f t="shared" si="3657"/>
        <v>0</v>
      </c>
      <c r="AD7096" s="5">
        <f t="shared" si="3658"/>
        <v>0</v>
      </c>
      <c r="AE7096" s="23">
        <v>36456</v>
      </c>
      <c r="AF7096" s="24">
        <v>13</v>
      </c>
      <c r="AG7096" s="1">
        <f t="shared" si="3673"/>
        <v>0</v>
      </c>
      <c r="AH7096" s="1">
        <f t="shared" si="3673"/>
        <v>0</v>
      </c>
      <c r="AI7096" s="1">
        <f t="shared" si="3659"/>
        <v>0</v>
      </c>
      <c r="AJ7096" s="1">
        <f t="shared" si="3659"/>
        <v>0</v>
      </c>
      <c r="AK7096" s="1">
        <f t="shared" si="3660"/>
        <v>0</v>
      </c>
      <c r="AL7096" s="1">
        <f t="shared" si="3660"/>
        <v>0</v>
      </c>
      <c r="AM7096" s="5">
        <f t="shared" si="3661"/>
        <v>0</v>
      </c>
      <c r="AN7096" s="1">
        <f t="shared" si="3674"/>
        <v>0</v>
      </c>
      <c r="AO7096" s="1">
        <f t="shared" si="3674"/>
        <v>0</v>
      </c>
      <c r="AP7096" s="1">
        <f t="shared" si="3662"/>
        <v>0</v>
      </c>
      <c r="AQ7096" s="1">
        <f t="shared" si="3662"/>
        <v>0</v>
      </c>
      <c r="AR7096" s="1">
        <f t="shared" si="3663"/>
        <v>0</v>
      </c>
      <c r="AS7096" s="1">
        <f t="shared" si="3663"/>
        <v>0</v>
      </c>
      <c r="AT7096" s="5">
        <f t="shared" si="3664"/>
        <v>0</v>
      </c>
      <c r="AU7096" s="1">
        <f t="shared" si="3665"/>
        <v>0</v>
      </c>
      <c r="AV7096" s="1">
        <f t="shared" si="3665"/>
        <v>0</v>
      </c>
      <c r="AW7096" s="1">
        <f t="shared" si="3666"/>
        <v>0</v>
      </c>
      <c r="AX7096" s="1">
        <f t="shared" si="3666"/>
        <v>0</v>
      </c>
      <c r="AY7096" s="5">
        <f t="shared" si="3667"/>
        <v>0</v>
      </c>
      <c r="AZ7096" s="1">
        <f t="shared" si="3668"/>
        <v>0</v>
      </c>
      <c r="BA7096" s="1">
        <f t="shared" si="3669"/>
        <v>0</v>
      </c>
      <c r="BB7096" s="1">
        <f t="shared" si="3670"/>
        <v>0</v>
      </c>
      <c r="BC7096" s="23">
        <v>36456</v>
      </c>
      <c r="BD7096" s="24">
        <v>13</v>
      </c>
    </row>
    <row r="7097" spans="4:56" x14ac:dyDescent="0.15">
      <c r="D7097" s="17"/>
      <c r="E7097" s="14">
        <f t="shared" si="3675"/>
        <v>2.4031660181579904</v>
      </c>
      <c r="F7097" s="23">
        <v>36456</v>
      </c>
      <c r="G7097" s="24">
        <v>14</v>
      </c>
      <c r="H7097" s="17">
        <v>0</v>
      </c>
      <c r="I7097" s="17">
        <f t="shared" si="3672"/>
        <v>0</v>
      </c>
      <c r="J7097" s="17">
        <f t="shared" si="3645"/>
        <v>0</v>
      </c>
      <c r="K7097" s="1">
        <v>13.8</v>
      </c>
      <c r="L7097" s="1">
        <f t="shared" si="3646"/>
        <v>18.8</v>
      </c>
      <c r="M7097" s="1">
        <f t="shared" si="3647"/>
        <v>18.8</v>
      </c>
      <c r="N7097" s="1">
        <f t="shared" si="3648"/>
        <v>0</v>
      </c>
      <c r="O7097" s="1">
        <f t="shared" si="3649"/>
        <v>0</v>
      </c>
      <c r="P7097" s="1">
        <f t="shared" si="3650"/>
        <v>0</v>
      </c>
      <c r="Q7097" s="18">
        <f t="shared" si="3644"/>
        <v>0</v>
      </c>
      <c r="R7097" s="18">
        <f t="shared" si="3651"/>
        <v>0</v>
      </c>
      <c r="S7097" s="1">
        <f t="shared" si="3652"/>
        <v>7.5</v>
      </c>
      <c r="T7097" s="1">
        <f t="shared" si="3653"/>
        <v>0</v>
      </c>
      <c r="U7097" s="1">
        <f t="shared" si="3653"/>
        <v>0</v>
      </c>
      <c r="V7097" s="4">
        <f t="shared" si="3654"/>
        <v>0</v>
      </c>
      <c r="W7097" s="4">
        <f t="shared" si="3655"/>
        <v>0</v>
      </c>
      <c r="X7097" s="4">
        <f t="shared" si="3656"/>
        <v>0</v>
      </c>
      <c r="Y7097" s="4">
        <f t="shared" si="3656"/>
        <v>0</v>
      </c>
      <c r="Z7097" s="4">
        <f t="shared" si="3657"/>
        <v>0</v>
      </c>
      <c r="AA7097" s="4">
        <f t="shared" si="3657"/>
        <v>0</v>
      </c>
      <c r="AD7097" s="5">
        <f t="shared" si="3658"/>
        <v>0</v>
      </c>
      <c r="AE7097" s="23">
        <v>36456</v>
      </c>
      <c r="AF7097" s="24">
        <v>14</v>
      </c>
      <c r="AG7097" s="1">
        <f t="shared" si="3673"/>
        <v>0</v>
      </c>
      <c r="AH7097" s="1">
        <f t="shared" si="3673"/>
        <v>0</v>
      </c>
      <c r="AI7097" s="1">
        <f t="shared" si="3659"/>
        <v>0</v>
      </c>
      <c r="AJ7097" s="1">
        <f t="shared" si="3659"/>
        <v>0</v>
      </c>
      <c r="AK7097" s="1">
        <f t="shared" si="3660"/>
        <v>0</v>
      </c>
      <c r="AL7097" s="1">
        <f t="shared" si="3660"/>
        <v>0</v>
      </c>
      <c r="AM7097" s="5">
        <f t="shared" si="3661"/>
        <v>0</v>
      </c>
      <c r="AN7097" s="1">
        <f t="shared" si="3674"/>
        <v>0</v>
      </c>
      <c r="AO7097" s="1">
        <f t="shared" si="3674"/>
        <v>0</v>
      </c>
      <c r="AP7097" s="1">
        <f t="shared" si="3662"/>
        <v>0</v>
      </c>
      <c r="AQ7097" s="1">
        <f t="shared" si="3662"/>
        <v>0</v>
      </c>
      <c r="AR7097" s="1">
        <f t="shared" si="3663"/>
        <v>0</v>
      </c>
      <c r="AS7097" s="1">
        <f t="shared" si="3663"/>
        <v>0</v>
      </c>
      <c r="AT7097" s="5">
        <f t="shared" si="3664"/>
        <v>0</v>
      </c>
      <c r="AU7097" s="1">
        <f t="shared" si="3665"/>
        <v>0</v>
      </c>
      <c r="AV7097" s="1">
        <f t="shared" si="3665"/>
        <v>0</v>
      </c>
      <c r="AW7097" s="1">
        <f t="shared" si="3666"/>
        <v>0</v>
      </c>
      <c r="AX7097" s="1">
        <f t="shared" si="3666"/>
        <v>0</v>
      </c>
      <c r="AY7097" s="5">
        <f t="shared" si="3667"/>
        <v>0</v>
      </c>
      <c r="AZ7097" s="1">
        <f t="shared" si="3668"/>
        <v>0</v>
      </c>
      <c r="BA7097" s="1">
        <f t="shared" si="3669"/>
        <v>0</v>
      </c>
      <c r="BB7097" s="1">
        <f t="shared" si="3670"/>
        <v>0</v>
      </c>
      <c r="BC7097" s="23">
        <v>36456</v>
      </c>
      <c r="BD7097" s="24">
        <v>14</v>
      </c>
    </row>
    <row r="7098" spans="4:56" x14ac:dyDescent="0.15">
      <c r="D7098" s="17"/>
      <c r="E7098" s="14">
        <f t="shared" si="3675"/>
        <v>2.4031660181579904</v>
      </c>
      <c r="F7098" s="23">
        <v>36456</v>
      </c>
      <c r="G7098" s="24">
        <v>15</v>
      </c>
      <c r="H7098" s="17">
        <v>0</v>
      </c>
      <c r="I7098" s="17">
        <f t="shared" si="3672"/>
        <v>0</v>
      </c>
      <c r="J7098" s="17">
        <f t="shared" si="3645"/>
        <v>0</v>
      </c>
      <c r="K7098" s="1">
        <v>14.64</v>
      </c>
      <c r="L7098" s="1">
        <f t="shared" si="3646"/>
        <v>19.64</v>
      </c>
      <c r="M7098" s="1">
        <f t="shared" si="3647"/>
        <v>19.64</v>
      </c>
      <c r="N7098" s="1">
        <f t="shared" si="3648"/>
        <v>0</v>
      </c>
      <c r="O7098" s="1">
        <f t="shared" si="3649"/>
        <v>0</v>
      </c>
      <c r="P7098" s="1">
        <f t="shared" si="3650"/>
        <v>0</v>
      </c>
      <c r="Q7098" s="18">
        <f t="shared" si="3644"/>
        <v>0</v>
      </c>
      <c r="R7098" s="18">
        <f t="shared" si="3651"/>
        <v>0</v>
      </c>
      <c r="S7098" s="1">
        <f t="shared" si="3652"/>
        <v>7.5</v>
      </c>
      <c r="T7098" s="1">
        <f t="shared" si="3653"/>
        <v>0</v>
      </c>
      <c r="U7098" s="1">
        <f t="shared" si="3653"/>
        <v>0</v>
      </c>
      <c r="V7098" s="4">
        <f t="shared" si="3654"/>
        <v>0</v>
      </c>
      <c r="W7098" s="4">
        <f t="shared" si="3655"/>
        <v>0</v>
      </c>
      <c r="X7098" s="4">
        <f t="shared" si="3656"/>
        <v>0</v>
      </c>
      <c r="Y7098" s="4">
        <f t="shared" si="3656"/>
        <v>0</v>
      </c>
      <c r="Z7098" s="4">
        <f t="shared" si="3657"/>
        <v>0</v>
      </c>
      <c r="AA7098" s="4">
        <f t="shared" si="3657"/>
        <v>0</v>
      </c>
      <c r="AD7098" s="5">
        <f t="shared" si="3658"/>
        <v>0</v>
      </c>
      <c r="AE7098" s="23">
        <v>36456</v>
      </c>
      <c r="AF7098" s="24">
        <v>15</v>
      </c>
      <c r="AG7098" s="1">
        <f t="shared" si="3673"/>
        <v>0</v>
      </c>
      <c r="AH7098" s="1">
        <f t="shared" si="3673"/>
        <v>0</v>
      </c>
      <c r="AI7098" s="1">
        <f t="shared" si="3659"/>
        <v>0</v>
      </c>
      <c r="AJ7098" s="1">
        <f t="shared" si="3659"/>
        <v>0</v>
      </c>
      <c r="AK7098" s="1">
        <f t="shared" si="3660"/>
        <v>0</v>
      </c>
      <c r="AL7098" s="1">
        <f t="shared" si="3660"/>
        <v>0</v>
      </c>
      <c r="AM7098" s="5">
        <f t="shared" si="3661"/>
        <v>0</v>
      </c>
      <c r="AN7098" s="1">
        <f t="shared" si="3674"/>
        <v>0</v>
      </c>
      <c r="AO7098" s="1">
        <f t="shared" si="3674"/>
        <v>0</v>
      </c>
      <c r="AP7098" s="1">
        <f t="shared" si="3662"/>
        <v>0</v>
      </c>
      <c r="AQ7098" s="1">
        <f t="shared" si="3662"/>
        <v>0</v>
      </c>
      <c r="AR7098" s="1">
        <f t="shared" si="3663"/>
        <v>0</v>
      </c>
      <c r="AS7098" s="1">
        <f t="shared" si="3663"/>
        <v>0</v>
      </c>
      <c r="AT7098" s="5">
        <f t="shared" si="3664"/>
        <v>0</v>
      </c>
      <c r="AU7098" s="1">
        <f t="shared" si="3665"/>
        <v>0</v>
      </c>
      <c r="AV7098" s="1">
        <f t="shared" si="3665"/>
        <v>0</v>
      </c>
      <c r="AW7098" s="1">
        <f t="shared" si="3666"/>
        <v>0</v>
      </c>
      <c r="AX7098" s="1">
        <f t="shared" si="3666"/>
        <v>0</v>
      </c>
      <c r="AY7098" s="5">
        <f t="shared" si="3667"/>
        <v>0</v>
      </c>
      <c r="AZ7098" s="1">
        <f t="shared" si="3668"/>
        <v>0</v>
      </c>
      <c r="BA7098" s="1">
        <f t="shared" si="3669"/>
        <v>0</v>
      </c>
      <c r="BB7098" s="1">
        <f t="shared" si="3670"/>
        <v>0</v>
      </c>
      <c r="BC7098" s="23">
        <v>36456</v>
      </c>
      <c r="BD7098" s="24">
        <v>15</v>
      </c>
    </row>
    <row r="7099" spans="4:56" x14ac:dyDescent="0.15">
      <c r="D7099" s="17"/>
      <c r="E7099" s="14">
        <f t="shared" si="3675"/>
        <v>2.4031660181579904</v>
      </c>
      <c r="F7099" s="23">
        <v>36456</v>
      </c>
      <c r="G7099" s="24">
        <v>16</v>
      </c>
      <c r="H7099" s="17">
        <v>0</v>
      </c>
      <c r="I7099" s="17">
        <f t="shared" si="3672"/>
        <v>0</v>
      </c>
      <c r="J7099" s="17">
        <f t="shared" si="3645"/>
        <v>0</v>
      </c>
      <c r="K7099" s="1">
        <v>14.66</v>
      </c>
      <c r="L7099" s="1">
        <f t="shared" si="3646"/>
        <v>19.66</v>
      </c>
      <c r="M7099" s="1">
        <f t="shared" si="3647"/>
        <v>19.66</v>
      </c>
      <c r="N7099" s="1">
        <f t="shared" si="3648"/>
        <v>0</v>
      </c>
      <c r="O7099" s="1">
        <f t="shared" si="3649"/>
        <v>0</v>
      </c>
      <c r="P7099" s="1">
        <f t="shared" si="3650"/>
        <v>0</v>
      </c>
      <c r="Q7099" s="18">
        <f t="shared" si="3644"/>
        <v>0</v>
      </c>
      <c r="R7099" s="18">
        <f t="shared" si="3651"/>
        <v>0</v>
      </c>
      <c r="S7099" s="1">
        <f t="shared" si="3652"/>
        <v>7.5</v>
      </c>
      <c r="T7099" s="1">
        <f t="shared" si="3653"/>
        <v>0</v>
      </c>
      <c r="U7099" s="1">
        <f t="shared" si="3653"/>
        <v>0</v>
      </c>
      <c r="V7099" s="4">
        <f t="shared" si="3654"/>
        <v>0</v>
      </c>
      <c r="W7099" s="4">
        <f t="shared" si="3655"/>
        <v>0</v>
      </c>
      <c r="X7099" s="4">
        <f t="shared" si="3656"/>
        <v>0</v>
      </c>
      <c r="Y7099" s="4">
        <f t="shared" si="3656"/>
        <v>0</v>
      </c>
      <c r="Z7099" s="4">
        <f t="shared" si="3657"/>
        <v>0</v>
      </c>
      <c r="AA7099" s="4">
        <f t="shared" si="3657"/>
        <v>0</v>
      </c>
      <c r="AD7099" s="5">
        <f t="shared" si="3658"/>
        <v>0</v>
      </c>
      <c r="AE7099" s="23">
        <v>36456</v>
      </c>
      <c r="AF7099" s="24">
        <v>16</v>
      </c>
      <c r="AG7099" s="1">
        <f t="shared" si="3673"/>
        <v>0</v>
      </c>
      <c r="AH7099" s="1">
        <f t="shared" si="3673"/>
        <v>0</v>
      </c>
      <c r="AI7099" s="1">
        <f t="shared" si="3659"/>
        <v>0</v>
      </c>
      <c r="AJ7099" s="1">
        <f t="shared" si="3659"/>
        <v>0</v>
      </c>
      <c r="AK7099" s="1">
        <f t="shared" si="3660"/>
        <v>0</v>
      </c>
      <c r="AL7099" s="1">
        <f t="shared" si="3660"/>
        <v>0</v>
      </c>
      <c r="AM7099" s="5">
        <f t="shared" si="3661"/>
        <v>0</v>
      </c>
      <c r="AN7099" s="1">
        <f t="shared" si="3674"/>
        <v>0</v>
      </c>
      <c r="AO7099" s="1">
        <f t="shared" si="3674"/>
        <v>0</v>
      </c>
      <c r="AP7099" s="1">
        <f t="shared" si="3662"/>
        <v>0</v>
      </c>
      <c r="AQ7099" s="1">
        <f t="shared" si="3662"/>
        <v>0</v>
      </c>
      <c r="AR7099" s="1">
        <f t="shared" si="3663"/>
        <v>0</v>
      </c>
      <c r="AS7099" s="1">
        <f t="shared" si="3663"/>
        <v>0</v>
      </c>
      <c r="AT7099" s="5">
        <f t="shared" si="3664"/>
        <v>0</v>
      </c>
      <c r="AU7099" s="1">
        <f t="shared" si="3665"/>
        <v>0</v>
      </c>
      <c r="AV7099" s="1">
        <f t="shared" si="3665"/>
        <v>0</v>
      </c>
      <c r="AW7099" s="1">
        <f t="shared" si="3666"/>
        <v>0</v>
      </c>
      <c r="AX7099" s="1">
        <f t="shared" si="3666"/>
        <v>0</v>
      </c>
      <c r="AY7099" s="5">
        <f t="shared" si="3667"/>
        <v>0</v>
      </c>
      <c r="AZ7099" s="1">
        <f t="shared" si="3668"/>
        <v>0</v>
      </c>
      <c r="BA7099" s="1">
        <f t="shared" si="3669"/>
        <v>0</v>
      </c>
      <c r="BB7099" s="1">
        <f t="shared" si="3670"/>
        <v>0</v>
      </c>
      <c r="BC7099" s="23">
        <v>36456</v>
      </c>
      <c r="BD7099" s="24">
        <v>16</v>
      </c>
    </row>
    <row r="7100" spans="4:56" x14ac:dyDescent="0.15">
      <c r="D7100" s="17"/>
      <c r="E7100" s="14">
        <f t="shared" si="3675"/>
        <v>2.4031660181579904</v>
      </c>
      <c r="F7100" s="23">
        <v>36456</v>
      </c>
      <c r="G7100" s="24">
        <v>17</v>
      </c>
      <c r="H7100" s="17">
        <v>0</v>
      </c>
      <c r="I7100" s="17">
        <f t="shared" si="3672"/>
        <v>0</v>
      </c>
      <c r="J7100" s="17">
        <f t="shared" si="3645"/>
        <v>0</v>
      </c>
      <c r="K7100" s="1">
        <v>14.41</v>
      </c>
      <c r="L7100" s="1">
        <f t="shared" si="3646"/>
        <v>19.41</v>
      </c>
      <c r="M7100" s="1">
        <f t="shared" si="3647"/>
        <v>19.41</v>
      </c>
      <c r="N7100" s="1">
        <f t="shared" si="3648"/>
        <v>0</v>
      </c>
      <c r="O7100" s="1">
        <f t="shared" si="3649"/>
        <v>0</v>
      </c>
      <c r="P7100" s="1">
        <f t="shared" si="3650"/>
        <v>0</v>
      </c>
      <c r="Q7100" s="18">
        <f t="shared" si="3644"/>
        <v>0</v>
      </c>
      <c r="R7100" s="18">
        <f t="shared" si="3651"/>
        <v>0</v>
      </c>
      <c r="S7100" s="1">
        <f t="shared" si="3652"/>
        <v>7.5</v>
      </c>
      <c r="T7100" s="1">
        <f t="shared" si="3653"/>
        <v>0</v>
      </c>
      <c r="U7100" s="1">
        <f t="shared" si="3653"/>
        <v>0</v>
      </c>
      <c r="V7100" s="4">
        <f t="shared" si="3654"/>
        <v>0</v>
      </c>
      <c r="W7100" s="4">
        <f t="shared" si="3655"/>
        <v>0</v>
      </c>
      <c r="X7100" s="4">
        <f t="shared" si="3656"/>
        <v>0</v>
      </c>
      <c r="Y7100" s="4">
        <f t="shared" si="3656"/>
        <v>0</v>
      </c>
      <c r="Z7100" s="4">
        <f t="shared" si="3657"/>
        <v>0</v>
      </c>
      <c r="AA7100" s="4">
        <f t="shared" si="3657"/>
        <v>0</v>
      </c>
      <c r="AD7100" s="5">
        <f t="shared" si="3658"/>
        <v>0</v>
      </c>
      <c r="AE7100" s="23">
        <v>36456</v>
      </c>
      <c r="AF7100" s="24">
        <v>17</v>
      </c>
      <c r="AG7100" s="1">
        <f t="shared" si="3673"/>
        <v>0</v>
      </c>
      <c r="AH7100" s="1">
        <f t="shared" si="3673"/>
        <v>0</v>
      </c>
      <c r="AI7100" s="1">
        <f t="shared" si="3659"/>
        <v>0</v>
      </c>
      <c r="AJ7100" s="1">
        <f t="shared" si="3659"/>
        <v>0</v>
      </c>
      <c r="AK7100" s="1">
        <f t="shared" si="3660"/>
        <v>0</v>
      </c>
      <c r="AL7100" s="1">
        <f t="shared" si="3660"/>
        <v>0</v>
      </c>
      <c r="AM7100" s="5">
        <f t="shared" si="3661"/>
        <v>0</v>
      </c>
      <c r="AN7100" s="1">
        <f t="shared" si="3674"/>
        <v>0</v>
      </c>
      <c r="AO7100" s="1">
        <f t="shared" si="3674"/>
        <v>0</v>
      </c>
      <c r="AP7100" s="1">
        <f t="shared" si="3662"/>
        <v>0</v>
      </c>
      <c r="AQ7100" s="1">
        <f t="shared" si="3662"/>
        <v>0</v>
      </c>
      <c r="AR7100" s="1">
        <f t="shared" si="3663"/>
        <v>0</v>
      </c>
      <c r="AS7100" s="1">
        <f t="shared" si="3663"/>
        <v>0</v>
      </c>
      <c r="AT7100" s="5">
        <f t="shared" si="3664"/>
        <v>0</v>
      </c>
      <c r="AU7100" s="1">
        <f t="shared" si="3665"/>
        <v>0</v>
      </c>
      <c r="AV7100" s="1">
        <f t="shared" si="3665"/>
        <v>0</v>
      </c>
      <c r="AW7100" s="1">
        <f t="shared" si="3666"/>
        <v>0</v>
      </c>
      <c r="AX7100" s="1">
        <f t="shared" si="3666"/>
        <v>0</v>
      </c>
      <c r="AY7100" s="5">
        <f t="shared" si="3667"/>
        <v>0</v>
      </c>
      <c r="AZ7100" s="1">
        <f t="shared" si="3668"/>
        <v>0</v>
      </c>
      <c r="BA7100" s="1">
        <f t="shared" si="3669"/>
        <v>0</v>
      </c>
      <c r="BB7100" s="1">
        <f t="shared" si="3670"/>
        <v>0</v>
      </c>
      <c r="BC7100" s="23">
        <v>36456</v>
      </c>
      <c r="BD7100" s="24">
        <v>17</v>
      </c>
    </row>
    <row r="7101" spans="4:56" x14ac:dyDescent="0.15">
      <c r="D7101" s="17"/>
      <c r="E7101" s="14">
        <f t="shared" si="3675"/>
        <v>2.4031660181579904</v>
      </c>
      <c r="F7101" s="23">
        <v>36456</v>
      </c>
      <c r="G7101" s="24">
        <v>18</v>
      </c>
      <c r="H7101" s="17">
        <v>0.18216099999999999</v>
      </c>
      <c r="I7101" s="17">
        <f t="shared" si="3672"/>
        <v>0.10014292149723794</v>
      </c>
      <c r="J7101" s="17">
        <f t="shared" si="3645"/>
        <v>0.24066006590122552</v>
      </c>
      <c r="K7101" s="1">
        <v>13.98</v>
      </c>
      <c r="L7101" s="1">
        <f t="shared" si="3646"/>
        <v>18.98</v>
      </c>
      <c r="M7101" s="1">
        <f t="shared" si="3647"/>
        <v>18.98</v>
      </c>
      <c r="N7101" s="1">
        <f t="shared" si="3648"/>
        <v>1</v>
      </c>
      <c r="O7101" s="1">
        <f t="shared" si="3649"/>
        <v>1</v>
      </c>
      <c r="P7101" s="1">
        <f t="shared" si="3650"/>
        <v>0</v>
      </c>
      <c r="Q7101" s="18">
        <f t="shared" si="3644"/>
        <v>1.9550758836770423E-4</v>
      </c>
      <c r="R7101" s="18">
        <f t="shared" si="3651"/>
        <v>0</v>
      </c>
      <c r="S7101" s="1">
        <f t="shared" si="3652"/>
        <v>7.5</v>
      </c>
      <c r="T7101" s="1">
        <f t="shared" si="3653"/>
        <v>0</v>
      </c>
      <c r="U7101" s="1">
        <f t="shared" si="3653"/>
        <v>0</v>
      </c>
      <c r="V7101" s="4">
        <f t="shared" si="3654"/>
        <v>0</v>
      </c>
      <c r="W7101" s="4">
        <f t="shared" si="3655"/>
        <v>0</v>
      </c>
      <c r="X7101" s="4">
        <f t="shared" si="3656"/>
        <v>0</v>
      </c>
      <c r="Y7101" s="4">
        <f t="shared" si="3656"/>
        <v>0</v>
      </c>
      <c r="Z7101" s="4">
        <f t="shared" si="3657"/>
        <v>0</v>
      </c>
      <c r="AA7101" s="4">
        <f t="shared" si="3657"/>
        <v>0</v>
      </c>
      <c r="AD7101" s="5">
        <f t="shared" si="3658"/>
        <v>0</v>
      </c>
      <c r="AE7101" s="23">
        <v>36456</v>
      </c>
      <c r="AF7101" s="24">
        <v>18</v>
      </c>
      <c r="AG7101" s="1">
        <f t="shared" si="3673"/>
        <v>0</v>
      </c>
      <c r="AH7101" s="1">
        <f t="shared" si="3673"/>
        <v>0</v>
      </c>
      <c r="AI7101" s="1">
        <f t="shared" si="3659"/>
        <v>0</v>
      </c>
      <c r="AJ7101" s="1">
        <f t="shared" si="3659"/>
        <v>0</v>
      </c>
      <c r="AK7101" s="1">
        <f t="shared" si="3660"/>
        <v>0</v>
      </c>
      <c r="AL7101" s="1">
        <f t="shared" si="3660"/>
        <v>0</v>
      </c>
      <c r="AM7101" s="5">
        <f t="shared" si="3661"/>
        <v>0</v>
      </c>
      <c r="AN7101" s="1">
        <f t="shared" si="3674"/>
        <v>0</v>
      </c>
      <c r="AO7101" s="1">
        <f t="shared" si="3674"/>
        <v>0</v>
      </c>
      <c r="AP7101" s="1">
        <f t="shared" si="3662"/>
        <v>0</v>
      </c>
      <c r="AQ7101" s="1">
        <f t="shared" si="3662"/>
        <v>0</v>
      </c>
      <c r="AR7101" s="1">
        <f t="shared" si="3663"/>
        <v>0</v>
      </c>
      <c r="AS7101" s="1">
        <f t="shared" si="3663"/>
        <v>0</v>
      </c>
      <c r="AT7101" s="5">
        <f t="shared" si="3664"/>
        <v>0</v>
      </c>
      <c r="AU7101" s="1">
        <f t="shared" si="3665"/>
        <v>0</v>
      </c>
      <c r="AV7101" s="1">
        <f t="shared" si="3665"/>
        <v>0</v>
      </c>
      <c r="AW7101" s="1">
        <f t="shared" si="3666"/>
        <v>0</v>
      </c>
      <c r="AX7101" s="1">
        <f t="shared" si="3666"/>
        <v>0</v>
      </c>
      <c r="AY7101" s="5">
        <f t="shared" si="3667"/>
        <v>0</v>
      </c>
      <c r="AZ7101" s="1">
        <f t="shared" si="3668"/>
        <v>0</v>
      </c>
      <c r="BA7101" s="1">
        <f t="shared" si="3669"/>
        <v>0</v>
      </c>
      <c r="BB7101" s="1">
        <f t="shared" si="3670"/>
        <v>0</v>
      </c>
      <c r="BC7101" s="23">
        <v>36456</v>
      </c>
      <c r="BD7101" s="24">
        <v>18</v>
      </c>
    </row>
    <row r="7102" spans="4:56" x14ac:dyDescent="0.15">
      <c r="D7102" s="17"/>
      <c r="E7102" s="14">
        <f t="shared" si="3675"/>
        <v>2.4031660181579904</v>
      </c>
      <c r="F7102" s="23">
        <v>36456</v>
      </c>
      <c r="G7102" s="24">
        <v>19</v>
      </c>
      <c r="H7102" s="17">
        <v>2.4022600000000001</v>
      </c>
      <c r="I7102" s="17">
        <f t="shared" si="3672"/>
        <v>1.3206412711609776</v>
      </c>
      <c r="J7102" s="17">
        <f t="shared" si="3645"/>
        <v>3.1737202250310332</v>
      </c>
      <c r="K7102" s="1">
        <v>13.44</v>
      </c>
      <c r="L7102" s="1">
        <f t="shared" si="3646"/>
        <v>18.439999999999998</v>
      </c>
      <c r="M7102" s="1">
        <f t="shared" si="3647"/>
        <v>18.439999999999998</v>
      </c>
      <c r="N7102" s="1">
        <f t="shared" si="3648"/>
        <v>1</v>
      </c>
      <c r="O7102" s="1">
        <f t="shared" si="3649"/>
        <v>1</v>
      </c>
      <c r="P7102" s="1">
        <f t="shared" si="3650"/>
        <v>0</v>
      </c>
      <c r="Q7102" s="18">
        <f t="shared" si="3644"/>
        <v>2.5782689995784013E-3</v>
      </c>
      <c r="R7102" s="18">
        <f t="shared" si="3651"/>
        <v>0</v>
      </c>
      <c r="S7102" s="1">
        <f t="shared" si="3652"/>
        <v>7.5</v>
      </c>
      <c r="T7102" s="1">
        <f t="shared" si="3653"/>
        <v>0</v>
      </c>
      <c r="U7102" s="1">
        <f t="shared" si="3653"/>
        <v>0</v>
      </c>
      <c r="V7102" s="4">
        <f t="shared" si="3654"/>
        <v>0</v>
      </c>
      <c r="W7102" s="4">
        <f t="shared" si="3655"/>
        <v>0</v>
      </c>
      <c r="X7102" s="4">
        <f t="shared" si="3656"/>
        <v>0</v>
      </c>
      <c r="Y7102" s="4">
        <f t="shared" si="3656"/>
        <v>0</v>
      </c>
      <c r="Z7102" s="4">
        <f t="shared" si="3657"/>
        <v>0</v>
      </c>
      <c r="AA7102" s="4">
        <f t="shared" si="3657"/>
        <v>0</v>
      </c>
      <c r="AD7102" s="5">
        <f t="shared" si="3658"/>
        <v>0</v>
      </c>
      <c r="AE7102" s="23">
        <v>36456</v>
      </c>
      <c r="AF7102" s="24">
        <v>19</v>
      </c>
      <c r="AG7102" s="1">
        <f t="shared" si="3673"/>
        <v>0</v>
      </c>
      <c r="AH7102" s="1">
        <f t="shared" si="3673"/>
        <v>0</v>
      </c>
      <c r="AI7102" s="1">
        <f t="shared" si="3659"/>
        <v>0</v>
      </c>
      <c r="AJ7102" s="1">
        <f t="shared" si="3659"/>
        <v>0</v>
      </c>
      <c r="AK7102" s="1">
        <f t="shared" si="3660"/>
        <v>0</v>
      </c>
      <c r="AL7102" s="1">
        <f t="shared" si="3660"/>
        <v>0</v>
      </c>
      <c r="AM7102" s="5">
        <f t="shared" si="3661"/>
        <v>0</v>
      </c>
      <c r="AN7102" s="1">
        <f t="shared" si="3674"/>
        <v>0</v>
      </c>
      <c r="AO7102" s="1">
        <f t="shared" si="3674"/>
        <v>0</v>
      </c>
      <c r="AP7102" s="1">
        <f t="shared" si="3662"/>
        <v>0</v>
      </c>
      <c r="AQ7102" s="1">
        <f t="shared" si="3662"/>
        <v>0</v>
      </c>
      <c r="AR7102" s="1">
        <f t="shared" si="3663"/>
        <v>0</v>
      </c>
      <c r="AS7102" s="1">
        <f t="shared" si="3663"/>
        <v>0</v>
      </c>
      <c r="AT7102" s="5">
        <f t="shared" si="3664"/>
        <v>0</v>
      </c>
      <c r="AU7102" s="1">
        <f t="shared" si="3665"/>
        <v>0</v>
      </c>
      <c r="AV7102" s="1">
        <f t="shared" si="3665"/>
        <v>0</v>
      </c>
      <c r="AW7102" s="1">
        <f t="shared" si="3666"/>
        <v>0</v>
      </c>
      <c r="AX7102" s="1">
        <f t="shared" si="3666"/>
        <v>0</v>
      </c>
      <c r="AY7102" s="5">
        <f t="shared" si="3667"/>
        <v>0</v>
      </c>
      <c r="AZ7102" s="1">
        <f t="shared" si="3668"/>
        <v>0</v>
      </c>
      <c r="BA7102" s="1">
        <f t="shared" si="3669"/>
        <v>0</v>
      </c>
      <c r="BB7102" s="1">
        <f t="shared" si="3670"/>
        <v>0</v>
      </c>
      <c r="BC7102" s="23">
        <v>36456</v>
      </c>
      <c r="BD7102" s="24">
        <v>19</v>
      </c>
    </row>
    <row r="7103" spans="4:56" x14ac:dyDescent="0.15">
      <c r="D7103" s="17"/>
      <c r="E7103" s="14">
        <f t="shared" si="3675"/>
        <v>2.4031660181579904</v>
      </c>
      <c r="F7103" s="23">
        <v>36456</v>
      </c>
      <c r="G7103" s="24">
        <v>20</v>
      </c>
      <c r="H7103" s="17">
        <v>4.5536700000000003</v>
      </c>
      <c r="I7103" s="17">
        <f t="shared" si="3672"/>
        <v>2.5033778763529382</v>
      </c>
      <c r="J7103" s="17">
        <f t="shared" si="3645"/>
        <v>6.016032643059896</v>
      </c>
      <c r="K7103" s="1">
        <v>12.92</v>
      </c>
      <c r="L7103" s="1">
        <f t="shared" si="3646"/>
        <v>17.920000000000002</v>
      </c>
      <c r="M7103" s="1">
        <f t="shared" si="3647"/>
        <v>18</v>
      </c>
      <c r="N7103" s="1">
        <f t="shared" si="3648"/>
        <v>1</v>
      </c>
      <c r="O7103" s="1">
        <f t="shared" si="3649"/>
        <v>1</v>
      </c>
      <c r="P7103" s="1">
        <f t="shared" si="3650"/>
        <v>0</v>
      </c>
      <c r="Q7103" s="18">
        <f t="shared" si="3644"/>
        <v>4.8873086990209964E-3</v>
      </c>
      <c r="R7103" s="18">
        <f t="shared" si="3651"/>
        <v>0</v>
      </c>
      <c r="S7103" s="1">
        <f t="shared" si="3652"/>
        <v>7.5</v>
      </c>
      <c r="T7103" s="1">
        <f t="shared" si="3653"/>
        <v>0</v>
      </c>
      <c r="U7103" s="1">
        <f t="shared" si="3653"/>
        <v>0</v>
      </c>
      <c r="V7103" s="4">
        <f t="shared" si="3654"/>
        <v>0</v>
      </c>
      <c r="W7103" s="4">
        <f t="shared" si="3655"/>
        <v>0</v>
      </c>
      <c r="X7103" s="4">
        <f t="shared" si="3656"/>
        <v>0</v>
      </c>
      <c r="Y7103" s="4">
        <f t="shared" si="3656"/>
        <v>0</v>
      </c>
      <c r="Z7103" s="4">
        <f t="shared" si="3657"/>
        <v>0</v>
      </c>
      <c r="AA7103" s="4">
        <f t="shared" si="3657"/>
        <v>0</v>
      </c>
      <c r="AD7103" s="5">
        <f t="shared" si="3658"/>
        <v>0</v>
      </c>
      <c r="AE7103" s="23">
        <v>36456</v>
      </c>
      <c r="AF7103" s="24">
        <v>20</v>
      </c>
      <c r="AG7103" s="1">
        <f t="shared" si="3673"/>
        <v>0</v>
      </c>
      <c r="AH7103" s="1">
        <f t="shared" si="3673"/>
        <v>0</v>
      </c>
      <c r="AI7103" s="1">
        <f t="shared" si="3659"/>
        <v>0</v>
      </c>
      <c r="AJ7103" s="1">
        <f t="shared" si="3659"/>
        <v>0</v>
      </c>
      <c r="AK7103" s="1">
        <f t="shared" si="3660"/>
        <v>0</v>
      </c>
      <c r="AL7103" s="1">
        <f t="shared" si="3660"/>
        <v>0</v>
      </c>
      <c r="AM7103" s="5">
        <f t="shared" si="3661"/>
        <v>0</v>
      </c>
      <c r="AN7103" s="1">
        <f t="shared" si="3674"/>
        <v>0</v>
      </c>
      <c r="AO7103" s="1">
        <f t="shared" si="3674"/>
        <v>0</v>
      </c>
      <c r="AP7103" s="1">
        <f t="shared" si="3662"/>
        <v>0</v>
      </c>
      <c r="AQ7103" s="1">
        <f t="shared" si="3662"/>
        <v>0</v>
      </c>
      <c r="AR7103" s="1">
        <f t="shared" si="3663"/>
        <v>0</v>
      </c>
      <c r="AS7103" s="1">
        <f t="shared" si="3663"/>
        <v>0</v>
      </c>
      <c r="AT7103" s="5">
        <f t="shared" si="3664"/>
        <v>0</v>
      </c>
      <c r="AU7103" s="1">
        <f t="shared" si="3665"/>
        <v>0</v>
      </c>
      <c r="AV7103" s="1">
        <f t="shared" si="3665"/>
        <v>0</v>
      </c>
      <c r="AW7103" s="1">
        <f t="shared" si="3666"/>
        <v>0</v>
      </c>
      <c r="AX7103" s="1">
        <f t="shared" si="3666"/>
        <v>0</v>
      </c>
      <c r="AY7103" s="5">
        <f t="shared" si="3667"/>
        <v>0</v>
      </c>
      <c r="AZ7103" s="1">
        <f t="shared" si="3668"/>
        <v>0</v>
      </c>
      <c r="BA7103" s="1">
        <f t="shared" si="3669"/>
        <v>0</v>
      </c>
      <c r="BB7103" s="1">
        <f t="shared" si="3670"/>
        <v>0</v>
      </c>
      <c r="BC7103" s="23">
        <v>36456</v>
      </c>
      <c r="BD7103" s="24">
        <v>20</v>
      </c>
    </row>
    <row r="7104" spans="4:56" x14ac:dyDescent="0.15">
      <c r="D7104" s="17"/>
      <c r="E7104" s="14">
        <f t="shared" si="3675"/>
        <v>2.4031660181579904</v>
      </c>
      <c r="F7104" s="23">
        <v>36456</v>
      </c>
      <c r="G7104" s="24">
        <v>21</v>
      </c>
      <c r="H7104" s="17">
        <v>5.8148400000000002</v>
      </c>
      <c r="I7104" s="17">
        <f t="shared" si="3672"/>
        <v>3.1967054728454452</v>
      </c>
      <c r="J7104" s="17">
        <f t="shared" si="3645"/>
        <v>7.6822139624018444</v>
      </c>
      <c r="K7104" s="1">
        <v>12.52</v>
      </c>
      <c r="L7104" s="1">
        <f t="shared" si="3646"/>
        <v>17.52</v>
      </c>
      <c r="M7104" s="1">
        <f t="shared" si="3647"/>
        <v>18</v>
      </c>
      <c r="N7104" s="1">
        <f t="shared" si="3648"/>
        <v>1</v>
      </c>
      <c r="O7104" s="1">
        <f t="shared" si="3649"/>
        <v>1</v>
      </c>
      <c r="P7104" s="1">
        <f t="shared" si="3650"/>
        <v>0</v>
      </c>
      <c r="Q7104" s="18">
        <f t="shared" si="3644"/>
        <v>6.2408822148761886E-3</v>
      </c>
      <c r="R7104" s="18">
        <f t="shared" si="3651"/>
        <v>0</v>
      </c>
      <c r="S7104" s="1">
        <f t="shared" si="3652"/>
        <v>7.5</v>
      </c>
      <c r="T7104" s="1">
        <f t="shared" si="3653"/>
        <v>0</v>
      </c>
      <c r="U7104" s="1">
        <f t="shared" si="3653"/>
        <v>0</v>
      </c>
      <c r="V7104" s="4">
        <f t="shared" si="3654"/>
        <v>0</v>
      </c>
      <c r="W7104" s="4">
        <f t="shared" si="3655"/>
        <v>0</v>
      </c>
      <c r="X7104" s="4">
        <f t="shared" si="3656"/>
        <v>0</v>
      </c>
      <c r="Y7104" s="4">
        <f t="shared" si="3656"/>
        <v>0</v>
      </c>
      <c r="Z7104" s="4">
        <f t="shared" si="3657"/>
        <v>0</v>
      </c>
      <c r="AA7104" s="4">
        <f t="shared" si="3657"/>
        <v>0</v>
      </c>
      <c r="AD7104" s="5">
        <f t="shared" si="3658"/>
        <v>0</v>
      </c>
      <c r="AE7104" s="23">
        <v>36456</v>
      </c>
      <c r="AF7104" s="24">
        <v>21</v>
      </c>
      <c r="AG7104" s="1">
        <f t="shared" si="3673"/>
        <v>0</v>
      </c>
      <c r="AH7104" s="1">
        <f t="shared" si="3673"/>
        <v>0</v>
      </c>
      <c r="AI7104" s="1">
        <f t="shared" si="3659"/>
        <v>0</v>
      </c>
      <c r="AJ7104" s="1">
        <f t="shared" si="3659"/>
        <v>0</v>
      </c>
      <c r="AK7104" s="1">
        <f t="shared" si="3660"/>
        <v>0</v>
      </c>
      <c r="AL7104" s="1">
        <f t="shared" si="3660"/>
        <v>0</v>
      </c>
      <c r="AM7104" s="5">
        <f t="shared" si="3661"/>
        <v>0</v>
      </c>
      <c r="AN7104" s="1">
        <f t="shared" si="3674"/>
        <v>0</v>
      </c>
      <c r="AO7104" s="1">
        <f t="shared" si="3674"/>
        <v>0</v>
      </c>
      <c r="AP7104" s="1">
        <f t="shared" si="3662"/>
        <v>0</v>
      </c>
      <c r="AQ7104" s="1">
        <f t="shared" si="3662"/>
        <v>0</v>
      </c>
      <c r="AR7104" s="1">
        <f t="shared" si="3663"/>
        <v>0</v>
      </c>
      <c r="AS7104" s="1">
        <f t="shared" si="3663"/>
        <v>0</v>
      </c>
      <c r="AT7104" s="5">
        <f t="shared" si="3664"/>
        <v>0</v>
      </c>
      <c r="AU7104" s="1">
        <f t="shared" si="3665"/>
        <v>0</v>
      </c>
      <c r="AV7104" s="1">
        <f t="shared" si="3665"/>
        <v>0</v>
      </c>
      <c r="AW7104" s="1">
        <f t="shared" si="3666"/>
        <v>0</v>
      </c>
      <c r="AX7104" s="1">
        <f t="shared" si="3666"/>
        <v>0</v>
      </c>
      <c r="AY7104" s="5">
        <f t="shared" si="3667"/>
        <v>0</v>
      </c>
      <c r="AZ7104" s="1">
        <f t="shared" si="3668"/>
        <v>0</v>
      </c>
      <c r="BA7104" s="1">
        <f t="shared" si="3669"/>
        <v>0</v>
      </c>
      <c r="BB7104" s="1">
        <f t="shared" si="3670"/>
        <v>0</v>
      </c>
      <c r="BC7104" s="23">
        <v>36456</v>
      </c>
      <c r="BD7104" s="24">
        <v>21</v>
      </c>
    </row>
    <row r="7105" spans="4:56" x14ac:dyDescent="0.15">
      <c r="D7105" s="17"/>
      <c r="E7105" s="14">
        <f t="shared" si="3675"/>
        <v>2.4031660181579904</v>
      </c>
      <c r="F7105" s="23">
        <v>36456</v>
      </c>
      <c r="G7105" s="24">
        <v>22</v>
      </c>
      <c r="H7105" s="17">
        <v>7.2241800000000005</v>
      </c>
      <c r="I7105" s="17">
        <f t="shared" si="3672"/>
        <v>3.971489455053038</v>
      </c>
      <c r="J7105" s="17">
        <f t="shared" si="3645"/>
        <v>9.5441484998562558</v>
      </c>
      <c r="K7105" s="1">
        <v>12.23</v>
      </c>
      <c r="L7105" s="1">
        <f t="shared" si="3646"/>
        <v>17.23</v>
      </c>
      <c r="M7105" s="1">
        <f t="shared" si="3647"/>
        <v>18</v>
      </c>
      <c r="N7105" s="1">
        <f t="shared" si="3648"/>
        <v>1</v>
      </c>
      <c r="O7105" s="1">
        <f t="shared" si="3649"/>
        <v>1</v>
      </c>
      <c r="P7105" s="1">
        <f t="shared" si="3650"/>
        <v>0</v>
      </c>
      <c r="Q7105" s="18">
        <f t="shared" si="3644"/>
        <v>7.7534818634845083E-3</v>
      </c>
      <c r="R7105" s="18">
        <f t="shared" si="3651"/>
        <v>0</v>
      </c>
      <c r="S7105" s="1">
        <f t="shared" si="3652"/>
        <v>7.5</v>
      </c>
      <c r="T7105" s="1">
        <f t="shared" si="3653"/>
        <v>0</v>
      </c>
      <c r="U7105" s="1">
        <f t="shared" si="3653"/>
        <v>0</v>
      </c>
      <c r="V7105" s="4">
        <f t="shared" si="3654"/>
        <v>0</v>
      </c>
      <c r="W7105" s="4">
        <f t="shared" si="3655"/>
        <v>0</v>
      </c>
      <c r="X7105" s="4">
        <f t="shared" si="3656"/>
        <v>0</v>
      </c>
      <c r="Y7105" s="4">
        <f t="shared" si="3656"/>
        <v>0</v>
      </c>
      <c r="Z7105" s="4">
        <f t="shared" si="3657"/>
        <v>0</v>
      </c>
      <c r="AA7105" s="4">
        <f t="shared" si="3657"/>
        <v>0</v>
      </c>
      <c r="AD7105" s="5">
        <f t="shared" si="3658"/>
        <v>0</v>
      </c>
      <c r="AE7105" s="23">
        <v>36456</v>
      </c>
      <c r="AF7105" s="24">
        <v>22</v>
      </c>
      <c r="AG7105" s="1">
        <f t="shared" si="3673"/>
        <v>0</v>
      </c>
      <c r="AH7105" s="1">
        <f t="shared" si="3673"/>
        <v>0</v>
      </c>
      <c r="AI7105" s="1">
        <f t="shared" si="3659"/>
        <v>0</v>
      </c>
      <c r="AJ7105" s="1">
        <f t="shared" si="3659"/>
        <v>0</v>
      </c>
      <c r="AK7105" s="1">
        <f t="shared" si="3660"/>
        <v>0</v>
      </c>
      <c r="AL7105" s="1">
        <f t="shared" si="3660"/>
        <v>0</v>
      </c>
      <c r="AM7105" s="5">
        <f t="shared" si="3661"/>
        <v>0</v>
      </c>
      <c r="AN7105" s="1">
        <f t="shared" si="3674"/>
        <v>0</v>
      </c>
      <c r="AO7105" s="1">
        <f t="shared" si="3674"/>
        <v>0</v>
      </c>
      <c r="AP7105" s="1">
        <f t="shared" si="3662"/>
        <v>0</v>
      </c>
      <c r="AQ7105" s="1">
        <f t="shared" si="3662"/>
        <v>0</v>
      </c>
      <c r="AR7105" s="1">
        <f t="shared" si="3663"/>
        <v>0</v>
      </c>
      <c r="AS7105" s="1">
        <f t="shared" si="3663"/>
        <v>0</v>
      </c>
      <c r="AT7105" s="5">
        <f t="shared" si="3664"/>
        <v>0</v>
      </c>
      <c r="AU7105" s="1">
        <f t="shared" si="3665"/>
        <v>0</v>
      </c>
      <c r="AV7105" s="1">
        <f t="shared" si="3665"/>
        <v>0</v>
      </c>
      <c r="AW7105" s="1">
        <f t="shared" si="3666"/>
        <v>0</v>
      </c>
      <c r="AX7105" s="1">
        <f t="shared" si="3666"/>
        <v>0</v>
      </c>
      <c r="AY7105" s="5">
        <f t="shared" si="3667"/>
        <v>0</v>
      </c>
      <c r="AZ7105" s="1">
        <f t="shared" si="3668"/>
        <v>0</v>
      </c>
      <c r="BA7105" s="1">
        <f t="shared" si="3669"/>
        <v>0</v>
      </c>
      <c r="BB7105" s="1">
        <f t="shared" si="3670"/>
        <v>0</v>
      </c>
      <c r="BC7105" s="23">
        <v>36456</v>
      </c>
      <c r="BD7105" s="24">
        <v>22</v>
      </c>
    </row>
    <row r="7106" spans="4:56" x14ac:dyDescent="0.15">
      <c r="D7106" s="17"/>
      <c r="E7106" s="14">
        <f t="shared" si="3675"/>
        <v>2.4031660181579904</v>
      </c>
      <c r="F7106" s="23">
        <v>36456</v>
      </c>
      <c r="G7106" s="24">
        <v>23</v>
      </c>
      <c r="H7106" s="17">
        <v>9.0040599999999991</v>
      </c>
      <c r="I7106" s="17">
        <f t="shared" si="3672"/>
        <v>4.9499776227426295</v>
      </c>
      <c r="J7106" s="17">
        <f t="shared" si="3645"/>
        <v>11.895618013617559</v>
      </c>
      <c r="K7106" s="1">
        <v>12.01</v>
      </c>
      <c r="L7106" s="1">
        <f t="shared" si="3646"/>
        <v>17.009999999999998</v>
      </c>
      <c r="M7106" s="1">
        <f t="shared" si="3647"/>
        <v>18</v>
      </c>
      <c r="N7106" s="1">
        <f t="shared" si="3648"/>
        <v>1</v>
      </c>
      <c r="O7106" s="1">
        <f t="shared" si="3649"/>
        <v>1</v>
      </c>
      <c r="P7106" s="1">
        <f t="shared" si="3650"/>
        <v>0</v>
      </c>
      <c r="Q7106" s="18">
        <f t="shared" si="3644"/>
        <v>9.663770269805888E-3</v>
      </c>
      <c r="R7106" s="18">
        <f t="shared" si="3651"/>
        <v>0</v>
      </c>
      <c r="S7106" s="1">
        <f t="shared" si="3652"/>
        <v>7.5</v>
      </c>
      <c r="T7106" s="1">
        <f t="shared" si="3653"/>
        <v>0</v>
      </c>
      <c r="U7106" s="1">
        <f t="shared" si="3653"/>
        <v>0</v>
      </c>
      <c r="V7106" s="4">
        <f t="shared" si="3654"/>
        <v>0</v>
      </c>
      <c r="W7106" s="4">
        <f t="shared" si="3655"/>
        <v>0</v>
      </c>
      <c r="X7106" s="4">
        <f t="shared" si="3656"/>
        <v>0</v>
      </c>
      <c r="Y7106" s="4">
        <f t="shared" si="3656"/>
        <v>0</v>
      </c>
      <c r="Z7106" s="4">
        <f t="shared" si="3657"/>
        <v>0</v>
      </c>
      <c r="AA7106" s="4">
        <f t="shared" si="3657"/>
        <v>0</v>
      </c>
      <c r="AD7106" s="5">
        <f t="shared" si="3658"/>
        <v>0</v>
      </c>
      <c r="AE7106" s="23">
        <v>36456</v>
      </c>
      <c r="AF7106" s="24">
        <v>23</v>
      </c>
      <c r="AG7106" s="1">
        <f t="shared" si="3673"/>
        <v>0</v>
      </c>
      <c r="AH7106" s="1">
        <f t="shared" si="3673"/>
        <v>0</v>
      </c>
      <c r="AI7106" s="1">
        <f t="shared" si="3659"/>
        <v>0</v>
      </c>
      <c r="AJ7106" s="1">
        <f t="shared" si="3659"/>
        <v>0</v>
      </c>
      <c r="AK7106" s="1">
        <f t="shared" si="3660"/>
        <v>0</v>
      </c>
      <c r="AL7106" s="1">
        <f t="shared" si="3660"/>
        <v>0</v>
      </c>
      <c r="AM7106" s="5">
        <f t="shared" si="3661"/>
        <v>0</v>
      </c>
      <c r="AN7106" s="1">
        <f t="shared" si="3674"/>
        <v>0</v>
      </c>
      <c r="AO7106" s="1">
        <f t="shared" si="3674"/>
        <v>0</v>
      </c>
      <c r="AP7106" s="1">
        <f t="shared" si="3662"/>
        <v>0</v>
      </c>
      <c r="AQ7106" s="1">
        <f t="shared" si="3662"/>
        <v>0</v>
      </c>
      <c r="AR7106" s="1">
        <f t="shared" si="3663"/>
        <v>0</v>
      </c>
      <c r="AS7106" s="1">
        <f t="shared" si="3663"/>
        <v>0</v>
      </c>
      <c r="AT7106" s="5">
        <f t="shared" si="3664"/>
        <v>0</v>
      </c>
      <c r="AU7106" s="1">
        <f t="shared" si="3665"/>
        <v>0</v>
      </c>
      <c r="AV7106" s="1">
        <f t="shared" si="3665"/>
        <v>0</v>
      </c>
      <c r="AW7106" s="1">
        <f t="shared" si="3666"/>
        <v>0</v>
      </c>
      <c r="AX7106" s="1">
        <f t="shared" si="3666"/>
        <v>0</v>
      </c>
      <c r="AY7106" s="5">
        <f t="shared" si="3667"/>
        <v>0</v>
      </c>
      <c r="AZ7106" s="1">
        <f t="shared" si="3668"/>
        <v>0</v>
      </c>
      <c r="BA7106" s="1">
        <f t="shared" si="3669"/>
        <v>0</v>
      </c>
      <c r="BB7106" s="1">
        <f t="shared" si="3670"/>
        <v>0</v>
      </c>
      <c r="BC7106" s="23">
        <v>36456</v>
      </c>
      <c r="BD7106" s="24">
        <v>23</v>
      </c>
    </row>
    <row r="7107" spans="4:56" x14ac:dyDescent="0.15">
      <c r="D7107" s="17"/>
      <c r="E7107" s="14">
        <f>$D$299</f>
        <v>2.4031660181579904</v>
      </c>
      <c r="F7107" s="23">
        <v>36457</v>
      </c>
      <c r="G7107" s="24">
        <v>0</v>
      </c>
      <c r="H7107" s="17">
        <v>10.2652</v>
      </c>
      <c r="I7107" s="17">
        <f t="shared" si="3672"/>
        <v>5.6432887267496721</v>
      </c>
      <c r="J7107" s="17">
        <f t="shared" si="3645"/>
        <v>13.561759698778884</v>
      </c>
      <c r="K7107" s="1">
        <v>11.81</v>
      </c>
      <c r="L7107" s="1">
        <f t="shared" si="3646"/>
        <v>16.810000000000002</v>
      </c>
      <c r="M7107" s="1">
        <f t="shared" si="3647"/>
        <v>18</v>
      </c>
      <c r="N7107" s="1">
        <f t="shared" si="3648"/>
        <v>1</v>
      </c>
      <c r="O7107" s="1">
        <f t="shared" si="3649"/>
        <v>1</v>
      </c>
      <c r="P7107" s="1">
        <f t="shared" si="3650"/>
        <v>0</v>
      </c>
      <c r="Q7107" s="18">
        <f t="shared" ref="Q7107:Q7170" si="3676">IF(O7107=0,0,J7107/(350*3.517*O7107+350*3.517*P7107))</f>
        <v>1.1017311587618411E-2</v>
      </c>
      <c r="R7107" s="18">
        <f t="shared" si="3651"/>
        <v>0</v>
      </c>
      <c r="S7107" s="1">
        <f t="shared" si="3652"/>
        <v>7.5</v>
      </c>
      <c r="T7107" s="1">
        <f t="shared" si="3653"/>
        <v>0</v>
      </c>
      <c r="U7107" s="1">
        <f t="shared" si="3653"/>
        <v>0</v>
      </c>
      <c r="V7107" s="4">
        <f t="shared" si="3654"/>
        <v>0</v>
      </c>
      <c r="W7107" s="4">
        <f t="shared" si="3655"/>
        <v>0</v>
      </c>
      <c r="X7107" s="4">
        <f t="shared" si="3656"/>
        <v>0</v>
      </c>
      <c r="Y7107" s="4">
        <f t="shared" si="3656"/>
        <v>0</v>
      </c>
      <c r="Z7107" s="4">
        <f t="shared" si="3657"/>
        <v>0</v>
      </c>
      <c r="AA7107" s="4">
        <f t="shared" si="3657"/>
        <v>0</v>
      </c>
      <c r="AD7107" s="5">
        <f t="shared" si="3658"/>
        <v>0</v>
      </c>
      <c r="AE7107" s="23">
        <v>36457</v>
      </c>
      <c r="AF7107" s="24">
        <v>0</v>
      </c>
      <c r="AG7107" s="1">
        <f t="shared" si="3673"/>
        <v>0</v>
      </c>
      <c r="AH7107" s="1">
        <f t="shared" si="3673"/>
        <v>0</v>
      </c>
      <c r="AI7107" s="1">
        <f t="shared" si="3659"/>
        <v>0</v>
      </c>
      <c r="AJ7107" s="1">
        <f t="shared" si="3659"/>
        <v>0</v>
      </c>
      <c r="AK7107" s="1">
        <f t="shared" si="3660"/>
        <v>0</v>
      </c>
      <c r="AL7107" s="1">
        <f t="shared" si="3660"/>
        <v>0</v>
      </c>
      <c r="AM7107" s="5">
        <f t="shared" si="3661"/>
        <v>0</v>
      </c>
      <c r="AN7107" s="1">
        <f t="shared" si="3674"/>
        <v>0</v>
      </c>
      <c r="AO7107" s="1">
        <f t="shared" si="3674"/>
        <v>0</v>
      </c>
      <c r="AP7107" s="1">
        <f t="shared" si="3662"/>
        <v>0</v>
      </c>
      <c r="AQ7107" s="1">
        <f t="shared" si="3662"/>
        <v>0</v>
      </c>
      <c r="AR7107" s="1">
        <f t="shared" si="3663"/>
        <v>0</v>
      </c>
      <c r="AS7107" s="1">
        <f t="shared" si="3663"/>
        <v>0</v>
      </c>
      <c r="AT7107" s="5">
        <f t="shared" si="3664"/>
        <v>0</v>
      </c>
      <c r="AU7107" s="1">
        <f t="shared" si="3665"/>
        <v>0</v>
      </c>
      <c r="AV7107" s="1">
        <f t="shared" si="3665"/>
        <v>0</v>
      </c>
      <c r="AW7107" s="1">
        <f t="shared" si="3666"/>
        <v>0</v>
      </c>
      <c r="AX7107" s="1">
        <f t="shared" si="3666"/>
        <v>0</v>
      </c>
      <c r="AY7107" s="5">
        <f t="shared" si="3667"/>
        <v>0</v>
      </c>
      <c r="AZ7107" s="1">
        <f t="shared" si="3668"/>
        <v>0</v>
      </c>
      <c r="BA7107" s="1">
        <f t="shared" si="3669"/>
        <v>0</v>
      </c>
      <c r="BB7107" s="1">
        <f t="shared" si="3670"/>
        <v>0</v>
      </c>
      <c r="BC7107" s="23">
        <v>36457</v>
      </c>
      <c r="BD7107" s="24">
        <v>0</v>
      </c>
    </row>
    <row r="7108" spans="4:56" x14ac:dyDescent="0.15">
      <c r="D7108" s="17"/>
      <c r="E7108" s="14">
        <f t="shared" ref="E7108:E7130" si="3677">$D$299</f>
        <v>2.4031660181579904</v>
      </c>
      <c r="F7108" s="23">
        <v>36457</v>
      </c>
      <c r="G7108" s="24">
        <v>1</v>
      </c>
      <c r="H7108" s="17">
        <v>11.6744</v>
      </c>
      <c r="I7108" s="17">
        <f t="shared" si="3672"/>
        <v>6.4179957440250917</v>
      </c>
      <c r="J7108" s="17">
        <f t="shared" ref="J7108:J7171" si="3678">I7108*E7108</f>
        <v>15.423509276723708</v>
      </c>
      <c r="K7108" s="1">
        <v>11.57</v>
      </c>
      <c r="L7108" s="1">
        <f t="shared" ref="L7108:L7171" si="3679">K7108+5</f>
        <v>16.57</v>
      </c>
      <c r="M7108" s="1">
        <f t="shared" ref="M7108:M7171" si="3680">IF(L7108&lt;18,18,L7108)</f>
        <v>18</v>
      </c>
      <c r="N7108" s="1">
        <f t="shared" ref="N7108:N7171" si="3681">IF(J7108=0,0,ROUNDUP(J7108/350/3.517,0))</f>
        <v>1</v>
      </c>
      <c r="O7108" s="1">
        <f t="shared" ref="O7108:O7171" si="3682">IF(N7108&gt;=1,1,0)</f>
        <v>1</v>
      </c>
      <c r="P7108" s="1">
        <f t="shared" ref="P7108:P7171" si="3683">IF(N7108&gt;=2,1,0)</f>
        <v>0</v>
      </c>
      <c r="Q7108" s="18">
        <f t="shared" si="3676"/>
        <v>1.2529760978694267E-2</v>
      </c>
      <c r="R7108" s="18">
        <f t="shared" ref="R7108:R7171" si="3684">IF(P7108=0,0,J7108/(350*3.517*O7108+350*3.517*P7108))</f>
        <v>0</v>
      </c>
      <c r="S7108" s="1">
        <f t="shared" ref="S7108:S7171" si="3685">$S$1</f>
        <v>7.5</v>
      </c>
      <c r="T7108" s="1">
        <f t="shared" ref="T7108:U7171" si="3686">IF(AND(Q7108&lt;0.1),0,IF(AND(Q7108&gt;=0.1,Q7108&lt;0.3),0.3,IF(AND(Q7108&gt;1),1,Q7108)))</f>
        <v>0</v>
      </c>
      <c r="U7108" s="1">
        <f t="shared" si="3686"/>
        <v>0</v>
      </c>
      <c r="V7108" s="4">
        <f t="shared" ref="V7108:V7171" si="3687">IF(T7108=0,0,EXP($AC$4*(T7108*100)+$AC$5*S7108+$AC$6*M7108+$AC$7))*(1-2%*10)*$V$1</f>
        <v>0</v>
      </c>
      <c r="W7108" s="4">
        <f t="shared" ref="W7108:W7171" si="3688">IF(U7108=0,0,EXP($AC$4*(U7108*100)+$AC$5*S7108+$AC$6*M7108+$AC$7))*(1-2%*10)*$W$1</f>
        <v>0</v>
      </c>
      <c r="X7108" s="4">
        <f t="shared" ref="X7108:Y7171" si="3689">350*3.517*T7108</f>
        <v>0</v>
      </c>
      <c r="Y7108" s="4">
        <f t="shared" si="3689"/>
        <v>0</v>
      </c>
      <c r="Z7108" s="4">
        <f t="shared" ref="Z7108:AA7171" si="3690">IF(V7108=0,0,X7108/V7108)</f>
        <v>0</v>
      </c>
      <c r="AA7108" s="4">
        <f t="shared" si="3690"/>
        <v>0</v>
      </c>
      <c r="AD7108" s="5">
        <f t="shared" ref="AD7108:AD7171" si="3691">Z7108+AA7108</f>
        <v>0</v>
      </c>
      <c r="AE7108" s="23">
        <v>36457</v>
      </c>
      <c r="AF7108" s="24">
        <v>1</v>
      </c>
      <c r="AG7108" s="1">
        <f t="shared" si="3673"/>
        <v>0</v>
      </c>
      <c r="AH7108" s="1">
        <f t="shared" si="3673"/>
        <v>0</v>
      </c>
      <c r="AI7108" s="1">
        <f t="shared" ref="AI7108:AJ7171" si="3692">IF(AND(AG7108/250=0),0,IF(AND(AG7108/250*50&gt;0,AG7108/250*50&lt;30),30,IF(AND(AG7108/250*50&gt;50),50,AG7108/250*50)))</f>
        <v>0</v>
      </c>
      <c r="AJ7108" s="1">
        <f t="shared" si="3692"/>
        <v>0</v>
      </c>
      <c r="AK7108" s="1">
        <f t="shared" ref="AK7108:AL7171" si="3693">IF(55*(AI7108/50)^3/0.85/0.9&gt;55,55,55*(AI7108/50)^3/0.85/0.9)</f>
        <v>0</v>
      </c>
      <c r="AL7108" s="1">
        <f t="shared" si="3693"/>
        <v>0</v>
      </c>
      <c r="AM7108" s="5">
        <f t="shared" ref="AM7108:AM7171" si="3694">AK7108+AL7108</f>
        <v>0</v>
      </c>
      <c r="AN7108" s="1">
        <f t="shared" si="3674"/>
        <v>0</v>
      </c>
      <c r="AO7108" s="1">
        <f t="shared" si="3674"/>
        <v>0</v>
      </c>
      <c r="AP7108" s="1">
        <f t="shared" ref="AP7108:AQ7171" si="3695">IF(AND(AN7108/300=0),0,IF(AND(AN7108/300*50&gt;0,AN7108/300*50&lt;30),30,IF(AND(AN7108/300*50&gt;50),50,AN7108/300*50)))</f>
        <v>0</v>
      </c>
      <c r="AQ7108" s="1">
        <f t="shared" si="3695"/>
        <v>0</v>
      </c>
      <c r="AR7108" s="1">
        <f t="shared" ref="AR7108:AS7171" si="3696">IF(55*(AP7108/50)^3/0.85/0.9&gt;55,55,55*(AP7108/50)^3/0.85/0.9)</f>
        <v>0</v>
      </c>
      <c r="AS7108" s="1">
        <f t="shared" si="3696"/>
        <v>0</v>
      </c>
      <c r="AT7108" s="5">
        <f t="shared" ref="AT7108:AT7171" si="3697">AR7108+AS7108</f>
        <v>0</v>
      </c>
      <c r="AU7108" s="1">
        <f t="shared" ref="AU7108:AV7171" si="3698">IF(AND(AN7108=0),0,IF(AND(AN7108&gt;0,AN7108&lt;300*25/50),300*25/50,AN7108))</f>
        <v>0</v>
      </c>
      <c r="AV7108" s="1">
        <f t="shared" si="3698"/>
        <v>0</v>
      </c>
      <c r="AW7108" s="1">
        <f t="shared" ref="AW7108:AX7171" si="3699">IF(22*(AU7108/300)^3/0.85&gt;22,22,22*(AU7108/300)^3/0.85)</f>
        <v>0</v>
      </c>
      <c r="AX7108" s="1">
        <f t="shared" si="3699"/>
        <v>0</v>
      </c>
      <c r="AY7108" s="5">
        <f t="shared" ref="AY7108:AY7171" si="3700">AW7108+AX7108</f>
        <v>0</v>
      </c>
      <c r="AZ7108" s="1">
        <f t="shared" ref="AZ7108:AZ7171" si="3701">IF(AG7108=0,0,75)</f>
        <v>0</v>
      </c>
      <c r="BA7108" s="1">
        <f t="shared" ref="BA7108:BA7171" si="3702">IF(AZ7108=0,0,0.15*(X7108+Y7108))</f>
        <v>0</v>
      </c>
      <c r="BB7108" s="1">
        <f t="shared" ref="BB7108:BB7171" si="3703">AD7108+AM7108+AT7108+AY7108+AZ7108+BA7108</f>
        <v>0</v>
      </c>
      <c r="BC7108" s="23">
        <v>36457</v>
      </c>
      <c r="BD7108" s="24">
        <v>1</v>
      </c>
    </row>
    <row r="7109" spans="4:56" x14ac:dyDescent="0.15">
      <c r="D7109" s="17"/>
      <c r="E7109" s="14">
        <f t="shared" si="3677"/>
        <v>2.4031660181579904</v>
      </c>
      <c r="F7109" s="23">
        <v>36457</v>
      </c>
      <c r="G7109" s="24">
        <v>2</v>
      </c>
      <c r="H7109" s="17">
        <v>12.4194</v>
      </c>
      <c r="I7109" s="17">
        <f t="shared" si="3672"/>
        <v>6.8275591330899417</v>
      </c>
      <c r="J7109" s="17">
        <f t="shared" si="3678"/>
        <v>16.407758095605974</v>
      </c>
      <c r="K7109" s="1">
        <v>11.25</v>
      </c>
      <c r="L7109" s="1">
        <f t="shared" si="3679"/>
        <v>16.25</v>
      </c>
      <c r="M7109" s="1">
        <f t="shared" si="3680"/>
        <v>18</v>
      </c>
      <c r="N7109" s="1">
        <f t="shared" si="3681"/>
        <v>1</v>
      </c>
      <c r="O7109" s="1">
        <f t="shared" si="3682"/>
        <v>1</v>
      </c>
      <c r="P7109" s="1">
        <f t="shared" si="3683"/>
        <v>0</v>
      </c>
      <c r="Q7109" s="18">
        <f t="shared" si="3676"/>
        <v>1.3329345705029427E-2</v>
      </c>
      <c r="R7109" s="18">
        <f t="shared" si="3684"/>
        <v>0</v>
      </c>
      <c r="S7109" s="1">
        <f t="shared" si="3685"/>
        <v>7.5</v>
      </c>
      <c r="T7109" s="1">
        <f t="shared" si="3686"/>
        <v>0</v>
      </c>
      <c r="U7109" s="1">
        <f t="shared" si="3686"/>
        <v>0</v>
      </c>
      <c r="V7109" s="4">
        <f t="shared" si="3687"/>
        <v>0</v>
      </c>
      <c r="W7109" s="4">
        <f t="shared" si="3688"/>
        <v>0</v>
      </c>
      <c r="X7109" s="4">
        <f t="shared" si="3689"/>
        <v>0</v>
      </c>
      <c r="Y7109" s="4">
        <f t="shared" si="3689"/>
        <v>0</v>
      </c>
      <c r="Z7109" s="4">
        <f t="shared" si="3690"/>
        <v>0</v>
      </c>
      <c r="AA7109" s="4">
        <f t="shared" si="3690"/>
        <v>0</v>
      </c>
      <c r="AD7109" s="5">
        <f t="shared" si="3691"/>
        <v>0</v>
      </c>
      <c r="AE7109" s="23">
        <v>36457</v>
      </c>
      <c r="AF7109" s="24">
        <v>2</v>
      </c>
      <c r="AG7109" s="1">
        <f t="shared" si="3673"/>
        <v>0</v>
      </c>
      <c r="AH7109" s="1">
        <f t="shared" si="3673"/>
        <v>0</v>
      </c>
      <c r="AI7109" s="1">
        <f t="shared" si="3692"/>
        <v>0</v>
      </c>
      <c r="AJ7109" s="1">
        <f t="shared" si="3692"/>
        <v>0</v>
      </c>
      <c r="AK7109" s="1">
        <f t="shared" si="3693"/>
        <v>0</v>
      </c>
      <c r="AL7109" s="1">
        <f t="shared" si="3693"/>
        <v>0</v>
      </c>
      <c r="AM7109" s="5">
        <f t="shared" si="3694"/>
        <v>0</v>
      </c>
      <c r="AN7109" s="1">
        <f t="shared" si="3674"/>
        <v>0</v>
      </c>
      <c r="AO7109" s="1">
        <f t="shared" si="3674"/>
        <v>0</v>
      </c>
      <c r="AP7109" s="1">
        <f t="shared" si="3695"/>
        <v>0</v>
      </c>
      <c r="AQ7109" s="1">
        <f t="shared" si="3695"/>
        <v>0</v>
      </c>
      <c r="AR7109" s="1">
        <f t="shared" si="3696"/>
        <v>0</v>
      </c>
      <c r="AS7109" s="1">
        <f t="shared" si="3696"/>
        <v>0</v>
      </c>
      <c r="AT7109" s="5">
        <f t="shared" si="3697"/>
        <v>0</v>
      </c>
      <c r="AU7109" s="1">
        <f t="shared" si="3698"/>
        <v>0</v>
      </c>
      <c r="AV7109" s="1">
        <f t="shared" si="3698"/>
        <v>0</v>
      </c>
      <c r="AW7109" s="1">
        <f t="shared" si="3699"/>
        <v>0</v>
      </c>
      <c r="AX7109" s="1">
        <f t="shared" si="3699"/>
        <v>0</v>
      </c>
      <c r="AY7109" s="5">
        <f t="shared" si="3700"/>
        <v>0</v>
      </c>
      <c r="AZ7109" s="1">
        <f t="shared" si="3701"/>
        <v>0</v>
      </c>
      <c r="BA7109" s="1">
        <f t="shared" si="3702"/>
        <v>0</v>
      </c>
      <c r="BB7109" s="1">
        <f t="shared" si="3703"/>
        <v>0</v>
      </c>
      <c r="BC7109" s="23">
        <v>36457</v>
      </c>
      <c r="BD7109" s="24">
        <v>2</v>
      </c>
    </row>
    <row r="7110" spans="4:56" x14ac:dyDescent="0.15">
      <c r="D7110" s="17"/>
      <c r="E7110" s="14">
        <f t="shared" si="3677"/>
        <v>2.4031660181579904</v>
      </c>
      <c r="F7110" s="23">
        <v>36457</v>
      </c>
      <c r="G7110" s="24">
        <v>3</v>
      </c>
      <c r="H7110" s="17">
        <v>12.423999999999999</v>
      </c>
      <c r="I7110" s="17">
        <f t="shared" si="3672"/>
        <v>6.8300879808613493</v>
      </c>
      <c r="J7110" s="17">
        <f t="shared" si="3678"/>
        <v>16.413835336635316</v>
      </c>
      <c r="K7110" s="1">
        <v>10.81</v>
      </c>
      <c r="L7110" s="1">
        <f t="shared" si="3679"/>
        <v>15.81</v>
      </c>
      <c r="M7110" s="1">
        <f t="shared" si="3680"/>
        <v>18</v>
      </c>
      <c r="N7110" s="1">
        <f t="shared" si="3681"/>
        <v>1</v>
      </c>
      <c r="O7110" s="1">
        <f t="shared" si="3682"/>
        <v>1</v>
      </c>
      <c r="P7110" s="1">
        <f t="shared" si="3683"/>
        <v>0</v>
      </c>
      <c r="Q7110" s="18">
        <f t="shared" si="3676"/>
        <v>1.3334282738239014E-2</v>
      </c>
      <c r="R7110" s="18">
        <f t="shared" si="3684"/>
        <v>0</v>
      </c>
      <c r="S7110" s="1">
        <f t="shared" si="3685"/>
        <v>7.5</v>
      </c>
      <c r="T7110" s="1">
        <f t="shared" si="3686"/>
        <v>0</v>
      </c>
      <c r="U7110" s="1">
        <f t="shared" si="3686"/>
        <v>0</v>
      </c>
      <c r="V7110" s="4">
        <f t="shared" si="3687"/>
        <v>0</v>
      </c>
      <c r="W7110" s="4">
        <f t="shared" si="3688"/>
        <v>0</v>
      </c>
      <c r="X7110" s="4">
        <f t="shared" si="3689"/>
        <v>0</v>
      </c>
      <c r="Y7110" s="4">
        <f t="shared" si="3689"/>
        <v>0</v>
      </c>
      <c r="Z7110" s="4">
        <f t="shared" si="3690"/>
        <v>0</v>
      </c>
      <c r="AA7110" s="4">
        <f t="shared" si="3690"/>
        <v>0</v>
      </c>
      <c r="AD7110" s="5">
        <f t="shared" si="3691"/>
        <v>0</v>
      </c>
      <c r="AE7110" s="23">
        <v>36457</v>
      </c>
      <c r="AF7110" s="24">
        <v>3</v>
      </c>
      <c r="AG7110" s="1">
        <f t="shared" si="3673"/>
        <v>0</v>
      </c>
      <c r="AH7110" s="1">
        <f t="shared" si="3673"/>
        <v>0</v>
      </c>
      <c r="AI7110" s="1">
        <f t="shared" si="3692"/>
        <v>0</v>
      </c>
      <c r="AJ7110" s="1">
        <f t="shared" si="3692"/>
        <v>0</v>
      </c>
      <c r="AK7110" s="1">
        <f t="shared" si="3693"/>
        <v>0</v>
      </c>
      <c r="AL7110" s="1">
        <f t="shared" si="3693"/>
        <v>0</v>
      </c>
      <c r="AM7110" s="5">
        <f t="shared" si="3694"/>
        <v>0</v>
      </c>
      <c r="AN7110" s="1">
        <f t="shared" si="3674"/>
        <v>0</v>
      </c>
      <c r="AO7110" s="1">
        <f t="shared" si="3674"/>
        <v>0</v>
      </c>
      <c r="AP7110" s="1">
        <f t="shared" si="3695"/>
        <v>0</v>
      </c>
      <c r="AQ7110" s="1">
        <f t="shared" si="3695"/>
        <v>0</v>
      </c>
      <c r="AR7110" s="1">
        <f t="shared" si="3696"/>
        <v>0</v>
      </c>
      <c r="AS7110" s="1">
        <f t="shared" si="3696"/>
        <v>0</v>
      </c>
      <c r="AT7110" s="5">
        <f t="shared" si="3697"/>
        <v>0</v>
      </c>
      <c r="AU7110" s="1">
        <f t="shared" si="3698"/>
        <v>0</v>
      </c>
      <c r="AV7110" s="1">
        <f t="shared" si="3698"/>
        <v>0</v>
      </c>
      <c r="AW7110" s="1">
        <f t="shared" si="3699"/>
        <v>0</v>
      </c>
      <c r="AX7110" s="1">
        <f t="shared" si="3699"/>
        <v>0</v>
      </c>
      <c r="AY7110" s="5">
        <f t="shared" si="3700"/>
        <v>0</v>
      </c>
      <c r="AZ7110" s="1">
        <f t="shared" si="3701"/>
        <v>0</v>
      </c>
      <c r="BA7110" s="1">
        <f t="shared" si="3702"/>
        <v>0</v>
      </c>
      <c r="BB7110" s="1">
        <f t="shared" si="3703"/>
        <v>0</v>
      </c>
      <c r="BC7110" s="23">
        <v>36457</v>
      </c>
      <c r="BD7110" s="24">
        <v>3</v>
      </c>
    </row>
    <row r="7111" spans="4:56" x14ac:dyDescent="0.15">
      <c r="D7111" s="17"/>
      <c r="E7111" s="14">
        <f t="shared" si="3677"/>
        <v>2.4031660181579904</v>
      </c>
      <c r="F7111" s="23">
        <v>36457</v>
      </c>
      <c r="G7111" s="24">
        <v>4</v>
      </c>
      <c r="H7111" s="17">
        <v>12.4291</v>
      </c>
      <c r="I7111" s="17">
        <f t="shared" si="3672"/>
        <v>6.8328917033905183</v>
      </c>
      <c r="J7111" s="17">
        <f t="shared" si="3678"/>
        <v>16.420573147341759</v>
      </c>
      <c r="K7111" s="1">
        <v>10.35</v>
      </c>
      <c r="L7111" s="1">
        <f t="shared" si="3679"/>
        <v>15.35</v>
      </c>
      <c r="M7111" s="1">
        <f t="shared" si="3680"/>
        <v>18</v>
      </c>
      <c r="N7111" s="1">
        <f t="shared" si="3681"/>
        <v>1</v>
      </c>
      <c r="O7111" s="1">
        <f t="shared" si="3682"/>
        <v>1</v>
      </c>
      <c r="P7111" s="1">
        <f t="shared" si="3683"/>
        <v>0</v>
      </c>
      <c r="Q7111" s="18">
        <f t="shared" si="3676"/>
        <v>1.3339756405493123E-2</v>
      </c>
      <c r="R7111" s="18">
        <f t="shared" si="3684"/>
        <v>0</v>
      </c>
      <c r="S7111" s="1">
        <f t="shared" si="3685"/>
        <v>7.5</v>
      </c>
      <c r="T7111" s="1">
        <f t="shared" si="3686"/>
        <v>0</v>
      </c>
      <c r="U7111" s="1">
        <f t="shared" si="3686"/>
        <v>0</v>
      </c>
      <c r="V7111" s="4">
        <f t="shared" si="3687"/>
        <v>0</v>
      </c>
      <c r="W7111" s="4">
        <f t="shared" si="3688"/>
        <v>0</v>
      </c>
      <c r="X7111" s="4">
        <f t="shared" si="3689"/>
        <v>0</v>
      </c>
      <c r="Y7111" s="4">
        <f t="shared" si="3689"/>
        <v>0</v>
      </c>
      <c r="Z7111" s="4">
        <f t="shared" si="3690"/>
        <v>0</v>
      </c>
      <c r="AA7111" s="4">
        <f t="shared" si="3690"/>
        <v>0</v>
      </c>
      <c r="AD7111" s="5">
        <f t="shared" si="3691"/>
        <v>0</v>
      </c>
      <c r="AE7111" s="23">
        <v>36457</v>
      </c>
      <c r="AF7111" s="24">
        <v>4</v>
      </c>
      <c r="AG7111" s="1">
        <f t="shared" si="3673"/>
        <v>0</v>
      </c>
      <c r="AH7111" s="1">
        <f t="shared" si="3673"/>
        <v>0</v>
      </c>
      <c r="AI7111" s="1">
        <f t="shared" si="3692"/>
        <v>0</v>
      </c>
      <c r="AJ7111" s="1">
        <f t="shared" si="3692"/>
        <v>0</v>
      </c>
      <c r="AK7111" s="1">
        <f t="shared" si="3693"/>
        <v>0</v>
      </c>
      <c r="AL7111" s="1">
        <f t="shared" si="3693"/>
        <v>0</v>
      </c>
      <c r="AM7111" s="5">
        <f t="shared" si="3694"/>
        <v>0</v>
      </c>
      <c r="AN7111" s="1">
        <f t="shared" si="3674"/>
        <v>0</v>
      </c>
      <c r="AO7111" s="1">
        <f t="shared" si="3674"/>
        <v>0</v>
      </c>
      <c r="AP7111" s="1">
        <f t="shared" si="3695"/>
        <v>0</v>
      </c>
      <c r="AQ7111" s="1">
        <f t="shared" si="3695"/>
        <v>0</v>
      </c>
      <c r="AR7111" s="1">
        <f t="shared" si="3696"/>
        <v>0</v>
      </c>
      <c r="AS7111" s="1">
        <f t="shared" si="3696"/>
        <v>0</v>
      </c>
      <c r="AT7111" s="5">
        <f t="shared" si="3697"/>
        <v>0</v>
      </c>
      <c r="AU7111" s="1">
        <f t="shared" si="3698"/>
        <v>0</v>
      </c>
      <c r="AV7111" s="1">
        <f t="shared" si="3698"/>
        <v>0</v>
      </c>
      <c r="AW7111" s="1">
        <f t="shared" si="3699"/>
        <v>0</v>
      </c>
      <c r="AX7111" s="1">
        <f t="shared" si="3699"/>
        <v>0</v>
      </c>
      <c r="AY7111" s="5">
        <f t="shared" si="3700"/>
        <v>0</v>
      </c>
      <c r="AZ7111" s="1">
        <f t="shared" si="3701"/>
        <v>0</v>
      </c>
      <c r="BA7111" s="1">
        <f t="shared" si="3702"/>
        <v>0</v>
      </c>
      <c r="BB7111" s="1">
        <f t="shared" si="3703"/>
        <v>0</v>
      </c>
      <c r="BC7111" s="23">
        <v>36457</v>
      </c>
      <c r="BD7111" s="24">
        <v>4</v>
      </c>
    </row>
    <row r="7112" spans="4:56" x14ac:dyDescent="0.15">
      <c r="D7112" s="17"/>
      <c r="E7112" s="14">
        <f t="shared" si="3677"/>
        <v>2.4031660181579904</v>
      </c>
      <c r="F7112" s="23">
        <v>36457</v>
      </c>
      <c r="G7112" s="24">
        <v>5</v>
      </c>
      <c r="H7112" s="17">
        <v>12.4315</v>
      </c>
      <c r="I7112" s="17">
        <f t="shared" si="3672"/>
        <v>6.8342111022277736</v>
      </c>
      <c r="J7112" s="17">
        <f t="shared" si="3678"/>
        <v>16.42374388179185</v>
      </c>
      <c r="K7112" s="1">
        <v>10</v>
      </c>
      <c r="L7112" s="1">
        <f t="shared" si="3679"/>
        <v>15</v>
      </c>
      <c r="M7112" s="1">
        <f t="shared" si="3680"/>
        <v>18</v>
      </c>
      <c r="N7112" s="1">
        <f t="shared" si="3681"/>
        <v>1</v>
      </c>
      <c r="O7112" s="1">
        <f t="shared" si="3682"/>
        <v>1</v>
      </c>
      <c r="P7112" s="1">
        <f t="shared" si="3683"/>
        <v>0</v>
      </c>
      <c r="Q7112" s="18">
        <f t="shared" si="3676"/>
        <v>1.3342332248906819E-2</v>
      </c>
      <c r="R7112" s="18">
        <f t="shared" si="3684"/>
        <v>0</v>
      </c>
      <c r="S7112" s="1">
        <f t="shared" si="3685"/>
        <v>7.5</v>
      </c>
      <c r="T7112" s="1">
        <f t="shared" si="3686"/>
        <v>0</v>
      </c>
      <c r="U7112" s="1">
        <f t="shared" si="3686"/>
        <v>0</v>
      </c>
      <c r="V7112" s="4">
        <f t="shared" si="3687"/>
        <v>0</v>
      </c>
      <c r="W7112" s="4">
        <f t="shared" si="3688"/>
        <v>0</v>
      </c>
      <c r="X7112" s="4">
        <f t="shared" si="3689"/>
        <v>0</v>
      </c>
      <c r="Y7112" s="4">
        <f t="shared" si="3689"/>
        <v>0</v>
      </c>
      <c r="Z7112" s="4">
        <f t="shared" si="3690"/>
        <v>0</v>
      </c>
      <c r="AA7112" s="4">
        <f t="shared" si="3690"/>
        <v>0</v>
      </c>
      <c r="AD7112" s="5">
        <f t="shared" si="3691"/>
        <v>0</v>
      </c>
      <c r="AE7112" s="23">
        <v>36457</v>
      </c>
      <c r="AF7112" s="24">
        <v>5</v>
      </c>
      <c r="AG7112" s="1">
        <f t="shared" si="3673"/>
        <v>0</v>
      </c>
      <c r="AH7112" s="1">
        <f t="shared" si="3673"/>
        <v>0</v>
      </c>
      <c r="AI7112" s="1">
        <f t="shared" si="3692"/>
        <v>0</v>
      </c>
      <c r="AJ7112" s="1">
        <f t="shared" si="3692"/>
        <v>0</v>
      </c>
      <c r="AK7112" s="1">
        <f t="shared" si="3693"/>
        <v>0</v>
      </c>
      <c r="AL7112" s="1">
        <f t="shared" si="3693"/>
        <v>0</v>
      </c>
      <c r="AM7112" s="5">
        <f t="shared" si="3694"/>
        <v>0</v>
      </c>
      <c r="AN7112" s="1">
        <f t="shared" si="3674"/>
        <v>0</v>
      </c>
      <c r="AO7112" s="1">
        <f t="shared" si="3674"/>
        <v>0</v>
      </c>
      <c r="AP7112" s="1">
        <f t="shared" si="3695"/>
        <v>0</v>
      </c>
      <c r="AQ7112" s="1">
        <f t="shared" si="3695"/>
        <v>0</v>
      </c>
      <c r="AR7112" s="1">
        <f t="shared" si="3696"/>
        <v>0</v>
      </c>
      <c r="AS7112" s="1">
        <f t="shared" si="3696"/>
        <v>0</v>
      </c>
      <c r="AT7112" s="5">
        <f t="shared" si="3697"/>
        <v>0</v>
      </c>
      <c r="AU7112" s="1">
        <f t="shared" si="3698"/>
        <v>0</v>
      </c>
      <c r="AV7112" s="1">
        <f t="shared" si="3698"/>
        <v>0</v>
      </c>
      <c r="AW7112" s="1">
        <f t="shared" si="3699"/>
        <v>0</v>
      </c>
      <c r="AX7112" s="1">
        <f t="shared" si="3699"/>
        <v>0</v>
      </c>
      <c r="AY7112" s="5">
        <f t="shared" si="3700"/>
        <v>0</v>
      </c>
      <c r="AZ7112" s="1">
        <f t="shared" si="3701"/>
        <v>0</v>
      </c>
      <c r="BA7112" s="1">
        <f t="shared" si="3702"/>
        <v>0</v>
      </c>
      <c r="BB7112" s="1">
        <f t="shared" si="3703"/>
        <v>0</v>
      </c>
      <c r="BC7112" s="23">
        <v>36457</v>
      </c>
      <c r="BD7112" s="24">
        <v>5</v>
      </c>
    </row>
    <row r="7113" spans="4:56" x14ac:dyDescent="0.15">
      <c r="D7113" s="17"/>
      <c r="E7113" s="14">
        <f t="shared" si="3677"/>
        <v>2.4031660181579904</v>
      </c>
      <c r="F7113" s="23">
        <v>36457</v>
      </c>
      <c r="G7113" s="24">
        <v>6</v>
      </c>
      <c r="H7113" s="17">
        <v>12.4314</v>
      </c>
      <c r="I7113" s="17">
        <f t="shared" si="3672"/>
        <v>6.8341561272762217</v>
      </c>
      <c r="J7113" s="17">
        <f t="shared" si="3678"/>
        <v>16.423611767856428</v>
      </c>
      <c r="K7113" s="1">
        <v>9.8989999999999991</v>
      </c>
      <c r="L7113" s="1">
        <f t="shared" si="3679"/>
        <v>14.898999999999999</v>
      </c>
      <c r="M7113" s="1">
        <f t="shared" si="3680"/>
        <v>18</v>
      </c>
      <c r="N7113" s="1">
        <f t="shared" si="3681"/>
        <v>1</v>
      </c>
      <c r="O7113" s="1">
        <f t="shared" si="3682"/>
        <v>1</v>
      </c>
      <c r="P7113" s="1">
        <f t="shared" si="3683"/>
        <v>0</v>
      </c>
      <c r="Q7113" s="18">
        <f t="shared" si="3676"/>
        <v>1.3342224922097915E-2</v>
      </c>
      <c r="R7113" s="18">
        <f t="shared" si="3684"/>
        <v>0</v>
      </c>
      <c r="S7113" s="1">
        <f t="shared" si="3685"/>
        <v>7.5</v>
      </c>
      <c r="T7113" s="1">
        <f t="shared" si="3686"/>
        <v>0</v>
      </c>
      <c r="U7113" s="1">
        <f t="shared" si="3686"/>
        <v>0</v>
      </c>
      <c r="V7113" s="4">
        <f t="shared" si="3687"/>
        <v>0</v>
      </c>
      <c r="W7113" s="4">
        <f t="shared" si="3688"/>
        <v>0</v>
      </c>
      <c r="X7113" s="4">
        <f t="shared" si="3689"/>
        <v>0</v>
      </c>
      <c r="Y7113" s="4">
        <f t="shared" si="3689"/>
        <v>0</v>
      </c>
      <c r="Z7113" s="4">
        <f t="shared" si="3690"/>
        <v>0</v>
      </c>
      <c r="AA7113" s="4">
        <f t="shared" si="3690"/>
        <v>0</v>
      </c>
      <c r="AD7113" s="5">
        <f t="shared" si="3691"/>
        <v>0</v>
      </c>
      <c r="AE7113" s="23">
        <v>36457</v>
      </c>
      <c r="AF7113" s="24">
        <v>6</v>
      </c>
      <c r="AG7113" s="1">
        <f t="shared" si="3673"/>
        <v>0</v>
      </c>
      <c r="AH7113" s="1">
        <f t="shared" si="3673"/>
        <v>0</v>
      </c>
      <c r="AI7113" s="1">
        <f t="shared" si="3692"/>
        <v>0</v>
      </c>
      <c r="AJ7113" s="1">
        <f t="shared" si="3692"/>
        <v>0</v>
      </c>
      <c r="AK7113" s="1">
        <f t="shared" si="3693"/>
        <v>0</v>
      </c>
      <c r="AL7113" s="1">
        <f t="shared" si="3693"/>
        <v>0</v>
      </c>
      <c r="AM7113" s="5">
        <f t="shared" si="3694"/>
        <v>0</v>
      </c>
      <c r="AN7113" s="1">
        <f t="shared" si="3674"/>
        <v>0</v>
      </c>
      <c r="AO7113" s="1">
        <f t="shared" si="3674"/>
        <v>0</v>
      </c>
      <c r="AP7113" s="1">
        <f t="shared" si="3695"/>
        <v>0</v>
      </c>
      <c r="AQ7113" s="1">
        <f t="shared" si="3695"/>
        <v>0</v>
      </c>
      <c r="AR7113" s="1">
        <f t="shared" si="3696"/>
        <v>0</v>
      </c>
      <c r="AS7113" s="1">
        <f t="shared" si="3696"/>
        <v>0</v>
      </c>
      <c r="AT7113" s="5">
        <f t="shared" si="3697"/>
        <v>0</v>
      </c>
      <c r="AU7113" s="1">
        <f t="shared" si="3698"/>
        <v>0</v>
      </c>
      <c r="AV7113" s="1">
        <f t="shared" si="3698"/>
        <v>0</v>
      </c>
      <c r="AW7113" s="1">
        <f t="shared" si="3699"/>
        <v>0</v>
      </c>
      <c r="AX7113" s="1">
        <f t="shared" si="3699"/>
        <v>0</v>
      </c>
      <c r="AY7113" s="5">
        <f t="shared" si="3700"/>
        <v>0</v>
      </c>
      <c r="AZ7113" s="1">
        <f t="shared" si="3701"/>
        <v>0</v>
      </c>
      <c r="BA7113" s="1">
        <f t="shared" si="3702"/>
        <v>0</v>
      </c>
      <c r="BB7113" s="1">
        <f t="shared" si="3703"/>
        <v>0</v>
      </c>
      <c r="BC7113" s="23">
        <v>36457</v>
      </c>
      <c r="BD7113" s="24">
        <v>6</v>
      </c>
    </row>
    <row r="7114" spans="4:56" x14ac:dyDescent="0.15">
      <c r="D7114" s="17"/>
      <c r="E7114" s="14">
        <f t="shared" si="3677"/>
        <v>2.4031660181579904</v>
      </c>
      <c r="F7114" s="23">
        <v>36457</v>
      </c>
      <c r="G7114" s="24">
        <v>7</v>
      </c>
      <c r="H7114" s="17">
        <v>12.431299999999998</v>
      </c>
      <c r="I7114" s="17">
        <f t="shared" si="3672"/>
        <v>6.8341011523246689</v>
      </c>
      <c r="J7114" s="17">
        <f t="shared" si="3678"/>
        <v>16.423479653921007</v>
      </c>
      <c r="K7114" s="1">
        <v>10.38</v>
      </c>
      <c r="L7114" s="1">
        <f t="shared" si="3679"/>
        <v>15.38</v>
      </c>
      <c r="M7114" s="1">
        <f t="shared" si="3680"/>
        <v>18</v>
      </c>
      <c r="N7114" s="1">
        <f t="shared" si="3681"/>
        <v>1</v>
      </c>
      <c r="O7114" s="1">
        <f t="shared" si="3682"/>
        <v>1</v>
      </c>
      <c r="P7114" s="1">
        <f t="shared" si="3683"/>
        <v>0</v>
      </c>
      <c r="Q7114" s="18">
        <f t="shared" si="3676"/>
        <v>1.334211759528901E-2</v>
      </c>
      <c r="R7114" s="18">
        <f t="shared" si="3684"/>
        <v>0</v>
      </c>
      <c r="S7114" s="1">
        <f t="shared" si="3685"/>
        <v>7.5</v>
      </c>
      <c r="T7114" s="1">
        <f t="shared" si="3686"/>
        <v>0</v>
      </c>
      <c r="U7114" s="1">
        <f t="shared" si="3686"/>
        <v>0</v>
      </c>
      <c r="V7114" s="4">
        <f t="shared" si="3687"/>
        <v>0</v>
      </c>
      <c r="W7114" s="4">
        <f t="shared" si="3688"/>
        <v>0</v>
      </c>
      <c r="X7114" s="4">
        <f t="shared" si="3689"/>
        <v>0</v>
      </c>
      <c r="Y7114" s="4">
        <f t="shared" si="3689"/>
        <v>0</v>
      </c>
      <c r="Z7114" s="4">
        <f t="shared" si="3690"/>
        <v>0</v>
      </c>
      <c r="AA7114" s="4">
        <f t="shared" si="3690"/>
        <v>0</v>
      </c>
      <c r="AD7114" s="5">
        <f t="shared" si="3691"/>
        <v>0</v>
      </c>
      <c r="AE7114" s="23">
        <v>36457</v>
      </c>
      <c r="AF7114" s="24">
        <v>7</v>
      </c>
      <c r="AG7114" s="1">
        <f t="shared" si="3673"/>
        <v>0</v>
      </c>
      <c r="AH7114" s="1">
        <f t="shared" si="3673"/>
        <v>0</v>
      </c>
      <c r="AI7114" s="1">
        <f t="shared" si="3692"/>
        <v>0</v>
      </c>
      <c r="AJ7114" s="1">
        <f t="shared" si="3692"/>
        <v>0</v>
      </c>
      <c r="AK7114" s="1">
        <f t="shared" si="3693"/>
        <v>0</v>
      </c>
      <c r="AL7114" s="1">
        <f t="shared" si="3693"/>
        <v>0</v>
      </c>
      <c r="AM7114" s="5">
        <f t="shared" si="3694"/>
        <v>0</v>
      </c>
      <c r="AN7114" s="1">
        <f t="shared" si="3674"/>
        <v>0</v>
      </c>
      <c r="AO7114" s="1">
        <f t="shared" si="3674"/>
        <v>0</v>
      </c>
      <c r="AP7114" s="1">
        <f t="shared" si="3695"/>
        <v>0</v>
      </c>
      <c r="AQ7114" s="1">
        <f t="shared" si="3695"/>
        <v>0</v>
      </c>
      <c r="AR7114" s="1">
        <f t="shared" si="3696"/>
        <v>0</v>
      </c>
      <c r="AS7114" s="1">
        <f t="shared" si="3696"/>
        <v>0</v>
      </c>
      <c r="AT7114" s="5">
        <f t="shared" si="3697"/>
        <v>0</v>
      </c>
      <c r="AU7114" s="1">
        <f t="shared" si="3698"/>
        <v>0</v>
      </c>
      <c r="AV7114" s="1">
        <f t="shared" si="3698"/>
        <v>0</v>
      </c>
      <c r="AW7114" s="1">
        <f t="shared" si="3699"/>
        <v>0</v>
      </c>
      <c r="AX7114" s="1">
        <f t="shared" si="3699"/>
        <v>0</v>
      </c>
      <c r="AY7114" s="5">
        <f t="shared" si="3700"/>
        <v>0</v>
      </c>
      <c r="AZ7114" s="1">
        <f t="shared" si="3701"/>
        <v>0</v>
      </c>
      <c r="BA7114" s="1">
        <f t="shared" si="3702"/>
        <v>0</v>
      </c>
      <c r="BB7114" s="1">
        <f t="shared" si="3703"/>
        <v>0</v>
      </c>
      <c r="BC7114" s="23">
        <v>36457</v>
      </c>
      <c r="BD7114" s="24">
        <v>7</v>
      </c>
    </row>
    <row r="7115" spans="4:56" x14ac:dyDescent="0.15">
      <c r="D7115" s="17"/>
      <c r="E7115" s="14">
        <f t="shared" si="3677"/>
        <v>2.4031660181579904</v>
      </c>
      <c r="F7115" s="23">
        <v>36457</v>
      </c>
      <c r="G7115" s="24">
        <v>8</v>
      </c>
      <c r="H7115" s="17">
        <v>16.0684</v>
      </c>
      <c r="I7115" s="17">
        <f t="shared" si="3672"/>
        <v>8.8335951152344254</v>
      </c>
      <c r="J7115" s="17">
        <f t="shared" si="3678"/>
        <v>21.228595599097787</v>
      </c>
      <c r="K7115" s="1">
        <v>11.38</v>
      </c>
      <c r="L7115" s="1">
        <f t="shared" si="3679"/>
        <v>16.380000000000003</v>
      </c>
      <c r="M7115" s="1">
        <f t="shared" si="3680"/>
        <v>18</v>
      </c>
      <c r="N7115" s="1">
        <f t="shared" si="3681"/>
        <v>1</v>
      </c>
      <c r="O7115" s="1">
        <f t="shared" si="3682"/>
        <v>1</v>
      </c>
      <c r="P7115" s="1">
        <f t="shared" si="3683"/>
        <v>0</v>
      </c>
      <c r="Q7115" s="18">
        <f t="shared" si="3676"/>
        <v>1.7245700961938167E-2</v>
      </c>
      <c r="R7115" s="18">
        <f t="shared" si="3684"/>
        <v>0</v>
      </c>
      <c r="S7115" s="1">
        <f t="shared" si="3685"/>
        <v>7.5</v>
      </c>
      <c r="T7115" s="1">
        <f t="shared" si="3686"/>
        <v>0</v>
      </c>
      <c r="U7115" s="1">
        <f t="shared" si="3686"/>
        <v>0</v>
      </c>
      <c r="V7115" s="4">
        <f t="shared" si="3687"/>
        <v>0</v>
      </c>
      <c r="W7115" s="4">
        <f t="shared" si="3688"/>
        <v>0</v>
      </c>
      <c r="X7115" s="4">
        <f t="shared" si="3689"/>
        <v>0</v>
      </c>
      <c r="Y7115" s="4">
        <f t="shared" si="3689"/>
        <v>0</v>
      </c>
      <c r="Z7115" s="4">
        <f t="shared" si="3690"/>
        <v>0</v>
      </c>
      <c r="AA7115" s="4">
        <f t="shared" si="3690"/>
        <v>0</v>
      </c>
      <c r="AD7115" s="5">
        <f t="shared" si="3691"/>
        <v>0</v>
      </c>
      <c r="AE7115" s="23">
        <v>36457</v>
      </c>
      <c r="AF7115" s="24">
        <v>8</v>
      </c>
      <c r="AG7115" s="1">
        <f t="shared" si="3673"/>
        <v>0</v>
      </c>
      <c r="AH7115" s="1">
        <f t="shared" si="3673"/>
        <v>0</v>
      </c>
      <c r="AI7115" s="1">
        <f t="shared" si="3692"/>
        <v>0</v>
      </c>
      <c r="AJ7115" s="1">
        <f t="shared" si="3692"/>
        <v>0</v>
      </c>
      <c r="AK7115" s="1">
        <f t="shared" si="3693"/>
        <v>0</v>
      </c>
      <c r="AL7115" s="1">
        <f t="shared" si="3693"/>
        <v>0</v>
      </c>
      <c r="AM7115" s="5">
        <f t="shared" si="3694"/>
        <v>0</v>
      </c>
      <c r="AN7115" s="1">
        <f t="shared" si="3674"/>
        <v>0</v>
      </c>
      <c r="AO7115" s="1">
        <f t="shared" si="3674"/>
        <v>0</v>
      </c>
      <c r="AP7115" s="1">
        <f t="shared" si="3695"/>
        <v>0</v>
      </c>
      <c r="AQ7115" s="1">
        <f t="shared" si="3695"/>
        <v>0</v>
      </c>
      <c r="AR7115" s="1">
        <f t="shared" si="3696"/>
        <v>0</v>
      </c>
      <c r="AS7115" s="1">
        <f t="shared" si="3696"/>
        <v>0</v>
      </c>
      <c r="AT7115" s="5">
        <f t="shared" si="3697"/>
        <v>0</v>
      </c>
      <c r="AU7115" s="1">
        <f t="shared" si="3698"/>
        <v>0</v>
      </c>
      <c r="AV7115" s="1">
        <f t="shared" si="3698"/>
        <v>0</v>
      </c>
      <c r="AW7115" s="1">
        <f t="shared" si="3699"/>
        <v>0</v>
      </c>
      <c r="AX7115" s="1">
        <f t="shared" si="3699"/>
        <v>0</v>
      </c>
      <c r="AY7115" s="5">
        <f t="shared" si="3700"/>
        <v>0</v>
      </c>
      <c r="AZ7115" s="1">
        <f t="shared" si="3701"/>
        <v>0</v>
      </c>
      <c r="BA7115" s="1">
        <f t="shared" si="3702"/>
        <v>0</v>
      </c>
      <c r="BB7115" s="1">
        <f t="shared" si="3703"/>
        <v>0</v>
      </c>
      <c r="BC7115" s="23">
        <v>36457</v>
      </c>
      <c r="BD7115" s="24">
        <v>8</v>
      </c>
    </row>
    <row r="7116" spans="4:56" x14ac:dyDescent="0.15">
      <c r="D7116" s="17"/>
      <c r="E7116" s="14">
        <f t="shared" si="3677"/>
        <v>2.4031660181579904</v>
      </c>
      <c r="F7116" s="23">
        <v>36457</v>
      </c>
      <c r="G7116" s="24">
        <v>9</v>
      </c>
      <c r="H7116" s="17">
        <v>21.7822</v>
      </c>
      <c r="I7116" s="17">
        <f t="shared" si="3672"/>
        <v>11.974753897031396</v>
      </c>
      <c r="J7116" s="17">
        <f t="shared" si="3678"/>
        <v>28.77732164115082</v>
      </c>
      <c r="K7116" s="1">
        <v>12.44</v>
      </c>
      <c r="L7116" s="1">
        <f t="shared" si="3679"/>
        <v>17.439999999999998</v>
      </c>
      <c r="M7116" s="1">
        <f t="shared" si="3680"/>
        <v>18</v>
      </c>
      <c r="N7116" s="1">
        <f t="shared" si="3681"/>
        <v>1</v>
      </c>
      <c r="O7116" s="1">
        <f t="shared" si="3682"/>
        <v>1</v>
      </c>
      <c r="P7116" s="1">
        <f t="shared" si="3683"/>
        <v>0</v>
      </c>
      <c r="Q7116" s="18">
        <f t="shared" si="3676"/>
        <v>2.3378140169097703E-2</v>
      </c>
      <c r="R7116" s="18">
        <f t="shared" si="3684"/>
        <v>0</v>
      </c>
      <c r="S7116" s="1">
        <f t="shared" si="3685"/>
        <v>7.5</v>
      </c>
      <c r="T7116" s="1">
        <f t="shared" si="3686"/>
        <v>0</v>
      </c>
      <c r="U7116" s="1">
        <f t="shared" si="3686"/>
        <v>0</v>
      </c>
      <c r="V7116" s="4">
        <f t="shared" si="3687"/>
        <v>0</v>
      </c>
      <c r="W7116" s="4">
        <f t="shared" si="3688"/>
        <v>0</v>
      </c>
      <c r="X7116" s="4">
        <f t="shared" si="3689"/>
        <v>0</v>
      </c>
      <c r="Y7116" s="4">
        <f t="shared" si="3689"/>
        <v>0</v>
      </c>
      <c r="Z7116" s="4">
        <f t="shared" si="3690"/>
        <v>0</v>
      </c>
      <c r="AA7116" s="4">
        <f t="shared" si="3690"/>
        <v>0</v>
      </c>
      <c r="AD7116" s="5">
        <f t="shared" si="3691"/>
        <v>0</v>
      </c>
      <c r="AE7116" s="23">
        <v>36457</v>
      </c>
      <c r="AF7116" s="24">
        <v>9</v>
      </c>
      <c r="AG7116" s="1">
        <f t="shared" si="3673"/>
        <v>0</v>
      </c>
      <c r="AH7116" s="1">
        <f t="shared" si="3673"/>
        <v>0</v>
      </c>
      <c r="AI7116" s="1">
        <f t="shared" si="3692"/>
        <v>0</v>
      </c>
      <c r="AJ7116" s="1">
        <f t="shared" si="3692"/>
        <v>0</v>
      </c>
      <c r="AK7116" s="1">
        <f t="shared" si="3693"/>
        <v>0</v>
      </c>
      <c r="AL7116" s="1">
        <f t="shared" si="3693"/>
        <v>0</v>
      </c>
      <c r="AM7116" s="5">
        <f t="shared" si="3694"/>
        <v>0</v>
      </c>
      <c r="AN7116" s="1">
        <f t="shared" si="3674"/>
        <v>0</v>
      </c>
      <c r="AO7116" s="1">
        <f t="shared" si="3674"/>
        <v>0</v>
      </c>
      <c r="AP7116" s="1">
        <f t="shared" si="3695"/>
        <v>0</v>
      </c>
      <c r="AQ7116" s="1">
        <f t="shared" si="3695"/>
        <v>0</v>
      </c>
      <c r="AR7116" s="1">
        <f t="shared" si="3696"/>
        <v>0</v>
      </c>
      <c r="AS7116" s="1">
        <f t="shared" si="3696"/>
        <v>0</v>
      </c>
      <c r="AT7116" s="5">
        <f t="shared" si="3697"/>
        <v>0</v>
      </c>
      <c r="AU7116" s="1">
        <f t="shared" si="3698"/>
        <v>0</v>
      </c>
      <c r="AV7116" s="1">
        <f t="shared" si="3698"/>
        <v>0</v>
      </c>
      <c r="AW7116" s="1">
        <f t="shared" si="3699"/>
        <v>0</v>
      </c>
      <c r="AX7116" s="1">
        <f t="shared" si="3699"/>
        <v>0</v>
      </c>
      <c r="AY7116" s="5">
        <f t="shared" si="3700"/>
        <v>0</v>
      </c>
      <c r="AZ7116" s="1">
        <f t="shared" si="3701"/>
        <v>0</v>
      </c>
      <c r="BA7116" s="1">
        <f t="shared" si="3702"/>
        <v>0</v>
      </c>
      <c r="BB7116" s="1">
        <f t="shared" si="3703"/>
        <v>0</v>
      </c>
      <c r="BC7116" s="23">
        <v>36457</v>
      </c>
      <c r="BD7116" s="24">
        <v>9</v>
      </c>
    </row>
    <row r="7117" spans="4:56" x14ac:dyDescent="0.15">
      <c r="D7117" s="17"/>
      <c r="E7117" s="14">
        <f t="shared" si="3677"/>
        <v>2.4031660181579904</v>
      </c>
      <c r="F7117" s="23">
        <v>36457</v>
      </c>
      <c r="G7117" s="24">
        <v>10</v>
      </c>
      <c r="H7117" s="17">
        <v>27.643000000000001</v>
      </c>
      <c r="I7117" s="17">
        <f t="shared" si="3672"/>
        <v>15.196725857610293</v>
      </c>
      <c r="J7117" s="17">
        <f t="shared" si="3678"/>
        <v>36.520255168271902</v>
      </c>
      <c r="K7117" s="1">
        <v>13.39</v>
      </c>
      <c r="L7117" s="1">
        <f t="shared" si="3679"/>
        <v>18.39</v>
      </c>
      <c r="M7117" s="1">
        <f t="shared" si="3680"/>
        <v>18.39</v>
      </c>
      <c r="N7117" s="1">
        <f t="shared" si="3681"/>
        <v>1</v>
      </c>
      <c r="O7117" s="1">
        <f t="shared" si="3682"/>
        <v>1</v>
      </c>
      <c r="P7117" s="1">
        <f t="shared" si="3683"/>
        <v>0</v>
      </c>
      <c r="Q7117" s="18">
        <f t="shared" si="3676"/>
        <v>2.9668349785346198E-2</v>
      </c>
      <c r="R7117" s="18">
        <f t="shared" si="3684"/>
        <v>0</v>
      </c>
      <c r="S7117" s="1">
        <f t="shared" si="3685"/>
        <v>7.5</v>
      </c>
      <c r="T7117" s="1">
        <f t="shared" si="3686"/>
        <v>0</v>
      </c>
      <c r="U7117" s="1">
        <f t="shared" si="3686"/>
        <v>0</v>
      </c>
      <c r="V7117" s="4">
        <f t="shared" si="3687"/>
        <v>0</v>
      </c>
      <c r="W7117" s="4">
        <f t="shared" si="3688"/>
        <v>0</v>
      </c>
      <c r="X7117" s="4">
        <f t="shared" si="3689"/>
        <v>0</v>
      </c>
      <c r="Y7117" s="4">
        <f t="shared" si="3689"/>
        <v>0</v>
      </c>
      <c r="Z7117" s="4">
        <f t="shared" si="3690"/>
        <v>0</v>
      </c>
      <c r="AA7117" s="4">
        <f t="shared" si="3690"/>
        <v>0</v>
      </c>
      <c r="AD7117" s="5">
        <f t="shared" si="3691"/>
        <v>0</v>
      </c>
      <c r="AE7117" s="23">
        <v>36457</v>
      </c>
      <c r="AF7117" s="24">
        <v>10</v>
      </c>
      <c r="AG7117" s="1">
        <f t="shared" si="3673"/>
        <v>0</v>
      </c>
      <c r="AH7117" s="1">
        <f t="shared" si="3673"/>
        <v>0</v>
      </c>
      <c r="AI7117" s="1">
        <f t="shared" si="3692"/>
        <v>0</v>
      </c>
      <c r="AJ7117" s="1">
        <f t="shared" si="3692"/>
        <v>0</v>
      </c>
      <c r="AK7117" s="1">
        <f t="shared" si="3693"/>
        <v>0</v>
      </c>
      <c r="AL7117" s="1">
        <f t="shared" si="3693"/>
        <v>0</v>
      </c>
      <c r="AM7117" s="5">
        <f t="shared" si="3694"/>
        <v>0</v>
      </c>
      <c r="AN7117" s="1">
        <f t="shared" si="3674"/>
        <v>0</v>
      </c>
      <c r="AO7117" s="1">
        <f t="shared" si="3674"/>
        <v>0</v>
      </c>
      <c r="AP7117" s="1">
        <f t="shared" si="3695"/>
        <v>0</v>
      </c>
      <c r="AQ7117" s="1">
        <f t="shared" si="3695"/>
        <v>0</v>
      </c>
      <c r="AR7117" s="1">
        <f t="shared" si="3696"/>
        <v>0</v>
      </c>
      <c r="AS7117" s="1">
        <f t="shared" si="3696"/>
        <v>0</v>
      </c>
      <c r="AT7117" s="5">
        <f t="shared" si="3697"/>
        <v>0</v>
      </c>
      <c r="AU7117" s="1">
        <f t="shared" si="3698"/>
        <v>0</v>
      </c>
      <c r="AV7117" s="1">
        <f t="shared" si="3698"/>
        <v>0</v>
      </c>
      <c r="AW7117" s="1">
        <f t="shared" si="3699"/>
        <v>0</v>
      </c>
      <c r="AX7117" s="1">
        <f t="shared" si="3699"/>
        <v>0</v>
      </c>
      <c r="AY7117" s="5">
        <f t="shared" si="3700"/>
        <v>0</v>
      </c>
      <c r="AZ7117" s="1">
        <f t="shared" si="3701"/>
        <v>0</v>
      </c>
      <c r="BA7117" s="1">
        <f t="shared" si="3702"/>
        <v>0</v>
      </c>
      <c r="BB7117" s="1">
        <f t="shared" si="3703"/>
        <v>0</v>
      </c>
      <c r="BC7117" s="23">
        <v>36457</v>
      </c>
      <c r="BD7117" s="24">
        <v>10</v>
      </c>
    </row>
    <row r="7118" spans="4:56" x14ac:dyDescent="0.15">
      <c r="D7118" s="17"/>
      <c r="E7118" s="14">
        <f t="shared" si="3677"/>
        <v>2.4031660181579904</v>
      </c>
      <c r="F7118" s="23">
        <v>36457</v>
      </c>
      <c r="G7118" s="24">
        <v>11</v>
      </c>
      <c r="H7118" s="17">
        <v>35.443400000000004</v>
      </c>
      <c r="I7118" s="17">
        <f t="shared" si="3672"/>
        <v>19.484991978498162</v>
      </c>
      <c r="J7118" s="17">
        <f t="shared" si="3678"/>
        <v>46.82567058680781</v>
      </c>
      <c r="K7118" s="1">
        <v>14.2</v>
      </c>
      <c r="L7118" s="1">
        <f t="shared" si="3679"/>
        <v>19.2</v>
      </c>
      <c r="M7118" s="1">
        <f t="shared" si="3680"/>
        <v>19.2</v>
      </c>
      <c r="N7118" s="1">
        <f t="shared" si="3681"/>
        <v>1</v>
      </c>
      <c r="O7118" s="1">
        <f t="shared" si="3682"/>
        <v>1</v>
      </c>
      <c r="P7118" s="1">
        <f t="shared" si="3683"/>
        <v>0</v>
      </c>
      <c r="Q7118" s="18">
        <f t="shared" si="3676"/>
        <v>3.8040270187097616E-2</v>
      </c>
      <c r="R7118" s="18">
        <f t="shared" si="3684"/>
        <v>0</v>
      </c>
      <c r="S7118" s="1">
        <f t="shared" si="3685"/>
        <v>7.5</v>
      </c>
      <c r="T7118" s="1">
        <f t="shared" si="3686"/>
        <v>0</v>
      </c>
      <c r="U7118" s="1">
        <f t="shared" si="3686"/>
        <v>0</v>
      </c>
      <c r="V7118" s="4">
        <f t="shared" si="3687"/>
        <v>0</v>
      </c>
      <c r="W7118" s="4">
        <f t="shared" si="3688"/>
        <v>0</v>
      </c>
      <c r="X7118" s="4">
        <f t="shared" si="3689"/>
        <v>0</v>
      </c>
      <c r="Y7118" s="4">
        <f t="shared" si="3689"/>
        <v>0</v>
      </c>
      <c r="Z7118" s="4">
        <f t="shared" si="3690"/>
        <v>0</v>
      </c>
      <c r="AA7118" s="4">
        <f t="shared" si="3690"/>
        <v>0</v>
      </c>
      <c r="AD7118" s="5">
        <f t="shared" si="3691"/>
        <v>0</v>
      </c>
      <c r="AE7118" s="23">
        <v>36457</v>
      </c>
      <c r="AF7118" s="24">
        <v>11</v>
      </c>
      <c r="AG7118" s="1">
        <f t="shared" si="3673"/>
        <v>0</v>
      </c>
      <c r="AH7118" s="1">
        <f t="shared" si="3673"/>
        <v>0</v>
      </c>
      <c r="AI7118" s="1">
        <f t="shared" si="3692"/>
        <v>0</v>
      </c>
      <c r="AJ7118" s="1">
        <f t="shared" si="3692"/>
        <v>0</v>
      </c>
      <c r="AK7118" s="1">
        <f t="shared" si="3693"/>
        <v>0</v>
      </c>
      <c r="AL7118" s="1">
        <f t="shared" si="3693"/>
        <v>0</v>
      </c>
      <c r="AM7118" s="5">
        <f t="shared" si="3694"/>
        <v>0</v>
      </c>
      <c r="AN7118" s="1">
        <f t="shared" si="3674"/>
        <v>0</v>
      </c>
      <c r="AO7118" s="1">
        <f t="shared" si="3674"/>
        <v>0</v>
      </c>
      <c r="AP7118" s="1">
        <f t="shared" si="3695"/>
        <v>0</v>
      </c>
      <c r="AQ7118" s="1">
        <f t="shared" si="3695"/>
        <v>0</v>
      </c>
      <c r="AR7118" s="1">
        <f t="shared" si="3696"/>
        <v>0</v>
      </c>
      <c r="AS7118" s="1">
        <f t="shared" si="3696"/>
        <v>0</v>
      </c>
      <c r="AT7118" s="5">
        <f t="shared" si="3697"/>
        <v>0</v>
      </c>
      <c r="AU7118" s="1">
        <f t="shared" si="3698"/>
        <v>0</v>
      </c>
      <c r="AV7118" s="1">
        <f t="shared" si="3698"/>
        <v>0</v>
      </c>
      <c r="AW7118" s="1">
        <f t="shared" si="3699"/>
        <v>0</v>
      </c>
      <c r="AX7118" s="1">
        <f t="shared" si="3699"/>
        <v>0</v>
      </c>
      <c r="AY7118" s="5">
        <f t="shared" si="3700"/>
        <v>0</v>
      </c>
      <c r="AZ7118" s="1">
        <f t="shared" si="3701"/>
        <v>0</v>
      </c>
      <c r="BA7118" s="1">
        <f t="shared" si="3702"/>
        <v>0</v>
      </c>
      <c r="BB7118" s="1">
        <f t="shared" si="3703"/>
        <v>0</v>
      </c>
      <c r="BC7118" s="23">
        <v>36457</v>
      </c>
      <c r="BD7118" s="24">
        <v>11</v>
      </c>
    </row>
    <row r="7119" spans="4:56" x14ac:dyDescent="0.15">
      <c r="D7119" s="17"/>
      <c r="E7119" s="14">
        <f t="shared" si="3677"/>
        <v>2.4031660181579904</v>
      </c>
      <c r="F7119" s="23">
        <v>36457</v>
      </c>
      <c r="G7119" s="24">
        <v>12</v>
      </c>
      <c r="H7119" s="17">
        <v>44.3703</v>
      </c>
      <c r="I7119" s="17">
        <f t="shared" si="3672"/>
        <v>24.392550928623013</v>
      </c>
      <c r="J7119" s="17">
        <f t="shared" si="3678"/>
        <v>58.619349487854954</v>
      </c>
      <c r="K7119" s="1">
        <v>14.79</v>
      </c>
      <c r="L7119" s="1">
        <f t="shared" si="3679"/>
        <v>19.79</v>
      </c>
      <c r="M7119" s="1">
        <f t="shared" si="3680"/>
        <v>19.79</v>
      </c>
      <c r="N7119" s="1">
        <f t="shared" si="3681"/>
        <v>1</v>
      </c>
      <c r="O7119" s="1">
        <f t="shared" si="3682"/>
        <v>1</v>
      </c>
      <c r="P7119" s="1">
        <f t="shared" si="3683"/>
        <v>0</v>
      </c>
      <c r="Q7119" s="18">
        <f t="shared" si="3676"/>
        <v>4.7621227091153136E-2</v>
      </c>
      <c r="R7119" s="18">
        <f t="shared" si="3684"/>
        <v>0</v>
      </c>
      <c r="S7119" s="1">
        <f t="shared" si="3685"/>
        <v>7.5</v>
      </c>
      <c r="T7119" s="1">
        <f t="shared" si="3686"/>
        <v>0</v>
      </c>
      <c r="U7119" s="1">
        <f t="shared" si="3686"/>
        <v>0</v>
      </c>
      <c r="V7119" s="4">
        <f t="shared" si="3687"/>
        <v>0</v>
      </c>
      <c r="W7119" s="4">
        <f t="shared" si="3688"/>
        <v>0</v>
      </c>
      <c r="X7119" s="4">
        <f t="shared" si="3689"/>
        <v>0</v>
      </c>
      <c r="Y7119" s="4">
        <f t="shared" si="3689"/>
        <v>0</v>
      </c>
      <c r="Z7119" s="4">
        <f t="shared" si="3690"/>
        <v>0</v>
      </c>
      <c r="AA7119" s="4">
        <f t="shared" si="3690"/>
        <v>0</v>
      </c>
      <c r="AD7119" s="5">
        <f t="shared" si="3691"/>
        <v>0</v>
      </c>
      <c r="AE7119" s="23">
        <v>36457</v>
      </c>
      <c r="AF7119" s="24">
        <v>12</v>
      </c>
      <c r="AG7119" s="1">
        <f t="shared" si="3673"/>
        <v>0</v>
      </c>
      <c r="AH7119" s="1">
        <f t="shared" si="3673"/>
        <v>0</v>
      </c>
      <c r="AI7119" s="1">
        <f t="shared" si="3692"/>
        <v>0</v>
      </c>
      <c r="AJ7119" s="1">
        <f t="shared" si="3692"/>
        <v>0</v>
      </c>
      <c r="AK7119" s="1">
        <f t="shared" si="3693"/>
        <v>0</v>
      </c>
      <c r="AL7119" s="1">
        <f t="shared" si="3693"/>
        <v>0</v>
      </c>
      <c r="AM7119" s="5">
        <f t="shared" si="3694"/>
        <v>0</v>
      </c>
      <c r="AN7119" s="1">
        <f t="shared" si="3674"/>
        <v>0</v>
      </c>
      <c r="AO7119" s="1">
        <f t="shared" si="3674"/>
        <v>0</v>
      </c>
      <c r="AP7119" s="1">
        <f t="shared" si="3695"/>
        <v>0</v>
      </c>
      <c r="AQ7119" s="1">
        <f t="shared" si="3695"/>
        <v>0</v>
      </c>
      <c r="AR7119" s="1">
        <f t="shared" si="3696"/>
        <v>0</v>
      </c>
      <c r="AS7119" s="1">
        <f t="shared" si="3696"/>
        <v>0</v>
      </c>
      <c r="AT7119" s="5">
        <f t="shared" si="3697"/>
        <v>0</v>
      </c>
      <c r="AU7119" s="1">
        <f t="shared" si="3698"/>
        <v>0</v>
      </c>
      <c r="AV7119" s="1">
        <f t="shared" si="3698"/>
        <v>0</v>
      </c>
      <c r="AW7119" s="1">
        <f t="shared" si="3699"/>
        <v>0</v>
      </c>
      <c r="AX7119" s="1">
        <f t="shared" si="3699"/>
        <v>0</v>
      </c>
      <c r="AY7119" s="5">
        <f t="shared" si="3700"/>
        <v>0</v>
      </c>
      <c r="AZ7119" s="1">
        <f t="shared" si="3701"/>
        <v>0</v>
      </c>
      <c r="BA7119" s="1">
        <f t="shared" si="3702"/>
        <v>0</v>
      </c>
      <c r="BB7119" s="1">
        <f t="shared" si="3703"/>
        <v>0</v>
      </c>
      <c r="BC7119" s="23">
        <v>36457</v>
      </c>
      <c r="BD7119" s="24">
        <v>12</v>
      </c>
    </row>
    <row r="7120" spans="4:56" x14ac:dyDescent="0.15">
      <c r="D7120" s="17"/>
      <c r="E7120" s="14">
        <f t="shared" si="3677"/>
        <v>2.4031660181579904</v>
      </c>
      <c r="F7120" s="23">
        <v>36457</v>
      </c>
      <c r="G7120" s="24">
        <v>13</v>
      </c>
      <c r="H7120" s="17">
        <v>78.287700000000001</v>
      </c>
      <c r="I7120" s="17">
        <f t="shared" si="3672"/>
        <v>43.038625146432636</v>
      </c>
      <c r="J7120" s="17">
        <f t="shared" si="3678"/>
        <v>103.42896142014688</v>
      </c>
      <c r="K7120" s="1">
        <v>15.17</v>
      </c>
      <c r="L7120" s="1">
        <f t="shared" si="3679"/>
        <v>20.170000000000002</v>
      </c>
      <c r="M7120" s="1">
        <f t="shared" si="3680"/>
        <v>20.170000000000002</v>
      </c>
      <c r="N7120" s="1">
        <f t="shared" si="3681"/>
        <v>1</v>
      </c>
      <c r="O7120" s="1">
        <f t="shared" si="3682"/>
        <v>1</v>
      </c>
      <c r="P7120" s="1">
        <f t="shared" si="3683"/>
        <v>0</v>
      </c>
      <c r="Q7120" s="18">
        <f t="shared" si="3676"/>
        <v>8.4023690174374971E-2</v>
      </c>
      <c r="R7120" s="18">
        <f t="shared" si="3684"/>
        <v>0</v>
      </c>
      <c r="S7120" s="1">
        <f t="shared" si="3685"/>
        <v>7.5</v>
      </c>
      <c r="T7120" s="1">
        <f t="shared" si="3686"/>
        <v>0</v>
      </c>
      <c r="U7120" s="1">
        <f t="shared" si="3686"/>
        <v>0</v>
      </c>
      <c r="V7120" s="4">
        <f t="shared" si="3687"/>
        <v>0</v>
      </c>
      <c r="W7120" s="4">
        <f t="shared" si="3688"/>
        <v>0</v>
      </c>
      <c r="X7120" s="4">
        <f t="shared" si="3689"/>
        <v>0</v>
      </c>
      <c r="Y7120" s="4">
        <f t="shared" si="3689"/>
        <v>0</v>
      </c>
      <c r="Z7120" s="4">
        <f t="shared" si="3690"/>
        <v>0</v>
      </c>
      <c r="AA7120" s="4">
        <f t="shared" si="3690"/>
        <v>0</v>
      </c>
      <c r="AD7120" s="5">
        <f t="shared" si="3691"/>
        <v>0</v>
      </c>
      <c r="AE7120" s="23">
        <v>36457</v>
      </c>
      <c r="AF7120" s="24">
        <v>13</v>
      </c>
      <c r="AG7120" s="1">
        <f t="shared" si="3673"/>
        <v>0</v>
      </c>
      <c r="AH7120" s="1">
        <f t="shared" si="3673"/>
        <v>0</v>
      </c>
      <c r="AI7120" s="1">
        <f t="shared" si="3692"/>
        <v>0</v>
      </c>
      <c r="AJ7120" s="1">
        <f t="shared" si="3692"/>
        <v>0</v>
      </c>
      <c r="AK7120" s="1">
        <f t="shared" si="3693"/>
        <v>0</v>
      </c>
      <c r="AL7120" s="1">
        <f t="shared" si="3693"/>
        <v>0</v>
      </c>
      <c r="AM7120" s="5">
        <f t="shared" si="3694"/>
        <v>0</v>
      </c>
      <c r="AN7120" s="1">
        <f t="shared" si="3674"/>
        <v>0</v>
      </c>
      <c r="AO7120" s="1">
        <f t="shared" si="3674"/>
        <v>0</v>
      </c>
      <c r="AP7120" s="1">
        <f t="shared" si="3695"/>
        <v>0</v>
      </c>
      <c r="AQ7120" s="1">
        <f t="shared" si="3695"/>
        <v>0</v>
      </c>
      <c r="AR7120" s="1">
        <f t="shared" si="3696"/>
        <v>0</v>
      </c>
      <c r="AS7120" s="1">
        <f t="shared" si="3696"/>
        <v>0</v>
      </c>
      <c r="AT7120" s="5">
        <f t="shared" si="3697"/>
        <v>0</v>
      </c>
      <c r="AU7120" s="1">
        <f t="shared" si="3698"/>
        <v>0</v>
      </c>
      <c r="AV7120" s="1">
        <f t="shared" si="3698"/>
        <v>0</v>
      </c>
      <c r="AW7120" s="1">
        <f t="shared" si="3699"/>
        <v>0</v>
      </c>
      <c r="AX7120" s="1">
        <f t="shared" si="3699"/>
        <v>0</v>
      </c>
      <c r="AY7120" s="5">
        <f t="shared" si="3700"/>
        <v>0</v>
      </c>
      <c r="AZ7120" s="1">
        <f t="shared" si="3701"/>
        <v>0</v>
      </c>
      <c r="BA7120" s="1">
        <f t="shared" si="3702"/>
        <v>0</v>
      </c>
      <c r="BB7120" s="1">
        <f t="shared" si="3703"/>
        <v>0</v>
      </c>
      <c r="BC7120" s="23">
        <v>36457</v>
      </c>
      <c r="BD7120" s="24">
        <v>13</v>
      </c>
    </row>
    <row r="7121" spans="4:56" x14ac:dyDescent="0.15">
      <c r="D7121" s="17"/>
      <c r="E7121" s="14">
        <f t="shared" si="3677"/>
        <v>2.4031660181579904</v>
      </c>
      <c r="F7121" s="23">
        <v>36457</v>
      </c>
      <c r="G7121" s="24">
        <v>14</v>
      </c>
      <c r="H7121" s="17">
        <v>93.484700000000004</v>
      </c>
      <c r="I7121" s="17">
        <f t="shared" si="3672"/>
        <v>51.393168533840068</v>
      </c>
      <c r="J7121" s="17">
        <f t="shared" si="3678"/>
        <v>123.50631618599095</v>
      </c>
      <c r="K7121" s="1">
        <v>15.34</v>
      </c>
      <c r="L7121" s="1">
        <f t="shared" si="3679"/>
        <v>20.34</v>
      </c>
      <c r="M7121" s="1">
        <f t="shared" si="3680"/>
        <v>20.34</v>
      </c>
      <c r="N7121" s="1">
        <f t="shared" si="3681"/>
        <v>1</v>
      </c>
      <c r="O7121" s="1">
        <f t="shared" si="3682"/>
        <v>1</v>
      </c>
      <c r="P7121" s="1">
        <f t="shared" si="3683"/>
        <v>0</v>
      </c>
      <c r="Q7121" s="18">
        <f t="shared" si="3676"/>
        <v>0.10033414532352325</v>
      </c>
      <c r="R7121" s="18">
        <f t="shared" si="3684"/>
        <v>0</v>
      </c>
      <c r="S7121" s="1">
        <f t="shared" si="3685"/>
        <v>7.5</v>
      </c>
      <c r="T7121" s="1">
        <f t="shared" si="3686"/>
        <v>0.3</v>
      </c>
      <c r="U7121" s="1">
        <f t="shared" si="3686"/>
        <v>0</v>
      </c>
      <c r="V7121" s="4">
        <f t="shared" si="3687"/>
        <v>5.8346297112978895</v>
      </c>
      <c r="W7121" s="4">
        <f t="shared" si="3688"/>
        <v>0</v>
      </c>
      <c r="X7121" s="4">
        <f t="shared" si="3689"/>
        <v>369.28500000000003</v>
      </c>
      <c r="Y7121" s="4">
        <f t="shared" si="3689"/>
        <v>0</v>
      </c>
      <c r="Z7121" s="4">
        <f t="shared" si="3690"/>
        <v>63.291934239620169</v>
      </c>
      <c r="AA7121" s="4">
        <f t="shared" si="3690"/>
        <v>0</v>
      </c>
      <c r="AD7121" s="5">
        <f t="shared" si="3691"/>
        <v>63.291934239620169</v>
      </c>
      <c r="AE7121" s="23">
        <v>36457</v>
      </c>
      <c r="AF7121" s="24">
        <v>14</v>
      </c>
      <c r="AG7121" s="1">
        <f t="shared" si="3673"/>
        <v>105.8617</v>
      </c>
      <c r="AH7121" s="1">
        <f t="shared" si="3673"/>
        <v>0</v>
      </c>
      <c r="AI7121" s="1">
        <f t="shared" si="3692"/>
        <v>30</v>
      </c>
      <c r="AJ7121" s="1">
        <f t="shared" si="3692"/>
        <v>0</v>
      </c>
      <c r="AK7121" s="1">
        <f t="shared" si="3693"/>
        <v>15.52941176470588</v>
      </c>
      <c r="AL7121" s="1">
        <f t="shared" si="3693"/>
        <v>0</v>
      </c>
      <c r="AM7121" s="5">
        <f t="shared" si="3694"/>
        <v>15.52941176470588</v>
      </c>
      <c r="AN7121" s="1">
        <f t="shared" si="3674"/>
        <v>132.327125</v>
      </c>
      <c r="AO7121" s="1">
        <f t="shared" si="3674"/>
        <v>0</v>
      </c>
      <c r="AP7121" s="1">
        <f t="shared" si="3695"/>
        <v>30</v>
      </c>
      <c r="AQ7121" s="1">
        <f t="shared" si="3695"/>
        <v>0</v>
      </c>
      <c r="AR7121" s="1">
        <f t="shared" si="3696"/>
        <v>15.52941176470588</v>
      </c>
      <c r="AS7121" s="1">
        <f t="shared" si="3696"/>
        <v>0</v>
      </c>
      <c r="AT7121" s="5">
        <f t="shared" si="3697"/>
        <v>15.52941176470588</v>
      </c>
      <c r="AU7121" s="1">
        <f t="shared" si="3698"/>
        <v>150</v>
      </c>
      <c r="AV7121" s="1">
        <f t="shared" si="3698"/>
        <v>0</v>
      </c>
      <c r="AW7121" s="1">
        <f t="shared" si="3699"/>
        <v>3.2352941176470589</v>
      </c>
      <c r="AX7121" s="1">
        <f t="shared" si="3699"/>
        <v>0</v>
      </c>
      <c r="AY7121" s="5">
        <f t="shared" si="3700"/>
        <v>3.2352941176470589</v>
      </c>
      <c r="AZ7121" s="1">
        <f t="shared" si="3701"/>
        <v>75</v>
      </c>
      <c r="BA7121" s="1">
        <f t="shared" si="3702"/>
        <v>55.392749999999999</v>
      </c>
      <c r="BB7121" s="1">
        <f t="shared" si="3703"/>
        <v>227.97880188667901</v>
      </c>
      <c r="BC7121" s="23">
        <v>36457</v>
      </c>
      <c r="BD7121" s="24">
        <v>14</v>
      </c>
    </row>
    <row r="7122" spans="4:56" x14ac:dyDescent="0.15">
      <c r="D7122" s="17"/>
      <c r="E7122" s="14">
        <f t="shared" si="3677"/>
        <v>2.4031660181579904</v>
      </c>
      <c r="F7122" s="23">
        <v>36457</v>
      </c>
      <c r="G7122" s="24">
        <v>15</v>
      </c>
      <c r="H7122" s="17">
        <v>83.013199999999998</v>
      </c>
      <c r="I7122" s="17">
        <f t="shared" si="3672"/>
        <v>45.636466482037939</v>
      </c>
      <c r="J7122" s="17">
        <f t="shared" si="3678"/>
        <v>109.6720054384397</v>
      </c>
      <c r="K7122" s="1">
        <v>15.36</v>
      </c>
      <c r="L7122" s="1">
        <f t="shared" si="3679"/>
        <v>20.36</v>
      </c>
      <c r="M7122" s="1">
        <f t="shared" si="3680"/>
        <v>20.36</v>
      </c>
      <c r="N7122" s="1">
        <f t="shared" si="3681"/>
        <v>1</v>
      </c>
      <c r="O7122" s="1">
        <f t="shared" si="3682"/>
        <v>1</v>
      </c>
      <c r="P7122" s="1">
        <f t="shared" si="3683"/>
        <v>0</v>
      </c>
      <c r="Q7122" s="18">
        <f t="shared" si="3676"/>
        <v>8.9095418529135786E-2</v>
      </c>
      <c r="R7122" s="18">
        <f t="shared" si="3684"/>
        <v>0</v>
      </c>
      <c r="S7122" s="1">
        <f t="shared" si="3685"/>
        <v>7.5</v>
      </c>
      <c r="T7122" s="1">
        <f t="shared" si="3686"/>
        <v>0</v>
      </c>
      <c r="U7122" s="1">
        <f t="shared" si="3686"/>
        <v>0</v>
      </c>
      <c r="V7122" s="4">
        <f t="shared" si="3687"/>
        <v>0</v>
      </c>
      <c r="W7122" s="4">
        <f t="shared" si="3688"/>
        <v>0</v>
      </c>
      <c r="X7122" s="4">
        <f t="shared" si="3689"/>
        <v>0</v>
      </c>
      <c r="Y7122" s="4">
        <f t="shared" si="3689"/>
        <v>0</v>
      </c>
      <c r="Z7122" s="4">
        <f t="shared" si="3690"/>
        <v>0</v>
      </c>
      <c r="AA7122" s="4">
        <f t="shared" si="3690"/>
        <v>0</v>
      </c>
      <c r="AD7122" s="5">
        <f t="shared" si="3691"/>
        <v>0</v>
      </c>
      <c r="AE7122" s="23">
        <v>36457</v>
      </c>
      <c r="AF7122" s="24">
        <v>15</v>
      </c>
      <c r="AG7122" s="1">
        <f t="shared" si="3673"/>
        <v>0</v>
      </c>
      <c r="AH7122" s="1">
        <f t="shared" si="3673"/>
        <v>0</v>
      </c>
      <c r="AI7122" s="1">
        <f t="shared" si="3692"/>
        <v>0</v>
      </c>
      <c r="AJ7122" s="1">
        <f t="shared" si="3692"/>
        <v>0</v>
      </c>
      <c r="AK7122" s="1">
        <f t="shared" si="3693"/>
        <v>0</v>
      </c>
      <c r="AL7122" s="1">
        <f t="shared" si="3693"/>
        <v>0</v>
      </c>
      <c r="AM7122" s="5">
        <f t="shared" si="3694"/>
        <v>0</v>
      </c>
      <c r="AN7122" s="1">
        <f t="shared" si="3674"/>
        <v>0</v>
      </c>
      <c r="AO7122" s="1">
        <f t="shared" si="3674"/>
        <v>0</v>
      </c>
      <c r="AP7122" s="1">
        <f t="shared" si="3695"/>
        <v>0</v>
      </c>
      <c r="AQ7122" s="1">
        <f t="shared" si="3695"/>
        <v>0</v>
      </c>
      <c r="AR7122" s="1">
        <f t="shared" si="3696"/>
        <v>0</v>
      </c>
      <c r="AS7122" s="1">
        <f t="shared" si="3696"/>
        <v>0</v>
      </c>
      <c r="AT7122" s="5">
        <f t="shared" si="3697"/>
        <v>0</v>
      </c>
      <c r="AU7122" s="1">
        <f t="shared" si="3698"/>
        <v>0</v>
      </c>
      <c r="AV7122" s="1">
        <f t="shared" si="3698"/>
        <v>0</v>
      </c>
      <c r="AW7122" s="1">
        <f t="shared" si="3699"/>
        <v>0</v>
      </c>
      <c r="AX7122" s="1">
        <f t="shared" si="3699"/>
        <v>0</v>
      </c>
      <c r="AY7122" s="5">
        <f t="shared" si="3700"/>
        <v>0</v>
      </c>
      <c r="AZ7122" s="1">
        <f t="shared" si="3701"/>
        <v>0</v>
      </c>
      <c r="BA7122" s="1">
        <f t="shared" si="3702"/>
        <v>0</v>
      </c>
      <c r="BB7122" s="1">
        <f t="shared" si="3703"/>
        <v>0</v>
      </c>
      <c r="BC7122" s="23">
        <v>36457</v>
      </c>
      <c r="BD7122" s="24">
        <v>15</v>
      </c>
    </row>
    <row r="7123" spans="4:56" x14ac:dyDescent="0.15">
      <c r="D7123" s="17"/>
      <c r="E7123" s="14">
        <f t="shared" si="3677"/>
        <v>2.4031660181579904</v>
      </c>
      <c r="F7123" s="23">
        <v>36457</v>
      </c>
      <c r="G7123" s="24">
        <v>16</v>
      </c>
      <c r="H7123" s="17">
        <v>76.883600000000001</v>
      </c>
      <c r="I7123" s="17">
        <f t="shared" si="3672"/>
        <v>42.266721851686384</v>
      </c>
      <c r="J7123" s="17">
        <f t="shared" si="3678"/>
        <v>101.57394965290848</v>
      </c>
      <c r="K7123" s="1">
        <v>15.3</v>
      </c>
      <c r="L7123" s="1">
        <f t="shared" si="3679"/>
        <v>20.3</v>
      </c>
      <c r="M7123" s="1">
        <f t="shared" si="3680"/>
        <v>20.3</v>
      </c>
      <c r="N7123" s="1">
        <f t="shared" si="3681"/>
        <v>1</v>
      </c>
      <c r="O7123" s="1">
        <f t="shared" si="3682"/>
        <v>1</v>
      </c>
      <c r="P7123" s="1">
        <f t="shared" si="3683"/>
        <v>0</v>
      </c>
      <c r="Q7123" s="18">
        <f t="shared" si="3676"/>
        <v>8.2516714450553211E-2</v>
      </c>
      <c r="R7123" s="18">
        <f t="shared" si="3684"/>
        <v>0</v>
      </c>
      <c r="S7123" s="1">
        <f t="shared" si="3685"/>
        <v>7.5</v>
      </c>
      <c r="T7123" s="1">
        <f t="shared" si="3686"/>
        <v>0</v>
      </c>
      <c r="U7123" s="1">
        <f t="shared" si="3686"/>
        <v>0</v>
      </c>
      <c r="V7123" s="4">
        <f t="shared" si="3687"/>
        <v>0</v>
      </c>
      <c r="W7123" s="4">
        <f t="shared" si="3688"/>
        <v>0</v>
      </c>
      <c r="X7123" s="4">
        <f t="shared" si="3689"/>
        <v>0</v>
      </c>
      <c r="Y7123" s="4">
        <f t="shared" si="3689"/>
        <v>0</v>
      </c>
      <c r="Z7123" s="4">
        <f t="shared" si="3690"/>
        <v>0</v>
      </c>
      <c r="AA7123" s="4">
        <f t="shared" si="3690"/>
        <v>0</v>
      </c>
      <c r="AD7123" s="5">
        <f t="shared" si="3691"/>
        <v>0</v>
      </c>
      <c r="AE7123" s="23">
        <v>36457</v>
      </c>
      <c r="AF7123" s="24">
        <v>16</v>
      </c>
      <c r="AG7123" s="1">
        <f t="shared" si="3673"/>
        <v>0</v>
      </c>
      <c r="AH7123" s="1">
        <f t="shared" si="3673"/>
        <v>0</v>
      </c>
      <c r="AI7123" s="1">
        <f t="shared" si="3692"/>
        <v>0</v>
      </c>
      <c r="AJ7123" s="1">
        <f t="shared" si="3692"/>
        <v>0</v>
      </c>
      <c r="AK7123" s="1">
        <f t="shared" si="3693"/>
        <v>0</v>
      </c>
      <c r="AL7123" s="1">
        <f t="shared" si="3693"/>
        <v>0</v>
      </c>
      <c r="AM7123" s="5">
        <f t="shared" si="3694"/>
        <v>0</v>
      </c>
      <c r="AN7123" s="1">
        <f t="shared" si="3674"/>
        <v>0</v>
      </c>
      <c r="AO7123" s="1">
        <f t="shared" si="3674"/>
        <v>0</v>
      </c>
      <c r="AP7123" s="1">
        <f t="shared" si="3695"/>
        <v>0</v>
      </c>
      <c r="AQ7123" s="1">
        <f t="shared" si="3695"/>
        <v>0</v>
      </c>
      <c r="AR7123" s="1">
        <f t="shared" si="3696"/>
        <v>0</v>
      </c>
      <c r="AS7123" s="1">
        <f t="shared" si="3696"/>
        <v>0</v>
      </c>
      <c r="AT7123" s="5">
        <f t="shared" si="3697"/>
        <v>0</v>
      </c>
      <c r="AU7123" s="1">
        <f t="shared" si="3698"/>
        <v>0</v>
      </c>
      <c r="AV7123" s="1">
        <f t="shared" si="3698"/>
        <v>0</v>
      </c>
      <c r="AW7123" s="1">
        <f t="shared" si="3699"/>
        <v>0</v>
      </c>
      <c r="AX7123" s="1">
        <f t="shared" si="3699"/>
        <v>0</v>
      </c>
      <c r="AY7123" s="5">
        <f t="shared" si="3700"/>
        <v>0</v>
      </c>
      <c r="AZ7123" s="1">
        <f t="shared" si="3701"/>
        <v>0</v>
      </c>
      <c r="BA7123" s="1">
        <f t="shared" si="3702"/>
        <v>0</v>
      </c>
      <c r="BB7123" s="1">
        <f t="shared" si="3703"/>
        <v>0</v>
      </c>
      <c r="BC7123" s="23">
        <v>36457</v>
      </c>
      <c r="BD7123" s="24">
        <v>16</v>
      </c>
    </row>
    <row r="7124" spans="4:56" x14ac:dyDescent="0.15">
      <c r="D7124" s="17"/>
      <c r="E7124" s="14">
        <f t="shared" si="3677"/>
        <v>2.4031660181579904</v>
      </c>
      <c r="F7124" s="23">
        <v>36457</v>
      </c>
      <c r="G7124" s="24">
        <v>17</v>
      </c>
      <c r="H7124" s="17">
        <v>53.496000000000002</v>
      </c>
      <c r="I7124" s="17">
        <f t="shared" si="3672"/>
        <v>29.409400082433898</v>
      </c>
      <c r="J7124" s="17">
        <f t="shared" si="3678"/>
        <v>70.675670892517942</v>
      </c>
      <c r="K7124" s="1">
        <v>14.99</v>
      </c>
      <c r="L7124" s="1">
        <f t="shared" si="3679"/>
        <v>19.990000000000002</v>
      </c>
      <c r="M7124" s="1">
        <f t="shared" si="3680"/>
        <v>19.990000000000002</v>
      </c>
      <c r="N7124" s="1">
        <f t="shared" si="3681"/>
        <v>1</v>
      </c>
      <c r="O7124" s="1">
        <f t="shared" si="3682"/>
        <v>1</v>
      </c>
      <c r="P7124" s="1">
        <f t="shared" si="3683"/>
        <v>0</v>
      </c>
      <c r="Q7124" s="18">
        <f t="shared" si="3676"/>
        <v>5.7415549691309915E-2</v>
      </c>
      <c r="R7124" s="18">
        <f t="shared" si="3684"/>
        <v>0</v>
      </c>
      <c r="S7124" s="1">
        <f t="shared" si="3685"/>
        <v>7.5</v>
      </c>
      <c r="T7124" s="1">
        <f t="shared" si="3686"/>
        <v>0</v>
      </c>
      <c r="U7124" s="1">
        <f t="shared" si="3686"/>
        <v>0</v>
      </c>
      <c r="V7124" s="4">
        <f t="shared" si="3687"/>
        <v>0</v>
      </c>
      <c r="W7124" s="4">
        <f t="shared" si="3688"/>
        <v>0</v>
      </c>
      <c r="X7124" s="4">
        <f t="shared" si="3689"/>
        <v>0</v>
      </c>
      <c r="Y7124" s="4">
        <f t="shared" si="3689"/>
        <v>0</v>
      </c>
      <c r="Z7124" s="4">
        <f t="shared" si="3690"/>
        <v>0</v>
      </c>
      <c r="AA7124" s="4">
        <f t="shared" si="3690"/>
        <v>0</v>
      </c>
      <c r="AD7124" s="5">
        <f t="shared" si="3691"/>
        <v>0</v>
      </c>
      <c r="AE7124" s="23">
        <v>36457</v>
      </c>
      <c r="AF7124" s="24">
        <v>17</v>
      </c>
      <c r="AG7124" s="1">
        <f t="shared" si="3673"/>
        <v>0</v>
      </c>
      <c r="AH7124" s="1">
        <f t="shared" si="3673"/>
        <v>0</v>
      </c>
      <c r="AI7124" s="1">
        <f t="shared" si="3692"/>
        <v>0</v>
      </c>
      <c r="AJ7124" s="1">
        <f t="shared" si="3692"/>
        <v>0</v>
      </c>
      <c r="AK7124" s="1">
        <f t="shared" si="3693"/>
        <v>0</v>
      </c>
      <c r="AL7124" s="1">
        <f t="shared" si="3693"/>
        <v>0</v>
      </c>
      <c r="AM7124" s="5">
        <f t="shared" si="3694"/>
        <v>0</v>
      </c>
      <c r="AN7124" s="1">
        <f t="shared" si="3674"/>
        <v>0</v>
      </c>
      <c r="AO7124" s="1">
        <f t="shared" si="3674"/>
        <v>0</v>
      </c>
      <c r="AP7124" s="1">
        <f t="shared" si="3695"/>
        <v>0</v>
      </c>
      <c r="AQ7124" s="1">
        <f t="shared" si="3695"/>
        <v>0</v>
      </c>
      <c r="AR7124" s="1">
        <f t="shared" si="3696"/>
        <v>0</v>
      </c>
      <c r="AS7124" s="1">
        <f t="shared" si="3696"/>
        <v>0</v>
      </c>
      <c r="AT7124" s="5">
        <f t="shared" si="3697"/>
        <v>0</v>
      </c>
      <c r="AU7124" s="1">
        <f t="shared" si="3698"/>
        <v>0</v>
      </c>
      <c r="AV7124" s="1">
        <f t="shared" si="3698"/>
        <v>0</v>
      </c>
      <c r="AW7124" s="1">
        <f t="shared" si="3699"/>
        <v>0</v>
      </c>
      <c r="AX7124" s="1">
        <f t="shared" si="3699"/>
        <v>0</v>
      </c>
      <c r="AY7124" s="5">
        <f t="shared" si="3700"/>
        <v>0</v>
      </c>
      <c r="AZ7124" s="1">
        <f t="shared" si="3701"/>
        <v>0</v>
      </c>
      <c r="BA7124" s="1">
        <f t="shared" si="3702"/>
        <v>0</v>
      </c>
      <c r="BB7124" s="1">
        <f t="shared" si="3703"/>
        <v>0</v>
      </c>
      <c r="BC7124" s="23">
        <v>36457</v>
      </c>
      <c r="BD7124" s="24">
        <v>17</v>
      </c>
    </row>
    <row r="7125" spans="4:56" x14ac:dyDescent="0.15">
      <c r="D7125" s="17"/>
      <c r="E7125" s="14">
        <f t="shared" si="3677"/>
        <v>2.4031660181579904</v>
      </c>
      <c r="F7125" s="23">
        <v>36457</v>
      </c>
      <c r="G7125" s="24">
        <v>18</v>
      </c>
      <c r="H7125" s="17">
        <v>47.808500000000002</v>
      </c>
      <c r="I7125" s="17">
        <f t="shared" si="3672"/>
        <v>26.282699712895191</v>
      </c>
      <c r="J7125" s="17">
        <f t="shared" si="3678"/>
        <v>63.16169081548049</v>
      </c>
      <c r="K7125" s="1">
        <v>14.5</v>
      </c>
      <c r="L7125" s="1">
        <f t="shared" si="3679"/>
        <v>19.5</v>
      </c>
      <c r="M7125" s="1">
        <f t="shared" si="3680"/>
        <v>19.5</v>
      </c>
      <c r="N7125" s="1">
        <f t="shared" si="3681"/>
        <v>1</v>
      </c>
      <c r="O7125" s="1">
        <f t="shared" si="3682"/>
        <v>1</v>
      </c>
      <c r="P7125" s="1">
        <f t="shared" si="3683"/>
        <v>0</v>
      </c>
      <c r="Q7125" s="18">
        <f t="shared" si="3676"/>
        <v>5.1311337434892149E-2</v>
      </c>
      <c r="R7125" s="18">
        <f t="shared" si="3684"/>
        <v>0</v>
      </c>
      <c r="S7125" s="1">
        <f t="shared" si="3685"/>
        <v>7.5</v>
      </c>
      <c r="T7125" s="1">
        <f t="shared" si="3686"/>
        <v>0</v>
      </c>
      <c r="U7125" s="1">
        <f t="shared" si="3686"/>
        <v>0</v>
      </c>
      <c r="V7125" s="4">
        <f t="shared" si="3687"/>
        <v>0</v>
      </c>
      <c r="W7125" s="4">
        <f t="shared" si="3688"/>
        <v>0</v>
      </c>
      <c r="X7125" s="4">
        <f t="shared" si="3689"/>
        <v>0</v>
      </c>
      <c r="Y7125" s="4">
        <f t="shared" si="3689"/>
        <v>0</v>
      </c>
      <c r="Z7125" s="4">
        <f t="shared" si="3690"/>
        <v>0</v>
      </c>
      <c r="AA7125" s="4">
        <f t="shared" si="3690"/>
        <v>0</v>
      </c>
      <c r="AD7125" s="5">
        <f t="shared" si="3691"/>
        <v>0</v>
      </c>
      <c r="AE7125" s="23">
        <v>36457</v>
      </c>
      <c r="AF7125" s="24">
        <v>18</v>
      </c>
      <c r="AG7125" s="1">
        <f t="shared" si="3673"/>
        <v>0</v>
      </c>
      <c r="AH7125" s="1">
        <f t="shared" si="3673"/>
        <v>0</v>
      </c>
      <c r="AI7125" s="1">
        <f t="shared" si="3692"/>
        <v>0</v>
      </c>
      <c r="AJ7125" s="1">
        <f t="shared" si="3692"/>
        <v>0</v>
      </c>
      <c r="AK7125" s="1">
        <f t="shared" si="3693"/>
        <v>0</v>
      </c>
      <c r="AL7125" s="1">
        <f t="shared" si="3693"/>
        <v>0</v>
      </c>
      <c r="AM7125" s="5">
        <f t="shared" si="3694"/>
        <v>0</v>
      </c>
      <c r="AN7125" s="1">
        <f t="shared" si="3674"/>
        <v>0</v>
      </c>
      <c r="AO7125" s="1">
        <f t="shared" si="3674"/>
        <v>0</v>
      </c>
      <c r="AP7125" s="1">
        <f t="shared" si="3695"/>
        <v>0</v>
      </c>
      <c r="AQ7125" s="1">
        <f t="shared" si="3695"/>
        <v>0</v>
      </c>
      <c r="AR7125" s="1">
        <f t="shared" si="3696"/>
        <v>0</v>
      </c>
      <c r="AS7125" s="1">
        <f t="shared" si="3696"/>
        <v>0</v>
      </c>
      <c r="AT7125" s="5">
        <f t="shared" si="3697"/>
        <v>0</v>
      </c>
      <c r="AU7125" s="1">
        <f t="shared" si="3698"/>
        <v>0</v>
      </c>
      <c r="AV7125" s="1">
        <f t="shared" si="3698"/>
        <v>0</v>
      </c>
      <c r="AW7125" s="1">
        <f t="shared" si="3699"/>
        <v>0</v>
      </c>
      <c r="AX7125" s="1">
        <f t="shared" si="3699"/>
        <v>0</v>
      </c>
      <c r="AY7125" s="5">
        <f t="shared" si="3700"/>
        <v>0</v>
      </c>
      <c r="AZ7125" s="1">
        <f t="shared" si="3701"/>
        <v>0</v>
      </c>
      <c r="BA7125" s="1">
        <f t="shared" si="3702"/>
        <v>0</v>
      </c>
      <c r="BB7125" s="1">
        <f t="shared" si="3703"/>
        <v>0</v>
      </c>
      <c r="BC7125" s="23">
        <v>36457</v>
      </c>
      <c r="BD7125" s="24">
        <v>18</v>
      </c>
    </row>
    <row r="7126" spans="4:56" x14ac:dyDescent="0.15">
      <c r="D7126" s="17"/>
      <c r="E7126" s="14">
        <f t="shared" si="3677"/>
        <v>2.4031660181579904</v>
      </c>
      <c r="F7126" s="23">
        <v>36457</v>
      </c>
      <c r="G7126" s="24">
        <v>19</v>
      </c>
      <c r="H7126" s="17">
        <v>41.982800000000005</v>
      </c>
      <c r="I7126" s="17">
        <f t="shared" si="3672"/>
        <v>23.080023960311163</v>
      </c>
      <c r="J7126" s="17">
        <f t="shared" si="3678"/>
        <v>55.465129279691986</v>
      </c>
      <c r="K7126" s="1">
        <v>13.91</v>
      </c>
      <c r="L7126" s="1">
        <f t="shared" si="3679"/>
        <v>18.91</v>
      </c>
      <c r="M7126" s="1">
        <f t="shared" si="3680"/>
        <v>18.91</v>
      </c>
      <c r="N7126" s="1">
        <f t="shared" si="3681"/>
        <v>1</v>
      </c>
      <c r="O7126" s="1">
        <f t="shared" si="3682"/>
        <v>1</v>
      </c>
      <c r="P7126" s="1">
        <f t="shared" si="3683"/>
        <v>0</v>
      </c>
      <c r="Q7126" s="18">
        <f t="shared" si="3676"/>
        <v>4.5058799528568977E-2</v>
      </c>
      <c r="R7126" s="18">
        <f t="shared" si="3684"/>
        <v>0</v>
      </c>
      <c r="S7126" s="1">
        <f t="shared" si="3685"/>
        <v>7.5</v>
      </c>
      <c r="T7126" s="1">
        <f t="shared" si="3686"/>
        <v>0</v>
      </c>
      <c r="U7126" s="1">
        <f t="shared" si="3686"/>
        <v>0</v>
      </c>
      <c r="V7126" s="4">
        <f t="shared" si="3687"/>
        <v>0</v>
      </c>
      <c r="W7126" s="4">
        <f t="shared" si="3688"/>
        <v>0</v>
      </c>
      <c r="X7126" s="4">
        <f t="shared" si="3689"/>
        <v>0</v>
      </c>
      <c r="Y7126" s="4">
        <f t="shared" si="3689"/>
        <v>0</v>
      </c>
      <c r="Z7126" s="4">
        <f t="shared" si="3690"/>
        <v>0</v>
      </c>
      <c r="AA7126" s="4">
        <f t="shared" si="3690"/>
        <v>0</v>
      </c>
      <c r="AD7126" s="5">
        <f t="shared" si="3691"/>
        <v>0</v>
      </c>
      <c r="AE7126" s="23">
        <v>36457</v>
      </c>
      <c r="AF7126" s="24">
        <v>19</v>
      </c>
      <c r="AG7126" s="1">
        <f t="shared" si="3673"/>
        <v>0</v>
      </c>
      <c r="AH7126" s="1">
        <f t="shared" si="3673"/>
        <v>0</v>
      </c>
      <c r="AI7126" s="1">
        <f t="shared" si="3692"/>
        <v>0</v>
      </c>
      <c r="AJ7126" s="1">
        <f t="shared" si="3692"/>
        <v>0</v>
      </c>
      <c r="AK7126" s="1">
        <f t="shared" si="3693"/>
        <v>0</v>
      </c>
      <c r="AL7126" s="1">
        <f t="shared" si="3693"/>
        <v>0</v>
      </c>
      <c r="AM7126" s="5">
        <f t="shared" si="3694"/>
        <v>0</v>
      </c>
      <c r="AN7126" s="1">
        <f t="shared" si="3674"/>
        <v>0</v>
      </c>
      <c r="AO7126" s="1">
        <f t="shared" si="3674"/>
        <v>0</v>
      </c>
      <c r="AP7126" s="1">
        <f t="shared" si="3695"/>
        <v>0</v>
      </c>
      <c r="AQ7126" s="1">
        <f t="shared" si="3695"/>
        <v>0</v>
      </c>
      <c r="AR7126" s="1">
        <f t="shared" si="3696"/>
        <v>0</v>
      </c>
      <c r="AS7126" s="1">
        <f t="shared" si="3696"/>
        <v>0</v>
      </c>
      <c r="AT7126" s="5">
        <f t="shared" si="3697"/>
        <v>0</v>
      </c>
      <c r="AU7126" s="1">
        <f t="shared" si="3698"/>
        <v>0</v>
      </c>
      <c r="AV7126" s="1">
        <f t="shared" si="3698"/>
        <v>0</v>
      </c>
      <c r="AW7126" s="1">
        <f t="shared" si="3699"/>
        <v>0</v>
      </c>
      <c r="AX7126" s="1">
        <f t="shared" si="3699"/>
        <v>0</v>
      </c>
      <c r="AY7126" s="5">
        <f t="shared" si="3700"/>
        <v>0</v>
      </c>
      <c r="AZ7126" s="1">
        <f t="shared" si="3701"/>
        <v>0</v>
      </c>
      <c r="BA7126" s="1">
        <f t="shared" si="3702"/>
        <v>0</v>
      </c>
      <c r="BB7126" s="1">
        <f t="shared" si="3703"/>
        <v>0</v>
      </c>
      <c r="BC7126" s="23">
        <v>36457</v>
      </c>
      <c r="BD7126" s="24">
        <v>19</v>
      </c>
    </row>
    <row r="7127" spans="4:56" x14ac:dyDescent="0.15">
      <c r="D7127" s="17"/>
      <c r="E7127" s="14">
        <f t="shared" si="3677"/>
        <v>2.4031660181579904</v>
      </c>
      <c r="F7127" s="23">
        <v>36457</v>
      </c>
      <c r="G7127" s="24">
        <v>20</v>
      </c>
      <c r="H7127" s="17">
        <v>39.389099999999999</v>
      </c>
      <c r="I7127" s="17">
        <f t="shared" si="3672"/>
        <v>21.654138641898403</v>
      </c>
      <c r="J7127" s="17">
        <f t="shared" si="3678"/>
        <v>52.038490136692054</v>
      </c>
      <c r="K7127" s="1">
        <v>13.32</v>
      </c>
      <c r="L7127" s="1">
        <f t="shared" si="3679"/>
        <v>18.32</v>
      </c>
      <c r="M7127" s="1">
        <f t="shared" si="3680"/>
        <v>18.32</v>
      </c>
      <c r="N7127" s="1">
        <f t="shared" si="3681"/>
        <v>1</v>
      </c>
      <c r="O7127" s="1">
        <f t="shared" si="3682"/>
        <v>1</v>
      </c>
      <c r="P7127" s="1">
        <f t="shared" si="3683"/>
        <v>0</v>
      </c>
      <c r="Q7127" s="18">
        <f t="shared" si="3676"/>
        <v>4.2275064086024661E-2</v>
      </c>
      <c r="R7127" s="18">
        <f t="shared" si="3684"/>
        <v>0</v>
      </c>
      <c r="S7127" s="1">
        <f t="shared" si="3685"/>
        <v>7.5</v>
      </c>
      <c r="T7127" s="1">
        <f t="shared" si="3686"/>
        <v>0</v>
      </c>
      <c r="U7127" s="1">
        <f t="shared" si="3686"/>
        <v>0</v>
      </c>
      <c r="V7127" s="4">
        <f t="shared" si="3687"/>
        <v>0</v>
      </c>
      <c r="W7127" s="4">
        <f t="shared" si="3688"/>
        <v>0</v>
      </c>
      <c r="X7127" s="4">
        <f t="shared" si="3689"/>
        <v>0</v>
      </c>
      <c r="Y7127" s="4">
        <f t="shared" si="3689"/>
        <v>0</v>
      </c>
      <c r="Z7127" s="4">
        <f t="shared" si="3690"/>
        <v>0</v>
      </c>
      <c r="AA7127" s="4">
        <f t="shared" si="3690"/>
        <v>0</v>
      </c>
      <c r="AD7127" s="5">
        <f t="shared" si="3691"/>
        <v>0</v>
      </c>
      <c r="AE7127" s="23">
        <v>36457</v>
      </c>
      <c r="AF7127" s="24">
        <v>20</v>
      </c>
      <c r="AG7127" s="1">
        <f t="shared" si="3673"/>
        <v>0</v>
      </c>
      <c r="AH7127" s="1">
        <f t="shared" si="3673"/>
        <v>0</v>
      </c>
      <c r="AI7127" s="1">
        <f t="shared" si="3692"/>
        <v>0</v>
      </c>
      <c r="AJ7127" s="1">
        <f t="shared" si="3692"/>
        <v>0</v>
      </c>
      <c r="AK7127" s="1">
        <f t="shared" si="3693"/>
        <v>0</v>
      </c>
      <c r="AL7127" s="1">
        <f t="shared" si="3693"/>
        <v>0</v>
      </c>
      <c r="AM7127" s="5">
        <f t="shared" si="3694"/>
        <v>0</v>
      </c>
      <c r="AN7127" s="1">
        <f t="shared" si="3674"/>
        <v>0</v>
      </c>
      <c r="AO7127" s="1">
        <f t="shared" si="3674"/>
        <v>0</v>
      </c>
      <c r="AP7127" s="1">
        <f t="shared" si="3695"/>
        <v>0</v>
      </c>
      <c r="AQ7127" s="1">
        <f t="shared" si="3695"/>
        <v>0</v>
      </c>
      <c r="AR7127" s="1">
        <f t="shared" si="3696"/>
        <v>0</v>
      </c>
      <c r="AS7127" s="1">
        <f t="shared" si="3696"/>
        <v>0</v>
      </c>
      <c r="AT7127" s="5">
        <f t="shared" si="3697"/>
        <v>0</v>
      </c>
      <c r="AU7127" s="1">
        <f t="shared" si="3698"/>
        <v>0</v>
      </c>
      <c r="AV7127" s="1">
        <f t="shared" si="3698"/>
        <v>0</v>
      </c>
      <c r="AW7127" s="1">
        <f t="shared" si="3699"/>
        <v>0</v>
      </c>
      <c r="AX7127" s="1">
        <f t="shared" si="3699"/>
        <v>0</v>
      </c>
      <c r="AY7127" s="5">
        <f t="shared" si="3700"/>
        <v>0</v>
      </c>
      <c r="AZ7127" s="1">
        <f t="shared" si="3701"/>
        <v>0</v>
      </c>
      <c r="BA7127" s="1">
        <f t="shared" si="3702"/>
        <v>0</v>
      </c>
      <c r="BB7127" s="1">
        <f t="shared" si="3703"/>
        <v>0</v>
      </c>
      <c r="BC7127" s="23">
        <v>36457</v>
      </c>
      <c r="BD7127" s="24">
        <v>20</v>
      </c>
    </row>
    <row r="7128" spans="4:56" x14ac:dyDescent="0.15">
      <c r="D7128" s="17"/>
      <c r="E7128" s="14">
        <f t="shared" si="3677"/>
        <v>2.4031660181579904</v>
      </c>
      <c r="F7128" s="23">
        <v>36457</v>
      </c>
      <c r="G7128" s="24">
        <v>21</v>
      </c>
      <c r="H7128" s="17">
        <v>39.385599999999997</v>
      </c>
      <c r="I7128" s="17">
        <f t="shared" si="3672"/>
        <v>21.652214518594072</v>
      </c>
      <c r="J7128" s="17">
        <f t="shared" si="3678"/>
        <v>52.033866148952342</v>
      </c>
      <c r="K7128" s="1">
        <v>12.83</v>
      </c>
      <c r="L7128" s="1">
        <f t="shared" si="3679"/>
        <v>17.829999999999998</v>
      </c>
      <c r="M7128" s="1">
        <f t="shared" si="3680"/>
        <v>18</v>
      </c>
      <c r="N7128" s="1">
        <f t="shared" si="3681"/>
        <v>1</v>
      </c>
      <c r="O7128" s="1">
        <f t="shared" si="3682"/>
        <v>1</v>
      </c>
      <c r="P7128" s="1">
        <f t="shared" si="3683"/>
        <v>0</v>
      </c>
      <c r="Q7128" s="18">
        <f t="shared" si="3676"/>
        <v>4.2271307647713016E-2</v>
      </c>
      <c r="R7128" s="18">
        <f t="shared" si="3684"/>
        <v>0</v>
      </c>
      <c r="S7128" s="1">
        <f t="shared" si="3685"/>
        <v>7.5</v>
      </c>
      <c r="T7128" s="1">
        <f t="shared" si="3686"/>
        <v>0</v>
      </c>
      <c r="U7128" s="1">
        <f t="shared" si="3686"/>
        <v>0</v>
      </c>
      <c r="V7128" s="4">
        <f t="shared" si="3687"/>
        <v>0</v>
      </c>
      <c r="W7128" s="4">
        <f t="shared" si="3688"/>
        <v>0</v>
      </c>
      <c r="X7128" s="4">
        <f t="shared" si="3689"/>
        <v>0</v>
      </c>
      <c r="Y7128" s="4">
        <f t="shared" si="3689"/>
        <v>0</v>
      </c>
      <c r="Z7128" s="4">
        <f t="shared" si="3690"/>
        <v>0</v>
      </c>
      <c r="AA7128" s="4">
        <f t="shared" si="3690"/>
        <v>0</v>
      </c>
      <c r="AD7128" s="5">
        <f t="shared" si="3691"/>
        <v>0</v>
      </c>
      <c r="AE7128" s="23">
        <v>36457</v>
      </c>
      <c r="AF7128" s="24">
        <v>21</v>
      </c>
      <c r="AG7128" s="1">
        <f t="shared" si="3673"/>
        <v>0</v>
      </c>
      <c r="AH7128" s="1">
        <f t="shared" si="3673"/>
        <v>0</v>
      </c>
      <c r="AI7128" s="1">
        <f t="shared" si="3692"/>
        <v>0</v>
      </c>
      <c r="AJ7128" s="1">
        <f t="shared" si="3692"/>
        <v>0</v>
      </c>
      <c r="AK7128" s="1">
        <f t="shared" si="3693"/>
        <v>0</v>
      </c>
      <c r="AL7128" s="1">
        <f t="shared" si="3693"/>
        <v>0</v>
      </c>
      <c r="AM7128" s="5">
        <f t="shared" si="3694"/>
        <v>0</v>
      </c>
      <c r="AN7128" s="1">
        <f t="shared" si="3674"/>
        <v>0</v>
      </c>
      <c r="AO7128" s="1">
        <f t="shared" si="3674"/>
        <v>0</v>
      </c>
      <c r="AP7128" s="1">
        <f t="shared" si="3695"/>
        <v>0</v>
      </c>
      <c r="AQ7128" s="1">
        <f t="shared" si="3695"/>
        <v>0</v>
      </c>
      <c r="AR7128" s="1">
        <f t="shared" si="3696"/>
        <v>0</v>
      </c>
      <c r="AS7128" s="1">
        <f t="shared" si="3696"/>
        <v>0</v>
      </c>
      <c r="AT7128" s="5">
        <f t="shared" si="3697"/>
        <v>0</v>
      </c>
      <c r="AU7128" s="1">
        <f t="shared" si="3698"/>
        <v>0</v>
      </c>
      <c r="AV7128" s="1">
        <f t="shared" si="3698"/>
        <v>0</v>
      </c>
      <c r="AW7128" s="1">
        <f t="shared" si="3699"/>
        <v>0</v>
      </c>
      <c r="AX7128" s="1">
        <f t="shared" si="3699"/>
        <v>0</v>
      </c>
      <c r="AY7128" s="5">
        <f t="shared" si="3700"/>
        <v>0</v>
      </c>
      <c r="AZ7128" s="1">
        <f t="shared" si="3701"/>
        <v>0</v>
      </c>
      <c r="BA7128" s="1">
        <f t="shared" si="3702"/>
        <v>0</v>
      </c>
      <c r="BB7128" s="1">
        <f t="shared" si="3703"/>
        <v>0</v>
      </c>
      <c r="BC7128" s="23">
        <v>36457</v>
      </c>
      <c r="BD7128" s="24">
        <v>21</v>
      </c>
    </row>
    <row r="7129" spans="4:56" x14ac:dyDescent="0.15">
      <c r="D7129" s="17"/>
      <c r="E7129" s="14">
        <f t="shared" si="3677"/>
        <v>2.4031660181579904</v>
      </c>
      <c r="F7129" s="23">
        <v>36457</v>
      </c>
      <c r="G7129" s="24">
        <v>22</v>
      </c>
      <c r="H7129" s="17">
        <v>39.380699999999997</v>
      </c>
      <c r="I7129" s="17">
        <f t="shared" si="3672"/>
        <v>21.649520745968008</v>
      </c>
      <c r="J7129" s="17">
        <f t="shared" si="3678"/>
        <v>52.027392566116745</v>
      </c>
      <c r="K7129" s="1">
        <v>12.42</v>
      </c>
      <c r="L7129" s="1">
        <f t="shared" si="3679"/>
        <v>17.420000000000002</v>
      </c>
      <c r="M7129" s="1">
        <f t="shared" si="3680"/>
        <v>18</v>
      </c>
      <c r="N7129" s="1">
        <f t="shared" si="3681"/>
        <v>1</v>
      </c>
      <c r="O7129" s="1">
        <f t="shared" si="3682"/>
        <v>1</v>
      </c>
      <c r="P7129" s="1">
        <f t="shared" si="3683"/>
        <v>0</v>
      </c>
      <c r="Q7129" s="18">
        <f t="shared" si="3676"/>
        <v>4.2266048634076722E-2</v>
      </c>
      <c r="R7129" s="18">
        <f t="shared" si="3684"/>
        <v>0</v>
      </c>
      <c r="S7129" s="1">
        <f t="shared" si="3685"/>
        <v>7.5</v>
      </c>
      <c r="T7129" s="1">
        <f t="shared" si="3686"/>
        <v>0</v>
      </c>
      <c r="U7129" s="1">
        <f t="shared" si="3686"/>
        <v>0</v>
      </c>
      <c r="V7129" s="4">
        <f t="shared" si="3687"/>
        <v>0</v>
      </c>
      <c r="W7129" s="4">
        <f t="shared" si="3688"/>
        <v>0</v>
      </c>
      <c r="X7129" s="4">
        <f t="shared" si="3689"/>
        <v>0</v>
      </c>
      <c r="Y7129" s="4">
        <f t="shared" si="3689"/>
        <v>0</v>
      </c>
      <c r="Z7129" s="4">
        <f t="shared" si="3690"/>
        <v>0</v>
      </c>
      <c r="AA7129" s="4">
        <f t="shared" si="3690"/>
        <v>0</v>
      </c>
      <c r="AD7129" s="5">
        <f t="shared" si="3691"/>
        <v>0</v>
      </c>
      <c r="AE7129" s="23">
        <v>36457</v>
      </c>
      <c r="AF7129" s="24">
        <v>22</v>
      </c>
      <c r="AG7129" s="1">
        <f t="shared" si="3673"/>
        <v>0</v>
      </c>
      <c r="AH7129" s="1">
        <f t="shared" si="3673"/>
        <v>0</v>
      </c>
      <c r="AI7129" s="1">
        <f t="shared" si="3692"/>
        <v>0</v>
      </c>
      <c r="AJ7129" s="1">
        <f t="shared" si="3692"/>
        <v>0</v>
      </c>
      <c r="AK7129" s="1">
        <f t="shared" si="3693"/>
        <v>0</v>
      </c>
      <c r="AL7129" s="1">
        <f t="shared" si="3693"/>
        <v>0</v>
      </c>
      <c r="AM7129" s="5">
        <f t="shared" si="3694"/>
        <v>0</v>
      </c>
      <c r="AN7129" s="1">
        <f t="shared" si="3674"/>
        <v>0</v>
      </c>
      <c r="AO7129" s="1">
        <f t="shared" si="3674"/>
        <v>0</v>
      </c>
      <c r="AP7129" s="1">
        <f t="shared" si="3695"/>
        <v>0</v>
      </c>
      <c r="AQ7129" s="1">
        <f t="shared" si="3695"/>
        <v>0</v>
      </c>
      <c r="AR7129" s="1">
        <f t="shared" si="3696"/>
        <v>0</v>
      </c>
      <c r="AS7129" s="1">
        <f t="shared" si="3696"/>
        <v>0</v>
      </c>
      <c r="AT7129" s="5">
        <f t="shared" si="3697"/>
        <v>0</v>
      </c>
      <c r="AU7129" s="1">
        <f t="shared" si="3698"/>
        <v>0</v>
      </c>
      <c r="AV7129" s="1">
        <f t="shared" si="3698"/>
        <v>0</v>
      </c>
      <c r="AW7129" s="1">
        <f t="shared" si="3699"/>
        <v>0</v>
      </c>
      <c r="AX7129" s="1">
        <f t="shared" si="3699"/>
        <v>0</v>
      </c>
      <c r="AY7129" s="5">
        <f t="shared" si="3700"/>
        <v>0</v>
      </c>
      <c r="AZ7129" s="1">
        <f t="shared" si="3701"/>
        <v>0</v>
      </c>
      <c r="BA7129" s="1">
        <f t="shared" si="3702"/>
        <v>0</v>
      </c>
      <c r="BB7129" s="1">
        <f t="shared" si="3703"/>
        <v>0</v>
      </c>
      <c r="BC7129" s="23">
        <v>36457</v>
      </c>
      <c r="BD7129" s="24">
        <v>22</v>
      </c>
    </row>
    <row r="7130" spans="4:56" x14ac:dyDescent="0.15">
      <c r="D7130" s="17"/>
      <c r="E7130" s="14">
        <f t="shared" si="3677"/>
        <v>2.4031660181579904</v>
      </c>
      <c r="F7130" s="23">
        <v>36457</v>
      </c>
      <c r="G7130" s="24">
        <v>23</v>
      </c>
      <c r="H7130" s="17">
        <v>39.372399999999999</v>
      </c>
      <c r="I7130" s="17">
        <f t="shared" si="3672"/>
        <v>21.644957824989163</v>
      </c>
      <c r="J7130" s="17">
        <f t="shared" si="3678"/>
        <v>52.016427109476844</v>
      </c>
      <c r="K7130" s="1">
        <v>12.09</v>
      </c>
      <c r="L7130" s="1">
        <f t="shared" si="3679"/>
        <v>17.09</v>
      </c>
      <c r="M7130" s="1">
        <f t="shared" si="3680"/>
        <v>18</v>
      </c>
      <c r="N7130" s="1">
        <f t="shared" si="3681"/>
        <v>1</v>
      </c>
      <c r="O7130" s="1">
        <f t="shared" si="3682"/>
        <v>1</v>
      </c>
      <c r="P7130" s="1">
        <f t="shared" si="3683"/>
        <v>0</v>
      </c>
      <c r="Q7130" s="18">
        <f t="shared" si="3676"/>
        <v>4.2257140508937682E-2</v>
      </c>
      <c r="R7130" s="18">
        <f t="shared" si="3684"/>
        <v>0</v>
      </c>
      <c r="S7130" s="1">
        <f t="shared" si="3685"/>
        <v>7.5</v>
      </c>
      <c r="T7130" s="1">
        <f t="shared" si="3686"/>
        <v>0</v>
      </c>
      <c r="U7130" s="1">
        <f t="shared" si="3686"/>
        <v>0</v>
      </c>
      <c r="V7130" s="4">
        <f t="shared" si="3687"/>
        <v>0</v>
      </c>
      <c r="W7130" s="4">
        <f t="shared" si="3688"/>
        <v>0</v>
      </c>
      <c r="X7130" s="4">
        <f t="shared" si="3689"/>
        <v>0</v>
      </c>
      <c r="Y7130" s="4">
        <f t="shared" si="3689"/>
        <v>0</v>
      </c>
      <c r="Z7130" s="4">
        <f t="shared" si="3690"/>
        <v>0</v>
      </c>
      <c r="AA7130" s="4">
        <f t="shared" si="3690"/>
        <v>0</v>
      </c>
      <c r="AD7130" s="5">
        <f t="shared" si="3691"/>
        <v>0</v>
      </c>
      <c r="AE7130" s="23">
        <v>36457</v>
      </c>
      <c r="AF7130" s="24">
        <v>23</v>
      </c>
      <c r="AG7130" s="1">
        <f t="shared" si="3673"/>
        <v>0</v>
      </c>
      <c r="AH7130" s="1">
        <f t="shared" si="3673"/>
        <v>0</v>
      </c>
      <c r="AI7130" s="1">
        <f t="shared" si="3692"/>
        <v>0</v>
      </c>
      <c r="AJ7130" s="1">
        <f t="shared" si="3692"/>
        <v>0</v>
      </c>
      <c r="AK7130" s="1">
        <f t="shared" si="3693"/>
        <v>0</v>
      </c>
      <c r="AL7130" s="1">
        <f t="shared" si="3693"/>
        <v>0</v>
      </c>
      <c r="AM7130" s="5">
        <f t="shared" si="3694"/>
        <v>0</v>
      </c>
      <c r="AN7130" s="1">
        <f t="shared" si="3674"/>
        <v>0</v>
      </c>
      <c r="AO7130" s="1">
        <f t="shared" si="3674"/>
        <v>0</v>
      </c>
      <c r="AP7130" s="1">
        <f t="shared" si="3695"/>
        <v>0</v>
      </c>
      <c r="AQ7130" s="1">
        <f t="shared" si="3695"/>
        <v>0</v>
      </c>
      <c r="AR7130" s="1">
        <f t="shared" si="3696"/>
        <v>0</v>
      </c>
      <c r="AS7130" s="1">
        <f t="shared" si="3696"/>
        <v>0</v>
      </c>
      <c r="AT7130" s="5">
        <f t="shared" si="3697"/>
        <v>0</v>
      </c>
      <c r="AU7130" s="1">
        <f t="shared" si="3698"/>
        <v>0</v>
      </c>
      <c r="AV7130" s="1">
        <f t="shared" si="3698"/>
        <v>0</v>
      </c>
      <c r="AW7130" s="1">
        <f t="shared" si="3699"/>
        <v>0</v>
      </c>
      <c r="AX7130" s="1">
        <f t="shared" si="3699"/>
        <v>0</v>
      </c>
      <c r="AY7130" s="5">
        <f t="shared" si="3700"/>
        <v>0</v>
      </c>
      <c r="AZ7130" s="1">
        <f t="shared" si="3701"/>
        <v>0</v>
      </c>
      <c r="BA7130" s="1">
        <f t="shared" si="3702"/>
        <v>0</v>
      </c>
      <c r="BB7130" s="1">
        <f t="shared" si="3703"/>
        <v>0</v>
      </c>
      <c r="BC7130" s="23">
        <v>36457</v>
      </c>
      <c r="BD7130" s="24">
        <v>23</v>
      </c>
    </row>
    <row r="7131" spans="4:56" x14ac:dyDescent="0.15">
      <c r="D7131" s="17"/>
      <c r="E7131" s="14">
        <f>$D$300</f>
        <v>2.4031660181579904</v>
      </c>
      <c r="F7131" s="23">
        <v>36458</v>
      </c>
      <c r="G7131" s="24">
        <v>0</v>
      </c>
      <c r="H7131" s="17">
        <v>39.368699999999997</v>
      </c>
      <c r="I7131" s="17">
        <f t="shared" si="3672"/>
        <v>21.642923751781726</v>
      </c>
      <c r="J7131" s="17">
        <f t="shared" si="3678"/>
        <v>52.011538893866287</v>
      </c>
      <c r="K7131" s="1">
        <v>11.81</v>
      </c>
      <c r="L7131" s="1">
        <f t="shared" si="3679"/>
        <v>16.810000000000002</v>
      </c>
      <c r="M7131" s="1">
        <f t="shared" si="3680"/>
        <v>18</v>
      </c>
      <c r="N7131" s="1">
        <f t="shared" si="3681"/>
        <v>1</v>
      </c>
      <c r="O7131" s="1">
        <f t="shared" si="3682"/>
        <v>1</v>
      </c>
      <c r="P7131" s="1">
        <f t="shared" si="3683"/>
        <v>0</v>
      </c>
      <c r="Q7131" s="18">
        <f t="shared" si="3676"/>
        <v>4.2253169417008234E-2</v>
      </c>
      <c r="R7131" s="18">
        <f t="shared" si="3684"/>
        <v>0</v>
      </c>
      <c r="S7131" s="1">
        <f t="shared" si="3685"/>
        <v>7.5</v>
      </c>
      <c r="T7131" s="1">
        <f t="shared" si="3686"/>
        <v>0</v>
      </c>
      <c r="U7131" s="1">
        <f t="shared" si="3686"/>
        <v>0</v>
      </c>
      <c r="V7131" s="4">
        <f t="shared" si="3687"/>
        <v>0</v>
      </c>
      <c r="W7131" s="4">
        <f t="shared" si="3688"/>
        <v>0</v>
      </c>
      <c r="X7131" s="4">
        <f t="shared" si="3689"/>
        <v>0</v>
      </c>
      <c r="Y7131" s="4">
        <f t="shared" si="3689"/>
        <v>0</v>
      </c>
      <c r="Z7131" s="4">
        <f t="shared" si="3690"/>
        <v>0</v>
      </c>
      <c r="AA7131" s="4">
        <f t="shared" si="3690"/>
        <v>0</v>
      </c>
      <c r="AD7131" s="5">
        <f t="shared" si="3691"/>
        <v>0</v>
      </c>
      <c r="AE7131" s="23">
        <v>36458</v>
      </c>
      <c r="AF7131" s="24">
        <v>0</v>
      </c>
      <c r="AG7131" s="1">
        <f t="shared" si="3673"/>
        <v>0</v>
      </c>
      <c r="AH7131" s="1">
        <f t="shared" si="3673"/>
        <v>0</v>
      </c>
      <c r="AI7131" s="1">
        <f t="shared" si="3692"/>
        <v>0</v>
      </c>
      <c r="AJ7131" s="1">
        <f t="shared" si="3692"/>
        <v>0</v>
      </c>
      <c r="AK7131" s="1">
        <f t="shared" si="3693"/>
        <v>0</v>
      </c>
      <c r="AL7131" s="1">
        <f t="shared" si="3693"/>
        <v>0</v>
      </c>
      <c r="AM7131" s="5">
        <f t="shared" si="3694"/>
        <v>0</v>
      </c>
      <c r="AN7131" s="1">
        <f t="shared" si="3674"/>
        <v>0</v>
      </c>
      <c r="AO7131" s="1">
        <f t="shared" si="3674"/>
        <v>0</v>
      </c>
      <c r="AP7131" s="1">
        <f t="shared" si="3695"/>
        <v>0</v>
      </c>
      <c r="AQ7131" s="1">
        <f t="shared" si="3695"/>
        <v>0</v>
      </c>
      <c r="AR7131" s="1">
        <f t="shared" si="3696"/>
        <v>0</v>
      </c>
      <c r="AS7131" s="1">
        <f t="shared" si="3696"/>
        <v>0</v>
      </c>
      <c r="AT7131" s="5">
        <f t="shared" si="3697"/>
        <v>0</v>
      </c>
      <c r="AU7131" s="1">
        <f t="shared" si="3698"/>
        <v>0</v>
      </c>
      <c r="AV7131" s="1">
        <f t="shared" si="3698"/>
        <v>0</v>
      </c>
      <c r="AW7131" s="1">
        <f t="shared" si="3699"/>
        <v>0</v>
      </c>
      <c r="AX7131" s="1">
        <f t="shared" si="3699"/>
        <v>0</v>
      </c>
      <c r="AY7131" s="5">
        <f t="shared" si="3700"/>
        <v>0</v>
      </c>
      <c r="AZ7131" s="1">
        <f t="shared" si="3701"/>
        <v>0</v>
      </c>
      <c r="BA7131" s="1">
        <f t="shared" si="3702"/>
        <v>0</v>
      </c>
      <c r="BB7131" s="1">
        <f t="shared" si="3703"/>
        <v>0</v>
      </c>
      <c r="BC7131" s="23">
        <v>36458</v>
      </c>
      <c r="BD7131" s="24">
        <v>0</v>
      </c>
    </row>
    <row r="7132" spans="4:56" x14ac:dyDescent="0.15">
      <c r="D7132" s="17"/>
      <c r="E7132" s="14">
        <f t="shared" ref="E7132:E7154" si="3704">$D$300</f>
        <v>2.4031660181579904</v>
      </c>
      <c r="F7132" s="23">
        <v>36458</v>
      </c>
      <c r="G7132" s="24">
        <v>1</v>
      </c>
      <c r="H7132" s="17">
        <v>39.363500000000002</v>
      </c>
      <c r="I7132" s="17">
        <f t="shared" ref="I7132:I7195" si="3705">H7132*$CC$12</f>
        <v>21.640065054301008</v>
      </c>
      <c r="J7132" s="17">
        <f t="shared" si="3678"/>
        <v>52.004668969224426</v>
      </c>
      <c r="K7132" s="1">
        <v>11.53</v>
      </c>
      <c r="L7132" s="1">
        <f t="shared" si="3679"/>
        <v>16.53</v>
      </c>
      <c r="M7132" s="1">
        <f t="shared" si="3680"/>
        <v>18</v>
      </c>
      <c r="N7132" s="1">
        <f t="shared" si="3681"/>
        <v>1</v>
      </c>
      <c r="O7132" s="1">
        <f t="shared" si="3682"/>
        <v>1</v>
      </c>
      <c r="P7132" s="1">
        <f t="shared" si="3683"/>
        <v>0</v>
      </c>
      <c r="Q7132" s="18">
        <f t="shared" si="3676"/>
        <v>4.2247588422945223E-2</v>
      </c>
      <c r="R7132" s="18">
        <f t="shared" si="3684"/>
        <v>0</v>
      </c>
      <c r="S7132" s="1">
        <f t="shared" si="3685"/>
        <v>7.5</v>
      </c>
      <c r="T7132" s="1">
        <f t="shared" si="3686"/>
        <v>0</v>
      </c>
      <c r="U7132" s="1">
        <f t="shared" si="3686"/>
        <v>0</v>
      </c>
      <c r="V7132" s="4">
        <f t="shared" si="3687"/>
        <v>0</v>
      </c>
      <c r="W7132" s="4">
        <f t="shared" si="3688"/>
        <v>0</v>
      </c>
      <c r="X7132" s="4">
        <f t="shared" si="3689"/>
        <v>0</v>
      </c>
      <c r="Y7132" s="4">
        <f t="shared" si="3689"/>
        <v>0</v>
      </c>
      <c r="Z7132" s="4">
        <f t="shared" si="3690"/>
        <v>0</v>
      </c>
      <c r="AA7132" s="4">
        <f t="shared" si="3690"/>
        <v>0</v>
      </c>
      <c r="AD7132" s="5">
        <f t="shared" si="3691"/>
        <v>0</v>
      </c>
      <c r="AE7132" s="23">
        <v>36458</v>
      </c>
      <c r="AF7132" s="24">
        <v>1</v>
      </c>
      <c r="AG7132" s="1">
        <f t="shared" ref="AG7132:AH7195" si="3706">X7132*0.172*5/$AC$18</f>
        <v>0</v>
      </c>
      <c r="AH7132" s="1">
        <f t="shared" si="3706"/>
        <v>0</v>
      </c>
      <c r="AI7132" s="1">
        <f t="shared" si="3692"/>
        <v>0</v>
      </c>
      <c r="AJ7132" s="1">
        <f t="shared" si="3692"/>
        <v>0</v>
      </c>
      <c r="AK7132" s="1">
        <f t="shared" si="3693"/>
        <v>0</v>
      </c>
      <c r="AL7132" s="1">
        <f t="shared" si="3693"/>
        <v>0</v>
      </c>
      <c r="AM7132" s="5">
        <f t="shared" si="3694"/>
        <v>0</v>
      </c>
      <c r="AN7132" s="1">
        <f t="shared" ref="AN7132:AO7195" si="3707">X7132*0.215*5/$AC$31</f>
        <v>0</v>
      </c>
      <c r="AO7132" s="1">
        <f t="shared" si="3707"/>
        <v>0</v>
      </c>
      <c r="AP7132" s="1">
        <f t="shared" si="3695"/>
        <v>0</v>
      </c>
      <c r="AQ7132" s="1">
        <f t="shared" si="3695"/>
        <v>0</v>
      </c>
      <c r="AR7132" s="1">
        <f t="shared" si="3696"/>
        <v>0</v>
      </c>
      <c r="AS7132" s="1">
        <f t="shared" si="3696"/>
        <v>0</v>
      </c>
      <c r="AT7132" s="5">
        <f t="shared" si="3697"/>
        <v>0</v>
      </c>
      <c r="AU7132" s="1">
        <f t="shared" si="3698"/>
        <v>0</v>
      </c>
      <c r="AV7132" s="1">
        <f t="shared" si="3698"/>
        <v>0</v>
      </c>
      <c r="AW7132" s="1">
        <f t="shared" si="3699"/>
        <v>0</v>
      </c>
      <c r="AX7132" s="1">
        <f t="shared" si="3699"/>
        <v>0</v>
      </c>
      <c r="AY7132" s="5">
        <f t="shared" si="3700"/>
        <v>0</v>
      </c>
      <c r="AZ7132" s="1">
        <f t="shared" si="3701"/>
        <v>0</v>
      </c>
      <c r="BA7132" s="1">
        <f t="shared" si="3702"/>
        <v>0</v>
      </c>
      <c r="BB7132" s="1">
        <f t="shared" si="3703"/>
        <v>0</v>
      </c>
      <c r="BC7132" s="23">
        <v>36458</v>
      </c>
      <c r="BD7132" s="24">
        <v>1</v>
      </c>
    </row>
    <row r="7133" spans="4:56" x14ac:dyDescent="0.15">
      <c r="D7133" s="17"/>
      <c r="E7133" s="14">
        <f t="shared" si="3704"/>
        <v>2.4031660181579904</v>
      </c>
      <c r="F7133" s="23">
        <v>36458</v>
      </c>
      <c r="G7133" s="24">
        <v>2</v>
      </c>
      <c r="H7133" s="17">
        <v>39.335900000000002</v>
      </c>
      <c r="I7133" s="17">
        <f t="shared" si="3705"/>
        <v>21.624891967672568</v>
      </c>
      <c r="J7133" s="17">
        <f t="shared" si="3678"/>
        <v>51.968205523048397</v>
      </c>
      <c r="K7133" s="1">
        <v>11.21</v>
      </c>
      <c r="L7133" s="1">
        <f t="shared" si="3679"/>
        <v>16.21</v>
      </c>
      <c r="M7133" s="1">
        <f t="shared" si="3680"/>
        <v>18</v>
      </c>
      <c r="N7133" s="1">
        <f t="shared" si="3681"/>
        <v>1</v>
      </c>
      <c r="O7133" s="1">
        <f t="shared" si="3682"/>
        <v>1</v>
      </c>
      <c r="P7133" s="1">
        <f t="shared" si="3683"/>
        <v>0</v>
      </c>
      <c r="Q7133" s="18">
        <f t="shared" si="3676"/>
        <v>4.2217966223687717E-2</v>
      </c>
      <c r="R7133" s="18">
        <f t="shared" si="3684"/>
        <v>0</v>
      </c>
      <c r="S7133" s="1">
        <f t="shared" si="3685"/>
        <v>7.5</v>
      </c>
      <c r="T7133" s="1">
        <f t="shared" si="3686"/>
        <v>0</v>
      </c>
      <c r="U7133" s="1">
        <f t="shared" si="3686"/>
        <v>0</v>
      </c>
      <c r="V7133" s="4">
        <f t="shared" si="3687"/>
        <v>0</v>
      </c>
      <c r="W7133" s="4">
        <f t="shared" si="3688"/>
        <v>0</v>
      </c>
      <c r="X7133" s="4">
        <f t="shared" si="3689"/>
        <v>0</v>
      </c>
      <c r="Y7133" s="4">
        <f t="shared" si="3689"/>
        <v>0</v>
      </c>
      <c r="Z7133" s="4">
        <f t="shared" si="3690"/>
        <v>0</v>
      </c>
      <c r="AA7133" s="4">
        <f t="shared" si="3690"/>
        <v>0</v>
      </c>
      <c r="AD7133" s="5">
        <f t="shared" si="3691"/>
        <v>0</v>
      </c>
      <c r="AE7133" s="23">
        <v>36458</v>
      </c>
      <c r="AF7133" s="24">
        <v>2</v>
      </c>
      <c r="AG7133" s="1">
        <f t="shared" si="3706"/>
        <v>0</v>
      </c>
      <c r="AH7133" s="1">
        <f t="shared" si="3706"/>
        <v>0</v>
      </c>
      <c r="AI7133" s="1">
        <f t="shared" si="3692"/>
        <v>0</v>
      </c>
      <c r="AJ7133" s="1">
        <f t="shared" si="3692"/>
        <v>0</v>
      </c>
      <c r="AK7133" s="1">
        <f t="shared" si="3693"/>
        <v>0</v>
      </c>
      <c r="AL7133" s="1">
        <f t="shared" si="3693"/>
        <v>0</v>
      </c>
      <c r="AM7133" s="5">
        <f t="shared" si="3694"/>
        <v>0</v>
      </c>
      <c r="AN7133" s="1">
        <f t="shared" si="3707"/>
        <v>0</v>
      </c>
      <c r="AO7133" s="1">
        <f t="shared" si="3707"/>
        <v>0</v>
      </c>
      <c r="AP7133" s="1">
        <f t="shared" si="3695"/>
        <v>0</v>
      </c>
      <c r="AQ7133" s="1">
        <f t="shared" si="3695"/>
        <v>0</v>
      </c>
      <c r="AR7133" s="1">
        <f t="shared" si="3696"/>
        <v>0</v>
      </c>
      <c r="AS7133" s="1">
        <f t="shared" si="3696"/>
        <v>0</v>
      </c>
      <c r="AT7133" s="5">
        <f t="shared" si="3697"/>
        <v>0</v>
      </c>
      <c r="AU7133" s="1">
        <f t="shared" si="3698"/>
        <v>0</v>
      </c>
      <c r="AV7133" s="1">
        <f t="shared" si="3698"/>
        <v>0</v>
      </c>
      <c r="AW7133" s="1">
        <f t="shared" si="3699"/>
        <v>0</v>
      </c>
      <c r="AX7133" s="1">
        <f t="shared" si="3699"/>
        <v>0</v>
      </c>
      <c r="AY7133" s="5">
        <f t="shared" si="3700"/>
        <v>0</v>
      </c>
      <c r="AZ7133" s="1">
        <f t="shared" si="3701"/>
        <v>0</v>
      </c>
      <c r="BA7133" s="1">
        <f t="shared" si="3702"/>
        <v>0</v>
      </c>
      <c r="BB7133" s="1">
        <f t="shared" si="3703"/>
        <v>0</v>
      </c>
      <c r="BC7133" s="23">
        <v>36458</v>
      </c>
      <c r="BD7133" s="24">
        <v>2</v>
      </c>
    </row>
    <row r="7134" spans="4:56" x14ac:dyDescent="0.15">
      <c r="D7134" s="17"/>
      <c r="E7134" s="14">
        <f t="shared" si="3704"/>
        <v>2.4031660181579904</v>
      </c>
      <c r="F7134" s="23">
        <v>36458</v>
      </c>
      <c r="G7134" s="24">
        <v>3</v>
      </c>
      <c r="H7134" s="17">
        <v>39.299500000000002</v>
      </c>
      <c r="I7134" s="17">
        <f t="shared" si="3705"/>
        <v>21.604881085307518</v>
      </c>
      <c r="J7134" s="17">
        <f t="shared" si="3678"/>
        <v>51.92011605055535</v>
      </c>
      <c r="K7134" s="1">
        <v>10.83</v>
      </c>
      <c r="L7134" s="1">
        <f t="shared" si="3679"/>
        <v>15.83</v>
      </c>
      <c r="M7134" s="1">
        <f t="shared" si="3680"/>
        <v>18</v>
      </c>
      <c r="N7134" s="1">
        <f t="shared" si="3681"/>
        <v>1</v>
      </c>
      <c r="O7134" s="1">
        <f t="shared" si="3682"/>
        <v>1</v>
      </c>
      <c r="P7134" s="1">
        <f t="shared" si="3683"/>
        <v>0</v>
      </c>
      <c r="Q7134" s="18">
        <f t="shared" si="3676"/>
        <v>4.2178899265246636E-2</v>
      </c>
      <c r="R7134" s="18">
        <f t="shared" si="3684"/>
        <v>0</v>
      </c>
      <c r="S7134" s="1">
        <f t="shared" si="3685"/>
        <v>7.5</v>
      </c>
      <c r="T7134" s="1">
        <f t="shared" si="3686"/>
        <v>0</v>
      </c>
      <c r="U7134" s="1">
        <f t="shared" si="3686"/>
        <v>0</v>
      </c>
      <c r="V7134" s="4">
        <f t="shared" si="3687"/>
        <v>0</v>
      </c>
      <c r="W7134" s="4">
        <f t="shared" si="3688"/>
        <v>0</v>
      </c>
      <c r="X7134" s="4">
        <f t="shared" si="3689"/>
        <v>0</v>
      </c>
      <c r="Y7134" s="4">
        <f t="shared" si="3689"/>
        <v>0</v>
      </c>
      <c r="Z7134" s="4">
        <f t="shared" si="3690"/>
        <v>0</v>
      </c>
      <c r="AA7134" s="4">
        <f t="shared" si="3690"/>
        <v>0</v>
      </c>
      <c r="AD7134" s="5">
        <f t="shared" si="3691"/>
        <v>0</v>
      </c>
      <c r="AE7134" s="23">
        <v>36458</v>
      </c>
      <c r="AF7134" s="24">
        <v>3</v>
      </c>
      <c r="AG7134" s="1">
        <f t="shared" si="3706"/>
        <v>0</v>
      </c>
      <c r="AH7134" s="1">
        <f t="shared" si="3706"/>
        <v>0</v>
      </c>
      <c r="AI7134" s="1">
        <f t="shared" si="3692"/>
        <v>0</v>
      </c>
      <c r="AJ7134" s="1">
        <f t="shared" si="3692"/>
        <v>0</v>
      </c>
      <c r="AK7134" s="1">
        <f t="shared" si="3693"/>
        <v>0</v>
      </c>
      <c r="AL7134" s="1">
        <f t="shared" si="3693"/>
        <v>0</v>
      </c>
      <c r="AM7134" s="5">
        <f t="shared" si="3694"/>
        <v>0</v>
      </c>
      <c r="AN7134" s="1">
        <f t="shared" si="3707"/>
        <v>0</v>
      </c>
      <c r="AO7134" s="1">
        <f t="shared" si="3707"/>
        <v>0</v>
      </c>
      <c r="AP7134" s="1">
        <f t="shared" si="3695"/>
        <v>0</v>
      </c>
      <c r="AQ7134" s="1">
        <f t="shared" si="3695"/>
        <v>0</v>
      </c>
      <c r="AR7134" s="1">
        <f t="shared" si="3696"/>
        <v>0</v>
      </c>
      <c r="AS7134" s="1">
        <f t="shared" si="3696"/>
        <v>0</v>
      </c>
      <c r="AT7134" s="5">
        <f t="shared" si="3697"/>
        <v>0</v>
      </c>
      <c r="AU7134" s="1">
        <f t="shared" si="3698"/>
        <v>0</v>
      </c>
      <c r="AV7134" s="1">
        <f t="shared" si="3698"/>
        <v>0</v>
      </c>
      <c r="AW7134" s="1">
        <f t="shared" si="3699"/>
        <v>0</v>
      </c>
      <c r="AX7134" s="1">
        <f t="shared" si="3699"/>
        <v>0</v>
      </c>
      <c r="AY7134" s="5">
        <f t="shared" si="3700"/>
        <v>0</v>
      </c>
      <c r="AZ7134" s="1">
        <f t="shared" si="3701"/>
        <v>0</v>
      </c>
      <c r="BA7134" s="1">
        <f t="shared" si="3702"/>
        <v>0</v>
      </c>
      <c r="BB7134" s="1">
        <f t="shared" si="3703"/>
        <v>0</v>
      </c>
      <c r="BC7134" s="23">
        <v>36458</v>
      </c>
      <c r="BD7134" s="24">
        <v>3</v>
      </c>
    </row>
    <row r="7135" spans="4:56" x14ac:dyDescent="0.15">
      <c r="D7135" s="17"/>
      <c r="E7135" s="14">
        <f t="shared" si="3704"/>
        <v>2.4031660181579904</v>
      </c>
      <c r="F7135" s="23">
        <v>36458</v>
      </c>
      <c r="G7135" s="24">
        <v>4</v>
      </c>
      <c r="H7135" s="17">
        <v>39.266400000000004</v>
      </c>
      <c r="I7135" s="17">
        <f t="shared" si="3705"/>
        <v>21.586684376343698</v>
      </c>
      <c r="J7135" s="17">
        <f t="shared" si="3678"/>
        <v>51.876386337931187</v>
      </c>
      <c r="K7135" s="1">
        <v>10.47</v>
      </c>
      <c r="L7135" s="1">
        <f t="shared" si="3679"/>
        <v>15.47</v>
      </c>
      <c r="M7135" s="1">
        <f t="shared" si="3680"/>
        <v>18</v>
      </c>
      <c r="N7135" s="1">
        <f t="shared" si="3681"/>
        <v>1</v>
      </c>
      <c r="O7135" s="1">
        <f t="shared" si="3682"/>
        <v>1</v>
      </c>
      <c r="P7135" s="1">
        <f t="shared" si="3683"/>
        <v>0</v>
      </c>
      <c r="Q7135" s="18">
        <f t="shared" si="3676"/>
        <v>4.2143374091499396E-2</v>
      </c>
      <c r="R7135" s="18">
        <f t="shared" si="3684"/>
        <v>0</v>
      </c>
      <c r="S7135" s="1">
        <f t="shared" si="3685"/>
        <v>7.5</v>
      </c>
      <c r="T7135" s="1">
        <f t="shared" si="3686"/>
        <v>0</v>
      </c>
      <c r="U7135" s="1">
        <f t="shared" si="3686"/>
        <v>0</v>
      </c>
      <c r="V7135" s="4">
        <f t="shared" si="3687"/>
        <v>0</v>
      </c>
      <c r="W7135" s="4">
        <f t="shared" si="3688"/>
        <v>0</v>
      </c>
      <c r="X7135" s="4">
        <f t="shared" si="3689"/>
        <v>0</v>
      </c>
      <c r="Y7135" s="4">
        <f t="shared" si="3689"/>
        <v>0</v>
      </c>
      <c r="Z7135" s="4">
        <f t="shared" si="3690"/>
        <v>0</v>
      </c>
      <c r="AA7135" s="4">
        <f t="shared" si="3690"/>
        <v>0</v>
      </c>
      <c r="AD7135" s="5">
        <f t="shared" si="3691"/>
        <v>0</v>
      </c>
      <c r="AE7135" s="23">
        <v>36458</v>
      </c>
      <c r="AF7135" s="24">
        <v>4</v>
      </c>
      <c r="AG7135" s="1">
        <f t="shared" si="3706"/>
        <v>0</v>
      </c>
      <c r="AH7135" s="1">
        <f t="shared" si="3706"/>
        <v>0</v>
      </c>
      <c r="AI7135" s="1">
        <f t="shared" si="3692"/>
        <v>0</v>
      </c>
      <c r="AJ7135" s="1">
        <f t="shared" si="3692"/>
        <v>0</v>
      </c>
      <c r="AK7135" s="1">
        <f t="shared" si="3693"/>
        <v>0</v>
      </c>
      <c r="AL7135" s="1">
        <f t="shared" si="3693"/>
        <v>0</v>
      </c>
      <c r="AM7135" s="5">
        <f t="shared" si="3694"/>
        <v>0</v>
      </c>
      <c r="AN7135" s="1">
        <f t="shared" si="3707"/>
        <v>0</v>
      </c>
      <c r="AO7135" s="1">
        <f t="shared" si="3707"/>
        <v>0</v>
      </c>
      <c r="AP7135" s="1">
        <f t="shared" si="3695"/>
        <v>0</v>
      </c>
      <c r="AQ7135" s="1">
        <f t="shared" si="3695"/>
        <v>0</v>
      </c>
      <c r="AR7135" s="1">
        <f t="shared" si="3696"/>
        <v>0</v>
      </c>
      <c r="AS7135" s="1">
        <f t="shared" si="3696"/>
        <v>0</v>
      </c>
      <c r="AT7135" s="5">
        <f t="shared" si="3697"/>
        <v>0</v>
      </c>
      <c r="AU7135" s="1">
        <f t="shared" si="3698"/>
        <v>0</v>
      </c>
      <c r="AV7135" s="1">
        <f t="shared" si="3698"/>
        <v>0</v>
      </c>
      <c r="AW7135" s="1">
        <f t="shared" si="3699"/>
        <v>0</v>
      </c>
      <c r="AX7135" s="1">
        <f t="shared" si="3699"/>
        <v>0</v>
      </c>
      <c r="AY7135" s="5">
        <f t="shared" si="3700"/>
        <v>0</v>
      </c>
      <c r="AZ7135" s="1">
        <f t="shared" si="3701"/>
        <v>0</v>
      </c>
      <c r="BA7135" s="1">
        <f t="shared" si="3702"/>
        <v>0</v>
      </c>
      <c r="BB7135" s="1">
        <f t="shared" si="3703"/>
        <v>0</v>
      </c>
      <c r="BC7135" s="23">
        <v>36458</v>
      </c>
      <c r="BD7135" s="24">
        <v>4</v>
      </c>
    </row>
    <row r="7136" spans="4:56" x14ac:dyDescent="0.15">
      <c r="D7136" s="17"/>
      <c r="E7136" s="14">
        <f t="shared" si="3704"/>
        <v>2.4031660181579904</v>
      </c>
      <c r="F7136" s="23">
        <v>36458</v>
      </c>
      <c r="G7136" s="24">
        <v>5</v>
      </c>
      <c r="H7136" s="17">
        <v>39.247599999999998</v>
      </c>
      <c r="I7136" s="17">
        <f t="shared" si="3705"/>
        <v>21.576349085451859</v>
      </c>
      <c r="J7136" s="17">
        <f t="shared" si="3678"/>
        <v>51.85154891807214</v>
      </c>
      <c r="K7136" s="1">
        <v>10.210000000000001</v>
      </c>
      <c r="L7136" s="1">
        <f t="shared" si="3679"/>
        <v>15.21</v>
      </c>
      <c r="M7136" s="1">
        <f t="shared" si="3680"/>
        <v>18</v>
      </c>
      <c r="N7136" s="1">
        <f t="shared" si="3681"/>
        <v>1</v>
      </c>
      <c r="O7136" s="1">
        <f t="shared" si="3682"/>
        <v>1</v>
      </c>
      <c r="P7136" s="1">
        <f t="shared" si="3683"/>
        <v>0</v>
      </c>
      <c r="Q7136" s="18">
        <f t="shared" si="3676"/>
        <v>4.2123196651425436E-2</v>
      </c>
      <c r="R7136" s="18">
        <f t="shared" si="3684"/>
        <v>0</v>
      </c>
      <c r="S7136" s="1">
        <f t="shared" si="3685"/>
        <v>7.5</v>
      </c>
      <c r="T7136" s="1">
        <f t="shared" si="3686"/>
        <v>0</v>
      </c>
      <c r="U7136" s="1">
        <f t="shared" si="3686"/>
        <v>0</v>
      </c>
      <c r="V7136" s="4">
        <f t="shared" si="3687"/>
        <v>0</v>
      </c>
      <c r="W7136" s="4">
        <f t="shared" si="3688"/>
        <v>0</v>
      </c>
      <c r="X7136" s="4">
        <f t="shared" si="3689"/>
        <v>0</v>
      </c>
      <c r="Y7136" s="4">
        <f t="shared" si="3689"/>
        <v>0</v>
      </c>
      <c r="Z7136" s="4">
        <f t="shared" si="3690"/>
        <v>0</v>
      </c>
      <c r="AA7136" s="4">
        <f t="shared" si="3690"/>
        <v>0</v>
      </c>
      <c r="AD7136" s="5">
        <f t="shared" si="3691"/>
        <v>0</v>
      </c>
      <c r="AE7136" s="23">
        <v>36458</v>
      </c>
      <c r="AF7136" s="24">
        <v>5</v>
      </c>
      <c r="AG7136" s="1">
        <f t="shared" si="3706"/>
        <v>0</v>
      </c>
      <c r="AH7136" s="1">
        <f t="shared" si="3706"/>
        <v>0</v>
      </c>
      <c r="AI7136" s="1">
        <f t="shared" si="3692"/>
        <v>0</v>
      </c>
      <c r="AJ7136" s="1">
        <f t="shared" si="3692"/>
        <v>0</v>
      </c>
      <c r="AK7136" s="1">
        <f t="shared" si="3693"/>
        <v>0</v>
      </c>
      <c r="AL7136" s="1">
        <f t="shared" si="3693"/>
        <v>0</v>
      </c>
      <c r="AM7136" s="5">
        <f t="shared" si="3694"/>
        <v>0</v>
      </c>
      <c r="AN7136" s="1">
        <f t="shared" si="3707"/>
        <v>0</v>
      </c>
      <c r="AO7136" s="1">
        <f t="shared" si="3707"/>
        <v>0</v>
      </c>
      <c r="AP7136" s="1">
        <f t="shared" si="3695"/>
        <v>0</v>
      </c>
      <c r="AQ7136" s="1">
        <f t="shared" si="3695"/>
        <v>0</v>
      </c>
      <c r="AR7136" s="1">
        <f t="shared" si="3696"/>
        <v>0</v>
      </c>
      <c r="AS7136" s="1">
        <f t="shared" si="3696"/>
        <v>0</v>
      </c>
      <c r="AT7136" s="5">
        <f t="shared" si="3697"/>
        <v>0</v>
      </c>
      <c r="AU7136" s="1">
        <f t="shared" si="3698"/>
        <v>0</v>
      </c>
      <c r="AV7136" s="1">
        <f t="shared" si="3698"/>
        <v>0</v>
      </c>
      <c r="AW7136" s="1">
        <f t="shared" si="3699"/>
        <v>0</v>
      </c>
      <c r="AX7136" s="1">
        <f t="shared" si="3699"/>
        <v>0</v>
      </c>
      <c r="AY7136" s="5">
        <f t="shared" si="3700"/>
        <v>0</v>
      </c>
      <c r="AZ7136" s="1">
        <f t="shared" si="3701"/>
        <v>0</v>
      </c>
      <c r="BA7136" s="1">
        <f t="shared" si="3702"/>
        <v>0</v>
      </c>
      <c r="BB7136" s="1">
        <f t="shared" si="3703"/>
        <v>0</v>
      </c>
      <c r="BC7136" s="23">
        <v>36458</v>
      </c>
      <c r="BD7136" s="24">
        <v>5</v>
      </c>
    </row>
    <row r="7137" spans="4:56" x14ac:dyDescent="0.15">
      <c r="D7137" s="17"/>
      <c r="E7137" s="14">
        <f t="shared" si="3704"/>
        <v>2.4031660181579904</v>
      </c>
      <c r="F7137" s="23">
        <v>36458</v>
      </c>
      <c r="G7137" s="24">
        <v>6</v>
      </c>
      <c r="H7137" s="17">
        <v>39.239199999999997</v>
      </c>
      <c r="I7137" s="17">
        <f t="shared" si="3705"/>
        <v>21.571731189521461</v>
      </c>
      <c r="J7137" s="17">
        <f t="shared" si="3678"/>
        <v>51.840451347496817</v>
      </c>
      <c r="K7137" s="1">
        <v>10.16</v>
      </c>
      <c r="L7137" s="1">
        <f t="shared" si="3679"/>
        <v>15.16</v>
      </c>
      <c r="M7137" s="1">
        <f t="shared" si="3680"/>
        <v>18</v>
      </c>
      <c r="N7137" s="1">
        <f t="shared" si="3681"/>
        <v>1</v>
      </c>
      <c r="O7137" s="1">
        <f t="shared" si="3682"/>
        <v>1</v>
      </c>
      <c r="P7137" s="1">
        <f t="shared" si="3683"/>
        <v>0</v>
      </c>
      <c r="Q7137" s="18">
        <f t="shared" si="3676"/>
        <v>4.2114181199477491E-2</v>
      </c>
      <c r="R7137" s="18">
        <f t="shared" si="3684"/>
        <v>0</v>
      </c>
      <c r="S7137" s="1">
        <f t="shared" si="3685"/>
        <v>7.5</v>
      </c>
      <c r="T7137" s="1">
        <f t="shared" si="3686"/>
        <v>0</v>
      </c>
      <c r="U7137" s="1">
        <f t="shared" si="3686"/>
        <v>0</v>
      </c>
      <c r="V7137" s="4">
        <f t="shared" si="3687"/>
        <v>0</v>
      </c>
      <c r="W7137" s="4">
        <f t="shared" si="3688"/>
        <v>0</v>
      </c>
      <c r="X7137" s="4">
        <f t="shared" si="3689"/>
        <v>0</v>
      </c>
      <c r="Y7137" s="4">
        <f t="shared" si="3689"/>
        <v>0</v>
      </c>
      <c r="Z7137" s="4">
        <f t="shared" si="3690"/>
        <v>0</v>
      </c>
      <c r="AA7137" s="4">
        <f t="shared" si="3690"/>
        <v>0</v>
      </c>
      <c r="AD7137" s="5">
        <f t="shared" si="3691"/>
        <v>0</v>
      </c>
      <c r="AE7137" s="23">
        <v>36458</v>
      </c>
      <c r="AF7137" s="24">
        <v>6</v>
      </c>
      <c r="AG7137" s="1">
        <f t="shared" si="3706"/>
        <v>0</v>
      </c>
      <c r="AH7137" s="1">
        <f t="shared" si="3706"/>
        <v>0</v>
      </c>
      <c r="AI7137" s="1">
        <f t="shared" si="3692"/>
        <v>0</v>
      </c>
      <c r="AJ7137" s="1">
        <f t="shared" si="3692"/>
        <v>0</v>
      </c>
      <c r="AK7137" s="1">
        <f t="shared" si="3693"/>
        <v>0</v>
      </c>
      <c r="AL7137" s="1">
        <f t="shared" si="3693"/>
        <v>0</v>
      </c>
      <c r="AM7137" s="5">
        <f t="shared" si="3694"/>
        <v>0</v>
      </c>
      <c r="AN7137" s="1">
        <f t="shared" si="3707"/>
        <v>0</v>
      </c>
      <c r="AO7137" s="1">
        <f t="shared" si="3707"/>
        <v>0</v>
      </c>
      <c r="AP7137" s="1">
        <f t="shared" si="3695"/>
        <v>0</v>
      </c>
      <c r="AQ7137" s="1">
        <f t="shared" si="3695"/>
        <v>0</v>
      </c>
      <c r="AR7137" s="1">
        <f t="shared" si="3696"/>
        <v>0</v>
      </c>
      <c r="AS7137" s="1">
        <f t="shared" si="3696"/>
        <v>0</v>
      </c>
      <c r="AT7137" s="5">
        <f t="shared" si="3697"/>
        <v>0</v>
      </c>
      <c r="AU7137" s="1">
        <f t="shared" si="3698"/>
        <v>0</v>
      </c>
      <c r="AV7137" s="1">
        <f t="shared" si="3698"/>
        <v>0</v>
      </c>
      <c r="AW7137" s="1">
        <f t="shared" si="3699"/>
        <v>0</v>
      </c>
      <c r="AX7137" s="1">
        <f t="shared" si="3699"/>
        <v>0</v>
      </c>
      <c r="AY7137" s="5">
        <f t="shared" si="3700"/>
        <v>0</v>
      </c>
      <c r="AZ7137" s="1">
        <f t="shared" si="3701"/>
        <v>0</v>
      </c>
      <c r="BA7137" s="1">
        <f t="shared" si="3702"/>
        <v>0</v>
      </c>
      <c r="BB7137" s="1">
        <f t="shared" si="3703"/>
        <v>0</v>
      </c>
      <c r="BC7137" s="23">
        <v>36458</v>
      </c>
      <c r="BD7137" s="24">
        <v>6</v>
      </c>
    </row>
    <row r="7138" spans="4:56" x14ac:dyDescent="0.15">
      <c r="D7138" s="17"/>
      <c r="E7138" s="14">
        <f t="shared" si="3704"/>
        <v>2.4031660181579904</v>
      </c>
      <c r="F7138" s="23">
        <v>36458</v>
      </c>
      <c r="G7138" s="24">
        <v>7</v>
      </c>
      <c r="H7138" s="17">
        <v>39.230899999999998</v>
      </c>
      <c r="I7138" s="17">
        <f t="shared" si="3705"/>
        <v>21.56716826854262</v>
      </c>
      <c r="J7138" s="17">
        <f t="shared" si="3678"/>
        <v>51.82948589085693</v>
      </c>
      <c r="K7138" s="1">
        <v>10.47</v>
      </c>
      <c r="L7138" s="1">
        <f t="shared" si="3679"/>
        <v>15.47</v>
      </c>
      <c r="M7138" s="1">
        <f t="shared" si="3680"/>
        <v>18</v>
      </c>
      <c r="N7138" s="1">
        <f t="shared" si="3681"/>
        <v>1</v>
      </c>
      <c r="O7138" s="1">
        <f t="shared" si="3682"/>
        <v>1</v>
      </c>
      <c r="P7138" s="1">
        <f t="shared" si="3683"/>
        <v>0</v>
      </c>
      <c r="Q7138" s="18">
        <f t="shared" si="3676"/>
        <v>4.2105273074338458E-2</v>
      </c>
      <c r="R7138" s="18">
        <f t="shared" si="3684"/>
        <v>0</v>
      </c>
      <c r="S7138" s="1">
        <f t="shared" si="3685"/>
        <v>7.5</v>
      </c>
      <c r="T7138" s="1">
        <f t="shared" si="3686"/>
        <v>0</v>
      </c>
      <c r="U7138" s="1">
        <f t="shared" si="3686"/>
        <v>0</v>
      </c>
      <c r="V7138" s="4">
        <f t="shared" si="3687"/>
        <v>0</v>
      </c>
      <c r="W7138" s="4">
        <f t="shared" si="3688"/>
        <v>0</v>
      </c>
      <c r="X7138" s="4">
        <f t="shared" si="3689"/>
        <v>0</v>
      </c>
      <c r="Y7138" s="4">
        <f t="shared" si="3689"/>
        <v>0</v>
      </c>
      <c r="Z7138" s="4">
        <f t="shared" si="3690"/>
        <v>0</v>
      </c>
      <c r="AA7138" s="4">
        <f t="shared" si="3690"/>
        <v>0</v>
      </c>
      <c r="AD7138" s="5">
        <f t="shared" si="3691"/>
        <v>0</v>
      </c>
      <c r="AE7138" s="23">
        <v>36458</v>
      </c>
      <c r="AF7138" s="24">
        <v>7</v>
      </c>
      <c r="AG7138" s="1">
        <f t="shared" si="3706"/>
        <v>0</v>
      </c>
      <c r="AH7138" s="1">
        <f t="shared" si="3706"/>
        <v>0</v>
      </c>
      <c r="AI7138" s="1">
        <f t="shared" si="3692"/>
        <v>0</v>
      </c>
      <c r="AJ7138" s="1">
        <f t="shared" si="3692"/>
        <v>0</v>
      </c>
      <c r="AK7138" s="1">
        <f t="shared" si="3693"/>
        <v>0</v>
      </c>
      <c r="AL7138" s="1">
        <f t="shared" si="3693"/>
        <v>0</v>
      </c>
      <c r="AM7138" s="5">
        <f t="shared" si="3694"/>
        <v>0</v>
      </c>
      <c r="AN7138" s="1">
        <f t="shared" si="3707"/>
        <v>0</v>
      </c>
      <c r="AO7138" s="1">
        <f t="shared" si="3707"/>
        <v>0</v>
      </c>
      <c r="AP7138" s="1">
        <f t="shared" si="3695"/>
        <v>0</v>
      </c>
      <c r="AQ7138" s="1">
        <f t="shared" si="3695"/>
        <v>0</v>
      </c>
      <c r="AR7138" s="1">
        <f t="shared" si="3696"/>
        <v>0</v>
      </c>
      <c r="AS7138" s="1">
        <f t="shared" si="3696"/>
        <v>0</v>
      </c>
      <c r="AT7138" s="5">
        <f t="shared" si="3697"/>
        <v>0</v>
      </c>
      <c r="AU7138" s="1">
        <f t="shared" si="3698"/>
        <v>0</v>
      </c>
      <c r="AV7138" s="1">
        <f t="shared" si="3698"/>
        <v>0</v>
      </c>
      <c r="AW7138" s="1">
        <f t="shared" si="3699"/>
        <v>0</v>
      </c>
      <c r="AX7138" s="1">
        <f t="shared" si="3699"/>
        <v>0</v>
      </c>
      <c r="AY7138" s="5">
        <f t="shared" si="3700"/>
        <v>0</v>
      </c>
      <c r="AZ7138" s="1">
        <f t="shared" si="3701"/>
        <v>0</v>
      </c>
      <c r="BA7138" s="1">
        <f t="shared" si="3702"/>
        <v>0</v>
      </c>
      <c r="BB7138" s="1">
        <f t="shared" si="3703"/>
        <v>0</v>
      </c>
      <c r="BC7138" s="23">
        <v>36458</v>
      </c>
      <c r="BD7138" s="24">
        <v>7</v>
      </c>
    </row>
    <row r="7139" spans="4:56" x14ac:dyDescent="0.15">
      <c r="D7139" s="17"/>
      <c r="E7139" s="14">
        <f t="shared" si="3704"/>
        <v>2.4031660181579904</v>
      </c>
      <c r="F7139" s="23">
        <v>36458</v>
      </c>
      <c r="G7139" s="24">
        <v>8</v>
      </c>
      <c r="H7139" s="17">
        <v>48.082500000000003</v>
      </c>
      <c r="I7139" s="17">
        <f t="shared" si="3705"/>
        <v>26.433331080148573</v>
      </c>
      <c r="J7139" s="17">
        <f t="shared" si="3678"/>
        <v>63.523682998532493</v>
      </c>
      <c r="K7139" s="1">
        <v>11.21</v>
      </c>
      <c r="L7139" s="1">
        <f t="shared" si="3679"/>
        <v>16.21</v>
      </c>
      <c r="M7139" s="1">
        <f t="shared" si="3680"/>
        <v>18</v>
      </c>
      <c r="N7139" s="1">
        <f t="shared" si="3681"/>
        <v>1</v>
      </c>
      <c r="O7139" s="1">
        <f t="shared" si="3682"/>
        <v>1</v>
      </c>
      <c r="P7139" s="1">
        <f t="shared" si="3683"/>
        <v>0</v>
      </c>
      <c r="Q7139" s="18">
        <f t="shared" si="3676"/>
        <v>5.160541289128924E-2</v>
      </c>
      <c r="R7139" s="18">
        <f t="shared" si="3684"/>
        <v>0</v>
      </c>
      <c r="S7139" s="1">
        <f t="shared" si="3685"/>
        <v>7.5</v>
      </c>
      <c r="T7139" s="1">
        <f t="shared" si="3686"/>
        <v>0</v>
      </c>
      <c r="U7139" s="1">
        <f t="shared" si="3686"/>
        <v>0</v>
      </c>
      <c r="V7139" s="4">
        <f t="shared" si="3687"/>
        <v>0</v>
      </c>
      <c r="W7139" s="4">
        <f t="shared" si="3688"/>
        <v>0</v>
      </c>
      <c r="X7139" s="4">
        <f t="shared" si="3689"/>
        <v>0</v>
      </c>
      <c r="Y7139" s="4">
        <f t="shared" si="3689"/>
        <v>0</v>
      </c>
      <c r="Z7139" s="4">
        <f t="shared" si="3690"/>
        <v>0</v>
      </c>
      <c r="AA7139" s="4">
        <f t="shared" si="3690"/>
        <v>0</v>
      </c>
      <c r="AD7139" s="5">
        <f t="shared" si="3691"/>
        <v>0</v>
      </c>
      <c r="AE7139" s="23">
        <v>36458</v>
      </c>
      <c r="AF7139" s="24">
        <v>8</v>
      </c>
      <c r="AG7139" s="1">
        <f t="shared" si="3706"/>
        <v>0</v>
      </c>
      <c r="AH7139" s="1">
        <f t="shared" si="3706"/>
        <v>0</v>
      </c>
      <c r="AI7139" s="1">
        <f t="shared" si="3692"/>
        <v>0</v>
      </c>
      <c r="AJ7139" s="1">
        <f t="shared" si="3692"/>
        <v>0</v>
      </c>
      <c r="AK7139" s="1">
        <f t="shared" si="3693"/>
        <v>0</v>
      </c>
      <c r="AL7139" s="1">
        <f t="shared" si="3693"/>
        <v>0</v>
      </c>
      <c r="AM7139" s="5">
        <f t="shared" si="3694"/>
        <v>0</v>
      </c>
      <c r="AN7139" s="1">
        <f t="shared" si="3707"/>
        <v>0</v>
      </c>
      <c r="AO7139" s="1">
        <f t="shared" si="3707"/>
        <v>0</v>
      </c>
      <c r="AP7139" s="1">
        <f t="shared" si="3695"/>
        <v>0</v>
      </c>
      <c r="AQ7139" s="1">
        <f t="shared" si="3695"/>
        <v>0</v>
      </c>
      <c r="AR7139" s="1">
        <f t="shared" si="3696"/>
        <v>0</v>
      </c>
      <c r="AS7139" s="1">
        <f t="shared" si="3696"/>
        <v>0</v>
      </c>
      <c r="AT7139" s="5">
        <f t="shared" si="3697"/>
        <v>0</v>
      </c>
      <c r="AU7139" s="1">
        <f t="shared" si="3698"/>
        <v>0</v>
      </c>
      <c r="AV7139" s="1">
        <f t="shared" si="3698"/>
        <v>0</v>
      </c>
      <c r="AW7139" s="1">
        <f t="shared" si="3699"/>
        <v>0</v>
      </c>
      <c r="AX7139" s="1">
        <f t="shared" si="3699"/>
        <v>0</v>
      </c>
      <c r="AY7139" s="5">
        <f t="shared" si="3700"/>
        <v>0</v>
      </c>
      <c r="AZ7139" s="1">
        <f t="shared" si="3701"/>
        <v>0</v>
      </c>
      <c r="BA7139" s="1">
        <f t="shared" si="3702"/>
        <v>0</v>
      </c>
      <c r="BB7139" s="1">
        <f t="shared" si="3703"/>
        <v>0</v>
      </c>
      <c r="BC7139" s="23">
        <v>36458</v>
      </c>
      <c r="BD7139" s="24">
        <v>8</v>
      </c>
    </row>
    <row r="7140" spans="4:56" x14ac:dyDescent="0.15">
      <c r="D7140" s="17"/>
      <c r="E7140" s="14">
        <f t="shared" si="3704"/>
        <v>2.4031660181579904</v>
      </c>
      <c r="F7140" s="23">
        <v>36458</v>
      </c>
      <c r="G7140" s="24">
        <v>9</v>
      </c>
      <c r="H7140" s="17">
        <v>79.095199999999991</v>
      </c>
      <c r="I7140" s="17">
        <f t="shared" si="3705"/>
        <v>43.482547880217687</v>
      </c>
      <c r="J7140" s="17">
        <f t="shared" si="3678"/>
        <v>104.4957814486669</v>
      </c>
      <c r="K7140" s="1">
        <v>12.22</v>
      </c>
      <c r="L7140" s="1">
        <f t="shared" si="3679"/>
        <v>17.22</v>
      </c>
      <c r="M7140" s="1">
        <f t="shared" si="3680"/>
        <v>18</v>
      </c>
      <c r="N7140" s="1">
        <f t="shared" si="3681"/>
        <v>1</v>
      </c>
      <c r="O7140" s="1">
        <f t="shared" si="3682"/>
        <v>1</v>
      </c>
      <c r="P7140" s="1">
        <f t="shared" si="3683"/>
        <v>0</v>
      </c>
      <c r="Q7140" s="18">
        <f t="shared" si="3676"/>
        <v>8.4890354156275147E-2</v>
      </c>
      <c r="R7140" s="18">
        <f t="shared" si="3684"/>
        <v>0</v>
      </c>
      <c r="S7140" s="1">
        <f t="shared" si="3685"/>
        <v>7.5</v>
      </c>
      <c r="T7140" s="1">
        <f t="shared" si="3686"/>
        <v>0</v>
      </c>
      <c r="U7140" s="1">
        <f t="shared" si="3686"/>
        <v>0</v>
      </c>
      <c r="V7140" s="4">
        <f t="shared" si="3687"/>
        <v>0</v>
      </c>
      <c r="W7140" s="4">
        <f t="shared" si="3688"/>
        <v>0</v>
      </c>
      <c r="X7140" s="4">
        <f t="shared" si="3689"/>
        <v>0</v>
      </c>
      <c r="Y7140" s="4">
        <f t="shared" si="3689"/>
        <v>0</v>
      </c>
      <c r="Z7140" s="4">
        <f t="shared" si="3690"/>
        <v>0</v>
      </c>
      <c r="AA7140" s="4">
        <f t="shared" si="3690"/>
        <v>0</v>
      </c>
      <c r="AD7140" s="5">
        <f t="shared" si="3691"/>
        <v>0</v>
      </c>
      <c r="AE7140" s="23">
        <v>36458</v>
      </c>
      <c r="AF7140" s="24">
        <v>9</v>
      </c>
      <c r="AG7140" s="1">
        <f t="shared" si="3706"/>
        <v>0</v>
      </c>
      <c r="AH7140" s="1">
        <f t="shared" si="3706"/>
        <v>0</v>
      </c>
      <c r="AI7140" s="1">
        <f t="shared" si="3692"/>
        <v>0</v>
      </c>
      <c r="AJ7140" s="1">
        <f t="shared" si="3692"/>
        <v>0</v>
      </c>
      <c r="AK7140" s="1">
        <f t="shared" si="3693"/>
        <v>0</v>
      </c>
      <c r="AL7140" s="1">
        <f t="shared" si="3693"/>
        <v>0</v>
      </c>
      <c r="AM7140" s="5">
        <f t="shared" si="3694"/>
        <v>0</v>
      </c>
      <c r="AN7140" s="1">
        <f t="shared" si="3707"/>
        <v>0</v>
      </c>
      <c r="AO7140" s="1">
        <f t="shared" si="3707"/>
        <v>0</v>
      </c>
      <c r="AP7140" s="1">
        <f t="shared" si="3695"/>
        <v>0</v>
      </c>
      <c r="AQ7140" s="1">
        <f t="shared" si="3695"/>
        <v>0</v>
      </c>
      <c r="AR7140" s="1">
        <f t="shared" si="3696"/>
        <v>0</v>
      </c>
      <c r="AS7140" s="1">
        <f t="shared" si="3696"/>
        <v>0</v>
      </c>
      <c r="AT7140" s="5">
        <f t="shared" si="3697"/>
        <v>0</v>
      </c>
      <c r="AU7140" s="1">
        <f t="shared" si="3698"/>
        <v>0</v>
      </c>
      <c r="AV7140" s="1">
        <f t="shared" si="3698"/>
        <v>0</v>
      </c>
      <c r="AW7140" s="1">
        <f t="shared" si="3699"/>
        <v>0</v>
      </c>
      <c r="AX7140" s="1">
        <f t="shared" si="3699"/>
        <v>0</v>
      </c>
      <c r="AY7140" s="5">
        <f t="shared" si="3700"/>
        <v>0</v>
      </c>
      <c r="AZ7140" s="1">
        <f t="shared" si="3701"/>
        <v>0</v>
      </c>
      <c r="BA7140" s="1">
        <f t="shared" si="3702"/>
        <v>0</v>
      </c>
      <c r="BB7140" s="1">
        <f t="shared" si="3703"/>
        <v>0</v>
      </c>
      <c r="BC7140" s="23">
        <v>36458</v>
      </c>
      <c r="BD7140" s="24">
        <v>9</v>
      </c>
    </row>
    <row r="7141" spans="4:56" x14ac:dyDescent="0.15">
      <c r="D7141" s="17"/>
      <c r="E7141" s="14">
        <f t="shared" si="3704"/>
        <v>2.4031660181579904</v>
      </c>
      <c r="F7141" s="23">
        <v>36458</v>
      </c>
      <c r="G7141" s="24">
        <v>10</v>
      </c>
      <c r="H7141" s="17">
        <v>157.14400000000001</v>
      </c>
      <c r="I7141" s="17">
        <f t="shared" si="3705"/>
        <v>86.389837867391819</v>
      </c>
      <c r="J7141" s="17">
        <f t="shared" si="3678"/>
        <v>207.60912267709438</v>
      </c>
      <c r="K7141" s="1">
        <v>13.36</v>
      </c>
      <c r="L7141" s="1">
        <f t="shared" si="3679"/>
        <v>18.36</v>
      </c>
      <c r="M7141" s="1">
        <f t="shared" si="3680"/>
        <v>18.36</v>
      </c>
      <c r="N7141" s="1">
        <f t="shared" si="3681"/>
        <v>1</v>
      </c>
      <c r="O7141" s="1">
        <f t="shared" si="3682"/>
        <v>1</v>
      </c>
      <c r="P7141" s="1">
        <f t="shared" si="3683"/>
        <v>0</v>
      </c>
      <c r="Q7141" s="18">
        <f t="shared" si="3676"/>
        <v>0.16865764058417837</v>
      </c>
      <c r="R7141" s="18">
        <f t="shared" si="3684"/>
        <v>0</v>
      </c>
      <c r="S7141" s="1">
        <f t="shared" si="3685"/>
        <v>7.5</v>
      </c>
      <c r="T7141" s="1">
        <f t="shared" si="3686"/>
        <v>0.3</v>
      </c>
      <c r="U7141" s="1">
        <f t="shared" si="3686"/>
        <v>0</v>
      </c>
      <c r="V7141" s="4">
        <f t="shared" si="3687"/>
        <v>6.2181825924177438</v>
      </c>
      <c r="W7141" s="4">
        <f t="shared" si="3688"/>
        <v>0</v>
      </c>
      <c r="X7141" s="4">
        <f t="shared" si="3689"/>
        <v>369.28500000000003</v>
      </c>
      <c r="Y7141" s="4">
        <f t="shared" si="3689"/>
        <v>0</v>
      </c>
      <c r="Z7141" s="4">
        <f t="shared" si="3690"/>
        <v>59.387931202003386</v>
      </c>
      <c r="AA7141" s="4">
        <f t="shared" si="3690"/>
        <v>0</v>
      </c>
      <c r="AD7141" s="5">
        <f t="shared" si="3691"/>
        <v>59.387931202003386</v>
      </c>
      <c r="AE7141" s="23">
        <v>36458</v>
      </c>
      <c r="AF7141" s="24">
        <v>10</v>
      </c>
      <c r="AG7141" s="1">
        <f t="shared" si="3706"/>
        <v>105.8617</v>
      </c>
      <c r="AH7141" s="1">
        <f t="shared" si="3706"/>
        <v>0</v>
      </c>
      <c r="AI7141" s="1">
        <f t="shared" si="3692"/>
        <v>30</v>
      </c>
      <c r="AJ7141" s="1">
        <f t="shared" si="3692"/>
        <v>0</v>
      </c>
      <c r="AK7141" s="1">
        <f t="shared" si="3693"/>
        <v>15.52941176470588</v>
      </c>
      <c r="AL7141" s="1">
        <f t="shared" si="3693"/>
        <v>0</v>
      </c>
      <c r="AM7141" s="5">
        <f t="shared" si="3694"/>
        <v>15.52941176470588</v>
      </c>
      <c r="AN7141" s="1">
        <f t="shared" si="3707"/>
        <v>132.327125</v>
      </c>
      <c r="AO7141" s="1">
        <f t="shared" si="3707"/>
        <v>0</v>
      </c>
      <c r="AP7141" s="1">
        <f t="shared" si="3695"/>
        <v>30</v>
      </c>
      <c r="AQ7141" s="1">
        <f t="shared" si="3695"/>
        <v>0</v>
      </c>
      <c r="AR7141" s="1">
        <f t="shared" si="3696"/>
        <v>15.52941176470588</v>
      </c>
      <c r="AS7141" s="1">
        <f t="shared" si="3696"/>
        <v>0</v>
      </c>
      <c r="AT7141" s="5">
        <f t="shared" si="3697"/>
        <v>15.52941176470588</v>
      </c>
      <c r="AU7141" s="1">
        <f t="shared" si="3698"/>
        <v>150</v>
      </c>
      <c r="AV7141" s="1">
        <f t="shared" si="3698"/>
        <v>0</v>
      </c>
      <c r="AW7141" s="1">
        <f t="shared" si="3699"/>
        <v>3.2352941176470589</v>
      </c>
      <c r="AX7141" s="1">
        <f t="shared" si="3699"/>
        <v>0</v>
      </c>
      <c r="AY7141" s="5">
        <f t="shared" si="3700"/>
        <v>3.2352941176470589</v>
      </c>
      <c r="AZ7141" s="1">
        <f t="shared" si="3701"/>
        <v>75</v>
      </c>
      <c r="BA7141" s="1">
        <f t="shared" si="3702"/>
        <v>55.392749999999999</v>
      </c>
      <c r="BB7141" s="1">
        <f t="shared" si="3703"/>
        <v>224.0747988490622</v>
      </c>
      <c r="BC7141" s="23">
        <v>36458</v>
      </c>
      <c r="BD7141" s="24">
        <v>10</v>
      </c>
    </row>
    <row r="7142" spans="4:56" x14ac:dyDescent="0.15">
      <c r="D7142" s="17"/>
      <c r="E7142" s="14">
        <f t="shared" si="3704"/>
        <v>2.4031660181579904</v>
      </c>
      <c r="F7142" s="23">
        <v>36458</v>
      </c>
      <c r="G7142" s="24">
        <v>11</v>
      </c>
      <c r="H7142" s="17">
        <v>220.245</v>
      </c>
      <c r="I7142" s="17">
        <f t="shared" si="3705"/>
        <v>121.07958204642691</v>
      </c>
      <c r="J7142" s="17">
        <f t="shared" si="3678"/>
        <v>290.97433706674542</v>
      </c>
      <c r="K7142" s="1">
        <v>14.51</v>
      </c>
      <c r="L7142" s="1">
        <f t="shared" si="3679"/>
        <v>19.509999999999998</v>
      </c>
      <c r="M7142" s="1">
        <f t="shared" si="3680"/>
        <v>19.509999999999998</v>
      </c>
      <c r="N7142" s="1">
        <f t="shared" si="3681"/>
        <v>1</v>
      </c>
      <c r="O7142" s="1">
        <f t="shared" si="3682"/>
        <v>1</v>
      </c>
      <c r="P7142" s="1">
        <f t="shared" si="3683"/>
        <v>0</v>
      </c>
      <c r="Q7142" s="18">
        <f t="shared" si="3676"/>
        <v>0.23638193027072213</v>
      </c>
      <c r="R7142" s="18">
        <f t="shared" si="3684"/>
        <v>0</v>
      </c>
      <c r="S7142" s="1">
        <f t="shared" si="3685"/>
        <v>7.5</v>
      </c>
      <c r="T7142" s="1">
        <f t="shared" si="3686"/>
        <v>0.3</v>
      </c>
      <c r="U7142" s="1">
        <f t="shared" si="3686"/>
        <v>0</v>
      </c>
      <c r="V7142" s="4">
        <f t="shared" si="3687"/>
        <v>5.9924445993495858</v>
      </c>
      <c r="W7142" s="4">
        <f t="shared" si="3688"/>
        <v>0</v>
      </c>
      <c r="X7142" s="4">
        <f t="shared" si="3689"/>
        <v>369.28500000000003</v>
      </c>
      <c r="Y7142" s="4">
        <f t="shared" si="3689"/>
        <v>0</v>
      </c>
      <c r="Z7142" s="4">
        <f t="shared" si="3690"/>
        <v>61.625100387257959</v>
      </c>
      <c r="AA7142" s="4">
        <f t="shared" si="3690"/>
        <v>0</v>
      </c>
      <c r="AD7142" s="5">
        <f t="shared" si="3691"/>
        <v>61.625100387257959</v>
      </c>
      <c r="AE7142" s="23">
        <v>36458</v>
      </c>
      <c r="AF7142" s="24">
        <v>11</v>
      </c>
      <c r="AG7142" s="1">
        <f t="shared" si="3706"/>
        <v>105.8617</v>
      </c>
      <c r="AH7142" s="1">
        <f t="shared" si="3706"/>
        <v>0</v>
      </c>
      <c r="AI7142" s="1">
        <f t="shared" si="3692"/>
        <v>30</v>
      </c>
      <c r="AJ7142" s="1">
        <f t="shared" si="3692"/>
        <v>0</v>
      </c>
      <c r="AK7142" s="1">
        <f t="shared" si="3693"/>
        <v>15.52941176470588</v>
      </c>
      <c r="AL7142" s="1">
        <f t="shared" si="3693"/>
        <v>0</v>
      </c>
      <c r="AM7142" s="5">
        <f t="shared" si="3694"/>
        <v>15.52941176470588</v>
      </c>
      <c r="AN7142" s="1">
        <f t="shared" si="3707"/>
        <v>132.327125</v>
      </c>
      <c r="AO7142" s="1">
        <f t="shared" si="3707"/>
        <v>0</v>
      </c>
      <c r="AP7142" s="1">
        <f t="shared" si="3695"/>
        <v>30</v>
      </c>
      <c r="AQ7142" s="1">
        <f t="shared" si="3695"/>
        <v>0</v>
      </c>
      <c r="AR7142" s="1">
        <f t="shared" si="3696"/>
        <v>15.52941176470588</v>
      </c>
      <c r="AS7142" s="1">
        <f t="shared" si="3696"/>
        <v>0</v>
      </c>
      <c r="AT7142" s="5">
        <f t="shared" si="3697"/>
        <v>15.52941176470588</v>
      </c>
      <c r="AU7142" s="1">
        <f t="shared" si="3698"/>
        <v>150</v>
      </c>
      <c r="AV7142" s="1">
        <f t="shared" si="3698"/>
        <v>0</v>
      </c>
      <c r="AW7142" s="1">
        <f t="shared" si="3699"/>
        <v>3.2352941176470589</v>
      </c>
      <c r="AX7142" s="1">
        <f t="shared" si="3699"/>
        <v>0</v>
      </c>
      <c r="AY7142" s="5">
        <f t="shared" si="3700"/>
        <v>3.2352941176470589</v>
      </c>
      <c r="AZ7142" s="1">
        <f t="shared" si="3701"/>
        <v>75</v>
      </c>
      <c r="BA7142" s="1">
        <f t="shared" si="3702"/>
        <v>55.392749999999999</v>
      </c>
      <c r="BB7142" s="1">
        <f t="shared" si="3703"/>
        <v>226.31196803431678</v>
      </c>
      <c r="BC7142" s="23">
        <v>36458</v>
      </c>
      <c r="BD7142" s="24">
        <v>11</v>
      </c>
    </row>
    <row r="7143" spans="4:56" x14ac:dyDescent="0.15">
      <c r="D7143" s="17"/>
      <c r="E7143" s="14">
        <f t="shared" si="3704"/>
        <v>2.4031660181579904</v>
      </c>
      <c r="F7143" s="23">
        <v>36458</v>
      </c>
      <c r="G7143" s="24">
        <v>12</v>
      </c>
      <c r="H7143" s="17">
        <v>238.97900000000001</v>
      </c>
      <c r="I7143" s="17">
        <f t="shared" si="3705"/>
        <v>131.37858947024023</v>
      </c>
      <c r="J7143" s="17">
        <f t="shared" si="3678"/>
        <v>315.72456172841049</v>
      </c>
      <c r="K7143" s="1">
        <v>15.53</v>
      </c>
      <c r="L7143" s="1">
        <f t="shared" si="3679"/>
        <v>20.53</v>
      </c>
      <c r="M7143" s="1">
        <f t="shared" si="3680"/>
        <v>20.53</v>
      </c>
      <c r="N7143" s="1">
        <f t="shared" si="3681"/>
        <v>1</v>
      </c>
      <c r="O7143" s="1">
        <f t="shared" si="3682"/>
        <v>1</v>
      </c>
      <c r="P7143" s="1">
        <f t="shared" si="3683"/>
        <v>0</v>
      </c>
      <c r="Q7143" s="18">
        <f t="shared" si="3676"/>
        <v>0.25648853465080668</v>
      </c>
      <c r="R7143" s="18">
        <f t="shared" si="3684"/>
        <v>0</v>
      </c>
      <c r="S7143" s="1">
        <f t="shared" si="3685"/>
        <v>7.5</v>
      </c>
      <c r="T7143" s="1">
        <f t="shared" si="3686"/>
        <v>0.3</v>
      </c>
      <c r="U7143" s="1">
        <f t="shared" si="3686"/>
        <v>0</v>
      </c>
      <c r="V7143" s="4">
        <f t="shared" si="3687"/>
        <v>5.7990920165536357</v>
      </c>
      <c r="W7143" s="4">
        <f t="shared" si="3688"/>
        <v>0</v>
      </c>
      <c r="X7143" s="4">
        <f t="shared" si="3689"/>
        <v>369.28500000000003</v>
      </c>
      <c r="Y7143" s="4">
        <f t="shared" si="3689"/>
        <v>0</v>
      </c>
      <c r="Z7143" s="4">
        <f t="shared" si="3690"/>
        <v>63.67979658640833</v>
      </c>
      <c r="AA7143" s="4">
        <f t="shared" si="3690"/>
        <v>0</v>
      </c>
      <c r="AD7143" s="5">
        <f t="shared" si="3691"/>
        <v>63.67979658640833</v>
      </c>
      <c r="AE7143" s="23">
        <v>36458</v>
      </c>
      <c r="AF7143" s="24">
        <v>12</v>
      </c>
      <c r="AG7143" s="1">
        <f t="shared" si="3706"/>
        <v>105.8617</v>
      </c>
      <c r="AH7143" s="1">
        <f t="shared" si="3706"/>
        <v>0</v>
      </c>
      <c r="AI7143" s="1">
        <f t="shared" si="3692"/>
        <v>30</v>
      </c>
      <c r="AJ7143" s="1">
        <f t="shared" si="3692"/>
        <v>0</v>
      </c>
      <c r="AK7143" s="1">
        <f t="shared" si="3693"/>
        <v>15.52941176470588</v>
      </c>
      <c r="AL7143" s="1">
        <f t="shared" si="3693"/>
        <v>0</v>
      </c>
      <c r="AM7143" s="5">
        <f t="shared" si="3694"/>
        <v>15.52941176470588</v>
      </c>
      <c r="AN7143" s="1">
        <f t="shared" si="3707"/>
        <v>132.327125</v>
      </c>
      <c r="AO7143" s="1">
        <f t="shared" si="3707"/>
        <v>0</v>
      </c>
      <c r="AP7143" s="1">
        <f t="shared" si="3695"/>
        <v>30</v>
      </c>
      <c r="AQ7143" s="1">
        <f t="shared" si="3695"/>
        <v>0</v>
      </c>
      <c r="AR7143" s="1">
        <f t="shared" si="3696"/>
        <v>15.52941176470588</v>
      </c>
      <c r="AS7143" s="1">
        <f t="shared" si="3696"/>
        <v>0</v>
      </c>
      <c r="AT7143" s="5">
        <f t="shared" si="3697"/>
        <v>15.52941176470588</v>
      </c>
      <c r="AU7143" s="1">
        <f t="shared" si="3698"/>
        <v>150</v>
      </c>
      <c r="AV7143" s="1">
        <f t="shared" si="3698"/>
        <v>0</v>
      </c>
      <c r="AW7143" s="1">
        <f t="shared" si="3699"/>
        <v>3.2352941176470589</v>
      </c>
      <c r="AX7143" s="1">
        <f t="shared" si="3699"/>
        <v>0</v>
      </c>
      <c r="AY7143" s="5">
        <f t="shared" si="3700"/>
        <v>3.2352941176470589</v>
      </c>
      <c r="AZ7143" s="1">
        <f t="shared" si="3701"/>
        <v>75</v>
      </c>
      <c r="BA7143" s="1">
        <f t="shared" si="3702"/>
        <v>55.392749999999999</v>
      </c>
      <c r="BB7143" s="1">
        <f t="shared" si="3703"/>
        <v>228.36666423346716</v>
      </c>
      <c r="BC7143" s="23">
        <v>36458</v>
      </c>
      <c r="BD7143" s="24">
        <v>12</v>
      </c>
    </row>
    <row r="7144" spans="4:56" x14ac:dyDescent="0.15">
      <c r="D7144" s="17"/>
      <c r="E7144" s="14">
        <f t="shared" si="3704"/>
        <v>2.4031660181579904</v>
      </c>
      <c r="F7144" s="23">
        <v>36458</v>
      </c>
      <c r="G7144" s="24">
        <v>13</v>
      </c>
      <c r="H7144" s="17">
        <v>313.67200000000003</v>
      </c>
      <c r="I7144" s="17">
        <f t="shared" si="3705"/>
        <v>172.4410300332213</v>
      </c>
      <c r="J7144" s="17">
        <f t="shared" si="3678"/>
        <v>414.40442351199886</v>
      </c>
      <c r="K7144" s="1">
        <v>16.32</v>
      </c>
      <c r="L7144" s="1">
        <f t="shared" si="3679"/>
        <v>21.32</v>
      </c>
      <c r="M7144" s="1">
        <f t="shared" si="3680"/>
        <v>21.32</v>
      </c>
      <c r="N7144" s="1">
        <f t="shared" si="3681"/>
        <v>1</v>
      </c>
      <c r="O7144" s="1">
        <f t="shared" si="3682"/>
        <v>1</v>
      </c>
      <c r="P7144" s="1">
        <f t="shared" si="3683"/>
        <v>0</v>
      </c>
      <c r="Q7144" s="18">
        <f t="shared" si="3676"/>
        <v>0.3366541480255078</v>
      </c>
      <c r="R7144" s="18">
        <f t="shared" si="3684"/>
        <v>0</v>
      </c>
      <c r="S7144" s="1">
        <f t="shared" si="3685"/>
        <v>7.5</v>
      </c>
      <c r="T7144" s="1">
        <f t="shared" si="3686"/>
        <v>0.3366541480255078</v>
      </c>
      <c r="U7144" s="1">
        <f t="shared" si="3686"/>
        <v>0</v>
      </c>
      <c r="V7144" s="4">
        <f t="shared" si="3687"/>
        <v>5.6620863161647437</v>
      </c>
      <c r="W7144" s="4">
        <f t="shared" si="3688"/>
        <v>0</v>
      </c>
      <c r="X7144" s="4">
        <f t="shared" si="3689"/>
        <v>414.40442351199886</v>
      </c>
      <c r="Y7144" s="4">
        <f t="shared" si="3689"/>
        <v>0</v>
      </c>
      <c r="Z7144" s="4">
        <f t="shared" si="3690"/>
        <v>73.189351128207235</v>
      </c>
      <c r="AA7144" s="4">
        <f t="shared" si="3690"/>
        <v>0</v>
      </c>
      <c r="AD7144" s="5">
        <f t="shared" si="3691"/>
        <v>73.189351128207235</v>
      </c>
      <c r="AE7144" s="23">
        <v>36458</v>
      </c>
      <c r="AF7144" s="24">
        <v>13</v>
      </c>
      <c r="AG7144" s="1">
        <f t="shared" si="3706"/>
        <v>118.79593474010635</v>
      </c>
      <c r="AH7144" s="1">
        <f t="shared" si="3706"/>
        <v>0</v>
      </c>
      <c r="AI7144" s="1">
        <f t="shared" si="3692"/>
        <v>30</v>
      </c>
      <c r="AJ7144" s="1">
        <f t="shared" si="3692"/>
        <v>0</v>
      </c>
      <c r="AK7144" s="1">
        <f t="shared" si="3693"/>
        <v>15.52941176470588</v>
      </c>
      <c r="AL7144" s="1">
        <f t="shared" si="3693"/>
        <v>0</v>
      </c>
      <c r="AM7144" s="5">
        <f t="shared" si="3694"/>
        <v>15.52941176470588</v>
      </c>
      <c r="AN7144" s="1">
        <f t="shared" si="3707"/>
        <v>148.49491842513294</v>
      </c>
      <c r="AO7144" s="1">
        <f t="shared" si="3707"/>
        <v>0</v>
      </c>
      <c r="AP7144" s="1">
        <f t="shared" si="3695"/>
        <v>30</v>
      </c>
      <c r="AQ7144" s="1">
        <f t="shared" si="3695"/>
        <v>0</v>
      </c>
      <c r="AR7144" s="1">
        <f t="shared" si="3696"/>
        <v>15.52941176470588</v>
      </c>
      <c r="AS7144" s="1">
        <f t="shared" si="3696"/>
        <v>0</v>
      </c>
      <c r="AT7144" s="5">
        <f t="shared" si="3697"/>
        <v>15.52941176470588</v>
      </c>
      <c r="AU7144" s="1">
        <f t="shared" si="3698"/>
        <v>150</v>
      </c>
      <c r="AV7144" s="1">
        <f t="shared" si="3698"/>
        <v>0</v>
      </c>
      <c r="AW7144" s="1">
        <f t="shared" si="3699"/>
        <v>3.2352941176470589</v>
      </c>
      <c r="AX7144" s="1">
        <f t="shared" si="3699"/>
        <v>0</v>
      </c>
      <c r="AY7144" s="5">
        <f t="shared" si="3700"/>
        <v>3.2352941176470589</v>
      </c>
      <c r="AZ7144" s="1">
        <f t="shared" si="3701"/>
        <v>75</v>
      </c>
      <c r="BA7144" s="1">
        <f t="shared" si="3702"/>
        <v>62.160663526799823</v>
      </c>
      <c r="BB7144" s="1">
        <f t="shared" si="3703"/>
        <v>244.64413230206588</v>
      </c>
      <c r="BC7144" s="23">
        <v>36458</v>
      </c>
      <c r="BD7144" s="24">
        <v>13</v>
      </c>
    </row>
    <row r="7145" spans="4:56" x14ac:dyDescent="0.15">
      <c r="D7145" s="17"/>
      <c r="E7145" s="14">
        <f t="shared" si="3704"/>
        <v>2.4031660181579904</v>
      </c>
      <c r="F7145" s="23">
        <v>36458</v>
      </c>
      <c r="G7145" s="24">
        <v>14</v>
      </c>
      <c r="H7145" s="17">
        <v>344.41500000000002</v>
      </c>
      <c r="I7145" s="17">
        <f t="shared" si="3705"/>
        <v>189.34197938895377</v>
      </c>
      <c r="J7145" s="17">
        <f t="shared" si="3678"/>
        <v>455.0202106783043</v>
      </c>
      <c r="K7145" s="1">
        <v>16.8</v>
      </c>
      <c r="L7145" s="1">
        <f t="shared" si="3679"/>
        <v>21.8</v>
      </c>
      <c r="M7145" s="1">
        <f t="shared" si="3680"/>
        <v>21.8</v>
      </c>
      <c r="N7145" s="1">
        <f t="shared" si="3681"/>
        <v>1</v>
      </c>
      <c r="O7145" s="1">
        <f t="shared" si="3682"/>
        <v>1</v>
      </c>
      <c r="P7145" s="1">
        <f t="shared" si="3683"/>
        <v>0</v>
      </c>
      <c r="Q7145" s="18">
        <f t="shared" si="3676"/>
        <v>0.36964962888687947</v>
      </c>
      <c r="R7145" s="18">
        <f t="shared" si="3684"/>
        <v>0</v>
      </c>
      <c r="S7145" s="1">
        <f t="shared" si="3685"/>
        <v>7.5</v>
      </c>
      <c r="T7145" s="1">
        <f t="shared" si="3686"/>
        <v>0.36964962888687947</v>
      </c>
      <c r="U7145" s="1">
        <f t="shared" si="3686"/>
        <v>0</v>
      </c>
      <c r="V7145" s="4">
        <f t="shared" si="3687"/>
        <v>5.5828671779357268</v>
      </c>
      <c r="W7145" s="4">
        <f t="shared" si="3688"/>
        <v>0</v>
      </c>
      <c r="X7145" s="4">
        <f t="shared" si="3689"/>
        <v>455.0202106783043</v>
      </c>
      <c r="Y7145" s="4">
        <f t="shared" si="3689"/>
        <v>0</v>
      </c>
      <c r="Z7145" s="4">
        <f t="shared" si="3690"/>
        <v>81.502961860996422</v>
      </c>
      <c r="AA7145" s="4">
        <f t="shared" si="3690"/>
        <v>0</v>
      </c>
      <c r="AD7145" s="5">
        <f t="shared" si="3691"/>
        <v>81.502961860996422</v>
      </c>
      <c r="AE7145" s="23">
        <v>36458</v>
      </c>
      <c r="AF7145" s="24">
        <v>14</v>
      </c>
      <c r="AG7145" s="1">
        <f t="shared" si="3706"/>
        <v>130.43912706111391</v>
      </c>
      <c r="AH7145" s="1">
        <f t="shared" si="3706"/>
        <v>0</v>
      </c>
      <c r="AI7145" s="1">
        <f t="shared" si="3692"/>
        <v>30</v>
      </c>
      <c r="AJ7145" s="1">
        <f t="shared" si="3692"/>
        <v>0</v>
      </c>
      <c r="AK7145" s="1">
        <f t="shared" si="3693"/>
        <v>15.52941176470588</v>
      </c>
      <c r="AL7145" s="1">
        <f t="shared" si="3693"/>
        <v>0</v>
      </c>
      <c r="AM7145" s="5">
        <f t="shared" si="3694"/>
        <v>15.52941176470588</v>
      </c>
      <c r="AN7145" s="1">
        <f t="shared" si="3707"/>
        <v>163.04890882639236</v>
      </c>
      <c r="AO7145" s="1">
        <f t="shared" si="3707"/>
        <v>0</v>
      </c>
      <c r="AP7145" s="1">
        <f t="shared" si="3695"/>
        <v>30</v>
      </c>
      <c r="AQ7145" s="1">
        <f t="shared" si="3695"/>
        <v>0</v>
      </c>
      <c r="AR7145" s="1">
        <f t="shared" si="3696"/>
        <v>15.52941176470588</v>
      </c>
      <c r="AS7145" s="1">
        <f t="shared" si="3696"/>
        <v>0</v>
      </c>
      <c r="AT7145" s="5">
        <f t="shared" si="3697"/>
        <v>15.52941176470588</v>
      </c>
      <c r="AU7145" s="1">
        <f t="shared" si="3698"/>
        <v>163.04890882639236</v>
      </c>
      <c r="AV7145" s="1">
        <f t="shared" si="3698"/>
        <v>0</v>
      </c>
      <c r="AW7145" s="1">
        <f t="shared" si="3699"/>
        <v>4.1552167322289346</v>
      </c>
      <c r="AX7145" s="1">
        <f t="shared" si="3699"/>
        <v>0</v>
      </c>
      <c r="AY7145" s="5">
        <f t="shared" si="3700"/>
        <v>4.1552167322289346</v>
      </c>
      <c r="AZ7145" s="1">
        <f t="shared" si="3701"/>
        <v>75</v>
      </c>
      <c r="BA7145" s="1">
        <f t="shared" si="3702"/>
        <v>68.253031601745647</v>
      </c>
      <c r="BB7145" s="1">
        <f t="shared" si="3703"/>
        <v>259.9700337243828</v>
      </c>
      <c r="BC7145" s="23">
        <v>36458</v>
      </c>
      <c r="BD7145" s="24">
        <v>14</v>
      </c>
    </row>
    <row r="7146" spans="4:56" x14ac:dyDescent="0.15">
      <c r="D7146" s="17"/>
      <c r="E7146" s="14">
        <f t="shared" si="3704"/>
        <v>2.4031660181579904</v>
      </c>
      <c r="F7146" s="23">
        <v>36458</v>
      </c>
      <c r="G7146" s="24">
        <v>15</v>
      </c>
      <c r="H7146" s="17">
        <v>329.14299999999997</v>
      </c>
      <c r="I7146" s="17">
        <f t="shared" si="3705"/>
        <v>180.94620478788207</v>
      </c>
      <c r="J7146" s="17">
        <f t="shared" si="3678"/>
        <v>434.84377046089486</v>
      </c>
      <c r="K7146" s="1">
        <v>16.899999999999999</v>
      </c>
      <c r="L7146" s="1">
        <f t="shared" si="3679"/>
        <v>21.9</v>
      </c>
      <c r="M7146" s="1">
        <f t="shared" si="3680"/>
        <v>21.9</v>
      </c>
      <c r="N7146" s="1">
        <f t="shared" si="3681"/>
        <v>1</v>
      </c>
      <c r="O7146" s="1">
        <f t="shared" si="3682"/>
        <v>1</v>
      </c>
      <c r="P7146" s="1">
        <f t="shared" si="3683"/>
        <v>0</v>
      </c>
      <c r="Q7146" s="18">
        <f t="shared" si="3676"/>
        <v>0.35325867863105315</v>
      </c>
      <c r="R7146" s="18">
        <f t="shared" si="3684"/>
        <v>0</v>
      </c>
      <c r="S7146" s="1">
        <f t="shared" si="3685"/>
        <v>7.5</v>
      </c>
      <c r="T7146" s="1">
        <f t="shared" si="3686"/>
        <v>0.35325867863105315</v>
      </c>
      <c r="U7146" s="1">
        <f t="shared" si="3686"/>
        <v>0</v>
      </c>
      <c r="V7146" s="4">
        <f t="shared" si="3687"/>
        <v>5.561228902635051</v>
      </c>
      <c r="W7146" s="4">
        <f t="shared" si="3688"/>
        <v>0</v>
      </c>
      <c r="X7146" s="4">
        <f t="shared" si="3689"/>
        <v>434.84377046089486</v>
      </c>
      <c r="Y7146" s="4">
        <f t="shared" si="3689"/>
        <v>0</v>
      </c>
      <c r="Z7146" s="4">
        <f t="shared" si="3690"/>
        <v>78.192028789689786</v>
      </c>
      <c r="AA7146" s="4">
        <f t="shared" si="3690"/>
        <v>0</v>
      </c>
      <c r="AD7146" s="5">
        <f t="shared" si="3691"/>
        <v>78.192028789689786</v>
      </c>
      <c r="AE7146" s="23">
        <v>36458</v>
      </c>
      <c r="AF7146" s="24">
        <v>15</v>
      </c>
      <c r="AG7146" s="1">
        <f t="shared" si="3706"/>
        <v>124.65521419878985</v>
      </c>
      <c r="AH7146" s="1">
        <f t="shared" si="3706"/>
        <v>0</v>
      </c>
      <c r="AI7146" s="1">
        <f t="shared" si="3692"/>
        <v>30</v>
      </c>
      <c r="AJ7146" s="1">
        <f t="shared" si="3692"/>
        <v>0</v>
      </c>
      <c r="AK7146" s="1">
        <f t="shared" si="3693"/>
        <v>15.52941176470588</v>
      </c>
      <c r="AL7146" s="1">
        <f t="shared" si="3693"/>
        <v>0</v>
      </c>
      <c r="AM7146" s="5">
        <f t="shared" si="3694"/>
        <v>15.52941176470588</v>
      </c>
      <c r="AN7146" s="1">
        <f t="shared" si="3707"/>
        <v>155.81901774848731</v>
      </c>
      <c r="AO7146" s="1">
        <f t="shared" si="3707"/>
        <v>0</v>
      </c>
      <c r="AP7146" s="1">
        <f t="shared" si="3695"/>
        <v>30</v>
      </c>
      <c r="AQ7146" s="1">
        <f t="shared" si="3695"/>
        <v>0</v>
      </c>
      <c r="AR7146" s="1">
        <f t="shared" si="3696"/>
        <v>15.52941176470588</v>
      </c>
      <c r="AS7146" s="1">
        <f t="shared" si="3696"/>
        <v>0</v>
      </c>
      <c r="AT7146" s="5">
        <f t="shared" si="3697"/>
        <v>15.52941176470588</v>
      </c>
      <c r="AU7146" s="1">
        <f t="shared" si="3698"/>
        <v>155.81901774848731</v>
      </c>
      <c r="AV7146" s="1">
        <f t="shared" si="3698"/>
        <v>0</v>
      </c>
      <c r="AW7146" s="1">
        <f t="shared" si="3699"/>
        <v>3.6266143687096442</v>
      </c>
      <c r="AX7146" s="1">
        <f t="shared" si="3699"/>
        <v>0</v>
      </c>
      <c r="AY7146" s="5">
        <f t="shared" si="3700"/>
        <v>3.6266143687096442</v>
      </c>
      <c r="AZ7146" s="1">
        <f t="shared" si="3701"/>
        <v>75</v>
      </c>
      <c r="BA7146" s="1">
        <f t="shared" si="3702"/>
        <v>65.226565569134223</v>
      </c>
      <c r="BB7146" s="1">
        <f t="shared" si="3703"/>
        <v>253.1040322569454</v>
      </c>
      <c r="BC7146" s="23">
        <v>36458</v>
      </c>
      <c r="BD7146" s="24">
        <v>15</v>
      </c>
    </row>
    <row r="7147" spans="4:56" x14ac:dyDescent="0.15">
      <c r="D7147" s="17"/>
      <c r="E7147" s="14">
        <f t="shared" si="3704"/>
        <v>2.4031660181579904</v>
      </c>
      <c r="F7147" s="23">
        <v>36458</v>
      </c>
      <c r="G7147" s="24">
        <v>16</v>
      </c>
      <c r="H7147" s="17">
        <v>266.50400000000002</v>
      </c>
      <c r="I7147" s="17">
        <f t="shared" si="3705"/>
        <v>146.51044488501876</v>
      </c>
      <c r="J7147" s="17">
        <f t="shared" si="3678"/>
        <v>352.08892245288621</v>
      </c>
      <c r="K7147" s="1">
        <v>16.63</v>
      </c>
      <c r="L7147" s="1">
        <f t="shared" si="3679"/>
        <v>21.63</v>
      </c>
      <c r="M7147" s="1">
        <f t="shared" si="3680"/>
        <v>21.63</v>
      </c>
      <c r="N7147" s="1">
        <f t="shared" si="3681"/>
        <v>1</v>
      </c>
      <c r="O7147" s="1">
        <f t="shared" si="3682"/>
        <v>1</v>
      </c>
      <c r="P7147" s="1">
        <f t="shared" si="3683"/>
        <v>0</v>
      </c>
      <c r="Q7147" s="18">
        <f t="shared" si="3676"/>
        <v>0.28603023880164602</v>
      </c>
      <c r="R7147" s="18">
        <f t="shared" si="3684"/>
        <v>0</v>
      </c>
      <c r="S7147" s="1">
        <f t="shared" si="3685"/>
        <v>7.5</v>
      </c>
      <c r="T7147" s="1">
        <f t="shared" si="3686"/>
        <v>0.3</v>
      </c>
      <c r="U7147" s="1">
        <f t="shared" si="3686"/>
        <v>0</v>
      </c>
      <c r="V7147" s="4">
        <f t="shared" si="3687"/>
        <v>5.5975604655694395</v>
      </c>
      <c r="W7147" s="4">
        <f t="shared" si="3688"/>
        <v>0</v>
      </c>
      <c r="X7147" s="4">
        <f t="shared" si="3689"/>
        <v>369.28500000000003</v>
      </c>
      <c r="Y7147" s="4">
        <f t="shared" si="3689"/>
        <v>0</v>
      </c>
      <c r="Z7147" s="4">
        <f t="shared" si="3690"/>
        <v>65.972489671432726</v>
      </c>
      <c r="AA7147" s="4">
        <f t="shared" si="3690"/>
        <v>0</v>
      </c>
      <c r="AD7147" s="5">
        <f t="shared" si="3691"/>
        <v>65.972489671432726</v>
      </c>
      <c r="AE7147" s="23">
        <v>36458</v>
      </c>
      <c r="AF7147" s="24">
        <v>16</v>
      </c>
      <c r="AG7147" s="1">
        <f t="shared" si="3706"/>
        <v>105.8617</v>
      </c>
      <c r="AH7147" s="1">
        <f t="shared" si="3706"/>
        <v>0</v>
      </c>
      <c r="AI7147" s="1">
        <f t="shared" si="3692"/>
        <v>30</v>
      </c>
      <c r="AJ7147" s="1">
        <f t="shared" si="3692"/>
        <v>0</v>
      </c>
      <c r="AK7147" s="1">
        <f t="shared" si="3693"/>
        <v>15.52941176470588</v>
      </c>
      <c r="AL7147" s="1">
        <f t="shared" si="3693"/>
        <v>0</v>
      </c>
      <c r="AM7147" s="5">
        <f t="shared" si="3694"/>
        <v>15.52941176470588</v>
      </c>
      <c r="AN7147" s="1">
        <f t="shared" si="3707"/>
        <v>132.327125</v>
      </c>
      <c r="AO7147" s="1">
        <f t="shared" si="3707"/>
        <v>0</v>
      </c>
      <c r="AP7147" s="1">
        <f t="shared" si="3695"/>
        <v>30</v>
      </c>
      <c r="AQ7147" s="1">
        <f t="shared" si="3695"/>
        <v>0</v>
      </c>
      <c r="AR7147" s="1">
        <f t="shared" si="3696"/>
        <v>15.52941176470588</v>
      </c>
      <c r="AS7147" s="1">
        <f t="shared" si="3696"/>
        <v>0</v>
      </c>
      <c r="AT7147" s="5">
        <f t="shared" si="3697"/>
        <v>15.52941176470588</v>
      </c>
      <c r="AU7147" s="1">
        <f t="shared" si="3698"/>
        <v>150</v>
      </c>
      <c r="AV7147" s="1">
        <f t="shared" si="3698"/>
        <v>0</v>
      </c>
      <c r="AW7147" s="1">
        <f t="shared" si="3699"/>
        <v>3.2352941176470589</v>
      </c>
      <c r="AX7147" s="1">
        <f t="shared" si="3699"/>
        <v>0</v>
      </c>
      <c r="AY7147" s="5">
        <f t="shared" si="3700"/>
        <v>3.2352941176470589</v>
      </c>
      <c r="AZ7147" s="1">
        <f t="shared" si="3701"/>
        <v>75</v>
      </c>
      <c r="BA7147" s="1">
        <f t="shared" si="3702"/>
        <v>55.392749999999999</v>
      </c>
      <c r="BB7147" s="1">
        <f t="shared" si="3703"/>
        <v>230.65935731849154</v>
      </c>
      <c r="BC7147" s="23">
        <v>36458</v>
      </c>
      <c r="BD7147" s="24">
        <v>16</v>
      </c>
    </row>
    <row r="7148" spans="4:56" x14ac:dyDescent="0.15">
      <c r="D7148" s="17"/>
      <c r="E7148" s="14">
        <f t="shared" si="3704"/>
        <v>2.4031660181579904</v>
      </c>
      <c r="F7148" s="23">
        <v>36458</v>
      </c>
      <c r="G7148" s="24">
        <v>17</v>
      </c>
      <c r="H7148" s="17">
        <v>142.501</v>
      </c>
      <c r="I7148" s="17">
        <f t="shared" si="3705"/>
        <v>78.339855711584292</v>
      </c>
      <c r="J7148" s="17">
        <f t="shared" si="3678"/>
        <v>188.26367911347953</v>
      </c>
      <c r="K7148" s="1">
        <v>16.05</v>
      </c>
      <c r="L7148" s="1">
        <f t="shared" si="3679"/>
        <v>21.05</v>
      </c>
      <c r="M7148" s="1">
        <f t="shared" si="3680"/>
        <v>21.05</v>
      </c>
      <c r="N7148" s="1">
        <f t="shared" si="3681"/>
        <v>1</v>
      </c>
      <c r="O7148" s="1">
        <f t="shared" si="3682"/>
        <v>1</v>
      </c>
      <c r="P7148" s="1">
        <f t="shared" si="3683"/>
        <v>0</v>
      </c>
      <c r="Q7148" s="18">
        <f t="shared" si="3676"/>
        <v>0.15294177595635852</v>
      </c>
      <c r="R7148" s="18">
        <f t="shared" si="3684"/>
        <v>0</v>
      </c>
      <c r="S7148" s="1">
        <f t="shared" si="3685"/>
        <v>7.5</v>
      </c>
      <c r="T7148" s="1">
        <f t="shared" si="3686"/>
        <v>0.3</v>
      </c>
      <c r="U7148" s="1">
        <f t="shared" si="3686"/>
        <v>0</v>
      </c>
      <c r="V7148" s="4">
        <f t="shared" si="3687"/>
        <v>5.7029339109523525</v>
      </c>
      <c r="W7148" s="4">
        <f t="shared" si="3688"/>
        <v>0</v>
      </c>
      <c r="X7148" s="4">
        <f t="shared" si="3689"/>
        <v>369.28500000000003</v>
      </c>
      <c r="Y7148" s="4">
        <f t="shared" si="3689"/>
        <v>0</v>
      </c>
      <c r="Z7148" s="4">
        <f t="shared" si="3690"/>
        <v>64.753512098535239</v>
      </c>
      <c r="AA7148" s="4">
        <f t="shared" si="3690"/>
        <v>0</v>
      </c>
      <c r="AD7148" s="5">
        <f t="shared" si="3691"/>
        <v>64.753512098535239</v>
      </c>
      <c r="AE7148" s="23">
        <v>36458</v>
      </c>
      <c r="AF7148" s="24">
        <v>17</v>
      </c>
      <c r="AG7148" s="1">
        <f t="shared" si="3706"/>
        <v>105.8617</v>
      </c>
      <c r="AH7148" s="1">
        <f t="shared" si="3706"/>
        <v>0</v>
      </c>
      <c r="AI7148" s="1">
        <f t="shared" si="3692"/>
        <v>30</v>
      </c>
      <c r="AJ7148" s="1">
        <f t="shared" si="3692"/>
        <v>0</v>
      </c>
      <c r="AK7148" s="1">
        <f t="shared" si="3693"/>
        <v>15.52941176470588</v>
      </c>
      <c r="AL7148" s="1">
        <f t="shared" si="3693"/>
        <v>0</v>
      </c>
      <c r="AM7148" s="5">
        <f t="shared" si="3694"/>
        <v>15.52941176470588</v>
      </c>
      <c r="AN7148" s="1">
        <f t="shared" si="3707"/>
        <v>132.327125</v>
      </c>
      <c r="AO7148" s="1">
        <f t="shared" si="3707"/>
        <v>0</v>
      </c>
      <c r="AP7148" s="1">
        <f t="shared" si="3695"/>
        <v>30</v>
      </c>
      <c r="AQ7148" s="1">
        <f t="shared" si="3695"/>
        <v>0</v>
      </c>
      <c r="AR7148" s="1">
        <f t="shared" si="3696"/>
        <v>15.52941176470588</v>
      </c>
      <c r="AS7148" s="1">
        <f t="shared" si="3696"/>
        <v>0</v>
      </c>
      <c r="AT7148" s="5">
        <f t="shared" si="3697"/>
        <v>15.52941176470588</v>
      </c>
      <c r="AU7148" s="1">
        <f t="shared" si="3698"/>
        <v>150</v>
      </c>
      <c r="AV7148" s="1">
        <f t="shared" si="3698"/>
        <v>0</v>
      </c>
      <c r="AW7148" s="1">
        <f t="shared" si="3699"/>
        <v>3.2352941176470589</v>
      </c>
      <c r="AX7148" s="1">
        <f t="shared" si="3699"/>
        <v>0</v>
      </c>
      <c r="AY7148" s="5">
        <f t="shared" si="3700"/>
        <v>3.2352941176470589</v>
      </c>
      <c r="AZ7148" s="1">
        <f t="shared" si="3701"/>
        <v>75</v>
      </c>
      <c r="BA7148" s="1">
        <f t="shared" si="3702"/>
        <v>55.392749999999999</v>
      </c>
      <c r="BB7148" s="1">
        <f t="shared" si="3703"/>
        <v>229.44037974559407</v>
      </c>
      <c r="BC7148" s="23">
        <v>36458</v>
      </c>
      <c r="BD7148" s="24">
        <v>17</v>
      </c>
    </row>
    <row r="7149" spans="4:56" x14ac:dyDescent="0.15">
      <c r="D7149" s="17"/>
      <c r="E7149" s="14">
        <f t="shared" si="3704"/>
        <v>2.4031660181579904</v>
      </c>
      <c r="F7149" s="23">
        <v>36458</v>
      </c>
      <c r="G7149" s="24">
        <v>18</v>
      </c>
      <c r="H7149" s="17">
        <v>92.046399999999991</v>
      </c>
      <c r="I7149" s="17">
        <f t="shared" si="3705"/>
        <v>50.602463805662914</v>
      </c>
      <c r="J7149" s="17">
        <f t="shared" si="3678"/>
        <v>121.60612145283878</v>
      </c>
      <c r="K7149" s="1">
        <v>15.31</v>
      </c>
      <c r="L7149" s="1">
        <f t="shared" si="3679"/>
        <v>20.310000000000002</v>
      </c>
      <c r="M7149" s="1">
        <f t="shared" si="3680"/>
        <v>20.310000000000002</v>
      </c>
      <c r="N7149" s="1">
        <f t="shared" si="3681"/>
        <v>1</v>
      </c>
      <c r="O7149" s="1">
        <f t="shared" si="3682"/>
        <v>1</v>
      </c>
      <c r="P7149" s="1">
        <f t="shared" si="3683"/>
        <v>0</v>
      </c>
      <c r="Q7149" s="18">
        <f t="shared" si="3676"/>
        <v>9.8790463831056316E-2</v>
      </c>
      <c r="R7149" s="18">
        <f t="shared" si="3684"/>
        <v>0</v>
      </c>
      <c r="S7149" s="1">
        <f t="shared" si="3685"/>
        <v>7.5</v>
      </c>
      <c r="T7149" s="1">
        <f t="shared" si="3686"/>
        <v>0</v>
      </c>
      <c r="U7149" s="1">
        <f t="shared" si="3686"/>
        <v>0</v>
      </c>
      <c r="V7149" s="4">
        <f t="shared" si="3687"/>
        <v>0</v>
      </c>
      <c r="W7149" s="4">
        <f t="shared" si="3688"/>
        <v>0</v>
      </c>
      <c r="X7149" s="4">
        <f t="shared" si="3689"/>
        <v>0</v>
      </c>
      <c r="Y7149" s="4">
        <f t="shared" si="3689"/>
        <v>0</v>
      </c>
      <c r="Z7149" s="4">
        <f t="shared" si="3690"/>
        <v>0</v>
      </c>
      <c r="AA7149" s="4">
        <f t="shared" si="3690"/>
        <v>0</v>
      </c>
      <c r="AD7149" s="5">
        <f t="shared" si="3691"/>
        <v>0</v>
      </c>
      <c r="AE7149" s="23">
        <v>36458</v>
      </c>
      <c r="AF7149" s="24">
        <v>18</v>
      </c>
      <c r="AG7149" s="1">
        <f t="shared" si="3706"/>
        <v>0</v>
      </c>
      <c r="AH7149" s="1">
        <f t="shared" si="3706"/>
        <v>0</v>
      </c>
      <c r="AI7149" s="1">
        <f t="shared" si="3692"/>
        <v>0</v>
      </c>
      <c r="AJ7149" s="1">
        <f t="shared" si="3692"/>
        <v>0</v>
      </c>
      <c r="AK7149" s="1">
        <f t="shared" si="3693"/>
        <v>0</v>
      </c>
      <c r="AL7149" s="1">
        <f t="shared" si="3693"/>
        <v>0</v>
      </c>
      <c r="AM7149" s="5">
        <f t="shared" si="3694"/>
        <v>0</v>
      </c>
      <c r="AN7149" s="1">
        <f t="shared" si="3707"/>
        <v>0</v>
      </c>
      <c r="AO7149" s="1">
        <f t="shared" si="3707"/>
        <v>0</v>
      </c>
      <c r="AP7149" s="1">
        <f t="shared" si="3695"/>
        <v>0</v>
      </c>
      <c r="AQ7149" s="1">
        <f t="shared" si="3695"/>
        <v>0</v>
      </c>
      <c r="AR7149" s="1">
        <f t="shared" si="3696"/>
        <v>0</v>
      </c>
      <c r="AS7149" s="1">
        <f t="shared" si="3696"/>
        <v>0</v>
      </c>
      <c r="AT7149" s="5">
        <f t="shared" si="3697"/>
        <v>0</v>
      </c>
      <c r="AU7149" s="1">
        <f t="shared" si="3698"/>
        <v>0</v>
      </c>
      <c r="AV7149" s="1">
        <f t="shared" si="3698"/>
        <v>0</v>
      </c>
      <c r="AW7149" s="1">
        <f t="shared" si="3699"/>
        <v>0</v>
      </c>
      <c r="AX7149" s="1">
        <f t="shared" si="3699"/>
        <v>0</v>
      </c>
      <c r="AY7149" s="5">
        <f t="shared" si="3700"/>
        <v>0</v>
      </c>
      <c r="AZ7149" s="1">
        <f t="shared" si="3701"/>
        <v>0</v>
      </c>
      <c r="BA7149" s="1">
        <f t="shared" si="3702"/>
        <v>0</v>
      </c>
      <c r="BB7149" s="1">
        <f t="shared" si="3703"/>
        <v>0</v>
      </c>
      <c r="BC7149" s="23">
        <v>36458</v>
      </c>
      <c r="BD7149" s="24">
        <v>18</v>
      </c>
    </row>
    <row r="7150" spans="4:56" x14ac:dyDescent="0.15">
      <c r="D7150" s="17"/>
      <c r="E7150" s="14">
        <f t="shared" si="3704"/>
        <v>2.4031660181579904</v>
      </c>
      <c r="F7150" s="23">
        <v>36458</v>
      </c>
      <c r="G7150" s="24">
        <v>19</v>
      </c>
      <c r="H7150" s="17">
        <v>87.287399999999991</v>
      </c>
      <c r="I7150" s="17">
        <f t="shared" si="3705"/>
        <v>47.98620586128758</v>
      </c>
      <c r="J7150" s="17">
        <f t="shared" si="3678"/>
        <v>115.31881926618009</v>
      </c>
      <c r="K7150" s="1">
        <v>14.56</v>
      </c>
      <c r="L7150" s="1">
        <f t="shared" si="3679"/>
        <v>19.560000000000002</v>
      </c>
      <c r="M7150" s="1">
        <f t="shared" si="3680"/>
        <v>19.560000000000002</v>
      </c>
      <c r="N7150" s="1">
        <f t="shared" si="3681"/>
        <v>1</v>
      </c>
      <c r="O7150" s="1">
        <f t="shared" si="3682"/>
        <v>1</v>
      </c>
      <c r="P7150" s="1">
        <f t="shared" si="3683"/>
        <v>0</v>
      </c>
      <c r="Q7150" s="18">
        <f t="shared" si="3676"/>
        <v>9.3682780995312631E-2</v>
      </c>
      <c r="R7150" s="18">
        <f t="shared" si="3684"/>
        <v>0</v>
      </c>
      <c r="S7150" s="1">
        <f t="shared" si="3685"/>
        <v>7.5</v>
      </c>
      <c r="T7150" s="1">
        <f t="shared" si="3686"/>
        <v>0</v>
      </c>
      <c r="U7150" s="1">
        <f t="shared" si="3686"/>
        <v>0</v>
      </c>
      <c r="V7150" s="4">
        <f t="shared" si="3687"/>
        <v>0</v>
      </c>
      <c r="W7150" s="4">
        <f t="shared" si="3688"/>
        <v>0</v>
      </c>
      <c r="X7150" s="4">
        <f t="shared" si="3689"/>
        <v>0</v>
      </c>
      <c r="Y7150" s="4">
        <f t="shared" si="3689"/>
        <v>0</v>
      </c>
      <c r="Z7150" s="4">
        <f t="shared" si="3690"/>
        <v>0</v>
      </c>
      <c r="AA7150" s="4">
        <f t="shared" si="3690"/>
        <v>0</v>
      </c>
      <c r="AD7150" s="5">
        <f t="shared" si="3691"/>
        <v>0</v>
      </c>
      <c r="AE7150" s="23">
        <v>36458</v>
      </c>
      <c r="AF7150" s="24">
        <v>19</v>
      </c>
      <c r="AG7150" s="1">
        <f t="shared" si="3706"/>
        <v>0</v>
      </c>
      <c r="AH7150" s="1">
        <f t="shared" si="3706"/>
        <v>0</v>
      </c>
      <c r="AI7150" s="1">
        <f t="shared" si="3692"/>
        <v>0</v>
      </c>
      <c r="AJ7150" s="1">
        <f t="shared" si="3692"/>
        <v>0</v>
      </c>
      <c r="AK7150" s="1">
        <f t="shared" si="3693"/>
        <v>0</v>
      </c>
      <c r="AL7150" s="1">
        <f t="shared" si="3693"/>
        <v>0</v>
      </c>
      <c r="AM7150" s="5">
        <f t="shared" si="3694"/>
        <v>0</v>
      </c>
      <c r="AN7150" s="1">
        <f t="shared" si="3707"/>
        <v>0</v>
      </c>
      <c r="AO7150" s="1">
        <f t="shared" si="3707"/>
        <v>0</v>
      </c>
      <c r="AP7150" s="1">
        <f t="shared" si="3695"/>
        <v>0</v>
      </c>
      <c r="AQ7150" s="1">
        <f t="shared" si="3695"/>
        <v>0</v>
      </c>
      <c r="AR7150" s="1">
        <f t="shared" si="3696"/>
        <v>0</v>
      </c>
      <c r="AS7150" s="1">
        <f t="shared" si="3696"/>
        <v>0</v>
      </c>
      <c r="AT7150" s="5">
        <f t="shared" si="3697"/>
        <v>0</v>
      </c>
      <c r="AU7150" s="1">
        <f t="shared" si="3698"/>
        <v>0</v>
      </c>
      <c r="AV7150" s="1">
        <f t="shared" si="3698"/>
        <v>0</v>
      </c>
      <c r="AW7150" s="1">
        <f t="shared" si="3699"/>
        <v>0</v>
      </c>
      <c r="AX7150" s="1">
        <f t="shared" si="3699"/>
        <v>0</v>
      </c>
      <c r="AY7150" s="5">
        <f t="shared" si="3700"/>
        <v>0</v>
      </c>
      <c r="AZ7150" s="1">
        <f t="shared" si="3701"/>
        <v>0</v>
      </c>
      <c r="BA7150" s="1">
        <f t="shared" si="3702"/>
        <v>0</v>
      </c>
      <c r="BB7150" s="1">
        <f t="shared" si="3703"/>
        <v>0</v>
      </c>
      <c r="BC7150" s="23">
        <v>36458</v>
      </c>
      <c r="BD7150" s="24">
        <v>19</v>
      </c>
    </row>
    <row r="7151" spans="4:56" x14ac:dyDescent="0.15">
      <c r="D7151" s="17"/>
      <c r="E7151" s="14">
        <f t="shared" si="3704"/>
        <v>2.4031660181579904</v>
      </c>
      <c r="F7151" s="23">
        <v>36458</v>
      </c>
      <c r="G7151" s="24">
        <v>20</v>
      </c>
      <c r="H7151" s="17">
        <v>97.998699999999999</v>
      </c>
      <c r="I7151" s="17">
        <f t="shared" si="3705"/>
        <v>53.874737846912197</v>
      </c>
      <c r="J7151" s="17">
        <f t="shared" si="3678"/>
        <v>129.46993923086956</v>
      </c>
      <c r="K7151" s="1">
        <v>13.96</v>
      </c>
      <c r="L7151" s="1">
        <f t="shared" si="3679"/>
        <v>18.96</v>
      </c>
      <c r="M7151" s="1">
        <f t="shared" si="3680"/>
        <v>18.96</v>
      </c>
      <c r="N7151" s="1">
        <f t="shared" si="3681"/>
        <v>1</v>
      </c>
      <c r="O7151" s="1">
        <f t="shared" si="3682"/>
        <v>1</v>
      </c>
      <c r="P7151" s="1">
        <f t="shared" si="3683"/>
        <v>0</v>
      </c>
      <c r="Q7151" s="18">
        <f t="shared" si="3676"/>
        <v>0.10517887747745201</v>
      </c>
      <c r="R7151" s="18">
        <f t="shared" si="3684"/>
        <v>0</v>
      </c>
      <c r="S7151" s="1">
        <f t="shared" si="3685"/>
        <v>7.5</v>
      </c>
      <c r="T7151" s="1">
        <f t="shared" si="3686"/>
        <v>0.3</v>
      </c>
      <c r="U7151" s="1">
        <f t="shared" si="3686"/>
        <v>0</v>
      </c>
      <c r="V7151" s="4">
        <f t="shared" si="3687"/>
        <v>6.0993651052770277</v>
      </c>
      <c r="W7151" s="4">
        <f t="shared" si="3688"/>
        <v>0</v>
      </c>
      <c r="X7151" s="4">
        <f t="shared" si="3689"/>
        <v>369.28500000000003</v>
      </c>
      <c r="Y7151" s="4">
        <f t="shared" si="3689"/>
        <v>0</v>
      </c>
      <c r="Z7151" s="4">
        <f t="shared" si="3690"/>
        <v>60.544826162398984</v>
      </c>
      <c r="AA7151" s="4">
        <f t="shared" si="3690"/>
        <v>0</v>
      </c>
      <c r="AD7151" s="5">
        <f t="shared" si="3691"/>
        <v>60.544826162398984</v>
      </c>
      <c r="AE7151" s="23">
        <v>36458</v>
      </c>
      <c r="AF7151" s="24">
        <v>20</v>
      </c>
      <c r="AG7151" s="1">
        <f t="shared" si="3706"/>
        <v>105.8617</v>
      </c>
      <c r="AH7151" s="1">
        <f t="shared" si="3706"/>
        <v>0</v>
      </c>
      <c r="AI7151" s="1">
        <f t="shared" si="3692"/>
        <v>30</v>
      </c>
      <c r="AJ7151" s="1">
        <f t="shared" si="3692"/>
        <v>0</v>
      </c>
      <c r="AK7151" s="1">
        <f t="shared" si="3693"/>
        <v>15.52941176470588</v>
      </c>
      <c r="AL7151" s="1">
        <f t="shared" si="3693"/>
        <v>0</v>
      </c>
      <c r="AM7151" s="5">
        <f t="shared" si="3694"/>
        <v>15.52941176470588</v>
      </c>
      <c r="AN7151" s="1">
        <f t="shared" si="3707"/>
        <v>132.327125</v>
      </c>
      <c r="AO7151" s="1">
        <f t="shared" si="3707"/>
        <v>0</v>
      </c>
      <c r="AP7151" s="1">
        <f t="shared" si="3695"/>
        <v>30</v>
      </c>
      <c r="AQ7151" s="1">
        <f t="shared" si="3695"/>
        <v>0</v>
      </c>
      <c r="AR7151" s="1">
        <f t="shared" si="3696"/>
        <v>15.52941176470588</v>
      </c>
      <c r="AS7151" s="1">
        <f t="shared" si="3696"/>
        <v>0</v>
      </c>
      <c r="AT7151" s="5">
        <f t="shared" si="3697"/>
        <v>15.52941176470588</v>
      </c>
      <c r="AU7151" s="1">
        <f t="shared" si="3698"/>
        <v>150</v>
      </c>
      <c r="AV7151" s="1">
        <f t="shared" si="3698"/>
        <v>0</v>
      </c>
      <c r="AW7151" s="1">
        <f t="shared" si="3699"/>
        <v>3.2352941176470589</v>
      </c>
      <c r="AX7151" s="1">
        <f t="shared" si="3699"/>
        <v>0</v>
      </c>
      <c r="AY7151" s="5">
        <f t="shared" si="3700"/>
        <v>3.2352941176470589</v>
      </c>
      <c r="AZ7151" s="1">
        <f t="shared" si="3701"/>
        <v>75</v>
      </c>
      <c r="BA7151" s="1">
        <f t="shared" si="3702"/>
        <v>55.392749999999999</v>
      </c>
      <c r="BB7151" s="1">
        <f t="shared" si="3703"/>
        <v>225.23169380945782</v>
      </c>
      <c r="BC7151" s="23">
        <v>36458</v>
      </c>
      <c r="BD7151" s="24">
        <v>20</v>
      </c>
    </row>
    <row r="7152" spans="4:56" x14ac:dyDescent="0.15">
      <c r="D7152" s="17"/>
      <c r="E7152" s="14">
        <f t="shared" si="3704"/>
        <v>2.4031660181579904</v>
      </c>
      <c r="F7152" s="23">
        <v>36458</v>
      </c>
      <c r="G7152" s="24">
        <v>21</v>
      </c>
      <c r="H7152" s="17">
        <v>107.922</v>
      </c>
      <c r="I7152" s="17">
        <f t="shared" si="3705"/>
        <v>59.330067214304449</v>
      </c>
      <c r="J7152" s="17">
        <f t="shared" si="3678"/>
        <v>142.58000138444595</v>
      </c>
      <c r="K7152" s="1">
        <v>13.6</v>
      </c>
      <c r="L7152" s="1">
        <f t="shared" si="3679"/>
        <v>18.600000000000001</v>
      </c>
      <c r="M7152" s="1">
        <f t="shared" si="3680"/>
        <v>18.600000000000001</v>
      </c>
      <c r="N7152" s="1">
        <f t="shared" si="3681"/>
        <v>1</v>
      </c>
      <c r="O7152" s="1">
        <f t="shared" si="3682"/>
        <v>1</v>
      </c>
      <c r="P7152" s="1">
        <f t="shared" si="3683"/>
        <v>0</v>
      </c>
      <c r="Q7152" s="18">
        <f t="shared" si="3676"/>
        <v>0.11582923870542747</v>
      </c>
      <c r="R7152" s="18">
        <f t="shared" si="3684"/>
        <v>0</v>
      </c>
      <c r="S7152" s="1">
        <f t="shared" si="3685"/>
        <v>7.5</v>
      </c>
      <c r="T7152" s="1">
        <f t="shared" si="3686"/>
        <v>0.3</v>
      </c>
      <c r="U7152" s="1">
        <f t="shared" si="3686"/>
        <v>0</v>
      </c>
      <c r="V7152" s="4">
        <f t="shared" si="3687"/>
        <v>6.1703803413314633</v>
      </c>
      <c r="W7152" s="4">
        <f t="shared" si="3688"/>
        <v>0</v>
      </c>
      <c r="X7152" s="4">
        <f t="shared" si="3689"/>
        <v>369.28500000000003</v>
      </c>
      <c r="Y7152" s="4">
        <f t="shared" si="3689"/>
        <v>0</v>
      </c>
      <c r="Z7152" s="4">
        <f t="shared" si="3690"/>
        <v>59.848012532775996</v>
      </c>
      <c r="AA7152" s="4">
        <f t="shared" si="3690"/>
        <v>0</v>
      </c>
      <c r="AD7152" s="5">
        <f t="shared" si="3691"/>
        <v>59.848012532775996</v>
      </c>
      <c r="AE7152" s="23">
        <v>36458</v>
      </c>
      <c r="AF7152" s="24">
        <v>21</v>
      </c>
      <c r="AG7152" s="1">
        <f t="shared" si="3706"/>
        <v>105.8617</v>
      </c>
      <c r="AH7152" s="1">
        <f t="shared" si="3706"/>
        <v>0</v>
      </c>
      <c r="AI7152" s="1">
        <f t="shared" si="3692"/>
        <v>30</v>
      </c>
      <c r="AJ7152" s="1">
        <f t="shared" si="3692"/>
        <v>0</v>
      </c>
      <c r="AK7152" s="1">
        <f t="shared" si="3693"/>
        <v>15.52941176470588</v>
      </c>
      <c r="AL7152" s="1">
        <f t="shared" si="3693"/>
        <v>0</v>
      </c>
      <c r="AM7152" s="5">
        <f t="shared" si="3694"/>
        <v>15.52941176470588</v>
      </c>
      <c r="AN7152" s="1">
        <f t="shared" si="3707"/>
        <v>132.327125</v>
      </c>
      <c r="AO7152" s="1">
        <f t="shared" si="3707"/>
        <v>0</v>
      </c>
      <c r="AP7152" s="1">
        <f t="shared" si="3695"/>
        <v>30</v>
      </c>
      <c r="AQ7152" s="1">
        <f t="shared" si="3695"/>
        <v>0</v>
      </c>
      <c r="AR7152" s="1">
        <f t="shared" si="3696"/>
        <v>15.52941176470588</v>
      </c>
      <c r="AS7152" s="1">
        <f t="shared" si="3696"/>
        <v>0</v>
      </c>
      <c r="AT7152" s="5">
        <f t="shared" si="3697"/>
        <v>15.52941176470588</v>
      </c>
      <c r="AU7152" s="1">
        <f t="shared" si="3698"/>
        <v>150</v>
      </c>
      <c r="AV7152" s="1">
        <f t="shared" si="3698"/>
        <v>0</v>
      </c>
      <c r="AW7152" s="1">
        <f t="shared" si="3699"/>
        <v>3.2352941176470589</v>
      </c>
      <c r="AX7152" s="1">
        <f t="shared" si="3699"/>
        <v>0</v>
      </c>
      <c r="AY7152" s="5">
        <f t="shared" si="3700"/>
        <v>3.2352941176470589</v>
      </c>
      <c r="AZ7152" s="1">
        <f t="shared" si="3701"/>
        <v>75</v>
      </c>
      <c r="BA7152" s="1">
        <f t="shared" si="3702"/>
        <v>55.392749999999999</v>
      </c>
      <c r="BB7152" s="1">
        <f t="shared" si="3703"/>
        <v>224.53488017983483</v>
      </c>
      <c r="BC7152" s="23">
        <v>36458</v>
      </c>
      <c r="BD7152" s="24">
        <v>21</v>
      </c>
    </row>
    <row r="7153" spans="4:56" x14ac:dyDescent="0.15">
      <c r="D7153" s="17"/>
      <c r="E7153" s="14">
        <f t="shared" si="3704"/>
        <v>2.4031660181579904</v>
      </c>
      <c r="F7153" s="23">
        <v>36458</v>
      </c>
      <c r="G7153" s="24">
        <v>22</v>
      </c>
      <c r="H7153" s="17">
        <v>118.65300000000001</v>
      </c>
      <c r="I7153" s="17">
        <f t="shared" si="3705"/>
        <v>65.22942926538488</v>
      </c>
      <c r="J7153" s="17">
        <f t="shared" si="3678"/>
        <v>156.75714779441327</v>
      </c>
      <c r="K7153" s="1">
        <v>13.46</v>
      </c>
      <c r="L7153" s="1">
        <f t="shared" si="3679"/>
        <v>18.46</v>
      </c>
      <c r="M7153" s="1">
        <f t="shared" si="3680"/>
        <v>18.46</v>
      </c>
      <c r="N7153" s="1">
        <f t="shared" si="3681"/>
        <v>1</v>
      </c>
      <c r="O7153" s="1">
        <f t="shared" si="3682"/>
        <v>1</v>
      </c>
      <c r="P7153" s="1">
        <f t="shared" si="3683"/>
        <v>0</v>
      </c>
      <c r="Q7153" s="18">
        <f t="shared" si="3676"/>
        <v>0.12734647856892098</v>
      </c>
      <c r="R7153" s="18">
        <f t="shared" si="3684"/>
        <v>0</v>
      </c>
      <c r="S7153" s="1">
        <f t="shared" si="3685"/>
        <v>7.5</v>
      </c>
      <c r="T7153" s="1">
        <f t="shared" si="3686"/>
        <v>0.3</v>
      </c>
      <c r="U7153" s="1">
        <f t="shared" si="3686"/>
        <v>0</v>
      </c>
      <c r="V7153" s="4">
        <f t="shared" si="3687"/>
        <v>6.1982201467211508</v>
      </c>
      <c r="W7153" s="4">
        <f t="shared" si="3688"/>
        <v>0</v>
      </c>
      <c r="X7153" s="4">
        <f t="shared" si="3689"/>
        <v>369.28500000000003</v>
      </c>
      <c r="Y7153" s="4">
        <f t="shared" si="3689"/>
        <v>0</v>
      </c>
      <c r="Z7153" s="4">
        <f t="shared" si="3690"/>
        <v>59.579200360502078</v>
      </c>
      <c r="AA7153" s="4">
        <f t="shared" si="3690"/>
        <v>0</v>
      </c>
      <c r="AD7153" s="5">
        <f t="shared" si="3691"/>
        <v>59.579200360502078</v>
      </c>
      <c r="AE7153" s="23">
        <v>36458</v>
      </c>
      <c r="AF7153" s="24">
        <v>22</v>
      </c>
      <c r="AG7153" s="1">
        <f t="shared" si="3706"/>
        <v>105.8617</v>
      </c>
      <c r="AH7153" s="1">
        <f t="shared" si="3706"/>
        <v>0</v>
      </c>
      <c r="AI7153" s="1">
        <f t="shared" si="3692"/>
        <v>30</v>
      </c>
      <c r="AJ7153" s="1">
        <f t="shared" si="3692"/>
        <v>0</v>
      </c>
      <c r="AK7153" s="1">
        <f t="shared" si="3693"/>
        <v>15.52941176470588</v>
      </c>
      <c r="AL7153" s="1">
        <f t="shared" si="3693"/>
        <v>0</v>
      </c>
      <c r="AM7153" s="5">
        <f t="shared" si="3694"/>
        <v>15.52941176470588</v>
      </c>
      <c r="AN7153" s="1">
        <f t="shared" si="3707"/>
        <v>132.327125</v>
      </c>
      <c r="AO7153" s="1">
        <f t="shared" si="3707"/>
        <v>0</v>
      </c>
      <c r="AP7153" s="1">
        <f t="shared" si="3695"/>
        <v>30</v>
      </c>
      <c r="AQ7153" s="1">
        <f t="shared" si="3695"/>
        <v>0</v>
      </c>
      <c r="AR7153" s="1">
        <f t="shared" si="3696"/>
        <v>15.52941176470588</v>
      </c>
      <c r="AS7153" s="1">
        <f t="shared" si="3696"/>
        <v>0</v>
      </c>
      <c r="AT7153" s="5">
        <f t="shared" si="3697"/>
        <v>15.52941176470588</v>
      </c>
      <c r="AU7153" s="1">
        <f t="shared" si="3698"/>
        <v>150</v>
      </c>
      <c r="AV7153" s="1">
        <f t="shared" si="3698"/>
        <v>0</v>
      </c>
      <c r="AW7153" s="1">
        <f t="shared" si="3699"/>
        <v>3.2352941176470589</v>
      </c>
      <c r="AX7153" s="1">
        <f t="shared" si="3699"/>
        <v>0</v>
      </c>
      <c r="AY7153" s="5">
        <f t="shared" si="3700"/>
        <v>3.2352941176470589</v>
      </c>
      <c r="AZ7153" s="1">
        <f t="shared" si="3701"/>
        <v>75</v>
      </c>
      <c r="BA7153" s="1">
        <f t="shared" si="3702"/>
        <v>55.392749999999999</v>
      </c>
      <c r="BB7153" s="1">
        <f t="shared" si="3703"/>
        <v>224.2660680075609</v>
      </c>
      <c r="BC7153" s="23">
        <v>36458</v>
      </c>
      <c r="BD7153" s="24">
        <v>22</v>
      </c>
    </row>
    <row r="7154" spans="4:56" x14ac:dyDescent="0.15">
      <c r="D7154" s="17"/>
      <c r="E7154" s="14">
        <f t="shared" si="3704"/>
        <v>2.4031660181579904</v>
      </c>
      <c r="F7154" s="23">
        <v>36458</v>
      </c>
      <c r="G7154" s="24">
        <v>23</v>
      </c>
      <c r="H7154" s="17">
        <v>126.071</v>
      </c>
      <c r="I7154" s="17">
        <f t="shared" si="3705"/>
        <v>69.307471171536633</v>
      </c>
      <c r="J7154" s="17">
        <f t="shared" si="3678"/>
        <v>166.5573595239014</v>
      </c>
      <c r="K7154" s="1">
        <v>13.46</v>
      </c>
      <c r="L7154" s="1">
        <f t="shared" si="3679"/>
        <v>18.46</v>
      </c>
      <c r="M7154" s="1">
        <f t="shared" si="3680"/>
        <v>18.46</v>
      </c>
      <c r="N7154" s="1">
        <f t="shared" si="3681"/>
        <v>1</v>
      </c>
      <c r="O7154" s="1">
        <f t="shared" si="3682"/>
        <v>1</v>
      </c>
      <c r="P7154" s="1">
        <f t="shared" si="3683"/>
        <v>0</v>
      </c>
      <c r="Q7154" s="18">
        <f t="shared" si="3676"/>
        <v>0.13530798125342328</v>
      </c>
      <c r="R7154" s="18">
        <f t="shared" si="3684"/>
        <v>0</v>
      </c>
      <c r="S7154" s="1">
        <f t="shared" si="3685"/>
        <v>7.5</v>
      </c>
      <c r="T7154" s="1">
        <f t="shared" si="3686"/>
        <v>0.3</v>
      </c>
      <c r="U7154" s="1">
        <f t="shared" si="3686"/>
        <v>0</v>
      </c>
      <c r="V7154" s="4">
        <f t="shared" si="3687"/>
        <v>6.1982201467211508</v>
      </c>
      <c r="W7154" s="4">
        <f t="shared" si="3688"/>
        <v>0</v>
      </c>
      <c r="X7154" s="4">
        <f t="shared" si="3689"/>
        <v>369.28500000000003</v>
      </c>
      <c r="Y7154" s="4">
        <f t="shared" si="3689"/>
        <v>0</v>
      </c>
      <c r="Z7154" s="4">
        <f t="shared" si="3690"/>
        <v>59.579200360502078</v>
      </c>
      <c r="AA7154" s="4">
        <f t="shared" si="3690"/>
        <v>0</v>
      </c>
      <c r="AD7154" s="5">
        <f t="shared" si="3691"/>
        <v>59.579200360502078</v>
      </c>
      <c r="AE7154" s="23">
        <v>36458</v>
      </c>
      <c r="AF7154" s="24">
        <v>23</v>
      </c>
      <c r="AG7154" s="1">
        <f t="shared" si="3706"/>
        <v>105.8617</v>
      </c>
      <c r="AH7154" s="1">
        <f t="shared" si="3706"/>
        <v>0</v>
      </c>
      <c r="AI7154" s="1">
        <f t="shared" si="3692"/>
        <v>30</v>
      </c>
      <c r="AJ7154" s="1">
        <f t="shared" si="3692"/>
        <v>0</v>
      </c>
      <c r="AK7154" s="1">
        <f t="shared" si="3693"/>
        <v>15.52941176470588</v>
      </c>
      <c r="AL7154" s="1">
        <f t="shared" si="3693"/>
        <v>0</v>
      </c>
      <c r="AM7154" s="5">
        <f t="shared" si="3694"/>
        <v>15.52941176470588</v>
      </c>
      <c r="AN7154" s="1">
        <f t="shared" si="3707"/>
        <v>132.327125</v>
      </c>
      <c r="AO7154" s="1">
        <f t="shared" si="3707"/>
        <v>0</v>
      </c>
      <c r="AP7154" s="1">
        <f t="shared" si="3695"/>
        <v>30</v>
      </c>
      <c r="AQ7154" s="1">
        <f t="shared" si="3695"/>
        <v>0</v>
      </c>
      <c r="AR7154" s="1">
        <f t="shared" si="3696"/>
        <v>15.52941176470588</v>
      </c>
      <c r="AS7154" s="1">
        <f t="shared" si="3696"/>
        <v>0</v>
      </c>
      <c r="AT7154" s="5">
        <f t="shared" si="3697"/>
        <v>15.52941176470588</v>
      </c>
      <c r="AU7154" s="1">
        <f t="shared" si="3698"/>
        <v>150</v>
      </c>
      <c r="AV7154" s="1">
        <f t="shared" si="3698"/>
        <v>0</v>
      </c>
      <c r="AW7154" s="1">
        <f t="shared" si="3699"/>
        <v>3.2352941176470589</v>
      </c>
      <c r="AX7154" s="1">
        <f t="shared" si="3699"/>
        <v>0</v>
      </c>
      <c r="AY7154" s="5">
        <f t="shared" si="3700"/>
        <v>3.2352941176470589</v>
      </c>
      <c r="AZ7154" s="1">
        <f t="shared" si="3701"/>
        <v>75</v>
      </c>
      <c r="BA7154" s="1">
        <f t="shared" si="3702"/>
        <v>55.392749999999999</v>
      </c>
      <c r="BB7154" s="1">
        <f t="shared" si="3703"/>
        <v>224.2660680075609</v>
      </c>
      <c r="BC7154" s="23">
        <v>36458</v>
      </c>
      <c r="BD7154" s="24">
        <v>23</v>
      </c>
    </row>
    <row r="7155" spans="4:56" x14ac:dyDescent="0.15">
      <c r="D7155" s="17"/>
      <c r="E7155" s="14">
        <f>$D$301</f>
        <v>2.4031660181579904</v>
      </c>
      <c r="F7155" s="23">
        <v>36459</v>
      </c>
      <c r="G7155" s="24">
        <v>0</v>
      </c>
      <c r="H7155" s="17">
        <v>135.84399999999999</v>
      </c>
      <c r="I7155" s="17">
        <f t="shared" si="3705"/>
        <v>74.680173186745748</v>
      </c>
      <c r="J7155" s="17">
        <f t="shared" si="3678"/>
        <v>179.46885443254089</v>
      </c>
      <c r="K7155" s="1">
        <v>13.52</v>
      </c>
      <c r="L7155" s="1">
        <f t="shared" si="3679"/>
        <v>18.52</v>
      </c>
      <c r="M7155" s="1">
        <f t="shared" si="3680"/>
        <v>18.52</v>
      </c>
      <c r="N7155" s="1">
        <f t="shared" si="3681"/>
        <v>1</v>
      </c>
      <c r="O7155" s="1">
        <f t="shared" si="3682"/>
        <v>1</v>
      </c>
      <c r="P7155" s="1">
        <f t="shared" si="3683"/>
        <v>0</v>
      </c>
      <c r="Q7155" s="18">
        <f t="shared" si="3676"/>
        <v>0.14579703028761598</v>
      </c>
      <c r="R7155" s="18">
        <f t="shared" si="3684"/>
        <v>0</v>
      </c>
      <c r="S7155" s="1">
        <f t="shared" si="3685"/>
        <v>7.5</v>
      </c>
      <c r="T7155" s="1">
        <f t="shared" si="3686"/>
        <v>0.3</v>
      </c>
      <c r="U7155" s="1">
        <f t="shared" si="3686"/>
        <v>0</v>
      </c>
      <c r="V7155" s="4">
        <f t="shared" si="3687"/>
        <v>6.1862734538261073</v>
      </c>
      <c r="W7155" s="4">
        <f t="shared" si="3688"/>
        <v>0</v>
      </c>
      <c r="X7155" s="4">
        <f t="shared" si="3689"/>
        <v>369.28500000000003</v>
      </c>
      <c r="Y7155" s="4">
        <f t="shared" si="3689"/>
        <v>0</v>
      </c>
      <c r="Z7155" s="4">
        <f t="shared" si="3690"/>
        <v>59.694257416248455</v>
      </c>
      <c r="AA7155" s="4">
        <f t="shared" si="3690"/>
        <v>0</v>
      </c>
      <c r="AD7155" s="5">
        <f t="shared" si="3691"/>
        <v>59.694257416248455</v>
      </c>
      <c r="AE7155" s="23">
        <v>36459</v>
      </c>
      <c r="AF7155" s="24">
        <v>0</v>
      </c>
      <c r="AG7155" s="1">
        <f t="shared" si="3706"/>
        <v>105.8617</v>
      </c>
      <c r="AH7155" s="1">
        <f t="shared" si="3706"/>
        <v>0</v>
      </c>
      <c r="AI7155" s="1">
        <f t="shared" si="3692"/>
        <v>30</v>
      </c>
      <c r="AJ7155" s="1">
        <f t="shared" si="3692"/>
        <v>0</v>
      </c>
      <c r="AK7155" s="1">
        <f t="shared" si="3693"/>
        <v>15.52941176470588</v>
      </c>
      <c r="AL7155" s="1">
        <f t="shared" si="3693"/>
        <v>0</v>
      </c>
      <c r="AM7155" s="5">
        <f t="shared" si="3694"/>
        <v>15.52941176470588</v>
      </c>
      <c r="AN7155" s="1">
        <f t="shared" si="3707"/>
        <v>132.327125</v>
      </c>
      <c r="AO7155" s="1">
        <f t="shared" si="3707"/>
        <v>0</v>
      </c>
      <c r="AP7155" s="1">
        <f t="shared" si="3695"/>
        <v>30</v>
      </c>
      <c r="AQ7155" s="1">
        <f t="shared" si="3695"/>
        <v>0</v>
      </c>
      <c r="AR7155" s="1">
        <f t="shared" si="3696"/>
        <v>15.52941176470588</v>
      </c>
      <c r="AS7155" s="1">
        <f t="shared" si="3696"/>
        <v>0</v>
      </c>
      <c r="AT7155" s="5">
        <f t="shared" si="3697"/>
        <v>15.52941176470588</v>
      </c>
      <c r="AU7155" s="1">
        <f t="shared" si="3698"/>
        <v>150</v>
      </c>
      <c r="AV7155" s="1">
        <f t="shared" si="3698"/>
        <v>0</v>
      </c>
      <c r="AW7155" s="1">
        <f t="shared" si="3699"/>
        <v>3.2352941176470589</v>
      </c>
      <c r="AX7155" s="1">
        <f t="shared" si="3699"/>
        <v>0</v>
      </c>
      <c r="AY7155" s="5">
        <f t="shared" si="3700"/>
        <v>3.2352941176470589</v>
      </c>
      <c r="AZ7155" s="1">
        <f t="shared" si="3701"/>
        <v>75</v>
      </c>
      <c r="BA7155" s="1">
        <f t="shared" si="3702"/>
        <v>55.392749999999999</v>
      </c>
      <c r="BB7155" s="1">
        <f t="shared" si="3703"/>
        <v>224.38112506330728</v>
      </c>
      <c r="BC7155" s="23">
        <v>36459</v>
      </c>
      <c r="BD7155" s="24">
        <v>0</v>
      </c>
    </row>
    <row r="7156" spans="4:56" x14ac:dyDescent="0.15">
      <c r="D7156" s="17"/>
      <c r="E7156" s="14">
        <f t="shared" ref="E7156:E7178" si="3708">$D$301</f>
        <v>2.4031660181579904</v>
      </c>
      <c r="F7156" s="23">
        <v>36459</v>
      </c>
      <c r="G7156" s="24">
        <v>1</v>
      </c>
      <c r="H7156" s="17">
        <v>145.78399999999999</v>
      </c>
      <c r="I7156" s="17">
        <f t="shared" si="3705"/>
        <v>80.144683371047236</v>
      </c>
      <c r="J7156" s="17">
        <f t="shared" si="3678"/>
        <v>192.6009796133325</v>
      </c>
      <c r="K7156" s="1">
        <v>13.53</v>
      </c>
      <c r="L7156" s="1">
        <f t="shared" si="3679"/>
        <v>18.53</v>
      </c>
      <c r="M7156" s="1">
        <f t="shared" si="3680"/>
        <v>18.53</v>
      </c>
      <c r="N7156" s="1">
        <f t="shared" si="3681"/>
        <v>1</v>
      </c>
      <c r="O7156" s="1">
        <f t="shared" si="3682"/>
        <v>1</v>
      </c>
      <c r="P7156" s="1">
        <f t="shared" si="3683"/>
        <v>0</v>
      </c>
      <c r="Q7156" s="18">
        <f t="shared" si="3676"/>
        <v>0.15646531509267841</v>
      </c>
      <c r="R7156" s="18">
        <f t="shared" si="3684"/>
        <v>0</v>
      </c>
      <c r="S7156" s="1">
        <f t="shared" si="3685"/>
        <v>7.5</v>
      </c>
      <c r="T7156" s="1">
        <f t="shared" si="3686"/>
        <v>0.3</v>
      </c>
      <c r="U7156" s="1">
        <f t="shared" si="3686"/>
        <v>0</v>
      </c>
      <c r="V7156" s="4">
        <f t="shared" si="3687"/>
        <v>6.1842845782331839</v>
      </c>
      <c r="W7156" s="4">
        <f t="shared" si="3688"/>
        <v>0</v>
      </c>
      <c r="X7156" s="4">
        <f t="shared" si="3689"/>
        <v>369.28500000000003</v>
      </c>
      <c r="Y7156" s="4">
        <f t="shared" si="3689"/>
        <v>0</v>
      </c>
      <c r="Z7156" s="4">
        <f t="shared" si="3690"/>
        <v>59.71345518279864</v>
      </c>
      <c r="AA7156" s="4">
        <f t="shared" si="3690"/>
        <v>0</v>
      </c>
      <c r="AD7156" s="5">
        <f t="shared" si="3691"/>
        <v>59.71345518279864</v>
      </c>
      <c r="AE7156" s="23">
        <v>36459</v>
      </c>
      <c r="AF7156" s="24">
        <v>1</v>
      </c>
      <c r="AG7156" s="1">
        <f t="shared" si="3706"/>
        <v>105.8617</v>
      </c>
      <c r="AH7156" s="1">
        <f t="shared" si="3706"/>
        <v>0</v>
      </c>
      <c r="AI7156" s="1">
        <f t="shared" si="3692"/>
        <v>30</v>
      </c>
      <c r="AJ7156" s="1">
        <f t="shared" si="3692"/>
        <v>0</v>
      </c>
      <c r="AK7156" s="1">
        <f t="shared" si="3693"/>
        <v>15.52941176470588</v>
      </c>
      <c r="AL7156" s="1">
        <f t="shared" si="3693"/>
        <v>0</v>
      </c>
      <c r="AM7156" s="5">
        <f t="shared" si="3694"/>
        <v>15.52941176470588</v>
      </c>
      <c r="AN7156" s="1">
        <f t="shared" si="3707"/>
        <v>132.327125</v>
      </c>
      <c r="AO7156" s="1">
        <f t="shared" si="3707"/>
        <v>0</v>
      </c>
      <c r="AP7156" s="1">
        <f t="shared" si="3695"/>
        <v>30</v>
      </c>
      <c r="AQ7156" s="1">
        <f t="shared" si="3695"/>
        <v>0</v>
      </c>
      <c r="AR7156" s="1">
        <f t="shared" si="3696"/>
        <v>15.52941176470588</v>
      </c>
      <c r="AS7156" s="1">
        <f t="shared" si="3696"/>
        <v>0</v>
      </c>
      <c r="AT7156" s="5">
        <f t="shared" si="3697"/>
        <v>15.52941176470588</v>
      </c>
      <c r="AU7156" s="1">
        <f t="shared" si="3698"/>
        <v>150</v>
      </c>
      <c r="AV7156" s="1">
        <f t="shared" si="3698"/>
        <v>0</v>
      </c>
      <c r="AW7156" s="1">
        <f t="shared" si="3699"/>
        <v>3.2352941176470589</v>
      </c>
      <c r="AX7156" s="1">
        <f t="shared" si="3699"/>
        <v>0</v>
      </c>
      <c r="AY7156" s="5">
        <f t="shared" si="3700"/>
        <v>3.2352941176470589</v>
      </c>
      <c r="AZ7156" s="1">
        <f t="shared" si="3701"/>
        <v>75</v>
      </c>
      <c r="BA7156" s="1">
        <f t="shared" si="3702"/>
        <v>55.392749999999999</v>
      </c>
      <c r="BB7156" s="1">
        <f t="shared" si="3703"/>
        <v>224.40032282985746</v>
      </c>
      <c r="BC7156" s="23">
        <v>36459</v>
      </c>
      <c r="BD7156" s="24">
        <v>1</v>
      </c>
    </row>
    <row r="7157" spans="4:56" x14ac:dyDescent="0.15">
      <c r="D7157" s="17"/>
      <c r="E7157" s="14">
        <f t="shared" si="3708"/>
        <v>2.4031660181579904</v>
      </c>
      <c r="F7157" s="23">
        <v>36459</v>
      </c>
      <c r="G7157" s="24">
        <v>2</v>
      </c>
      <c r="H7157" s="17">
        <v>120.303</v>
      </c>
      <c r="I7157" s="17">
        <f t="shared" si="3705"/>
        <v>66.136515965998299</v>
      </c>
      <c r="J7157" s="17">
        <f t="shared" si="3678"/>
        <v>158.9370277288505</v>
      </c>
      <c r="K7157" s="1">
        <v>13.41</v>
      </c>
      <c r="L7157" s="1">
        <f t="shared" si="3679"/>
        <v>18.41</v>
      </c>
      <c r="M7157" s="1">
        <f t="shared" si="3680"/>
        <v>18.41</v>
      </c>
      <c r="N7157" s="1">
        <f t="shared" si="3681"/>
        <v>1</v>
      </c>
      <c r="O7157" s="1">
        <f t="shared" si="3682"/>
        <v>1</v>
      </c>
      <c r="P7157" s="1">
        <f t="shared" si="3683"/>
        <v>0</v>
      </c>
      <c r="Q7157" s="18">
        <f t="shared" si="3676"/>
        <v>0.12911737091583775</v>
      </c>
      <c r="R7157" s="18">
        <f t="shared" si="3684"/>
        <v>0</v>
      </c>
      <c r="S7157" s="1">
        <f t="shared" si="3685"/>
        <v>7.5</v>
      </c>
      <c r="T7157" s="1">
        <f t="shared" si="3686"/>
        <v>0.3</v>
      </c>
      <c r="U7157" s="1">
        <f t="shared" si="3686"/>
        <v>0</v>
      </c>
      <c r="V7157" s="4">
        <f t="shared" si="3687"/>
        <v>6.2081933459191179</v>
      </c>
      <c r="W7157" s="4">
        <f t="shared" si="3688"/>
        <v>0</v>
      </c>
      <c r="X7157" s="4">
        <f t="shared" si="3689"/>
        <v>369.28500000000003</v>
      </c>
      <c r="Y7157" s="4">
        <f t="shared" si="3689"/>
        <v>0</v>
      </c>
      <c r="Z7157" s="4">
        <f t="shared" si="3690"/>
        <v>59.483488903055047</v>
      </c>
      <c r="AA7157" s="4">
        <f t="shared" si="3690"/>
        <v>0</v>
      </c>
      <c r="AD7157" s="5">
        <f t="shared" si="3691"/>
        <v>59.483488903055047</v>
      </c>
      <c r="AE7157" s="23">
        <v>36459</v>
      </c>
      <c r="AF7157" s="24">
        <v>2</v>
      </c>
      <c r="AG7157" s="1">
        <f t="shared" si="3706"/>
        <v>105.8617</v>
      </c>
      <c r="AH7157" s="1">
        <f t="shared" si="3706"/>
        <v>0</v>
      </c>
      <c r="AI7157" s="1">
        <f t="shared" si="3692"/>
        <v>30</v>
      </c>
      <c r="AJ7157" s="1">
        <f t="shared" si="3692"/>
        <v>0</v>
      </c>
      <c r="AK7157" s="1">
        <f t="shared" si="3693"/>
        <v>15.52941176470588</v>
      </c>
      <c r="AL7157" s="1">
        <f t="shared" si="3693"/>
        <v>0</v>
      </c>
      <c r="AM7157" s="5">
        <f t="shared" si="3694"/>
        <v>15.52941176470588</v>
      </c>
      <c r="AN7157" s="1">
        <f t="shared" si="3707"/>
        <v>132.327125</v>
      </c>
      <c r="AO7157" s="1">
        <f t="shared" si="3707"/>
        <v>0</v>
      </c>
      <c r="AP7157" s="1">
        <f t="shared" si="3695"/>
        <v>30</v>
      </c>
      <c r="AQ7157" s="1">
        <f t="shared" si="3695"/>
        <v>0</v>
      </c>
      <c r="AR7157" s="1">
        <f t="shared" si="3696"/>
        <v>15.52941176470588</v>
      </c>
      <c r="AS7157" s="1">
        <f t="shared" si="3696"/>
        <v>0</v>
      </c>
      <c r="AT7157" s="5">
        <f t="shared" si="3697"/>
        <v>15.52941176470588</v>
      </c>
      <c r="AU7157" s="1">
        <f t="shared" si="3698"/>
        <v>150</v>
      </c>
      <c r="AV7157" s="1">
        <f t="shared" si="3698"/>
        <v>0</v>
      </c>
      <c r="AW7157" s="1">
        <f t="shared" si="3699"/>
        <v>3.2352941176470589</v>
      </c>
      <c r="AX7157" s="1">
        <f t="shared" si="3699"/>
        <v>0</v>
      </c>
      <c r="AY7157" s="5">
        <f t="shared" si="3700"/>
        <v>3.2352941176470589</v>
      </c>
      <c r="AZ7157" s="1">
        <f t="shared" si="3701"/>
        <v>75</v>
      </c>
      <c r="BA7157" s="1">
        <f t="shared" si="3702"/>
        <v>55.392749999999999</v>
      </c>
      <c r="BB7157" s="1">
        <f t="shared" si="3703"/>
        <v>224.17035655011389</v>
      </c>
      <c r="BC7157" s="23">
        <v>36459</v>
      </c>
      <c r="BD7157" s="24">
        <v>2</v>
      </c>
    </row>
    <row r="7158" spans="4:56" x14ac:dyDescent="0.15">
      <c r="D7158" s="17"/>
      <c r="E7158" s="14">
        <f t="shared" si="3708"/>
        <v>2.4031660181579904</v>
      </c>
      <c r="F7158" s="23">
        <v>36459</v>
      </c>
      <c r="G7158" s="24">
        <v>3</v>
      </c>
      <c r="H7158" s="17">
        <v>77.371499999999997</v>
      </c>
      <c r="I7158" s="17">
        <f t="shared" si="3705"/>
        <v>42.534944640310194</v>
      </c>
      <c r="J7158" s="17">
        <f t="shared" si="3678"/>
        <v>102.2185335438248</v>
      </c>
      <c r="K7158" s="1">
        <v>13.12</v>
      </c>
      <c r="L7158" s="1">
        <f t="shared" si="3679"/>
        <v>18.119999999999997</v>
      </c>
      <c r="M7158" s="1">
        <f t="shared" si="3680"/>
        <v>18.119999999999997</v>
      </c>
      <c r="N7158" s="1">
        <f t="shared" si="3681"/>
        <v>1</v>
      </c>
      <c r="O7158" s="1">
        <f t="shared" si="3682"/>
        <v>1</v>
      </c>
      <c r="P7158" s="1">
        <f t="shared" si="3683"/>
        <v>0</v>
      </c>
      <c r="Q7158" s="18">
        <f t="shared" si="3676"/>
        <v>8.3040361951196073E-2</v>
      </c>
      <c r="R7158" s="18">
        <f t="shared" si="3684"/>
        <v>0</v>
      </c>
      <c r="S7158" s="1">
        <f t="shared" si="3685"/>
        <v>7.5</v>
      </c>
      <c r="T7158" s="1">
        <f t="shared" si="3686"/>
        <v>0</v>
      </c>
      <c r="U7158" s="1">
        <f t="shared" si="3686"/>
        <v>0</v>
      </c>
      <c r="V7158" s="4">
        <f t="shared" si="3687"/>
        <v>0</v>
      </c>
      <c r="W7158" s="4">
        <f t="shared" si="3688"/>
        <v>0</v>
      </c>
      <c r="X7158" s="4">
        <f t="shared" si="3689"/>
        <v>0</v>
      </c>
      <c r="Y7158" s="4">
        <f t="shared" si="3689"/>
        <v>0</v>
      </c>
      <c r="Z7158" s="4">
        <f t="shared" si="3690"/>
        <v>0</v>
      </c>
      <c r="AA7158" s="4">
        <f t="shared" si="3690"/>
        <v>0</v>
      </c>
      <c r="AD7158" s="5">
        <f t="shared" si="3691"/>
        <v>0</v>
      </c>
      <c r="AE7158" s="23">
        <v>36459</v>
      </c>
      <c r="AF7158" s="24">
        <v>3</v>
      </c>
      <c r="AG7158" s="1">
        <f t="shared" si="3706"/>
        <v>0</v>
      </c>
      <c r="AH7158" s="1">
        <f t="shared" si="3706"/>
        <v>0</v>
      </c>
      <c r="AI7158" s="1">
        <f t="shared" si="3692"/>
        <v>0</v>
      </c>
      <c r="AJ7158" s="1">
        <f t="shared" si="3692"/>
        <v>0</v>
      </c>
      <c r="AK7158" s="1">
        <f t="shared" si="3693"/>
        <v>0</v>
      </c>
      <c r="AL7158" s="1">
        <f t="shared" si="3693"/>
        <v>0</v>
      </c>
      <c r="AM7158" s="5">
        <f t="shared" si="3694"/>
        <v>0</v>
      </c>
      <c r="AN7158" s="1">
        <f t="shared" si="3707"/>
        <v>0</v>
      </c>
      <c r="AO7158" s="1">
        <f t="shared" si="3707"/>
        <v>0</v>
      </c>
      <c r="AP7158" s="1">
        <f t="shared" si="3695"/>
        <v>0</v>
      </c>
      <c r="AQ7158" s="1">
        <f t="shared" si="3695"/>
        <v>0</v>
      </c>
      <c r="AR7158" s="1">
        <f t="shared" si="3696"/>
        <v>0</v>
      </c>
      <c r="AS7158" s="1">
        <f t="shared" si="3696"/>
        <v>0</v>
      </c>
      <c r="AT7158" s="5">
        <f t="shared" si="3697"/>
        <v>0</v>
      </c>
      <c r="AU7158" s="1">
        <f t="shared" si="3698"/>
        <v>0</v>
      </c>
      <c r="AV7158" s="1">
        <f t="shared" si="3698"/>
        <v>0</v>
      </c>
      <c r="AW7158" s="1">
        <f t="shared" si="3699"/>
        <v>0</v>
      </c>
      <c r="AX7158" s="1">
        <f t="shared" si="3699"/>
        <v>0</v>
      </c>
      <c r="AY7158" s="5">
        <f t="shared" si="3700"/>
        <v>0</v>
      </c>
      <c r="AZ7158" s="1">
        <f t="shared" si="3701"/>
        <v>0</v>
      </c>
      <c r="BA7158" s="1">
        <f t="shared" si="3702"/>
        <v>0</v>
      </c>
      <c r="BB7158" s="1">
        <f t="shared" si="3703"/>
        <v>0</v>
      </c>
      <c r="BC7158" s="23">
        <v>36459</v>
      </c>
      <c r="BD7158" s="24">
        <v>3</v>
      </c>
    </row>
    <row r="7159" spans="4:56" x14ac:dyDescent="0.15">
      <c r="D7159" s="17"/>
      <c r="E7159" s="14">
        <f t="shared" si="3708"/>
        <v>2.4031660181579904</v>
      </c>
      <c r="F7159" s="23">
        <v>36459</v>
      </c>
      <c r="G7159" s="24">
        <v>4</v>
      </c>
      <c r="H7159" s="17">
        <v>44.231699999999996</v>
      </c>
      <c r="I7159" s="17">
        <f t="shared" si="3705"/>
        <v>24.316355645771484</v>
      </c>
      <c r="J7159" s="17">
        <f t="shared" si="3678"/>
        <v>58.436239573362222</v>
      </c>
      <c r="K7159" s="1">
        <v>12.73</v>
      </c>
      <c r="L7159" s="1">
        <f t="shared" si="3679"/>
        <v>17.73</v>
      </c>
      <c r="M7159" s="1">
        <f t="shared" si="3680"/>
        <v>18</v>
      </c>
      <c r="N7159" s="1">
        <f t="shared" si="3681"/>
        <v>1</v>
      </c>
      <c r="O7159" s="1">
        <f t="shared" si="3682"/>
        <v>1</v>
      </c>
      <c r="P7159" s="1">
        <f t="shared" si="3683"/>
        <v>0</v>
      </c>
      <c r="Q7159" s="18">
        <f t="shared" si="3676"/>
        <v>4.7472472134012123E-2</v>
      </c>
      <c r="R7159" s="18">
        <f t="shared" si="3684"/>
        <v>0</v>
      </c>
      <c r="S7159" s="1">
        <f t="shared" si="3685"/>
        <v>7.5</v>
      </c>
      <c r="T7159" s="1">
        <f t="shared" si="3686"/>
        <v>0</v>
      </c>
      <c r="U7159" s="1">
        <f t="shared" si="3686"/>
        <v>0</v>
      </c>
      <c r="V7159" s="4">
        <f t="shared" si="3687"/>
        <v>0</v>
      </c>
      <c r="W7159" s="4">
        <f t="shared" si="3688"/>
        <v>0</v>
      </c>
      <c r="X7159" s="4">
        <f t="shared" si="3689"/>
        <v>0</v>
      </c>
      <c r="Y7159" s="4">
        <f t="shared" si="3689"/>
        <v>0</v>
      </c>
      <c r="Z7159" s="4">
        <f t="shared" si="3690"/>
        <v>0</v>
      </c>
      <c r="AA7159" s="4">
        <f t="shared" si="3690"/>
        <v>0</v>
      </c>
      <c r="AD7159" s="5">
        <f t="shared" si="3691"/>
        <v>0</v>
      </c>
      <c r="AE7159" s="23">
        <v>36459</v>
      </c>
      <c r="AF7159" s="24">
        <v>4</v>
      </c>
      <c r="AG7159" s="1">
        <f t="shared" si="3706"/>
        <v>0</v>
      </c>
      <c r="AH7159" s="1">
        <f t="shared" si="3706"/>
        <v>0</v>
      </c>
      <c r="AI7159" s="1">
        <f t="shared" si="3692"/>
        <v>0</v>
      </c>
      <c r="AJ7159" s="1">
        <f t="shared" si="3692"/>
        <v>0</v>
      </c>
      <c r="AK7159" s="1">
        <f t="shared" si="3693"/>
        <v>0</v>
      </c>
      <c r="AL7159" s="1">
        <f t="shared" si="3693"/>
        <v>0</v>
      </c>
      <c r="AM7159" s="5">
        <f t="shared" si="3694"/>
        <v>0</v>
      </c>
      <c r="AN7159" s="1">
        <f t="shared" si="3707"/>
        <v>0</v>
      </c>
      <c r="AO7159" s="1">
        <f t="shared" si="3707"/>
        <v>0</v>
      </c>
      <c r="AP7159" s="1">
        <f t="shared" si="3695"/>
        <v>0</v>
      </c>
      <c r="AQ7159" s="1">
        <f t="shared" si="3695"/>
        <v>0</v>
      </c>
      <c r="AR7159" s="1">
        <f t="shared" si="3696"/>
        <v>0</v>
      </c>
      <c r="AS7159" s="1">
        <f t="shared" si="3696"/>
        <v>0</v>
      </c>
      <c r="AT7159" s="5">
        <f t="shared" si="3697"/>
        <v>0</v>
      </c>
      <c r="AU7159" s="1">
        <f t="shared" si="3698"/>
        <v>0</v>
      </c>
      <c r="AV7159" s="1">
        <f t="shared" si="3698"/>
        <v>0</v>
      </c>
      <c r="AW7159" s="1">
        <f t="shared" si="3699"/>
        <v>0</v>
      </c>
      <c r="AX7159" s="1">
        <f t="shared" si="3699"/>
        <v>0</v>
      </c>
      <c r="AY7159" s="5">
        <f t="shared" si="3700"/>
        <v>0</v>
      </c>
      <c r="AZ7159" s="1">
        <f t="shared" si="3701"/>
        <v>0</v>
      </c>
      <c r="BA7159" s="1">
        <f t="shared" si="3702"/>
        <v>0</v>
      </c>
      <c r="BB7159" s="1">
        <f t="shared" si="3703"/>
        <v>0</v>
      </c>
      <c r="BC7159" s="23">
        <v>36459</v>
      </c>
      <c r="BD7159" s="24">
        <v>4</v>
      </c>
    </row>
    <row r="7160" spans="4:56" x14ac:dyDescent="0.15">
      <c r="D7160" s="17"/>
      <c r="E7160" s="14">
        <f t="shared" si="3708"/>
        <v>2.4031660181579904</v>
      </c>
      <c r="F7160" s="23">
        <v>36459</v>
      </c>
      <c r="G7160" s="24">
        <v>5</v>
      </c>
      <c r="H7160" s="17">
        <v>34.053599999999996</v>
      </c>
      <c r="I7160" s="17">
        <f t="shared" si="3705"/>
        <v>18.720950101823892</v>
      </c>
      <c r="J7160" s="17">
        <f t="shared" si="3678"/>
        <v>44.989551112334546</v>
      </c>
      <c r="K7160" s="1">
        <v>12.38</v>
      </c>
      <c r="L7160" s="1">
        <f t="shared" si="3679"/>
        <v>17.380000000000003</v>
      </c>
      <c r="M7160" s="1">
        <f t="shared" si="3680"/>
        <v>18</v>
      </c>
      <c r="N7160" s="1">
        <f t="shared" si="3681"/>
        <v>1</v>
      </c>
      <c r="O7160" s="1">
        <f t="shared" si="3682"/>
        <v>1</v>
      </c>
      <c r="P7160" s="1">
        <f t="shared" si="3683"/>
        <v>0</v>
      </c>
      <c r="Q7160" s="18">
        <f t="shared" si="3676"/>
        <v>3.6548642196949137E-2</v>
      </c>
      <c r="R7160" s="18">
        <f t="shared" si="3684"/>
        <v>0</v>
      </c>
      <c r="S7160" s="1">
        <f t="shared" si="3685"/>
        <v>7.5</v>
      </c>
      <c r="T7160" s="1">
        <f t="shared" si="3686"/>
        <v>0</v>
      </c>
      <c r="U7160" s="1">
        <f t="shared" si="3686"/>
        <v>0</v>
      </c>
      <c r="V7160" s="4">
        <f t="shared" si="3687"/>
        <v>0</v>
      </c>
      <c r="W7160" s="4">
        <f t="shared" si="3688"/>
        <v>0</v>
      </c>
      <c r="X7160" s="4">
        <f t="shared" si="3689"/>
        <v>0</v>
      </c>
      <c r="Y7160" s="4">
        <f t="shared" si="3689"/>
        <v>0</v>
      </c>
      <c r="Z7160" s="4">
        <f t="shared" si="3690"/>
        <v>0</v>
      </c>
      <c r="AA7160" s="4">
        <f t="shared" si="3690"/>
        <v>0</v>
      </c>
      <c r="AD7160" s="5">
        <f t="shared" si="3691"/>
        <v>0</v>
      </c>
      <c r="AE7160" s="23">
        <v>36459</v>
      </c>
      <c r="AF7160" s="24">
        <v>5</v>
      </c>
      <c r="AG7160" s="1">
        <f t="shared" si="3706"/>
        <v>0</v>
      </c>
      <c r="AH7160" s="1">
        <f t="shared" si="3706"/>
        <v>0</v>
      </c>
      <c r="AI7160" s="1">
        <f t="shared" si="3692"/>
        <v>0</v>
      </c>
      <c r="AJ7160" s="1">
        <f t="shared" si="3692"/>
        <v>0</v>
      </c>
      <c r="AK7160" s="1">
        <f t="shared" si="3693"/>
        <v>0</v>
      </c>
      <c r="AL7160" s="1">
        <f t="shared" si="3693"/>
        <v>0</v>
      </c>
      <c r="AM7160" s="5">
        <f t="shared" si="3694"/>
        <v>0</v>
      </c>
      <c r="AN7160" s="1">
        <f t="shared" si="3707"/>
        <v>0</v>
      </c>
      <c r="AO7160" s="1">
        <f t="shared" si="3707"/>
        <v>0</v>
      </c>
      <c r="AP7160" s="1">
        <f t="shared" si="3695"/>
        <v>0</v>
      </c>
      <c r="AQ7160" s="1">
        <f t="shared" si="3695"/>
        <v>0</v>
      </c>
      <c r="AR7160" s="1">
        <f t="shared" si="3696"/>
        <v>0</v>
      </c>
      <c r="AS7160" s="1">
        <f t="shared" si="3696"/>
        <v>0</v>
      </c>
      <c r="AT7160" s="5">
        <f t="shared" si="3697"/>
        <v>0</v>
      </c>
      <c r="AU7160" s="1">
        <f t="shared" si="3698"/>
        <v>0</v>
      </c>
      <c r="AV7160" s="1">
        <f t="shared" si="3698"/>
        <v>0</v>
      </c>
      <c r="AW7160" s="1">
        <f t="shared" si="3699"/>
        <v>0</v>
      </c>
      <c r="AX7160" s="1">
        <f t="shared" si="3699"/>
        <v>0</v>
      </c>
      <c r="AY7160" s="5">
        <f t="shared" si="3700"/>
        <v>0</v>
      </c>
      <c r="AZ7160" s="1">
        <f t="shared" si="3701"/>
        <v>0</v>
      </c>
      <c r="BA7160" s="1">
        <f t="shared" si="3702"/>
        <v>0</v>
      </c>
      <c r="BB7160" s="1">
        <f t="shared" si="3703"/>
        <v>0</v>
      </c>
      <c r="BC7160" s="23">
        <v>36459</v>
      </c>
      <c r="BD7160" s="24">
        <v>5</v>
      </c>
    </row>
    <row r="7161" spans="4:56" x14ac:dyDescent="0.15">
      <c r="D7161" s="17"/>
      <c r="E7161" s="14">
        <f t="shared" si="3708"/>
        <v>2.4031660181579904</v>
      </c>
      <c r="F7161" s="23">
        <v>36459</v>
      </c>
      <c r="G7161" s="24">
        <v>6</v>
      </c>
      <c r="H7161" s="17">
        <v>39.784999999999997</v>
      </c>
      <c r="I7161" s="17">
        <f t="shared" si="3705"/>
        <v>21.871784475094074</v>
      </c>
      <c r="J7161" s="17">
        <f t="shared" si="3678"/>
        <v>52.561529207021579</v>
      </c>
      <c r="K7161" s="1">
        <v>12.19</v>
      </c>
      <c r="L7161" s="1">
        <f t="shared" si="3679"/>
        <v>17.189999999999998</v>
      </c>
      <c r="M7161" s="1">
        <f t="shared" si="3680"/>
        <v>18</v>
      </c>
      <c r="N7161" s="1">
        <f t="shared" si="3681"/>
        <v>1</v>
      </c>
      <c r="O7161" s="1">
        <f t="shared" si="3682"/>
        <v>1</v>
      </c>
      <c r="P7161" s="1">
        <f t="shared" si="3683"/>
        <v>0</v>
      </c>
      <c r="Q7161" s="18">
        <f t="shared" si="3676"/>
        <v>4.2699970922475794E-2</v>
      </c>
      <c r="R7161" s="18">
        <f t="shared" si="3684"/>
        <v>0</v>
      </c>
      <c r="S7161" s="1">
        <f t="shared" si="3685"/>
        <v>7.5</v>
      </c>
      <c r="T7161" s="1">
        <f t="shared" si="3686"/>
        <v>0</v>
      </c>
      <c r="U7161" s="1">
        <f t="shared" si="3686"/>
        <v>0</v>
      </c>
      <c r="V7161" s="4">
        <f t="shared" si="3687"/>
        <v>0</v>
      </c>
      <c r="W7161" s="4">
        <f t="shared" si="3688"/>
        <v>0</v>
      </c>
      <c r="X7161" s="4">
        <f t="shared" si="3689"/>
        <v>0</v>
      </c>
      <c r="Y7161" s="4">
        <f t="shared" si="3689"/>
        <v>0</v>
      </c>
      <c r="Z7161" s="4">
        <f t="shared" si="3690"/>
        <v>0</v>
      </c>
      <c r="AA7161" s="4">
        <f t="shared" si="3690"/>
        <v>0</v>
      </c>
      <c r="AD7161" s="5">
        <f t="shared" si="3691"/>
        <v>0</v>
      </c>
      <c r="AE7161" s="23">
        <v>36459</v>
      </c>
      <c r="AF7161" s="24">
        <v>6</v>
      </c>
      <c r="AG7161" s="1">
        <f t="shared" si="3706"/>
        <v>0</v>
      </c>
      <c r="AH7161" s="1">
        <f t="shared" si="3706"/>
        <v>0</v>
      </c>
      <c r="AI7161" s="1">
        <f t="shared" si="3692"/>
        <v>0</v>
      </c>
      <c r="AJ7161" s="1">
        <f t="shared" si="3692"/>
        <v>0</v>
      </c>
      <c r="AK7161" s="1">
        <f t="shared" si="3693"/>
        <v>0</v>
      </c>
      <c r="AL7161" s="1">
        <f t="shared" si="3693"/>
        <v>0</v>
      </c>
      <c r="AM7161" s="5">
        <f t="shared" si="3694"/>
        <v>0</v>
      </c>
      <c r="AN7161" s="1">
        <f t="shared" si="3707"/>
        <v>0</v>
      </c>
      <c r="AO7161" s="1">
        <f t="shared" si="3707"/>
        <v>0</v>
      </c>
      <c r="AP7161" s="1">
        <f t="shared" si="3695"/>
        <v>0</v>
      </c>
      <c r="AQ7161" s="1">
        <f t="shared" si="3695"/>
        <v>0</v>
      </c>
      <c r="AR7161" s="1">
        <f t="shared" si="3696"/>
        <v>0</v>
      </c>
      <c r="AS7161" s="1">
        <f t="shared" si="3696"/>
        <v>0</v>
      </c>
      <c r="AT7161" s="5">
        <f t="shared" si="3697"/>
        <v>0</v>
      </c>
      <c r="AU7161" s="1">
        <f t="shared" si="3698"/>
        <v>0</v>
      </c>
      <c r="AV7161" s="1">
        <f t="shared" si="3698"/>
        <v>0</v>
      </c>
      <c r="AW7161" s="1">
        <f t="shared" si="3699"/>
        <v>0</v>
      </c>
      <c r="AX7161" s="1">
        <f t="shared" si="3699"/>
        <v>0</v>
      </c>
      <c r="AY7161" s="5">
        <f t="shared" si="3700"/>
        <v>0</v>
      </c>
      <c r="AZ7161" s="1">
        <f t="shared" si="3701"/>
        <v>0</v>
      </c>
      <c r="BA7161" s="1">
        <f t="shared" si="3702"/>
        <v>0</v>
      </c>
      <c r="BB7161" s="1">
        <f t="shared" si="3703"/>
        <v>0</v>
      </c>
      <c r="BC7161" s="23">
        <v>36459</v>
      </c>
      <c r="BD7161" s="24">
        <v>6</v>
      </c>
    </row>
    <row r="7162" spans="4:56" x14ac:dyDescent="0.15">
      <c r="D7162" s="17"/>
      <c r="E7162" s="14">
        <f t="shared" si="3708"/>
        <v>2.4031660181579904</v>
      </c>
      <c r="F7162" s="23">
        <v>36459</v>
      </c>
      <c r="G7162" s="24">
        <v>7</v>
      </c>
      <c r="H7162" s="17">
        <v>45.661199999999994</v>
      </c>
      <c r="I7162" s="17">
        <f t="shared" si="3705"/>
        <v>25.102222578212025</v>
      </c>
      <c r="J7162" s="17">
        <f t="shared" si="3678"/>
        <v>60.324808280197395</v>
      </c>
      <c r="K7162" s="1">
        <v>12.44</v>
      </c>
      <c r="L7162" s="1">
        <f t="shared" si="3679"/>
        <v>17.439999999999998</v>
      </c>
      <c r="M7162" s="1">
        <f t="shared" si="3680"/>
        <v>18</v>
      </c>
      <c r="N7162" s="1">
        <f t="shared" si="3681"/>
        <v>1</v>
      </c>
      <c r="O7162" s="1">
        <f t="shared" si="3682"/>
        <v>1</v>
      </c>
      <c r="P7162" s="1">
        <f t="shared" si="3683"/>
        <v>0</v>
      </c>
      <c r="Q7162" s="18">
        <f t="shared" si="3676"/>
        <v>4.9006708867295495E-2</v>
      </c>
      <c r="R7162" s="18">
        <f t="shared" si="3684"/>
        <v>0</v>
      </c>
      <c r="S7162" s="1">
        <f t="shared" si="3685"/>
        <v>7.5</v>
      </c>
      <c r="T7162" s="1">
        <f t="shared" si="3686"/>
        <v>0</v>
      </c>
      <c r="U7162" s="1">
        <f t="shared" si="3686"/>
        <v>0</v>
      </c>
      <c r="V7162" s="4">
        <f t="shared" si="3687"/>
        <v>0</v>
      </c>
      <c r="W7162" s="4">
        <f t="shared" si="3688"/>
        <v>0</v>
      </c>
      <c r="X7162" s="4">
        <f t="shared" si="3689"/>
        <v>0</v>
      </c>
      <c r="Y7162" s="4">
        <f t="shared" si="3689"/>
        <v>0</v>
      </c>
      <c r="Z7162" s="4">
        <f t="shared" si="3690"/>
        <v>0</v>
      </c>
      <c r="AA7162" s="4">
        <f t="shared" si="3690"/>
        <v>0</v>
      </c>
      <c r="AD7162" s="5">
        <f t="shared" si="3691"/>
        <v>0</v>
      </c>
      <c r="AE7162" s="23">
        <v>36459</v>
      </c>
      <c r="AF7162" s="24">
        <v>7</v>
      </c>
      <c r="AG7162" s="1">
        <f t="shared" si="3706"/>
        <v>0</v>
      </c>
      <c r="AH7162" s="1">
        <f t="shared" si="3706"/>
        <v>0</v>
      </c>
      <c r="AI7162" s="1">
        <f t="shared" si="3692"/>
        <v>0</v>
      </c>
      <c r="AJ7162" s="1">
        <f t="shared" si="3692"/>
        <v>0</v>
      </c>
      <c r="AK7162" s="1">
        <f t="shared" si="3693"/>
        <v>0</v>
      </c>
      <c r="AL7162" s="1">
        <f t="shared" si="3693"/>
        <v>0</v>
      </c>
      <c r="AM7162" s="5">
        <f t="shared" si="3694"/>
        <v>0</v>
      </c>
      <c r="AN7162" s="1">
        <f t="shared" si="3707"/>
        <v>0</v>
      </c>
      <c r="AO7162" s="1">
        <f t="shared" si="3707"/>
        <v>0</v>
      </c>
      <c r="AP7162" s="1">
        <f t="shared" si="3695"/>
        <v>0</v>
      </c>
      <c r="AQ7162" s="1">
        <f t="shared" si="3695"/>
        <v>0</v>
      </c>
      <c r="AR7162" s="1">
        <f t="shared" si="3696"/>
        <v>0</v>
      </c>
      <c r="AS7162" s="1">
        <f t="shared" si="3696"/>
        <v>0</v>
      </c>
      <c r="AT7162" s="5">
        <f t="shared" si="3697"/>
        <v>0</v>
      </c>
      <c r="AU7162" s="1">
        <f t="shared" si="3698"/>
        <v>0</v>
      </c>
      <c r="AV7162" s="1">
        <f t="shared" si="3698"/>
        <v>0</v>
      </c>
      <c r="AW7162" s="1">
        <f t="shared" si="3699"/>
        <v>0</v>
      </c>
      <c r="AX7162" s="1">
        <f t="shared" si="3699"/>
        <v>0</v>
      </c>
      <c r="AY7162" s="5">
        <f t="shared" si="3700"/>
        <v>0</v>
      </c>
      <c r="AZ7162" s="1">
        <f t="shared" si="3701"/>
        <v>0</v>
      </c>
      <c r="BA7162" s="1">
        <f t="shared" si="3702"/>
        <v>0</v>
      </c>
      <c r="BB7162" s="1">
        <f t="shared" si="3703"/>
        <v>0</v>
      </c>
      <c r="BC7162" s="23">
        <v>36459</v>
      </c>
      <c r="BD7162" s="24">
        <v>7</v>
      </c>
    </row>
    <row r="7163" spans="4:56" x14ac:dyDescent="0.15">
      <c r="D7163" s="17"/>
      <c r="E7163" s="14">
        <f t="shared" si="3708"/>
        <v>2.4031660181579904</v>
      </c>
      <c r="F7163" s="23">
        <v>36459</v>
      </c>
      <c r="G7163" s="24">
        <v>8</v>
      </c>
      <c r="H7163" s="17">
        <v>57.173999999999999</v>
      </c>
      <c r="I7163" s="17">
        <f t="shared" si="3705"/>
        <v>31.431378800528556</v>
      </c>
      <c r="J7163" s="17">
        <f t="shared" si="3678"/>
        <v>75.534821437281678</v>
      </c>
      <c r="K7163" s="1">
        <v>13.11</v>
      </c>
      <c r="L7163" s="1">
        <f t="shared" si="3679"/>
        <v>18.11</v>
      </c>
      <c r="M7163" s="1">
        <f t="shared" si="3680"/>
        <v>18.11</v>
      </c>
      <c r="N7163" s="1">
        <f t="shared" si="3681"/>
        <v>1</v>
      </c>
      <c r="O7163" s="1">
        <f t="shared" si="3682"/>
        <v>1</v>
      </c>
      <c r="P7163" s="1">
        <f t="shared" si="3683"/>
        <v>0</v>
      </c>
      <c r="Q7163" s="18">
        <f t="shared" si="3676"/>
        <v>6.1363029722800826E-2</v>
      </c>
      <c r="R7163" s="18">
        <f t="shared" si="3684"/>
        <v>0</v>
      </c>
      <c r="S7163" s="1">
        <f t="shared" si="3685"/>
        <v>7.5</v>
      </c>
      <c r="T7163" s="1">
        <f t="shared" si="3686"/>
        <v>0</v>
      </c>
      <c r="U7163" s="1">
        <f t="shared" si="3686"/>
        <v>0</v>
      </c>
      <c r="V7163" s="4">
        <f t="shared" si="3687"/>
        <v>0</v>
      </c>
      <c r="W7163" s="4">
        <f t="shared" si="3688"/>
        <v>0</v>
      </c>
      <c r="X7163" s="4">
        <f t="shared" si="3689"/>
        <v>0</v>
      </c>
      <c r="Y7163" s="4">
        <f t="shared" si="3689"/>
        <v>0</v>
      </c>
      <c r="Z7163" s="4">
        <f t="shared" si="3690"/>
        <v>0</v>
      </c>
      <c r="AA7163" s="4">
        <f t="shared" si="3690"/>
        <v>0</v>
      </c>
      <c r="AD7163" s="5">
        <f t="shared" si="3691"/>
        <v>0</v>
      </c>
      <c r="AE7163" s="23">
        <v>36459</v>
      </c>
      <c r="AF7163" s="24">
        <v>8</v>
      </c>
      <c r="AG7163" s="1">
        <f t="shared" si="3706"/>
        <v>0</v>
      </c>
      <c r="AH7163" s="1">
        <f t="shared" si="3706"/>
        <v>0</v>
      </c>
      <c r="AI7163" s="1">
        <f t="shared" si="3692"/>
        <v>0</v>
      </c>
      <c r="AJ7163" s="1">
        <f t="shared" si="3692"/>
        <v>0</v>
      </c>
      <c r="AK7163" s="1">
        <f t="shared" si="3693"/>
        <v>0</v>
      </c>
      <c r="AL7163" s="1">
        <f t="shared" si="3693"/>
        <v>0</v>
      </c>
      <c r="AM7163" s="5">
        <f t="shared" si="3694"/>
        <v>0</v>
      </c>
      <c r="AN7163" s="1">
        <f t="shared" si="3707"/>
        <v>0</v>
      </c>
      <c r="AO7163" s="1">
        <f t="shared" si="3707"/>
        <v>0</v>
      </c>
      <c r="AP7163" s="1">
        <f t="shared" si="3695"/>
        <v>0</v>
      </c>
      <c r="AQ7163" s="1">
        <f t="shared" si="3695"/>
        <v>0</v>
      </c>
      <c r="AR7163" s="1">
        <f t="shared" si="3696"/>
        <v>0</v>
      </c>
      <c r="AS7163" s="1">
        <f t="shared" si="3696"/>
        <v>0</v>
      </c>
      <c r="AT7163" s="5">
        <f t="shared" si="3697"/>
        <v>0</v>
      </c>
      <c r="AU7163" s="1">
        <f t="shared" si="3698"/>
        <v>0</v>
      </c>
      <c r="AV7163" s="1">
        <f t="shared" si="3698"/>
        <v>0</v>
      </c>
      <c r="AW7163" s="1">
        <f t="shared" si="3699"/>
        <v>0</v>
      </c>
      <c r="AX7163" s="1">
        <f t="shared" si="3699"/>
        <v>0</v>
      </c>
      <c r="AY7163" s="5">
        <f t="shared" si="3700"/>
        <v>0</v>
      </c>
      <c r="AZ7163" s="1">
        <f t="shared" si="3701"/>
        <v>0</v>
      </c>
      <c r="BA7163" s="1">
        <f t="shared" si="3702"/>
        <v>0</v>
      </c>
      <c r="BB7163" s="1">
        <f t="shared" si="3703"/>
        <v>0</v>
      </c>
      <c r="BC7163" s="23">
        <v>36459</v>
      </c>
      <c r="BD7163" s="24">
        <v>8</v>
      </c>
    </row>
    <row r="7164" spans="4:56" x14ac:dyDescent="0.15">
      <c r="D7164" s="17"/>
      <c r="E7164" s="14">
        <f t="shared" si="3708"/>
        <v>2.4031660181579904</v>
      </c>
      <c r="F7164" s="23">
        <v>36459</v>
      </c>
      <c r="G7164" s="24">
        <v>9</v>
      </c>
      <c r="H7164" s="17">
        <v>119.379</v>
      </c>
      <c r="I7164" s="17">
        <f t="shared" si="3705"/>
        <v>65.628547413654786</v>
      </c>
      <c r="J7164" s="17">
        <f t="shared" si="3678"/>
        <v>157.71629496556565</v>
      </c>
      <c r="K7164" s="1">
        <v>13.9</v>
      </c>
      <c r="L7164" s="1">
        <f t="shared" si="3679"/>
        <v>18.899999999999999</v>
      </c>
      <c r="M7164" s="1">
        <f t="shared" si="3680"/>
        <v>18.899999999999999</v>
      </c>
      <c r="N7164" s="1">
        <f t="shared" si="3681"/>
        <v>1</v>
      </c>
      <c r="O7164" s="1">
        <f t="shared" si="3682"/>
        <v>1</v>
      </c>
      <c r="P7164" s="1">
        <f t="shared" si="3683"/>
        <v>0</v>
      </c>
      <c r="Q7164" s="18">
        <f t="shared" si="3676"/>
        <v>0.12812567120156435</v>
      </c>
      <c r="R7164" s="18">
        <f t="shared" si="3684"/>
        <v>0</v>
      </c>
      <c r="S7164" s="1">
        <f t="shared" si="3685"/>
        <v>7.5</v>
      </c>
      <c r="T7164" s="1">
        <f t="shared" si="3686"/>
        <v>0.3</v>
      </c>
      <c r="U7164" s="1">
        <f t="shared" si="3686"/>
        <v>0</v>
      </c>
      <c r="V7164" s="4">
        <f t="shared" si="3687"/>
        <v>6.1111439641185195</v>
      </c>
      <c r="W7164" s="4">
        <f t="shared" si="3688"/>
        <v>0</v>
      </c>
      <c r="X7164" s="4">
        <f t="shared" si="3689"/>
        <v>369.28500000000003</v>
      </c>
      <c r="Y7164" s="4">
        <f t="shared" si="3689"/>
        <v>0</v>
      </c>
      <c r="Z7164" s="4">
        <f t="shared" si="3690"/>
        <v>60.428129687052177</v>
      </c>
      <c r="AA7164" s="4">
        <f t="shared" si="3690"/>
        <v>0</v>
      </c>
      <c r="AD7164" s="5">
        <f t="shared" si="3691"/>
        <v>60.428129687052177</v>
      </c>
      <c r="AE7164" s="23">
        <v>36459</v>
      </c>
      <c r="AF7164" s="24">
        <v>9</v>
      </c>
      <c r="AG7164" s="1">
        <f t="shared" si="3706"/>
        <v>105.8617</v>
      </c>
      <c r="AH7164" s="1">
        <f t="shared" si="3706"/>
        <v>0</v>
      </c>
      <c r="AI7164" s="1">
        <f t="shared" si="3692"/>
        <v>30</v>
      </c>
      <c r="AJ7164" s="1">
        <f t="shared" si="3692"/>
        <v>0</v>
      </c>
      <c r="AK7164" s="1">
        <f t="shared" si="3693"/>
        <v>15.52941176470588</v>
      </c>
      <c r="AL7164" s="1">
        <f t="shared" si="3693"/>
        <v>0</v>
      </c>
      <c r="AM7164" s="5">
        <f t="shared" si="3694"/>
        <v>15.52941176470588</v>
      </c>
      <c r="AN7164" s="1">
        <f t="shared" si="3707"/>
        <v>132.327125</v>
      </c>
      <c r="AO7164" s="1">
        <f t="shared" si="3707"/>
        <v>0</v>
      </c>
      <c r="AP7164" s="1">
        <f t="shared" si="3695"/>
        <v>30</v>
      </c>
      <c r="AQ7164" s="1">
        <f t="shared" si="3695"/>
        <v>0</v>
      </c>
      <c r="AR7164" s="1">
        <f t="shared" si="3696"/>
        <v>15.52941176470588</v>
      </c>
      <c r="AS7164" s="1">
        <f t="shared" si="3696"/>
        <v>0</v>
      </c>
      <c r="AT7164" s="5">
        <f t="shared" si="3697"/>
        <v>15.52941176470588</v>
      </c>
      <c r="AU7164" s="1">
        <f t="shared" si="3698"/>
        <v>150</v>
      </c>
      <c r="AV7164" s="1">
        <f t="shared" si="3698"/>
        <v>0</v>
      </c>
      <c r="AW7164" s="1">
        <f t="shared" si="3699"/>
        <v>3.2352941176470589</v>
      </c>
      <c r="AX7164" s="1">
        <f t="shared" si="3699"/>
        <v>0</v>
      </c>
      <c r="AY7164" s="5">
        <f t="shared" si="3700"/>
        <v>3.2352941176470589</v>
      </c>
      <c r="AZ7164" s="1">
        <f t="shared" si="3701"/>
        <v>75</v>
      </c>
      <c r="BA7164" s="1">
        <f t="shared" si="3702"/>
        <v>55.392749999999999</v>
      </c>
      <c r="BB7164" s="1">
        <f t="shared" si="3703"/>
        <v>225.114997334111</v>
      </c>
      <c r="BC7164" s="23">
        <v>36459</v>
      </c>
      <c r="BD7164" s="24">
        <v>9</v>
      </c>
    </row>
    <row r="7165" spans="4:56" x14ac:dyDescent="0.15">
      <c r="D7165" s="17"/>
      <c r="E7165" s="14">
        <f t="shared" si="3708"/>
        <v>2.4031660181579904</v>
      </c>
      <c r="F7165" s="23">
        <v>36459</v>
      </c>
      <c r="G7165" s="24">
        <v>10</v>
      </c>
      <c r="H7165" s="17">
        <v>228.96600000000001</v>
      </c>
      <c r="I7165" s="17">
        <f t="shared" si="3705"/>
        <v>125.87394757130552</v>
      </c>
      <c r="J7165" s="17">
        <f t="shared" si="3678"/>
        <v>302.49599337476195</v>
      </c>
      <c r="K7165" s="1">
        <v>14.73</v>
      </c>
      <c r="L7165" s="1">
        <f t="shared" si="3679"/>
        <v>19.73</v>
      </c>
      <c r="M7165" s="1">
        <f t="shared" si="3680"/>
        <v>19.73</v>
      </c>
      <c r="N7165" s="1">
        <f t="shared" si="3681"/>
        <v>1</v>
      </c>
      <c r="O7165" s="1">
        <f t="shared" si="3682"/>
        <v>1</v>
      </c>
      <c r="P7165" s="1">
        <f t="shared" si="3683"/>
        <v>0</v>
      </c>
      <c r="Q7165" s="18">
        <f t="shared" si="3676"/>
        <v>0.24574190127524428</v>
      </c>
      <c r="R7165" s="18">
        <f t="shared" si="3684"/>
        <v>0</v>
      </c>
      <c r="S7165" s="1">
        <f t="shared" si="3685"/>
        <v>7.5</v>
      </c>
      <c r="T7165" s="1">
        <f t="shared" si="3686"/>
        <v>0.3</v>
      </c>
      <c r="U7165" s="1">
        <f t="shared" si="3686"/>
        <v>0</v>
      </c>
      <c r="V7165" s="4">
        <f t="shared" si="3687"/>
        <v>5.9502030518454481</v>
      </c>
      <c r="W7165" s="4">
        <f t="shared" si="3688"/>
        <v>0</v>
      </c>
      <c r="X7165" s="4">
        <f t="shared" si="3689"/>
        <v>369.28500000000003</v>
      </c>
      <c r="Y7165" s="4">
        <f t="shared" si="3689"/>
        <v>0</v>
      </c>
      <c r="Z7165" s="4">
        <f t="shared" si="3690"/>
        <v>62.06258791209936</v>
      </c>
      <c r="AA7165" s="4">
        <f t="shared" si="3690"/>
        <v>0</v>
      </c>
      <c r="AD7165" s="5">
        <f t="shared" si="3691"/>
        <v>62.06258791209936</v>
      </c>
      <c r="AE7165" s="23">
        <v>36459</v>
      </c>
      <c r="AF7165" s="24">
        <v>10</v>
      </c>
      <c r="AG7165" s="1">
        <f t="shared" si="3706"/>
        <v>105.8617</v>
      </c>
      <c r="AH7165" s="1">
        <f t="shared" si="3706"/>
        <v>0</v>
      </c>
      <c r="AI7165" s="1">
        <f t="shared" si="3692"/>
        <v>30</v>
      </c>
      <c r="AJ7165" s="1">
        <f t="shared" si="3692"/>
        <v>0</v>
      </c>
      <c r="AK7165" s="1">
        <f t="shared" si="3693"/>
        <v>15.52941176470588</v>
      </c>
      <c r="AL7165" s="1">
        <f t="shared" si="3693"/>
        <v>0</v>
      </c>
      <c r="AM7165" s="5">
        <f t="shared" si="3694"/>
        <v>15.52941176470588</v>
      </c>
      <c r="AN7165" s="1">
        <f t="shared" si="3707"/>
        <v>132.327125</v>
      </c>
      <c r="AO7165" s="1">
        <f t="shared" si="3707"/>
        <v>0</v>
      </c>
      <c r="AP7165" s="1">
        <f t="shared" si="3695"/>
        <v>30</v>
      </c>
      <c r="AQ7165" s="1">
        <f t="shared" si="3695"/>
        <v>0</v>
      </c>
      <c r="AR7165" s="1">
        <f t="shared" si="3696"/>
        <v>15.52941176470588</v>
      </c>
      <c r="AS7165" s="1">
        <f t="shared" si="3696"/>
        <v>0</v>
      </c>
      <c r="AT7165" s="5">
        <f t="shared" si="3697"/>
        <v>15.52941176470588</v>
      </c>
      <c r="AU7165" s="1">
        <f t="shared" si="3698"/>
        <v>150</v>
      </c>
      <c r="AV7165" s="1">
        <f t="shared" si="3698"/>
        <v>0</v>
      </c>
      <c r="AW7165" s="1">
        <f t="shared" si="3699"/>
        <v>3.2352941176470589</v>
      </c>
      <c r="AX7165" s="1">
        <f t="shared" si="3699"/>
        <v>0</v>
      </c>
      <c r="AY7165" s="5">
        <f t="shared" si="3700"/>
        <v>3.2352941176470589</v>
      </c>
      <c r="AZ7165" s="1">
        <f t="shared" si="3701"/>
        <v>75</v>
      </c>
      <c r="BA7165" s="1">
        <f t="shared" si="3702"/>
        <v>55.392749999999999</v>
      </c>
      <c r="BB7165" s="1">
        <f t="shared" si="3703"/>
        <v>226.74945555915818</v>
      </c>
      <c r="BC7165" s="23">
        <v>36459</v>
      </c>
      <c r="BD7165" s="24">
        <v>10</v>
      </c>
    </row>
    <row r="7166" spans="4:56" x14ac:dyDescent="0.15">
      <c r="D7166" s="17"/>
      <c r="E7166" s="14">
        <f t="shared" si="3708"/>
        <v>2.4031660181579904</v>
      </c>
      <c r="F7166" s="23">
        <v>36459</v>
      </c>
      <c r="G7166" s="24">
        <v>11</v>
      </c>
      <c r="H7166" s="17">
        <v>328.54</v>
      </c>
      <c r="I7166" s="17">
        <f t="shared" si="3705"/>
        <v>180.61470583002156</v>
      </c>
      <c r="J7166" s="17">
        <f t="shared" si="3678"/>
        <v>434.04712343030968</v>
      </c>
      <c r="K7166" s="1">
        <v>15.56</v>
      </c>
      <c r="L7166" s="1">
        <f t="shared" si="3679"/>
        <v>20.560000000000002</v>
      </c>
      <c r="M7166" s="1">
        <f t="shared" si="3680"/>
        <v>20.560000000000002</v>
      </c>
      <c r="N7166" s="1">
        <f t="shared" si="3681"/>
        <v>1</v>
      </c>
      <c r="O7166" s="1">
        <f t="shared" si="3682"/>
        <v>1</v>
      </c>
      <c r="P7166" s="1">
        <f t="shared" si="3683"/>
        <v>0</v>
      </c>
      <c r="Q7166" s="18">
        <f t="shared" si="3676"/>
        <v>0.35261149797336178</v>
      </c>
      <c r="R7166" s="18">
        <f t="shared" si="3684"/>
        <v>0</v>
      </c>
      <c r="S7166" s="1">
        <f t="shared" si="3685"/>
        <v>7.5</v>
      </c>
      <c r="T7166" s="1">
        <f t="shared" si="3686"/>
        <v>0.35261149797336178</v>
      </c>
      <c r="U7166" s="1">
        <f t="shared" si="3686"/>
        <v>0</v>
      </c>
      <c r="V7166" s="4">
        <f t="shared" si="3687"/>
        <v>5.8059335519742463</v>
      </c>
      <c r="W7166" s="4">
        <f t="shared" si="3688"/>
        <v>0</v>
      </c>
      <c r="X7166" s="4">
        <f t="shared" si="3689"/>
        <v>434.04712343030968</v>
      </c>
      <c r="Y7166" s="4">
        <f t="shared" si="3689"/>
        <v>0</v>
      </c>
      <c r="Z7166" s="4">
        <f t="shared" si="3690"/>
        <v>74.759230284803479</v>
      </c>
      <c r="AA7166" s="4">
        <f t="shared" si="3690"/>
        <v>0</v>
      </c>
      <c r="AD7166" s="5">
        <f t="shared" si="3691"/>
        <v>74.759230284803479</v>
      </c>
      <c r="AE7166" s="23">
        <v>36459</v>
      </c>
      <c r="AF7166" s="24">
        <v>11</v>
      </c>
      <c r="AG7166" s="1">
        <f t="shared" si="3706"/>
        <v>124.4268420500221</v>
      </c>
      <c r="AH7166" s="1">
        <f t="shared" si="3706"/>
        <v>0</v>
      </c>
      <c r="AI7166" s="1">
        <f t="shared" si="3692"/>
        <v>30</v>
      </c>
      <c r="AJ7166" s="1">
        <f t="shared" si="3692"/>
        <v>0</v>
      </c>
      <c r="AK7166" s="1">
        <f t="shared" si="3693"/>
        <v>15.52941176470588</v>
      </c>
      <c r="AL7166" s="1">
        <f t="shared" si="3693"/>
        <v>0</v>
      </c>
      <c r="AM7166" s="5">
        <f t="shared" si="3694"/>
        <v>15.52941176470588</v>
      </c>
      <c r="AN7166" s="1">
        <f t="shared" si="3707"/>
        <v>155.5335525625276</v>
      </c>
      <c r="AO7166" s="1">
        <f t="shared" si="3707"/>
        <v>0</v>
      </c>
      <c r="AP7166" s="1">
        <f t="shared" si="3695"/>
        <v>30</v>
      </c>
      <c r="AQ7166" s="1">
        <f t="shared" si="3695"/>
        <v>0</v>
      </c>
      <c r="AR7166" s="1">
        <f t="shared" si="3696"/>
        <v>15.52941176470588</v>
      </c>
      <c r="AS7166" s="1">
        <f t="shared" si="3696"/>
        <v>0</v>
      </c>
      <c r="AT7166" s="5">
        <f t="shared" si="3697"/>
        <v>15.52941176470588</v>
      </c>
      <c r="AU7166" s="1">
        <f t="shared" si="3698"/>
        <v>155.5335525625276</v>
      </c>
      <c r="AV7166" s="1">
        <f t="shared" si="3698"/>
        <v>0</v>
      </c>
      <c r="AW7166" s="1">
        <f t="shared" si="3699"/>
        <v>3.6067186589001325</v>
      </c>
      <c r="AX7166" s="1">
        <f t="shared" si="3699"/>
        <v>0</v>
      </c>
      <c r="AY7166" s="5">
        <f t="shared" si="3700"/>
        <v>3.6067186589001325</v>
      </c>
      <c r="AZ7166" s="1">
        <f t="shared" si="3701"/>
        <v>75</v>
      </c>
      <c r="BA7166" s="1">
        <f t="shared" si="3702"/>
        <v>65.107068514546455</v>
      </c>
      <c r="BB7166" s="1">
        <f t="shared" si="3703"/>
        <v>249.53184098766184</v>
      </c>
      <c r="BC7166" s="23">
        <v>36459</v>
      </c>
      <c r="BD7166" s="24">
        <v>11</v>
      </c>
    </row>
    <row r="7167" spans="4:56" x14ac:dyDescent="0.15">
      <c r="D7167" s="17"/>
      <c r="E7167" s="14">
        <f t="shared" si="3708"/>
        <v>2.4031660181579904</v>
      </c>
      <c r="F7167" s="23">
        <v>36459</v>
      </c>
      <c r="G7167" s="24">
        <v>12</v>
      </c>
      <c r="H7167" s="17">
        <v>328.85</v>
      </c>
      <c r="I7167" s="17">
        <f t="shared" si="3705"/>
        <v>180.78512817983378</v>
      </c>
      <c r="J7167" s="17">
        <f t="shared" si="3678"/>
        <v>434.45667663011301</v>
      </c>
      <c r="K7167" s="1">
        <v>16.37</v>
      </c>
      <c r="L7167" s="1">
        <f t="shared" si="3679"/>
        <v>21.37</v>
      </c>
      <c r="M7167" s="1">
        <f t="shared" si="3680"/>
        <v>21.37</v>
      </c>
      <c r="N7167" s="1">
        <f t="shared" si="3681"/>
        <v>1</v>
      </c>
      <c r="O7167" s="1">
        <f t="shared" si="3682"/>
        <v>1</v>
      </c>
      <c r="P7167" s="1">
        <f t="shared" si="3683"/>
        <v>0</v>
      </c>
      <c r="Q7167" s="18">
        <f t="shared" si="3676"/>
        <v>0.3529442110809643</v>
      </c>
      <c r="R7167" s="18">
        <f t="shared" si="3684"/>
        <v>0</v>
      </c>
      <c r="S7167" s="1">
        <f t="shared" si="3685"/>
        <v>7.5</v>
      </c>
      <c r="T7167" s="1">
        <f t="shared" si="3686"/>
        <v>0.3529442110809643</v>
      </c>
      <c r="U7167" s="1">
        <f t="shared" si="3686"/>
        <v>0</v>
      </c>
      <c r="V7167" s="4">
        <f t="shared" si="3687"/>
        <v>5.6567438707245632</v>
      </c>
      <c r="W7167" s="4">
        <f t="shared" si="3688"/>
        <v>0</v>
      </c>
      <c r="X7167" s="4">
        <f t="shared" si="3689"/>
        <v>434.45667663011301</v>
      </c>
      <c r="Y7167" s="4">
        <f t="shared" si="3689"/>
        <v>0</v>
      </c>
      <c r="Z7167" s="4">
        <f t="shared" si="3690"/>
        <v>76.803314160742474</v>
      </c>
      <c r="AA7167" s="4">
        <f t="shared" si="3690"/>
        <v>0</v>
      </c>
      <c r="AD7167" s="5">
        <f t="shared" si="3691"/>
        <v>76.803314160742474</v>
      </c>
      <c r="AE7167" s="23">
        <v>36459</v>
      </c>
      <c r="AF7167" s="24">
        <v>12</v>
      </c>
      <c r="AG7167" s="1">
        <f t="shared" si="3706"/>
        <v>124.54424730063238</v>
      </c>
      <c r="AH7167" s="1">
        <f t="shared" si="3706"/>
        <v>0</v>
      </c>
      <c r="AI7167" s="1">
        <f t="shared" si="3692"/>
        <v>30</v>
      </c>
      <c r="AJ7167" s="1">
        <f t="shared" si="3692"/>
        <v>0</v>
      </c>
      <c r="AK7167" s="1">
        <f t="shared" si="3693"/>
        <v>15.52941176470588</v>
      </c>
      <c r="AL7167" s="1">
        <f t="shared" si="3693"/>
        <v>0</v>
      </c>
      <c r="AM7167" s="5">
        <f t="shared" si="3694"/>
        <v>15.52941176470588</v>
      </c>
      <c r="AN7167" s="1">
        <f t="shared" si="3707"/>
        <v>155.6803091257905</v>
      </c>
      <c r="AO7167" s="1">
        <f t="shared" si="3707"/>
        <v>0</v>
      </c>
      <c r="AP7167" s="1">
        <f t="shared" si="3695"/>
        <v>30</v>
      </c>
      <c r="AQ7167" s="1">
        <f t="shared" si="3695"/>
        <v>0</v>
      </c>
      <c r="AR7167" s="1">
        <f t="shared" si="3696"/>
        <v>15.52941176470588</v>
      </c>
      <c r="AS7167" s="1">
        <f t="shared" si="3696"/>
        <v>0</v>
      </c>
      <c r="AT7167" s="5">
        <f t="shared" si="3697"/>
        <v>15.52941176470588</v>
      </c>
      <c r="AU7167" s="1">
        <f t="shared" si="3698"/>
        <v>155.6803091257905</v>
      </c>
      <c r="AV7167" s="1">
        <f t="shared" si="3698"/>
        <v>0</v>
      </c>
      <c r="AW7167" s="1">
        <f t="shared" si="3699"/>
        <v>3.6169378538577295</v>
      </c>
      <c r="AX7167" s="1">
        <f t="shared" si="3699"/>
        <v>0</v>
      </c>
      <c r="AY7167" s="5">
        <f t="shared" si="3700"/>
        <v>3.6169378538577295</v>
      </c>
      <c r="AZ7167" s="1">
        <f t="shared" si="3701"/>
        <v>75</v>
      </c>
      <c r="BA7167" s="1">
        <f t="shared" si="3702"/>
        <v>65.168501494516946</v>
      </c>
      <c r="BB7167" s="1">
        <f t="shared" si="3703"/>
        <v>251.64757703852894</v>
      </c>
      <c r="BC7167" s="23">
        <v>36459</v>
      </c>
      <c r="BD7167" s="24">
        <v>12</v>
      </c>
    </row>
    <row r="7168" spans="4:56" x14ac:dyDescent="0.15">
      <c r="D7168" s="17"/>
      <c r="E7168" s="14">
        <f t="shared" si="3708"/>
        <v>2.4031660181579904</v>
      </c>
      <c r="F7168" s="23">
        <v>36459</v>
      </c>
      <c r="G7168" s="24">
        <v>13</v>
      </c>
      <c r="H7168" s="17">
        <v>403.13600000000002</v>
      </c>
      <c r="I7168" s="17">
        <f t="shared" si="3705"/>
        <v>221.62382068999688</v>
      </c>
      <c r="J7168" s="17">
        <f t="shared" si="3678"/>
        <v>532.59883469654028</v>
      </c>
      <c r="K7168" s="1">
        <v>17.149999999999999</v>
      </c>
      <c r="L7168" s="1">
        <f t="shared" si="3679"/>
        <v>22.15</v>
      </c>
      <c r="M7168" s="1">
        <f t="shared" si="3680"/>
        <v>22.15</v>
      </c>
      <c r="N7168" s="1">
        <f t="shared" si="3681"/>
        <v>1</v>
      </c>
      <c r="O7168" s="1">
        <f t="shared" si="3682"/>
        <v>1</v>
      </c>
      <c r="P7168" s="1">
        <f t="shared" si="3683"/>
        <v>0</v>
      </c>
      <c r="Q7168" s="18">
        <f t="shared" si="3676"/>
        <v>0.43267300434342604</v>
      </c>
      <c r="R7168" s="18">
        <f t="shared" si="3684"/>
        <v>0</v>
      </c>
      <c r="S7168" s="1">
        <f t="shared" si="3685"/>
        <v>7.5</v>
      </c>
      <c r="T7168" s="1">
        <f t="shared" si="3686"/>
        <v>0.43267300434342604</v>
      </c>
      <c r="U7168" s="1">
        <f t="shared" si="3686"/>
        <v>0</v>
      </c>
      <c r="V7168" s="4">
        <f t="shared" si="3687"/>
        <v>5.5345827973374773</v>
      </c>
      <c r="W7168" s="4">
        <f t="shared" si="3688"/>
        <v>0</v>
      </c>
      <c r="X7168" s="4">
        <f t="shared" si="3689"/>
        <v>532.59883469654028</v>
      </c>
      <c r="Y7168" s="4">
        <f t="shared" si="3689"/>
        <v>0</v>
      </c>
      <c r="Z7168" s="4">
        <f t="shared" si="3690"/>
        <v>96.231071825821758</v>
      </c>
      <c r="AA7168" s="4">
        <f t="shared" si="3690"/>
        <v>0</v>
      </c>
      <c r="AD7168" s="5">
        <f t="shared" si="3691"/>
        <v>96.231071825821758</v>
      </c>
      <c r="AE7168" s="23">
        <v>36459</v>
      </c>
      <c r="AF7168" s="24">
        <v>13</v>
      </c>
      <c r="AG7168" s="1">
        <f t="shared" si="3706"/>
        <v>152.67833261300819</v>
      </c>
      <c r="AH7168" s="1">
        <f t="shared" si="3706"/>
        <v>0</v>
      </c>
      <c r="AI7168" s="1">
        <f t="shared" si="3692"/>
        <v>30.535666522601641</v>
      </c>
      <c r="AJ7168" s="1">
        <f t="shared" si="3692"/>
        <v>0</v>
      </c>
      <c r="AK7168" s="1">
        <f t="shared" si="3693"/>
        <v>16.376212062537583</v>
      </c>
      <c r="AL7168" s="1">
        <f t="shared" si="3693"/>
        <v>0</v>
      </c>
      <c r="AM7168" s="5">
        <f t="shared" si="3694"/>
        <v>16.376212062537583</v>
      </c>
      <c r="AN7168" s="1">
        <f t="shared" si="3707"/>
        <v>190.84791576626026</v>
      </c>
      <c r="AO7168" s="1">
        <f t="shared" si="3707"/>
        <v>0</v>
      </c>
      <c r="AP7168" s="1">
        <f t="shared" si="3695"/>
        <v>31.807985961043379</v>
      </c>
      <c r="AQ7168" s="1">
        <f t="shared" si="3695"/>
        <v>0</v>
      </c>
      <c r="AR7168" s="1">
        <f t="shared" si="3696"/>
        <v>18.509715963335488</v>
      </c>
      <c r="AS7168" s="1">
        <f t="shared" si="3696"/>
        <v>0</v>
      </c>
      <c r="AT7168" s="5">
        <f t="shared" si="3697"/>
        <v>18.509715963335488</v>
      </c>
      <c r="AU7168" s="1">
        <f t="shared" si="3698"/>
        <v>190.84791576626026</v>
      </c>
      <c r="AV7168" s="1">
        <f t="shared" si="3698"/>
        <v>0</v>
      </c>
      <c r="AW7168" s="1">
        <f t="shared" si="3699"/>
        <v>6.6634977468007772</v>
      </c>
      <c r="AX7168" s="1">
        <f t="shared" si="3699"/>
        <v>0</v>
      </c>
      <c r="AY7168" s="5">
        <f t="shared" si="3700"/>
        <v>6.6634977468007772</v>
      </c>
      <c r="AZ7168" s="1">
        <f t="shared" si="3701"/>
        <v>75</v>
      </c>
      <c r="BA7168" s="1">
        <f t="shared" si="3702"/>
        <v>79.889825204481042</v>
      </c>
      <c r="BB7168" s="1">
        <f t="shared" si="3703"/>
        <v>292.67032280297667</v>
      </c>
      <c r="BC7168" s="23">
        <v>36459</v>
      </c>
      <c r="BD7168" s="24">
        <v>13</v>
      </c>
    </row>
    <row r="7169" spans="4:56" x14ac:dyDescent="0.15">
      <c r="D7169" s="17"/>
      <c r="E7169" s="14">
        <f t="shared" si="3708"/>
        <v>2.4031660181579904</v>
      </c>
      <c r="F7169" s="23">
        <v>36459</v>
      </c>
      <c r="G7169" s="24">
        <v>14</v>
      </c>
      <c r="H7169" s="17">
        <v>419.49200000000002</v>
      </c>
      <c r="I7169" s="17">
        <f t="shared" si="3705"/>
        <v>230.6155237658958</v>
      </c>
      <c r="J7169" s="17">
        <f t="shared" si="3678"/>
        <v>554.2073899739072</v>
      </c>
      <c r="K7169" s="1">
        <v>17.88</v>
      </c>
      <c r="L7169" s="1">
        <f t="shared" si="3679"/>
        <v>22.88</v>
      </c>
      <c r="M7169" s="1">
        <f t="shared" si="3680"/>
        <v>22.88</v>
      </c>
      <c r="N7169" s="1">
        <f t="shared" si="3681"/>
        <v>1</v>
      </c>
      <c r="O7169" s="1">
        <f t="shared" si="3682"/>
        <v>1</v>
      </c>
      <c r="P7169" s="1">
        <f t="shared" si="3683"/>
        <v>0</v>
      </c>
      <c r="Q7169" s="18">
        <f t="shared" si="3676"/>
        <v>0.45022737720777217</v>
      </c>
      <c r="R7169" s="18">
        <f t="shared" si="3684"/>
        <v>0</v>
      </c>
      <c r="S7169" s="1">
        <f t="shared" si="3685"/>
        <v>7.5</v>
      </c>
      <c r="T7169" s="1">
        <f t="shared" si="3686"/>
        <v>0.45022737720777217</v>
      </c>
      <c r="U7169" s="1">
        <f t="shared" si="3686"/>
        <v>0</v>
      </c>
      <c r="V7169" s="4">
        <f t="shared" si="3687"/>
        <v>5.4100499218330098</v>
      </c>
      <c r="W7169" s="4">
        <f t="shared" si="3688"/>
        <v>0</v>
      </c>
      <c r="X7169" s="4">
        <f t="shared" si="3689"/>
        <v>554.2073899739072</v>
      </c>
      <c r="Y7169" s="4">
        <f t="shared" si="3689"/>
        <v>0</v>
      </c>
      <c r="Z7169" s="4">
        <f t="shared" si="3690"/>
        <v>102.44034675859942</v>
      </c>
      <c r="AA7169" s="4">
        <f t="shared" si="3690"/>
        <v>0</v>
      </c>
      <c r="AD7169" s="5">
        <f t="shared" si="3691"/>
        <v>102.44034675859942</v>
      </c>
      <c r="AE7169" s="23">
        <v>36459</v>
      </c>
      <c r="AF7169" s="24">
        <v>14</v>
      </c>
      <c r="AG7169" s="1">
        <f t="shared" si="3706"/>
        <v>158.87278512585337</v>
      </c>
      <c r="AH7169" s="1">
        <f t="shared" si="3706"/>
        <v>0</v>
      </c>
      <c r="AI7169" s="1">
        <f t="shared" si="3692"/>
        <v>31.774557025170676</v>
      </c>
      <c r="AJ7169" s="1">
        <f t="shared" si="3692"/>
        <v>0</v>
      </c>
      <c r="AK7169" s="1">
        <f t="shared" si="3693"/>
        <v>18.451418335427132</v>
      </c>
      <c r="AL7169" s="1">
        <f t="shared" si="3693"/>
        <v>0</v>
      </c>
      <c r="AM7169" s="5">
        <f t="shared" si="3694"/>
        <v>18.451418335427132</v>
      </c>
      <c r="AN7169" s="1">
        <f t="shared" si="3707"/>
        <v>198.59098140731672</v>
      </c>
      <c r="AO7169" s="1">
        <f t="shared" si="3707"/>
        <v>0</v>
      </c>
      <c r="AP7169" s="1">
        <f t="shared" si="3695"/>
        <v>33.098496901219455</v>
      </c>
      <c r="AQ7169" s="1">
        <f t="shared" si="3695"/>
        <v>0</v>
      </c>
      <c r="AR7169" s="1">
        <f t="shared" si="3696"/>
        <v>20.855281502535377</v>
      </c>
      <c r="AS7169" s="1">
        <f t="shared" si="3696"/>
        <v>0</v>
      </c>
      <c r="AT7169" s="5">
        <f t="shared" si="3697"/>
        <v>20.855281502535377</v>
      </c>
      <c r="AU7169" s="1">
        <f t="shared" si="3698"/>
        <v>198.59098140731672</v>
      </c>
      <c r="AV7169" s="1">
        <f t="shared" si="3698"/>
        <v>0</v>
      </c>
      <c r="AW7169" s="1">
        <f t="shared" si="3699"/>
        <v>7.5079013409127358</v>
      </c>
      <c r="AX7169" s="1">
        <f t="shared" si="3699"/>
        <v>0</v>
      </c>
      <c r="AY7169" s="5">
        <f t="shared" si="3700"/>
        <v>7.5079013409127358</v>
      </c>
      <c r="AZ7169" s="1">
        <f t="shared" si="3701"/>
        <v>75</v>
      </c>
      <c r="BA7169" s="1">
        <f t="shared" si="3702"/>
        <v>83.131108496086071</v>
      </c>
      <c r="BB7169" s="1">
        <f t="shared" si="3703"/>
        <v>307.38605643356073</v>
      </c>
      <c r="BC7169" s="23">
        <v>36459</v>
      </c>
      <c r="BD7169" s="24">
        <v>14</v>
      </c>
    </row>
    <row r="7170" spans="4:56" x14ac:dyDescent="0.15">
      <c r="D7170" s="17"/>
      <c r="E7170" s="14">
        <f t="shared" si="3708"/>
        <v>2.4031660181579904</v>
      </c>
      <c r="F7170" s="23">
        <v>36459</v>
      </c>
      <c r="G7170" s="24">
        <v>15</v>
      </c>
      <c r="H7170" s="17">
        <v>401.11200000000002</v>
      </c>
      <c r="I7170" s="17">
        <f t="shared" si="3705"/>
        <v>220.51112767057774</v>
      </c>
      <c r="J7170" s="17">
        <f t="shared" si="3678"/>
        <v>529.92484864363053</v>
      </c>
      <c r="K7170" s="1">
        <v>18.3</v>
      </c>
      <c r="L7170" s="1">
        <f t="shared" si="3679"/>
        <v>23.3</v>
      </c>
      <c r="M7170" s="1">
        <f t="shared" si="3680"/>
        <v>23.3</v>
      </c>
      <c r="N7170" s="1">
        <f t="shared" si="3681"/>
        <v>1</v>
      </c>
      <c r="O7170" s="1">
        <f t="shared" si="3682"/>
        <v>1</v>
      </c>
      <c r="P7170" s="1">
        <f t="shared" si="3683"/>
        <v>0</v>
      </c>
      <c r="Q7170" s="18">
        <f t="shared" si="3676"/>
        <v>0.43050070973120802</v>
      </c>
      <c r="R7170" s="18">
        <f t="shared" si="3684"/>
        <v>0</v>
      </c>
      <c r="S7170" s="1">
        <f t="shared" si="3685"/>
        <v>7.5</v>
      </c>
      <c r="T7170" s="1">
        <f t="shared" si="3686"/>
        <v>0.43050070973120802</v>
      </c>
      <c r="U7170" s="1">
        <f t="shared" si="3686"/>
        <v>0</v>
      </c>
      <c r="V7170" s="4">
        <f t="shared" si="3687"/>
        <v>5.3331893766884919</v>
      </c>
      <c r="W7170" s="4">
        <f t="shared" si="3688"/>
        <v>0</v>
      </c>
      <c r="X7170" s="4">
        <f t="shared" si="3689"/>
        <v>529.92484864363053</v>
      </c>
      <c r="Y7170" s="4">
        <f t="shared" si="3689"/>
        <v>0</v>
      </c>
      <c r="Z7170" s="4">
        <f t="shared" si="3690"/>
        <v>99.36359112990543</v>
      </c>
      <c r="AA7170" s="4">
        <f t="shared" si="3690"/>
        <v>0</v>
      </c>
      <c r="AD7170" s="5">
        <f t="shared" si="3691"/>
        <v>99.36359112990543</v>
      </c>
      <c r="AE7170" s="23">
        <v>36459</v>
      </c>
      <c r="AF7170" s="24">
        <v>15</v>
      </c>
      <c r="AG7170" s="1">
        <f t="shared" si="3706"/>
        <v>151.9117899445074</v>
      </c>
      <c r="AH7170" s="1">
        <f t="shared" si="3706"/>
        <v>0</v>
      </c>
      <c r="AI7170" s="1">
        <f t="shared" si="3692"/>
        <v>30.382357988901482</v>
      </c>
      <c r="AJ7170" s="1">
        <f t="shared" si="3692"/>
        <v>0</v>
      </c>
      <c r="AK7170" s="1">
        <f t="shared" si="3693"/>
        <v>16.13079125876553</v>
      </c>
      <c r="AL7170" s="1">
        <f t="shared" si="3693"/>
        <v>0</v>
      </c>
      <c r="AM7170" s="5">
        <f t="shared" si="3694"/>
        <v>16.13079125876553</v>
      </c>
      <c r="AN7170" s="1">
        <f t="shared" si="3707"/>
        <v>189.88973743063426</v>
      </c>
      <c r="AO7170" s="1">
        <f t="shared" si="3707"/>
        <v>0</v>
      </c>
      <c r="AP7170" s="1">
        <f t="shared" si="3695"/>
        <v>31.648289571772377</v>
      </c>
      <c r="AQ7170" s="1">
        <f t="shared" si="3695"/>
        <v>0</v>
      </c>
      <c r="AR7170" s="1">
        <f t="shared" si="3696"/>
        <v>18.232321572497927</v>
      </c>
      <c r="AS7170" s="1">
        <f t="shared" si="3696"/>
        <v>0</v>
      </c>
      <c r="AT7170" s="5">
        <f t="shared" si="3697"/>
        <v>18.232321572497927</v>
      </c>
      <c r="AU7170" s="1">
        <f t="shared" si="3698"/>
        <v>189.88973743063426</v>
      </c>
      <c r="AV7170" s="1">
        <f t="shared" si="3698"/>
        <v>0</v>
      </c>
      <c r="AW7170" s="1">
        <f t="shared" si="3699"/>
        <v>6.5636357660992548</v>
      </c>
      <c r="AX7170" s="1">
        <f t="shared" si="3699"/>
        <v>0</v>
      </c>
      <c r="AY7170" s="5">
        <f t="shared" si="3700"/>
        <v>6.5636357660992548</v>
      </c>
      <c r="AZ7170" s="1">
        <f t="shared" si="3701"/>
        <v>75</v>
      </c>
      <c r="BA7170" s="1">
        <f t="shared" si="3702"/>
        <v>79.488727296544582</v>
      </c>
      <c r="BB7170" s="1">
        <f t="shared" si="3703"/>
        <v>294.77906702381273</v>
      </c>
      <c r="BC7170" s="23">
        <v>36459</v>
      </c>
      <c r="BD7170" s="24">
        <v>15</v>
      </c>
    </row>
    <row r="7171" spans="4:56" x14ac:dyDescent="0.15">
      <c r="D7171" s="17"/>
      <c r="E7171" s="14">
        <f t="shared" si="3708"/>
        <v>2.4031660181579904</v>
      </c>
      <c r="F7171" s="23">
        <v>36459</v>
      </c>
      <c r="G7171" s="24">
        <v>16</v>
      </c>
      <c r="H7171" s="17">
        <v>338.87700000000001</v>
      </c>
      <c r="I7171" s="17">
        <f t="shared" si="3705"/>
        <v>186.29746657198581</v>
      </c>
      <c r="J7171" s="17">
        <f t="shared" si="3678"/>
        <v>447.70374093472043</v>
      </c>
      <c r="K7171" s="1">
        <v>18.02</v>
      </c>
      <c r="L7171" s="1">
        <f t="shared" si="3679"/>
        <v>23.02</v>
      </c>
      <c r="M7171" s="1">
        <f t="shared" si="3680"/>
        <v>23.02</v>
      </c>
      <c r="N7171" s="1">
        <f t="shared" si="3681"/>
        <v>1</v>
      </c>
      <c r="O7171" s="1">
        <f t="shared" si="3682"/>
        <v>1</v>
      </c>
      <c r="P7171" s="1">
        <f t="shared" si="3683"/>
        <v>0</v>
      </c>
      <c r="Q7171" s="18">
        <f t="shared" ref="Q7171:Q7234" si="3709">IF(O7171=0,0,J7171/(350*3.517*O7171+350*3.517*P7171))</f>
        <v>0.3637058702097733</v>
      </c>
      <c r="R7171" s="18">
        <f t="shared" si="3684"/>
        <v>0</v>
      </c>
      <c r="S7171" s="1">
        <f t="shared" si="3685"/>
        <v>7.5</v>
      </c>
      <c r="T7171" s="1">
        <f t="shared" si="3686"/>
        <v>0.3637058702097733</v>
      </c>
      <c r="U7171" s="1">
        <f t="shared" si="3686"/>
        <v>0</v>
      </c>
      <c r="V7171" s="4">
        <f t="shared" si="3687"/>
        <v>5.3667966711000803</v>
      </c>
      <c r="W7171" s="4">
        <f t="shared" si="3688"/>
        <v>0</v>
      </c>
      <c r="X7171" s="4">
        <f t="shared" si="3689"/>
        <v>447.70374093472043</v>
      </c>
      <c r="Y7171" s="4">
        <f t="shared" si="3689"/>
        <v>0</v>
      </c>
      <c r="Z7171" s="4">
        <f t="shared" si="3690"/>
        <v>83.421036490087602</v>
      </c>
      <c r="AA7171" s="4">
        <f t="shared" si="3690"/>
        <v>0</v>
      </c>
      <c r="AD7171" s="5">
        <f t="shared" si="3691"/>
        <v>83.421036490087602</v>
      </c>
      <c r="AE7171" s="23">
        <v>36459</v>
      </c>
      <c r="AF7171" s="24">
        <v>16</v>
      </c>
      <c r="AG7171" s="1">
        <f t="shared" si="3706"/>
        <v>128.3417390679532</v>
      </c>
      <c r="AH7171" s="1">
        <f t="shared" si="3706"/>
        <v>0</v>
      </c>
      <c r="AI7171" s="1">
        <f t="shared" si="3692"/>
        <v>30</v>
      </c>
      <c r="AJ7171" s="1">
        <f t="shared" si="3692"/>
        <v>0</v>
      </c>
      <c r="AK7171" s="1">
        <f t="shared" si="3693"/>
        <v>15.52941176470588</v>
      </c>
      <c r="AL7171" s="1">
        <f t="shared" si="3693"/>
        <v>0</v>
      </c>
      <c r="AM7171" s="5">
        <f t="shared" si="3694"/>
        <v>15.52941176470588</v>
      </c>
      <c r="AN7171" s="1">
        <f t="shared" si="3707"/>
        <v>160.42717383494147</v>
      </c>
      <c r="AO7171" s="1">
        <f t="shared" si="3707"/>
        <v>0</v>
      </c>
      <c r="AP7171" s="1">
        <f t="shared" si="3695"/>
        <v>30</v>
      </c>
      <c r="AQ7171" s="1">
        <f t="shared" si="3695"/>
        <v>0</v>
      </c>
      <c r="AR7171" s="1">
        <f t="shared" si="3696"/>
        <v>15.52941176470588</v>
      </c>
      <c r="AS7171" s="1">
        <f t="shared" si="3696"/>
        <v>0</v>
      </c>
      <c r="AT7171" s="5">
        <f t="shared" si="3697"/>
        <v>15.52941176470588</v>
      </c>
      <c r="AU7171" s="1">
        <f t="shared" si="3698"/>
        <v>160.42717383494147</v>
      </c>
      <c r="AV7171" s="1">
        <f t="shared" si="3698"/>
        <v>0</v>
      </c>
      <c r="AW7171" s="1">
        <f t="shared" si="3699"/>
        <v>3.9579817685687497</v>
      </c>
      <c r="AX7171" s="1">
        <f t="shared" si="3699"/>
        <v>0</v>
      </c>
      <c r="AY7171" s="5">
        <f t="shared" si="3700"/>
        <v>3.9579817685687497</v>
      </c>
      <c r="AZ7171" s="1">
        <f t="shared" si="3701"/>
        <v>75</v>
      </c>
      <c r="BA7171" s="1">
        <f t="shared" si="3702"/>
        <v>67.155561140208064</v>
      </c>
      <c r="BB7171" s="1">
        <f t="shared" si="3703"/>
        <v>260.59340292827619</v>
      </c>
      <c r="BC7171" s="23">
        <v>36459</v>
      </c>
      <c r="BD7171" s="24">
        <v>16</v>
      </c>
    </row>
    <row r="7172" spans="4:56" x14ac:dyDescent="0.15">
      <c r="D7172" s="17"/>
      <c r="E7172" s="14">
        <f t="shared" si="3708"/>
        <v>2.4031660181579904</v>
      </c>
      <c r="F7172" s="23">
        <v>36459</v>
      </c>
      <c r="G7172" s="24">
        <v>17</v>
      </c>
      <c r="H7172" s="17">
        <v>203.583</v>
      </c>
      <c r="I7172" s="17">
        <f t="shared" si="3705"/>
        <v>111.91965561877785</v>
      </c>
      <c r="J7172" s="17">
        <f t="shared" ref="J7172:J7235" si="3710">I7172*E7172</f>
        <v>268.96151314699193</v>
      </c>
      <c r="K7172" s="1">
        <v>17.45</v>
      </c>
      <c r="L7172" s="1">
        <f t="shared" ref="L7172:L7235" si="3711">K7172+5</f>
        <v>22.45</v>
      </c>
      <c r="M7172" s="1">
        <f t="shared" ref="M7172:M7235" si="3712">IF(L7172&lt;18,18,L7172)</f>
        <v>22.45</v>
      </c>
      <c r="N7172" s="1">
        <f t="shared" ref="N7172:N7235" si="3713">IF(J7172=0,0,ROUNDUP(J7172/350/3.517,0))</f>
        <v>1</v>
      </c>
      <c r="O7172" s="1">
        <f t="shared" ref="O7172:O7235" si="3714">IF(N7172&gt;=1,1,0)</f>
        <v>1</v>
      </c>
      <c r="P7172" s="1">
        <f t="shared" ref="P7172:P7235" si="3715">IF(N7172&gt;=2,1,0)</f>
        <v>0</v>
      </c>
      <c r="Q7172" s="18">
        <f t="shared" si="3709"/>
        <v>0.21849913737112955</v>
      </c>
      <c r="R7172" s="18">
        <f t="shared" ref="R7172:R7235" si="3716">IF(P7172=0,0,J7172/(350*3.517*O7172+350*3.517*P7172))</f>
        <v>0</v>
      </c>
      <c r="S7172" s="1">
        <f t="shared" ref="S7172:S7235" si="3717">$S$1</f>
        <v>7.5</v>
      </c>
      <c r="T7172" s="1">
        <f t="shared" ref="T7172:U7235" si="3718">IF(AND(Q7172&lt;0.1),0,IF(AND(Q7172&gt;=0.1,Q7172&lt;0.3),0.3,IF(AND(Q7172&gt;1),1,Q7172)))</f>
        <v>0.3</v>
      </c>
      <c r="U7172" s="1">
        <f t="shared" si="3718"/>
        <v>0</v>
      </c>
      <c r="V7172" s="4">
        <f t="shared" ref="V7172:V7235" si="3719">IF(T7172=0,0,EXP($AC$4*(T7172*100)+$AC$5*S7172+$AC$6*M7172+$AC$7))*(1-2%*10)*$V$1</f>
        <v>5.4518978807024192</v>
      </c>
      <c r="W7172" s="4">
        <f t="shared" ref="W7172:W7235" si="3720">IF(U7172=0,0,EXP($AC$4*(U7172*100)+$AC$5*S7172+$AC$6*M7172+$AC$7))*(1-2%*10)*$W$1</f>
        <v>0</v>
      </c>
      <c r="X7172" s="4">
        <f t="shared" ref="X7172:Y7235" si="3721">350*3.517*T7172</f>
        <v>369.28500000000003</v>
      </c>
      <c r="Y7172" s="4">
        <f t="shared" si="3721"/>
        <v>0</v>
      </c>
      <c r="Z7172" s="4">
        <f t="shared" ref="Z7172:AA7235" si="3722">IF(V7172=0,0,X7172/V7172)</f>
        <v>67.735127854673166</v>
      </c>
      <c r="AA7172" s="4">
        <f t="shared" si="3722"/>
        <v>0</v>
      </c>
      <c r="AD7172" s="5">
        <f t="shared" ref="AD7172:AD7235" si="3723">Z7172+AA7172</f>
        <v>67.735127854673166</v>
      </c>
      <c r="AE7172" s="23">
        <v>36459</v>
      </c>
      <c r="AF7172" s="24">
        <v>17</v>
      </c>
      <c r="AG7172" s="1">
        <f t="shared" si="3706"/>
        <v>105.8617</v>
      </c>
      <c r="AH7172" s="1">
        <f t="shared" si="3706"/>
        <v>0</v>
      </c>
      <c r="AI7172" s="1">
        <f t="shared" ref="AI7172:AJ7235" si="3724">IF(AND(AG7172/250=0),0,IF(AND(AG7172/250*50&gt;0,AG7172/250*50&lt;30),30,IF(AND(AG7172/250*50&gt;50),50,AG7172/250*50)))</f>
        <v>30</v>
      </c>
      <c r="AJ7172" s="1">
        <f t="shared" si="3724"/>
        <v>0</v>
      </c>
      <c r="AK7172" s="1">
        <f t="shared" ref="AK7172:AL7235" si="3725">IF(55*(AI7172/50)^3/0.85/0.9&gt;55,55,55*(AI7172/50)^3/0.85/0.9)</f>
        <v>15.52941176470588</v>
      </c>
      <c r="AL7172" s="1">
        <f t="shared" si="3725"/>
        <v>0</v>
      </c>
      <c r="AM7172" s="5">
        <f t="shared" ref="AM7172:AM7235" si="3726">AK7172+AL7172</f>
        <v>15.52941176470588</v>
      </c>
      <c r="AN7172" s="1">
        <f t="shared" si="3707"/>
        <v>132.327125</v>
      </c>
      <c r="AO7172" s="1">
        <f t="shared" si="3707"/>
        <v>0</v>
      </c>
      <c r="AP7172" s="1">
        <f t="shared" ref="AP7172:AQ7235" si="3727">IF(AND(AN7172/300=0),0,IF(AND(AN7172/300*50&gt;0,AN7172/300*50&lt;30),30,IF(AND(AN7172/300*50&gt;50),50,AN7172/300*50)))</f>
        <v>30</v>
      </c>
      <c r="AQ7172" s="1">
        <f t="shared" si="3727"/>
        <v>0</v>
      </c>
      <c r="AR7172" s="1">
        <f t="shared" ref="AR7172:AS7235" si="3728">IF(55*(AP7172/50)^3/0.85/0.9&gt;55,55,55*(AP7172/50)^3/0.85/0.9)</f>
        <v>15.52941176470588</v>
      </c>
      <c r="AS7172" s="1">
        <f t="shared" si="3728"/>
        <v>0</v>
      </c>
      <c r="AT7172" s="5">
        <f t="shared" ref="AT7172:AT7235" si="3729">AR7172+AS7172</f>
        <v>15.52941176470588</v>
      </c>
      <c r="AU7172" s="1">
        <f t="shared" ref="AU7172:AV7235" si="3730">IF(AND(AN7172=0),0,IF(AND(AN7172&gt;0,AN7172&lt;300*25/50),300*25/50,AN7172))</f>
        <v>150</v>
      </c>
      <c r="AV7172" s="1">
        <f t="shared" si="3730"/>
        <v>0</v>
      </c>
      <c r="AW7172" s="1">
        <f t="shared" ref="AW7172:AX7235" si="3731">IF(22*(AU7172/300)^3/0.85&gt;22,22,22*(AU7172/300)^3/0.85)</f>
        <v>3.2352941176470589</v>
      </c>
      <c r="AX7172" s="1">
        <f t="shared" si="3731"/>
        <v>0</v>
      </c>
      <c r="AY7172" s="5">
        <f t="shared" ref="AY7172:AY7235" si="3732">AW7172+AX7172</f>
        <v>3.2352941176470589</v>
      </c>
      <c r="AZ7172" s="1">
        <f t="shared" ref="AZ7172:AZ7235" si="3733">IF(AG7172=0,0,75)</f>
        <v>75</v>
      </c>
      <c r="BA7172" s="1">
        <f t="shared" ref="BA7172:BA7235" si="3734">IF(AZ7172=0,0,0.15*(X7172+Y7172))</f>
        <v>55.392749999999999</v>
      </c>
      <c r="BB7172" s="1">
        <f t="shared" ref="BB7172:BB7235" si="3735">AD7172+AM7172+AT7172+AY7172+AZ7172+BA7172</f>
        <v>232.421995501732</v>
      </c>
      <c r="BC7172" s="23">
        <v>36459</v>
      </c>
      <c r="BD7172" s="24">
        <v>17</v>
      </c>
    </row>
    <row r="7173" spans="4:56" x14ac:dyDescent="0.15">
      <c r="D7173" s="17"/>
      <c r="E7173" s="14">
        <f t="shared" si="3708"/>
        <v>2.4031660181579904</v>
      </c>
      <c r="F7173" s="23">
        <v>36459</v>
      </c>
      <c r="G7173" s="24">
        <v>18</v>
      </c>
      <c r="H7173" s="17">
        <v>136.78100000000001</v>
      </c>
      <c r="I7173" s="17">
        <f t="shared" si="3705"/>
        <v>75.195288482791071</v>
      </c>
      <c r="J7173" s="17">
        <f t="shared" si="3710"/>
        <v>180.7067620074304</v>
      </c>
      <c r="K7173" s="1">
        <v>16.760000000000002</v>
      </c>
      <c r="L7173" s="1">
        <f t="shared" si="3711"/>
        <v>21.76</v>
      </c>
      <c r="M7173" s="1">
        <f t="shared" si="3712"/>
        <v>21.76</v>
      </c>
      <c r="N7173" s="1">
        <f t="shared" si="3713"/>
        <v>1</v>
      </c>
      <c r="O7173" s="1">
        <f t="shared" si="3714"/>
        <v>1</v>
      </c>
      <c r="P7173" s="1">
        <f t="shared" si="3715"/>
        <v>0</v>
      </c>
      <c r="Q7173" s="18">
        <f t="shared" si="3709"/>
        <v>0.14680268248704692</v>
      </c>
      <c r="R7173" s="18">
        <f t="shared" si="3716"/>
        <v>0</v>
      </c>
      <c r="S7173" s="1">
        <f t="shared" si="3717"/>
        <v>7.5</v>
      </c>
      <c r="T7173" s="1">
        <f t="shared" si="3718"/>
        <v>0.3</v>
      </c>
      <c r="U7173" s="1">
        <f t="shared" si="3718"/>
        <v>0</v>
      </c>
      <c r="V7173" s="4">
        <f t="shared" si="3719"/>
        <v>5.5742106700813387</v>
      </c>
      <c r="W7173" s="4">
        <f t="shared" si="3720"/>
        <v>0</v>
      </c>
      <c r="X7173" s="4">
        <f t="shared" si="3721"/>
        <v>369.28500000000003</v>
      </c>
      <c r="Y7173" s="4">
        <f t="shared" si="3721"/>
        <v>0</v>
      </c>
      <c r="Z7173" s="4">
        <f t="shared" si="3722"/>
        <v>66.248841648930977</v>
      </c>
      <c r="AA7173" s="4">
        <f t="shared" si="3722"/>
        <v>0</v>
      </c>
      <c r="AD7173" s="5">
        <f t="shared" si="3723"/>
        <v>66.248841648930977</v>
      </c>
      <c r="AE7173" s="23">
        <v>36459</v>
      </c>
      <c r="AF7173" s="24">
        <v>18</v>
      </c>
      <c r="AG7173" s="1">
        <f t="shared" si="3706"/>
        <v>105.8617</v>
      </c>
      <c r="AH7173" s="1">
        <f t="shared" si="3706"/>
        <v>0</v>
      </c>
      <c r="AI7173" s="1">
        <f t="shared" si="3724"/>
        <v>30</v>
      </c>
      <c r="AJ7173" s="1">
        <f t="shared" si="3724"/>
        <v>0</v>
      </c>
      <c r="AK7173" s="1">
        <f t="shared" si="3725"/>
        <v>15.52941176470588</v>
      </c>
      <c r="AL7173" s="1">
        <f t="shared" si="3725"/>
        <v>0</v>
      </c>
      <c r="AM7173" s="5">
        <f t="shared" si="3726"/>
        <v>15.52941176470588</v>
      </c>
      <c r="AN7173" s="1">
        <f t="shared" si="3707"/>
        <v>132.327125</v>
      </c>
      <c r="AO7173" s="1">
        <f t="shared" si="3707"/>
        <v>0</v>
      </c>
      <c r="AP7173" s="1">
        <f t="shared" si="3727"/>
        <v>30</v>
      </c>
      <c r="AQ7173" s="1">
        <f t="shared" si="3727"/>
        <v>0</v>
      </c>
      <c r="AR7173" s="1">
        <f t="shared" si="3728"/>
        <v>15.52941176470588</v>
      </c>
      <c r="AS7173" s="1">
        <f t="shared" si="3728"/>
        <v>0</v>
      </c>
      <c r="AT7173" s="5">
        <f t="shared" si="3729"/>
        <v>15.52941176470588</v>
      </c>
      <c r="AU7173" s="1">
        <f t="shared" si="3730"/>
        <v>150</v>
      </c>
      <c r="AV7173" s="1">
        <f t="shared" si="3730"/>
        <v>0</v>
      </c>
      <c r="AW7173" s="1">
        <f t="shared" si="3731"/>
        <v>3.2352941176470589</v>
      </c>
      <c r="AX7173" s="1">
        <f t="shared" si="3731"/>
        <v>0</v>
      </c>
      <c r="AY7173" s="5">
        <f t="shared" si="3732"/>
        <v>3.2352941176470589</v>
      </c>
      <c r="AZ7173" s="1">
        <f t="shared" si="3733"/>
        <v>75</v>
      </c>
      <c r="BA7173" s="1">
        <f t="shared" si="3734"/>
        <v>55.392749999999999</v>
      </c>
      <c r="BB7173" s="1">
        <f t="shared" si="3735"/>
        <v>230.93570929598982</v>
      </c>
      <c r="BC7173" s="23">
        <v>36459</v>
      </c>
      <c r="BD7173" s="24">
        <v>18</v>
      </c>
    </row>
    <row r="7174" spans="4:56" x14ac:dyDescent="0.15">
      <c r="D7174" s="17"/>
      <c r="E7174" s="14">
        <f t="shared" si="3708"/>
        <v>2.4031660181579904</v>
      </c>
      <c r="F7174" s="23">
        <v>36459</v>
      </c>
      <c r="G7174" s="24">
        <v>19</v>
      </c>
      <c r="H7174" s="17">
        <v>136.01300000000001</v>
      </c>
      <c r="I7174" s="17">
        <f t="shared" si="3705"/>
        <v>74.773080854869178</v>
      </c>
      <c r="J7174" s="17">
        <f t="shared" si="3710"/>
        <v>179.69212698340144</v>
      </c>
      <c r="K7174" s="1">
        <v>16.059999999999999</v>
      </c>
      <c r="L7174" s="1">
        <f t="shared" si="3711"/>
        <v>21.06</v>
      </c>
      <c r="M7174" s="1">
        <f t="shared" si="3712"/>
        <v>21.06</v>
      </c>
      <c r="N7174" s="1">
        <f t="shared" si="3713"/>
        <v>1</v>
      </c>
      <c r="O7174" s="1">
        <f t="shared" si="3714"/>
        <v>1</v>
      </c>
      <c r="P7174" s="1">
        <f t="shared" si="3715"/>
        <v>0</v>
      </c>
      <c r="Q7174" s="18">
        <f t="shared" si="3709"/>
        <v>0.14597841259466382</v>
      </c>
      <c r="R7174" s="18">
        <f t="shared" si="3716"/>
        <v>0</v>
      </c>
      <c r="S7174" s="1">
        <f t="shared" si="3717"/>
        <v>7.5</v>
      </c>
      <c r="T7174" s="1">
        <f t="shared" si="3718"/>
        <v>0.3</v>
      </c>
      <c r="U7174" s="1">
        <f t="shared" si="3718"/>
        <v>0</v>
      </c>
      <c r="V7174" s="4">
        <f t="shared" si="3719"/>
        <v>5.7011004281378286</v>
      </c>
      <c r="W7174" s="4">
        <f t="shared" si="3720"/>
        <v>0</v>
      </c>
      <c r="X7174" s="4">
        <f t="shared" si="3721"/>
        <v>369.28500000000003</v>
      </c>
      <c r="Y7174" s="4">
        <f t="shared" si="3721"/>
        <v>0</v>
      </c>
      <c r="Z7174" s="4">
        <f t="shared" si="3722"/>
        <v>64.774336929304184</v>
      </c>
      <c r="AA7174" s="4">
        <f t="shared" si="3722"/>
        <v>0</v>
      </c>
      <c r="AD7174" s="5">
        <f t="shared" si="3723"/>
        <v>64.774336929304184</v>
      </c>
      <c r="AE7174" s="23">
        <v>36459</v>
      </c>
      <c r="AF7174" s="24">
        <v>19</v>
      </c>
      <c r="AG7174" s="1">
        <f t="shared" si="3706"/>
        <v>105.8617</v>
      </c>
      <c r="AH7174" s="1">
        <f t="shared" si="3706"/>
        <v>0</v>
      </c>
      <c r="AI7174" s="1">
        <f t="shared" si="3724"/>
        <v>30</v>
      </c>
      <c r="AJ7174" s="1">
        <f t="shared" si="3724"/>
        <v>0</v>
      </c>
      <c r="AK7174" s="1">
        <f t="shared" si="3725"/>
        <v>15.52941176470588</v>
      </c>
      <c r="AL7174" s="1">
        <f t="shared" si="3725"/>
        <v>0</v>
      </c>
      <c r="AM7174" s="5">
        <f t="shared" si="3726"/>
        <v>15.52941176470588</v>
      </c>
      <c r="AN7174" s="1">
        <f t="shared" si="3707"/>
        <v>132.327125</v>
      </c>
      <c r="AO7174" s="1">
        <f t="shared" si="3707"/>
        <v>0</v>
      </c>
      <c r="AP7174" s="1">
        <f t="shared" si="3727"/>
        <v>30</v>
      </c>
      <c r="AQ7174" s="1">
        <f t="shared" si="3727"/>
        <v>0</v>
      </c>
      <c r="AR7174" s="1">
        <f t="shared" si="3728"/>
        <v>15.52941176470588</v>
      </c>
      <c r="AS7174" s="1">
        <f t="shared" si="3728"/>
        <v>0</v>
      </c>
      <c r="AT7174" s="5">
        <f t="shared" si="3729"/>
        <v>15.52941176470588</v>
      </c>
      <c r="AU7174" s="1">
        <f t="shared" si="3730"/>
        <v>150</v>
      </c>
      <c r="AV7174" s="1">
        <f t="shared" si="3730"/>
        <v>0</v>
      </c>
      <c r="AW7174" s="1">
        <f t="shared" si="3731"/>
        <v>3.2352941176470589</v>
      </c>
      <c r="AX7174" s="1">
        <f t="shared" si="3731"/>
        <v>0</v>
      </c>
      <c r="AY7174" s="5">
        <f t="shared" si="3732"/>
        <v>3.2352941176470589</v>
      </c>
      <c r="AZ7174" s="1">
        <f t="shared" si="3733"/>
        <v>75</v>
      </c>
      <c r="BA7174" s="1">
        <f t="shared" si="3734"/>
        <v>55.392749999999999</v>
      </c>
      <c r="BB7174" s="1">
        <f t="shared" si="3735"/>
        <v>229.46120457636303</v>
      </c>
      <c r="BC7174" s="23">
        <v>36459</v>
      </c>
      <c r="BD7174" s="24">
        <v>19</v>
      </c>
    </row>
    <row r="7175" spans="4:56" x14ac:dyDescent="0.15">
      <c r="D7175" s="17"/>
      <c r="E7175" s="14">
        <f t="shared" si="3708"/>
        <v>2.4031660181579904</v>
      </c>
      <c r="F7175" s="23">
        <v>36459</v>
      </c>
      <c r="G7175" s="24">
        <v>20</v>
      </c>
      <c r="H7175" s="17">
        <v>136.44300000000001</v>
      </c>
      <c r="I7175" s="17">
        <f t="shared" si="3705"/>
        <v>75.009473146544195</v>
      </c>
      <c r="J7175" s="17">
        <f t="shared" si="3710"/>
        <v>180.26021690570931</v>
      </c>
      <c r="K7175" s="1">
        <v>15.53</v>
      </c>
      <c r="L7175" s="1">
        <f t="shared" si="3711"/>
        <v>20.53</v>
      </c>
      <c r="M7175" s="1">
        <f t="shared" si="3712"/>
        <v>20.53</v>
      </c>
      <c r="N7175" s="1">
        <f t="shared" si="3713"/>
        <v>1</v>
      </c>
      <c r="O7175" s="1">
        <f t="shared" si="3714"/>
        <v>1</v>
      </c>
      <c r="P7175" s="1">
        <f t="shared" si="3715"/>
        <v>0</v>
      </c>
      <c r="Q7175" s="18">
        <f t="shared" si="3709"/>
        <v>0.14643991787295121</v>
      </c>
      <c r="R7175" s="18">
        <f t="shared" si="3716"/>
        <v>0</v>
      </c>
      <c r="S7175" s="1">
        <f t="shared" si="3717"/>
        <v>7.5</v>
      </c>
      <c r="T7175" s="1">
        <f t="shared" si="3718"/>
        <v>0.3</v>
      </c>
      <c r="U7175" s="1">
        <f t="shared" si="3718"/>
        <v>0</v>
      </c>
      <c r="V7175" s="4">
        <f t="shared" si="3719"/>
        <v>5.7990920165536357</v>
      </c>
      <c r="W7175" s="4">
        <f t="shared" si="3720"/>
        <v>0</v>
      </c>
      <c r="X7175" s="4">
        <f t="shared" si="3721"/>
        <v>369.28500000000003</v>
      </c>
      <c r="Y7175" s="4">
        <f t="shared" si="3721"/>
        <v>0</v>
      </c>
      <c r="Z7175" s="4">
        <f t="shared" si="3722"/>
        <v>63.67979658640833</v>
      </c>
      <c r="AA7175" s="4">
        <f t="shared" si="3722"/>
        <v>0</v>
      </c>
      <c r="AD7175" s="5">
        <f t="shared" si="3723"/>
        <v>63.67979658640833</v>
      </c>
      <c r="AE7175" s="23">
        <v>36459</v>
      </c>
      <c r="AF7175" s="24">
        <v>20</v>
      </c>
      <c r="AG7175" s="1">
        <f t="shared" si="3706"/>
        <v>105.8617</v>
      </c>
      <c r="AH7175" s="1">
        <f t="shared" si="3706"/>
        <v>0</v>
      </c>
      <c r="AI7175" s="1">
        <f t="shared" si="3724"/>
        <v>30</v>
      </c>
      <c r="AJ7175" s="1">
        <f t="shared" si="3724"/>
        <v>0</v>
      </c>
      <c r="AK7175" s="1">
        <f t="shared" si="3725"/>
        <v>15.52941176470588</v>
      </c>
      <c r="AL7175" s="1">
        <f t="shared" si="3725"/>
        <v>0</v>
      </c>
      <c r="AM7175" s="5">
        <f t="shared" si="3726"/>
        <v>15.52941176470588</v>
      </c>
      <c r="AN7175" s="1">
        <f t="shared" si="3707"/>
        <v>132.327125</v>
      </c>
      <c r="AO7175" s="1">
        <f t="shared" si="3707"/>
        <v>0</v>
      </c>
      <c r="AP7175" s="1">
        <f t="shared" si="3727"/>
        <v>30</v>
      </c>
      <c r="AQ7175" s="1">
        <f t="shared" si="3727"/>
        <v>0</v>
      </c>
      <c r="AR7175" s="1">
        <f t="shared" si="3728"/>
        <v>15.52941176470588</v>
      </c>
      <c r="AS7175" s="1">
        <f t="shared" si="3728"/>
        <v>0</v>
      </c>
      <c r="AT7175" s="5">
        <f t="shared" si="3729"/>
        <v>15.52941176470588</v>
      </c>
      <c r="AU7175" s="1">
        <f t="shared" si="3730"/>
        <v>150</v>
      </c>
      <c r="AV7175" s="1">
        <f t="shared" si="3730"/>
        <v>0</v>
      </c>
      <c r="AW7175" s="1">
        <f t="shared" si="3731"/>
        <v>3.2352941176470589</v>
      </c>
      <c r="AX7175" s="1">
        <f t="shared" si="3731"/>
        <v>0</v>
      </c>
      <c r="AY7175" s="5">
        <f t="shared" si="3732"/>
        <v>3.2352941176470589</v>
      </c>
      <c r="AZ7175" s="1">
        <f t="shared" si="3733"/>
        <v>75</v>
      </c>
      <c r="BA7175" s="1">
        <f t="shared" si="3734"/>
        <v>55.392749999999999</v>
      </c>
      <c r="BB7175" s="1">
        <f t="shared" si="3735"/>
        <v>228.36666423346716</v>
      </c>
      <c r="BC7175" s="23">
        <v>36459</v>
      </c>
      <c r="BD7175" s="24">
        <v>20</v>
      </c>
    </row>
    <row r="7176" spans="4:56" x14ac:dyDescent="0.15">
      <c r="D7176" s="17"/>
      <c r="E7176" s="14">
        <f t="shared" si="3708"/>
        <v>2.4031660181579904</v>
      </c>
      <c r="F7176" s="23">
        <v>36459</v>
      </c>
      <c r="G7176" s="24">
        <v>21</v>
      </c>
      <c r="H7176" s="17">
        <v>140.25899999999999</v>
      </c>
      <c r="I7176" s="17">
        <f t="shared" si="3705"/>
        <v>77.107317297781066</v>
      </c>
      <c r="J7176" s="17">
        <f t="shared" si="3710"/>
        <v>185.30168468135327</v>
      </c>
      <c r="K7176" s="1">
        <v>15.26</v>
      </c>
      <c r="L7176" s="1">
        <f t="shared" si="3711"/>
        <v>20.259999999999998</v>
      </c>
      <c r="M7176" s="1">
        <f t="shared" si="3712"/>
        <v>20.259999999999998</v>
      </c>
      <c r="N7176" s="1">
        <f t="shared" si="3713"/>
        <v>1</v>
      </c>
      <c r="O7176" s="1">
        <f t="shared" si="3714"/>
        <v>1</v>
      </c>
      <c r="P7176" s="1">
        <f t="shared" si="3715"/>
        <v>0</v>
      </c>
      <c r="Q7176" s="18">
        <f t="shared" si="3709"/>
        <v>0.15053550890072973</v>
      </c>
      <c r="R7176" s="18">
        <f t="shared" si="3716"/>
        <v>0</v>
      </c>
      <c r="S7176" s="1">
        <f t="shared" si="3717"/>
        <v>7.5</v>
      </c>
      <c r="T7176" s="1">
        <f t="shared" si="3718"/>
        <v>0.3</v>
      </c>
      <c r="U7176" s="1">
        <f t="shared" si="3718"/>
        <v>0</v>
      </c>
      <c r="V7176" s="4">
        <f t="shared" si="3719"/>
        <v>5.8496580274204977</v>
      </c>
      <c r="W7176" s="4">
        <f t="shared" si="3720"/>
        <v>0</v>
      </c>
      <c r="X7176" s="4">
        <f t="shared" si="3721"/>
        <v>369.28500000000003</v>
      </c>
      <c r="Y7176" s="4">
        <f t="shared" si="3721"/>
        <v>0</v>
      </c>
      <c r="Z7176" s="4">
        <f t="shared" si="3722"/>
        <v>63.129331367570948</v>
      </c>
      <c r="AA7176" s="4">
        <f t="shared" si="3722"/>
        <v>0</v>
      </c>
      <c r="AD7176" s="5">
        <f t="shared" si="3723"/>
        <v>63.129331367570948</v>
      </c>
      <c r="AE7176" s="23">
        <v>36459</v>
      </c>
      <c r="AF7176" s="24">
        <v>21</v>
      </c>
      <c r="AG7176" s="1">
        <f t="shared" si="3706"/>
        <v>105.8617</v>
      </c>
      <c r="AH7176" s="1">
        <f t="shared" si="3706"/>
        <v>0</v>
      </c>
      <c r="AI7176" s="1">
        <f t="shared" si="3724"/>
        <v>30</v>
      </c>
      <c r="AJ7176" s="1">
        <f t="shared" si="3724"/>
        <v>0</v>
      </c>
      <c r="AK7176" s="1">
        <f t="shared" si="3725"/>
        <v>15.52941176470588</v>
      </c>
      <c r="AL7176" s="1">
        <f t="shared" si="3725"/>
        <v>0</v>
      </c>
      <c r="AM7176" s="5">
        <f t="shared" si="3726"/>
        <v>15.52941176470588</v>
      </c>
      <c r="AN7176" s="1">
        <f t="shared" si="3707"/>
        <v>132.327125</v>
      </c>
      <c r="AO7176" s="1">
        <f t="shared" si="3707"/>
        <v>0</v>
      </c>
      <c r="AP7176" s="1">
        <f t="shared" si="3727"/>
        <v>30</v>
      </c>
      <c r="AQ7176" s="1">
        <f t="shared" si="3727"/>
        <v>0</v>
      </c>
      <c r="AR7176" s="1">
        <f t="shared" si="3728"/>
        <v>15.52941176470588</v>
      </c>
      <c r="AS7176" s="1">
        <f t="shared" si="3728"/>
        <v>0</v>
      </c>
      <c r="AT7176" s="5">
        <f t="shared" si="3729"/>
        <v>15.52941176470588</v>
      </c>
      <c r="AU7176" s="1">
        <f t="shared" si="3730"/>
        <v>150</v>
      </c>
      <c r="AV7176" s="1">
        <f t="shared" si="3730"/>
        <v>0</v>
      </c>
      <c r="AW7176" s="1">
        <f t="shared" si="3731"/>
        <v>3.2352941176470589</v>
      </c>
      <c r="AX7176" s="1">
        <f t="shared" si="3731"/>
        <v>0</v>
      </c>
      <c r="AY7176" s="5">
        <f t="shared" si="3732"/>
        <v>3.2352941176470589</v>
      </c>
      <c r="AZ7176" s="1">
        <f t="shared" si="3733"/>
        <v>75</v>
      </c>
      <c r="BA7176" s="1">
        <f t="shared" si="3734"/>
        <v>55.392749999999999</v>
      </c>
      <c r="BB7176" s="1">
        <f t="shared" si="3735"/>
        <v>227.81619901462977</v>
      </c>
      <c r="BC7176" s="23">
        <v>36459</v>
      </c>
      <c r="BD7176" s="24">
        <v>21</v>
      </c>
    </row>
    <row r="7177" spans="4:56" x14ac:dyDescent="0.15">
      <c r="D7177" s="17"/>
      <c r="E7177" s="14">
        <f t="shared" si="3708"/>
        <v>2.4031660181579904</v>
      </c>
      <c r="F7177" s="23">
        <v>36459</v>
      </c>
      <c r="G7177" s="24">
        <v>22</v>
      </c>
      <c r="H7177" s="17">
        <v>145.65299999999999</v>
      </c>
      <c r="I7177" s="17">
        <f t="shared" si="3705"/>
        <v>80.072666184513693</v>
      </c>
      <c r="J7177" s="17">
        <f t="shared" si="3710"/>
        <v>192.42791035793172</v>
      </c>
      <c r="K7177" s="1">
        <v>15.18</v>
      </c>
      <c r="L7177" s="1">
        <f t="shared" si="3711"/>
        <v>20.18</v>
      </c>
      <c r="M7177" s="1">
        <f t="shared" si="3712"/>
        <v>20.18</v>
      </c>
      <c r="N7177" s="1">
        <f t="shared" si="3713"/>
        <v>1</v>
      </c>
      <c r="O7177" s="1">
        <f t="shared" si="3714"/>
        <v>1</v>
      </c>
      <c r="P7177" s="1">
        <f t="shared" si="3715"/>
        <v>0</v>
      </c>
      <c r="Q7177" s="18">
        <f t="shared" si="3709"/>
        <v>0.15632471697301412</v>
      </c>
      <c r="R7177" s="18">
        <f t="shared" si="3716"/>
        <v>0</v>
      </c>
      <c r="S7177" s="1">
        <f t="shared" si="3717"/>
        <v>7.5</v>
      </c>
      <c r="T7177" s="1">
        <f t="shared" si="3718"/>
        <v>0.3</v>
      </c>
      <c r="U7177" s="1">
        <f t="shared" si="3718"/>
        <v>0</v>
      </c>
      <c r="V7177" s="4">
        <f t="shared" si="3719"/>
        <v>5.8647250521324512</v>
      </c>
      <c r="W7177" s="4">
        <f t="shared" si="3720"/>
        <v>0</v>
      </c>
      <c r="X7177" s="4">
        <f t="shared" si="3721"/>
        <v>369.28500000000003</v>
      </c>
      <c r="Y7177" s="4">
        <f t="shared" si="3721"/>
        <v>0</v>
      </c>
      <c r="Z7177" s="4">
        <f t="shared" si="3722"/>
        <v>62.967146237439664</v>
      </c>
      <c r="AA7177" s="4">
        <f t="shared" si="3722"/>
        <v>0</v>
      </c>
      <c r="AD7177" s="5">
        <f t="shared" si="3723"/>
        <v>62.967146237439664</v>
      </c>
      <c r="AE7177" s="23">
        <v>36459</v>
      </c>
      <c r="AF7177" s="24">
        <v>22</v>
      </c>
      <c r="AG7177" s="1">
        <f t="shared" si="3706"/>
        <v>105.8617</v>
      </c>
      <c r="AH7177" s="1">
        <f t="shared" si="3706"/>
        <v>0</v>
      </c>
      <c r="AI7177" s="1">
        <f t="shared" si="3724"/>
        <v>30</v>
      </c>
      <c r="AJ7177" s="1">
        <f t="shared" si="3724"/>
        <v>0</v>
      </c>
      <c r="AK7177" s="1">
        <f t="shared" si="3725"/>
        <v>15.52941176470588</v>
      </c>
      <c r="AL7177" s="1">
        <f t="shared" si="3725"/>
        <v>0</v>
      </c>
      <c r="AM7177" s="5">
        <f t="shared" si="3726"/>
        <v>15.52941176470588</v>
      </c>
      <c r="AN7177" s="1">
        <f t="shared" si="3707"/>
        <v>132.327125</v>
      </c>
      <c r="AO7177" s="1">
        <f t="shared" si="3707"/>
        <v>0</v>
      </c>
      <c r="AP7177" s="1">
        <f t="shared" si="3727"/>
        <v>30</v>
      </c>
      <c r="AQ7177" s="1">
        <f t="shared" si="3727"/>
        <v>0</v>
      </c>
      <c r="AR7177" s="1">
        <f t="shared" si="3728"/>
        <v>15.52941176470588</v>
      </c>
      <c r="AS7177" s="1">
        <f t="shared" si="3728"/>
        <v>0</v>
      </c>
      <c r="AT7177" s="5">
        <f t="shared" si="3729"/>
        <v>15.52941176470588</v>
      </c>
      <c r="AU7177" s="1">
        <f t="shared" si="3730"/>
        <v>150</v>
      </c>
      <c r="AV7177" s="1">
        <f t="shared" si="3730"/>
        <v>0</v>
      </c>
      <c r="AW7177" s="1">
        <f t="shared" si="3731"/>
        <v>3.2352941176470589</v>
      </c>
      <c r="AX7177" s="1">
        <f t="shared" si="3731"/>
        <v>0</v>
      </c>
      <c r="AY7177" s="5">
        <f t="shared" si="3732"/>
        <v>3.2352941176470589</v>
      </c>
      <c r="AZ7177" s="1">
        <f t="shared" si="3733"/>
        <v>75</v>
      </c>
      <c r="BA7177" s="1">
        <f t="shared" si="3734"/>
        <v>55.392749999999999</v>
      </c>
      <c r="BB7177" s="1">
        <f t="shared" si="3735"/>
        <v>227.65401388449848</v>
      </c>
      <c r="BC7177" s="23">
        <v>36459</v>
      </c>
      <c r="BD7177" s="24">
        <v>22</v>
      </c>
    </row>
    <row r="7178" spans="4:56" x14ac:dyDescent="0.15">
      <c r="D7178" s="17"/>
      <c r="E7178" s="14">
        <f t="shared" si="3708"/>
        <v>2.4031660181579904</v>
      </c>
      <c r="F7178" s="23">
        <v>36459</v>
      </c>
      <c r="G7178" s="24">
        <v>23</v>
      </c>
      <c r="H7178" s="17">
        <v>149.214</v>
      </c>
      <c r="I7178" s="17">
        <f t="shared" si="3705"/>
        <v>82.030324209292132</v>
      </c>
      <c r="J7178" s="17">
        <f t="shared" si="3710"/>
        <v>197.13248759825356</v>
      </c>
      <c r="K7178" s="1">
        <v>15.21</v>
      </c>
      <c r="L7178" s="1">
        <f t="shared" si="3711"/>
        <v>20.21</v>
      </c>
      <c r="M7178" s="1">
        <f t="shared" si="3712"/>
        <v>20.21</v>
      </c>
      <c r="N7178" s="1">
        <f t="shared" si="3713"/>
        <v>1</v>
      </c>
      <c r="O7178" s="1">
        <f t="shared" si="3714"/>
        <v>1</v>
      </c>
      <c r="P7178" s="1">
        <f t="shared" si="3715"/>
        <v>0</v>
      </c>
      <c r="Q7178" s="18">
        <f t="shared" si="3709"/>
        <v>0.16014662463808729</v>
      </c>
      <c r="R7178" s="18">
        <f t="shared" si="3716"/>
        <v>0</v>
      </c>
      <c r="S7178" s="1">
        <f t="shared" si="3717"/>
        <v>7.5</v>
      </c>
      <c r="T7178" s="1">
        <f t="shared" si="3718"/>
        <v>0.3</v>
      </c>
      <c r="U7178" s="1">
        <f t="shared" si="3718"/>
        <v>0</v>
      </c>
      <c r="V7178" s="4">
        <f t="shared" si="3719"/>
        <v>5.8590703753795035</v>
      </c>
      <c r="W7178" s="4">
        <f t="shared" si="3720"/>
        <v>0</v>
      </c>
      <c r="X7178" s="4">
        <f t="shared" si="3721"/>
        <v>369.28500000000003</v>
      </c>
      <c r="Y7178" s="4">
        <f t="shared" si="3721"/>
        <v>0</v>
      </c>
      <c r="Z7178" s="4">
        <f t="shared" si="3722"/>
        <v>63.027916775292312</v>
      </c>
      <c r="AA7178" s="4">
        <f t="shared" si="3722"/>
        <v>0</v>
      </c>
      <c r="AD7178" s="5">
        <f t="shared" si="3723"/>
        <v>63.027916775292312</v>
      </c>
      <c r="AE7178" s="23">
        <v>36459</v>
      </c>
      <c r="AF7178" s="24">
        <v>23</v>
      </c>
      <c r="AG7178" s="1">
        <f t="shared" si="3706"/>
        <v>105.8617</v>
      </c>
      <c r="AH7178" s="1">
        <f t="shared" si="3706"/>
        <v>0</v>
      </c>
      <c r="AI7178" s="1">
        <f t="shared" si="3724"/>
        <v>30</v>
      </c>
      <c r="AJ7178" s="1">
        <f t="shared" si="3724"/>
        <v>0</v>
      </c>
      <c r="AK7178" s="1">
        <f t="shared" si="3725"/>
        <v>15.52941176470588</v>
      </c>
      <c r="AL7178" s="1">
        <f t="shared" si="3725"/>
        <v>0</v>
      </c>
      <c r="AM7178" s="5">
        <f t="shared" si="3726"/>
        <v>15.52941176470588</v>
      </c>
      <c r="AN7178" s="1">
        <f t="shared" si="3707"/>
        <v>132.327125</v>
      </c>
      <c r="AO7178" s="1">
        <f t="shared" si="3707"/>
        <v>0</v>
      </c>
      <c r="AP7178" s="1">
        <f t="shared" si="3727"/>
        <v>30</v>
      </c>
      <c r="AQ7178" s="1">
        <f t="shared" si="3727"/>
        <v>0</v>
      </c>
      <c r="AR7178" s="1">
        <f t="shared" si="3728"/>
        <v>15.52941176470588</v>
      </c>
      <c r="AS7178" s="1">
        <f t="shared" si="3728"/>
        <v>0</v>
      </c>
      <c r="AT7178" s="5">
        <f t="shared" si="3729"/>
        <v>15.52941176470588</v>
      </c>
      <c r="AU7178" s="1">
        <f t="shared" si="3730"/>
        <v>150</v>
      </c>
      <c r="AV7178" s="1">
        <f t="shared" si="3730"/>
        <v>0</v>
      </c>
      <c r="AW7178" s="1">
        <f t="shared" si="3731"/>
        <v>3.2352941176470589</v>
      </c>
      <c r="AX7178" s="1">
        <f t="shared" si="3731"/>
        <v>0</v>
      </c>
      <c r="AY7178" s="5">
        <f t="shared" si="3732"/>
        <v>3.2352941176470589</v>
      </c>
      <c r="AZ7178" s="1">
        <f t="shared" si="3733"/>
        <v>75</v>
      </c>
      <c r="BA7178" s="1">
        <f t="shared" si="3734"/>
        <v>55.392749999999999</v>
      </c>
      <c r="BB7178" s="1">
        <f t="shared" si="3735"/>
        <v>227.71478442235113</v>
      </c>
      <c r="BC7178" s="23">
        <v>36459</v>
      </c>
      <c r="BD7178" s="24">
        <v>23</v>
      </c>
    </row>
    <row r="7179" spans="4:56" x14ac:dyDescent="0.15">
      <c r="D7179" s="17"/>
      <c r="E7179" s="14">
        <f>$D$302</f>
        <v>2.4031660181579904</v>
      </c>
      <c r="F7179" s="23">
        <v>36460</v>
      </c>
      <c r="G7179" s="24">
        <v>0</v>
      </c>
      <c r="H7179" s="17">
        <v>152.82</v>
      </c>
      <c r="I7179" s="17">
        <f t="shared" si="3705"/>
        <v>84.0127209622691</v>
      </c>
      <c r="J7179" s="17">
        <f t="shared" si="3710"/>
        <v>201.89651610951455</v>
      </c>
      <c r="K7179" s="1">
        <v>15.26</v>
      </c>
      <c r="L7179" s="1">
        <f t="shared" si="3711"/>
        <v>20.259999999999998</v>
      </c>
      <c r="M7179" s="1">
        <f t="shared" si="3712"/>
        <v>20.259999999999998</v>
      </c>
      <c r="N7179" s="1">
        <f t="shared" si="3713"/>
        <v>1</v>
      </c>
      <c r="O7179" s="1">
        <f t="shared" si="3714"/>
        <v>1</v>
      </c>
      <c r="P7179" s="1">
        <f t="shared" si="3715"/>
        <v>0</v>
      </c>
      <c r="Q7179" s="18">
        <f t="shared" si="3709"/>
        <v>0.16401682936716727</v>
      </c>
      <c r="R7179" s="18">
        <f t="shared" si="3716"/>
        <v>0</v>
      </c>
      <c r="S7179" s="1">
        <f t="shared" si="3717"/>
        <v>7.5</v>
      </c>
      <c r="T7179" s="1">
        <f t="shared" si="3718"/>
        <v>0.3</v>
      </c>
      <c r="U7179" s="1">
        <f t="shared" si="3718"/>
        <v>0</v>
      </c>
      <c r="V7179" s="4">
        <f t="shared" si="3719"/>
        <v>5.8496580274204977</v>
      </c>
      <c r="W7179" s="4">
        <f t="shared" si="3720"/>
        <v>0</v>
      </c>
      <c r="X7179" s="4">
        <f t="shared" si="3721"/>
        <v>369.28500000000003</v>
      </c>
      <c r="Y7179" s="4">
        <f t="shared" si="3721"/>
        <v>0</v>
      </c>
      <c r="Z7179" s="4">
        <f t="shared" si="3722"/>
        <v>63.129331367570948</v>
      </c>
      <c r="AA7179" s="4">
        <f t="shared" si="3722"/>
        <v>0</v>
      </c>
      <c r="AD7179" s="5">
        <f t="shared" si="3723"/>
        <v>63.129331367570948</v>
      </c>
      <c r="AE7179" s="23">
        <v>36460</v>
      </c>
      <c r="AF7179" s="24">
        <v>0</v>
      </c>
      <c r="AG7179" s="1">
        <f t="shared" si="3706"/>
        <v>105.8617</v>
      </c>
      <c r="AH7179" s="1">
        <f t="shared" si="3706"/>
        <v>0</v>
      </c>
      <c r="AI7179" s="1">
        <f t="shared" si="3724"/>
        <v>30</v>
      </c>
      <c r="AJ7179" s="1">
        <f t="shared" si="3724"/>
        <v>0</v>
      </c>
      <c r="AK7179" s="1">
        <f t="shared" si="3725"/>
        <v>15.52941176470588</v>
      </c>
      <c r="AL7179" s="1">
        <f t="shared" si="3725"/>
        <v>0</v>
      </c>
      <c r="AM7179" s="5">
        <f t="shared" si="3726"/>
        <v>15.52941176470588</v>
      </c>
      <c r="AN7179" s="1">
        <f t="shared" si="3707"/>
        <v>132.327125</v>
      </c>
      <c r="AO7179" s="1">
        <f t="shared" si="3707"/>
        <v>0</v>
      </c>
      <c r="AP7179" s="1">
        <f t="shared" si="3727"/>
        <v>30</v>
      </c>
      <c r="AQ7179" s="1">
        <f t="shared" si="3727"/>
        <v>0</v>
      </c>
      <c r="AR7179" s="1">
        <f t="shared" si="3728"/>
        <v>15.52941176470588</v>
      </c>
      <c r="AS7179" s="1">
        <f t="shared" si="3728"/>
        <v>0</v>
      </c>
      <c r="AT7179" s="5">
        <f t="shared" si="3729"/>
        <v>15.52941176470588</v>
      </c>
      <c r="AU7179" s="1">
        <f t="shared" si="3730"/>
        <v>150</v>
      </c>
      <c r="AV7179" s="1">
        <f t="shared" si="3730"/>
        <v>0</v>
      </c>
      <c r="AW7179" s="1">
        <f t="shared" si="3731"/>
        <v>3.2352941176470589</v>
      </c>
      <c r="AX7179" s="1">
        <f t="shared" si="3731"/>
        <v>0</v>
      </c>
      <c r="AY7179" s="5">
        <f t="shared" si="3732"/>
        <v>3.2352941176470589</v>
      </c>
      <c r="AZ7179" s="1">
        <f t="shared" si="3733"/>
        <v>75</v>
      </c>
      <c r="BA7179" s="1">
        <f t="shared" si="3734"/>
        <v>55.392749999999999</v>
      </c>
      <c r="BB7179" s="1">
        <f t="shared" si="3735"/>
        <v>227.81619901462977</v>
      </c>
      <c r="BC7179" s="23">
        <v>36460</v>
      </c>
      <c r="BD7179" s="24">
        <v>0</v>
      </c>
    </row>
    <row r="7180" spans="4:56" x14ac:dyDescent="0.15">
      <c r="D7180" s="17"/>
      <c r="E7180" s="14">
        <f t="shared" ref="E7180:E7202" si="3736">$D$302</f>
        <v>2.4031660181579904</v>
      </c>
      <c r="F7180" s="23">
        <v>36460</v>
      </c>
      <c r="G7180" s="24">
        <v>1</v>
      </c>
      <c r="H7180" s="17">
        <v>157.88900000000001</v>
      </c>
      <c r="I7180" s="17">
        <f t="shared" si="3705"/>
        <v>86.799401256456662</v>
      </c>
      <c r="J7180" s="17">
        <f t="shared" si="3710"/>
        <v>208.59337149597661</v>
      </c>
      <c r="K7180" s="1">
        <v>15.25</v>
      </c>
      <c r="L7180" s="1">
        <f t="shared" si="3711"/>
        <v>20.25</v>
      </c>
      <c r="M7180" s="1">
        <f t="shared" si="3712"/>
        <v>20.25</v>
      </c>
      <c r="N7180" s="1">
        <f t="shared" si="3713"/>
        <v>1</v>
      </c>
      <c r="O7180" s="1">
        <f t="shared" si="3714"/>
        <v>1</v>
      </c>
      <c r="P7180" s="1">
        <f t="shared" si="3715"/>
        <v>0</v>
      </c>
      <c r="Q7180" s="18">
        <f t="shared" si="3709"/>
        <v>0.16945722531051352</v>
      </c>
      <c r="R7180" s="18">
        <f t="shared" si="3716"/>
        <v>0</v>
      </c>
      <c r="S7180" s="1">
        <f t="shared" si="3717"/>
        <v>7.5</v>
      </c>
      <c r="T7180" s="1">
        <f t="shared" si="3718"/>
        <v>0.3</v>
      </c>
      <c r="U7180" s="1">
        <f t="shared" si="3718"/>
        <v>0</v>
      </c>
      <c r="V7180" s="4">
        <f t="shared" si="3719"/>
        <v>5.8515392865913025</v>
      </c>
      <c r="W7180" s="4">
        <f t="shared" si="3720"/>
        <v>0</v>
      </c>
      <c r="X7180" s="4">
        <f t="shared" si="3721"/>
        <v>369.28500000000003</v>
      </c>
      <c r="Y7180" s="4">
        <f t="shared" si="3721"/>
        <v>0</v>
      </c>
      <c r="Z7180" s="4">
        <f t="shared" si="3722"/>
        <v>63.109035403079318</v>
      </c>
      <c r="AA7180" s="4">
        <f t="shared" si="3722"/>
        <v>0</v>
      </c>
      <c r="AD7180" s="5">
        <f t="shared" si="3723"/>
        <v>63.109035403079318</v>
      </c>
      <c r="AE7180" s="23">
        <v>36460</v>
      </c>
      <c r="AF7180" s="24">
        <v>1</v>
      </c>
      <c r="AG7180" s="1">
        <f t="shared" si="3706"/>
        <v>105.8617</v>
      </c>
      <c r="AH7180" s="1">
        <f t="shared" si="3706"/>
        <v>0</v>
      </c>
      <c r="AI7180" s="1">
        <f t="shared" si="3724"/>
        <v>30</v>
      </c>
      <c r="AJ7180" s="1">
        <f t="shared" si="3724"/>
        <v>0</v>
      </c>
      <c r="AK7180" s="1">
        <f t="shared" si="3725"/>
        <v>15.52941176470588</v>
      </c>
      <c r="AL7180" s="1">
        <f t="shared" si="3725"/>
        <v>0</v>
      </c>
      <c r="AM7180" s="5">
        <f t="shared" si="3726"/>
        <v>15.52941176470588</v>
      </c>
      <c r="AN7180" s="1">
        <f t="shared" si="3707"/>
        <v>132.327125</v>
      </c>
      <c r="AO7180" s="1">
        <f t="shared" si="3707"/>
        <v>0</v>
      </c>
      <c r="AP7180" s="1">
        <f t="shared" si="3727"/>
        <v>30</v>
      </c>
      <c r="AQ7180" s="1">
        <f t="shared" si="3727"/>
        <v>0</v>
      </c>
      <c r="AR7180" s="1">
        <f t="shared" si="3728"/>
        <v>15.52941176470588</v>
      </c>
      <c r="AS7180" s="1">
        <f t="shared" si="3728"/>
        <v>0</v>
      </c>
      <c r="AT7180" s="5">
        <f t="shared" si="3729"/>
        <v>15.52941176470588</v>
      </c>
      <c r="AU7180" s="1">
        <f t="shared" si="3730"/>
        <v>150</v>
      </c>
      <c r="AV7180" s="1">
        <f t="shared" si="3730"/>
        <v>0</v>
      </c>
      <c r="AW7180" s="1">
        <f t="shared" si="3731"/>
        <v>3.2352941176470589</v>
      </c>
      <c r="AX7180" s="1">
        <f t="shared" si="3731"/>
        <v>0</v>
      </c>
      <c r="AY7180" s="5">
        <f t="shared" si="3732"/>
        <v>3.2352941176470589</v>
      </c>
      <c r="AZ7180" s="1">
        <f t="shared" si="3733"/>
        <v>75</v>
      </c>
      <c r="BA7180" s="1">
        <f t="shared" si="3734"/>
        <v>55.392749999999999</v>
      </c>
      <c r="BB7180" s="1">
        <f t="shared" si="3735"/>
        <v>227.79590305013815</v>
      </c>
      <c r="BC7180" s="23">
        <v>36460</v>
      </c>
      <c r="BD7180" s="24">
        <v>1</v>
      </c>
    </row>
    <row r="7181" spans="4:56" x14ac:dyDescent="0.15">
      <c r="D7181" s="17"/>
      <c r="E7181" s="14">
        <f t="shared" si="3736"/>
        <v>2.4031660181579904</v>
      </c>
      <c r="F7181" s="23">
        <v>36460</v>
      </c>
      <c r="G7181" s="24">
        <v>2</v>
      </c>
      <c r="H7181" s="17">
        <v>155.35</v>
      </c>
      <c r="I7181" s="17">
        <f t="shared" si="3705"/>
        <v>85.403587236543032</v>
      </c>
      <c r="J7181" s="17">
        <f t="shared" si="3710"/>
        <v>205.23899867565169</v>
      </c>
      <c r="K7181" s="1">
        <v>15.08</v>
      </c>
      <c r="L7181" s="1">
        <f t="shared" si="3711"/>
        <v>20.079999999999998</v>
      </c>
      <c r="M7181" s="1">
        <f t="shared" si="3712"/>
        <v>20.079999999999998</v>
      </c>
      <c r="N7181" s="1">
        <f t="shared" si="3713"/>
        <v>1</v>
      </c>
      <c r="O7181" s="1">
        <f t="shared" si="3714"/>
        <v>1</v>
      </c>
      <c r="P7181" s="1">
        <f t="shared" si="3715"/>
        <v>0</v>
      </c>
      <c r="Q7181" s="18">
        <f t="shared" si="3709"/>
        <v>0.16673219763243974</v>
      </c>
      <c r="R7181" s="18">
        <f t="shared" si="3716"/>
        <v>0</v>
      </c>
      <c r="S7181" s="1">
        <f t="shared" si="3717"/>
        <v>7.5</v>
      </c>
      <c r="T7181" s="1">
        <f t="shared" si="3718"/>
        <v>0.3</v>
      </c>
      <c r="U7181" s="1">
        <f t="shared" si="3718"/>
        <v>0</v>
      </c>
      <c r="V7181" s="4">
        <f t="shared" si="3719"/>
        <v>5.8836134188905405</v>
      </c>
      <c r="W7181" s="4">
        <f t="shared" si="3720"/>
        <v>0</v>
      </c>
      <c r="X7181" s="4">
        <f t="shared" si="3721"/>
        <v>369.28500000000003</v>
      </c>
      <c r="Y7181" s="4">
        <f t="shared" si="3721"/>
        <v>0</v>
      </c>
      <c r="Z7181" s="4">
        <f t="shared" si="3722"/>
        <v>62.765000639629932</v>
      </c>
      <c r="AA7181" s="4">
        <f t="shared" si="3722"/>
        <v>0</v>
      </c>
      <c r="AD7181" s="5">
        <f t="shared" si="3723"/>
        <v>62.765000639629932</v>
      </c>
      <c r="AE7181" s="23">
        <v>36460</v>
      </c>
      <c r="AF7181" s="24">
        <v>2</v>
      </c>
      <c r="AG7181" s="1">
        <f t="shared" si="3706"/>
        <v>105.8617</v>
      </c>
      <c r="AH7181" s="1">
        <f t="shared" si="3706"/>
        <v>0</v>
      </c>
      <c r="AI7181" s="1">
        <f t="shared" si="3724"/>
        <v>30</v>
      </c>
      <c r="AJ7181" s="1">
        <f t="shared" si="3724"/>
        <v>0</v>
      </c>
      <c r="AK7181" s="1">
        <f t="shared" si="3725"/>
        <v>15.52941176470588</v>
      </c>
      <c r="AL7181" s="1">
        <f t="shared" si="3725"/>
        <v>0</v>
      </c>
      <c r="AM7181" s="5">
        <f t="shared" si="3726"/>
        <v>15.52941176470588</v>
      </c>
      <c r="AN7181" s="1">
        <f t="shared" si="3707"/>
        <v>132.327125</v>
      </c>
      <c r="AO7181" s="1">
        <f t="shared" si="3707"/>
        <v>0</v>
      </c>
      <c r="AP7181" s="1">
        <f t="shared" si="3727"/>
        <v>30</v>
      </c>
      <c r="AQ7181" s="1">
        <f t="shared" si="3727"/>
        <v>0</v>
      </c>
      <c r="AR7181" s="1">
        <f t="shared" si="3728"/>
        <v>15.52941176470588</v>
      </c>
      <c r="AS7181" s="1">
        <f t="shared" si="3728"/>
        <v>0</v>
      </c>
      <c r="AT7181" s="5">
        <f t="shared" si="3729"/>
        <v>15.52941176470588</v>
      </c>
      <c r="AU7181" s="1">
        <f t="shared" si="3730"/>
        <v>150</v>
      </c>
      <c r="AV7181" s="1">
        <f t="shared" si="3730"/>
        <v>0</v>
      </c>
      <c r="AW7181" s="1">
        <f t="shared" si="3731"/>
        <v>3.2352941176470589</v>
      </c>
      <c r="AX7181" s="1">
        <f t="shared" si="3731"/>
        <v>0</v>
      </c>
      <c r="AY7181" s="5">
        <f t="shared" si="3732"/>
        <v>3.2352941176470589</v>
      </c>
      <c r="AZ7181" s="1">
        <f t="shared" si="3733"/>
        <v>75</v>
      </c>
      <c r="BA7181" s="1">
        <f t="shared" si="3734"/>
        <v>55.392749999999999</v>
      </c>
      <c r="BB7181" s="1">
        <f t="shared" si="3735"/>
        <v>227.45186828668878</v>
      </c>
      <c r="BC7181" s="23">
        <v>36460</v>
      </c>
      <c r="BD7181" s="24">
        <v>2</v>
      </c>
    </row>
    <row r="7182" spans="4:56" x14ac:dyDescent="0.15">
      <c r="D7182" s="17"/>
      <c r="E7182" s="14">
        <f t="shared" si="3736"/>
        <v>2.4031660181579904</v>
      </c>
      <c r="F7182" s="23">
        <v>36460</v>
      </c>
      <c r="G7182" s="24">
        <v>3</v>
      </c>
      <c r="H7182" s="17">
        <v>145.79400000000001</v>
      </c>
      <c r="I7182" s="17">
        <f t="shared" si="3705"/>
        <v>80.150180866202476</v>
      </c>
      <c r="J7182" s="17">
        <f t="shared" si="3710"/>
        <v>192.61419100687456</v>
      </c>
      <c r="K7182" s="1">
        <v>14.72</v>
      </c>
      <c r="L7182" s="1">
        <f t="shared" si="3711"/>
        <v>19.72</v>
      </c>
      <c r="M7182" s="1">
        <f t="shared" si="3712"/>
        <v>19.72</v>
      </c>
      <c r="N7182" s="1">
        <f t="shared" si="3713"/>
        <v>1</v>
      </c>
      <c r="O7182" s="1">
        <f t="shared" si="3714"/>
        <v>1</v>
      </c>
      <c r="P7182" s="1">
        <f t="shared" si="3715"/>
        <v>0</v>
      </c>
      <c r="Q7182" s="18">
        <f t="shared" si="3709"/>
        <v>0.15647604777356883</v>
      </c>
      <c r="R7182" s="18">
        <f t="shared" si="3716"/>
        <v>0</v>
      </c>
      <c r="S7182" s="1">
        <f t="shared" si="3717"/>
        <v>7.5</v>
      </c>
      <c r="T7182" s="1">
        <f t="shared" si="3718"/>
        <v>0.3</v>
      </c>
      <c r="U7182" s="1">
        <f t="shared" si="3718"/>
        <v>0</v>
      </c>
      <c r="V7182" s="4">
        <f t="shared" si="3719"/>
        <v>5.9521166464533692</v>
      </c>
      <c r="W7182" s="4">
        <f t="shared" si="3720"/>
        <v>0</v>
      </c>
      <c r="X7182" s="4">
        <f t="shared" si="3721"/>
        <v>369.28500000000003</v>
      </c>
      <c r="Y7182" s="4">
        <f t="shared" si="3721"/>
        <v>0</v>
      </c>
      <c r="Z7182" s="4">
        <f t="shared" si="3722"/>
        <v>62.042634903676216</v>
      </c>
      <c r="AA7182" s="4">
        <f t="shared" si="3722"/>
        <v>0</v>
      </c>
      <c r="AD7182" s="5">
        <f t="shared" si="3723"/>
        <v>62.042634903676216</v>
      </c>
      <c r="AE7182" s="23">
        <v>36460</v>
      </c>
      <c r="AF7182" s="24">
        <v>3</v>
      </c>
      <c r="AG7182" s="1">
        <f t="shared" si="3706"/>
        <v>105.8617</v>
      </c>
      <c r="AH7182" s="1">
        <f t="shared" si="3706"/>
        <v>0</v>
      </c>
      <c r="AI7182" s="1">
        <f t="shared" si="3724"/>
        <v>30</v>
      </c>
      <c r="AJ7182" s="1">
        <f t="shared" si="3724"/>
        <v>0</v>
      </c>
      <c r="AK7182" s="1">
        <f t="shared" si="3725"/>
        <v>15.52941176470588</v>
      </c>
      <c r="AL7182" s="1">
        <f t="shared" si="3725"/>
        <v>0</v>
      </c>
      <c r="AM7182" s="5">
        <f t="shared" si="3726"/>
        <v>15.52941176470588</v>
      </c>
      <c r="AN7182" s="1">
        <f t="shared" si="3707"/>
        <v>132.327125</v>
      </c>
      <c r="AO7182" s="1">
        <f t="shared" si="3707"/>
        <v>0</v>
      </c>
      <c r="AP7182" s="1">
        <f t="shared" si="3727"/>
        <v>30</v>
      </c>
      <c r="AQ7182" s="1">
        <f t="shared" si="3727"/>
        <v>0</v>
      </c>
      <c r="AR7182" s="1">
        <f t="shared" si="3728"/>
        <v>15.52941176470588</v>
      </c>
      <c r="AS7182" s="1">
        <f t="shared" si="3728"/>
        <v>0</v>
      </c>
      <c r="AT7182" s="5">
        <f t="shared" si="3729"/>
        <v>15.52941176470588</v>
      </c>
      <c r="AU7182" s="1">
        <f t="shared" si="3730"/>
        <v>150</v>
      </c>
      <c r="AV7182" s="1">
        <f t="shared" si="3730"/>
        <v>0</v>
      </c>
      <c r="AW7182" s="1">
        <f t="shared" si="3731"/>
        <v>3.2352941176470589</v>
      </c>
      <c r="AX7182" s="1">
        <f t="shared" si="3731"/>
        <v>0</v>
      </c>
      <c r="AY7182" s="5">
        <f t="shared" si="3732"/>
        <v>3.2352941176470589</v>
      </c>
      <c r="AZ7182" s="1">
        <f t="shared" si="3733"/>
        <v>75</v>
      </c>
      <c r="BA7182" s="1">
        <f t="shared" si="3734"/>
        <v>55.392749999999999</v>
      </c>
      <c r="BB7182" s="1">
        <f t="shared" si="3735"/>
        <v>226.72950255073505</v>
      </c>
      <c r="BC7182" s="23">
        <v>36460</v>
      </c>
      <c r="BD7182" s="24">
        <v>3</v>
      </c>
    </row>
    <row r="7183" spans="4:56" x14ac:dyDescent="0.15">
      <c r="D7183" s="17"/>
      <c r="E7183" s="14">
        <f t="shared" si="3736"/>
        <v>2.4031660181579904</v>
      </c>
      <c r="F7183" s="23">
        <v>36460</v>
      </c>
      <c r="G7183" s="24">
        <v>4</v>
      </c>
      <c r="H7183" s="17">
        <v>136.79900000000001</v>
      </c>
      <c r="I7183" s="17">
        <f t="shared" si="3705"/>
        <v>75.205183974070493</v>
      </c>
      <c r="J7183" s="17">
        <f t="shared" si="3710"/>
        <v>180.73054251580609</v>
      </c>
      <c r="K7183" s="1">
        <v>14.24</v>
      </c>
      <c r="L7183" s="1">
        <f t="shared" si="3711"/>
        <v>19.240000000000002</v>
      </c>
      <c r="M7183" s="1">
        <f t="shared" si="3712"/>
        <v>19.240000000000002</v>
      </c>
      <c r="N7183" s="1">
        <f t="shared" si="3713"/>
        <v>1</v>
      </c>
      <c r="O7183" s="1">
        <f t="shared" si="3714"/>
        <v>1</v>
      </c>
      <c r="P7183" s="1">
        <f t="shared" si="3715"/>
        <v>0</v>
      </c>
      <c r="Q7183" s="18">
        <f t="shared" si="3709"/>
        <v>0.14682200131264964</v>
      </c>
      <c r="R7183" s="18">
        <f t="shared" si="3716"/>
        <v>0</v>
      </c>
      <c r="S7183" s="1">
        <f t="shared" si="3717"/>
        <v>7.5</v>
      </c>
      <c r="T7183" s="1">
        <f t="shared" si="3718"/>
        <v>0.3</v>
      </c>
      <c r="U7183" s="1">
        <f t="shared" si="3718"/>
        <v>0</v>
      </c>
      <c r="V7183" s="4">
        <f t="shared" si="3719"/>
        <v>6.0446965756701534</v>
      </c>
      <c r="W7183" s="4">
        <f t="shared" si="3720"/>
        <v>0</v>
      </c>
      <c r="X7183" s="4">
        <f t="shared" si="3721"/>
        <v>369.28500000000003</v>
      </c>
      <c r="Y7183" s="4">
        <f t="shared" si="3721"/>
        <v>0</v>
      </c>
      <c r="Z7183" s="4">
        <f t="shared" si="3722"/>
        <v>61.09239651273294</v>
      </c>
      <c r="AA7183" s="4">
        <f t="shared" si="3722"/>
        <v>0</v>
      </c>
      <c r="AD7183" s="5">
        <f t="shared" si="3723"/>
        <v>61.09239651273294</v>
      </c>
      <c r="AE7183" s="23">
        <v>36460</v>
      </c>
      <c r="AF7183" s="24">
        <v>4</v>
      </c>
      <c r="AG7183" s="1">
        <f t="shared" si="3706"/>
        <v>105.8617</v>
      </c>
      <c r="AH7183" s="1">
        <f t="shared" si="3706"/>
        <v>0</v>
      </c>
      <c r="AI7183" s="1">
        <f t="shared" si="3724"/>
        <v>30</v>
      </c>
      <c r="AJ7183" s="1">
        <f t="shared" si="3724"/>
        <v>0</v>
      </c>
      <c r="AK7183" s="1">
        <f t="shared" si="3725"/>
        <v>15.52941176470588</v>
      </c>
      <c r="AL7183" s="1">
        <f t="shared" si="3725"/>
        <v>0</v>
      </c>
      <c r="AM7183" s="5">
        <f t="shared" si="3726"/>
        <v>15.52941176470588</v>
      </c>
      <c r="AN7183" s="1">
        <f t="shared" si="3707"/>
        <v>132.327125</v>
      </c>
      <c r="AO7183" s="1">
        <f t="shared" si="3707"/>
        <v>0</v>
      </c>
      <c r="AP7183" s="1">
        <f t="shared" si="3727"/>
        <v>30</v>
      </c>
      <c r="AQ7183" s="1">
        <f t="shared" si="3727"/>
        <v>0</v>
      </c>
      <c r="AR7183" s="1">
        <f t="shared" si="3728"/>
        <v>15.52941176470588</v>
      </c>
      <c r="AS7183" s="1">
        <f t="shared" si="3728"/>
        <v>0</v>
      </c>
      <c r="AT7183" s="5">
        <f t="shared" si="3729"/>
        <v>15.52941176470588</v>
      </c>
      <c r="AU7183" s="1">
        <f t="shared" si="3730"/>
        <v>150</v>
      </c>
      <c r="AV7183" s="1">
        <f t="shared" si="3730"/>
        <v>0</v>
      </c>
      <c r="AW7183" s="1">
        <f t="shared" si="3731"/>
        <v>3.2352941176470589</v>
      </c>
      <c r="AX7183" s="1">
        <f t="shared" si="3731"/>
        <v>0</v>
      </c>
      <c r="AY7183" s="5">
        <f t="shared" si="3732"/>
        <v>3.2352941176470589</v>
      </c>
      <c r="AZ7183" s="1">
        <f t="shared" si="3733"/>
        <v>75</v>
      </c>
      <c r="BA7183" s="1">
        <f t="shared" si="3734"/>
        <v>55.392749999999999</v>
      </c>
      <c r="BB7183" s="1">
        <f t="shared" si="3735"/>
        <v>225.77926415979178</v>
      </c>
      <c r="BC7183" s="23">
        <v>36460</v>
      </c>
      <c r="BD7183" s="24">
        <v>4</v>
      </c>
    </row>
    <row r="7184" spans="4:56" x14ac:dyDescent="0.15">
      <c r="D7184" s="17"/>
      <c r="E7184" s="14">
        <f t="shared" si="3736"/>
        <v>2.4031660181579904</v>
      </c>
      <c r="F7184" s="23">
        <v>36460</v>
      </c>
      <c r="G7184" s="24">
        <v>5</v>
      </c>
      <c r="H7184" s="17">
        <v>133.53399999999999</v>
      </c>
      <c r="I7184" s="17">
        <f t="shared" si="3705"/>
        <v>73.410251805886944</v>
      </c>
      <c r="J7184" s="17">
        <f t="shared" si="3710"/>
        <v>176.41702252432876</v>
      </c>
      <c r="K7184" s="1">
        <v>13.74</v>
      </c>
      <c r="L7184" s="1">
        <f t="shared" si="3711"/>
        <v>18.740000000000002</v>
      </c>
      <c r="M7184" s="1">
        <f t="shared" si="3712"/>
        <v>18.740000000000002</v>
      </c>
      <c r="N7184" s="1">
        <f t="shared" si="3713"/>
        <v>1</v>
      </c>
      <c r="O7184" s="1">
        <f t="shared" si="3714"/>
        <v>1</v>
      </c>
      <c r="P7184" s="1">
        <f t="shared" si="3715"/>
        <v>0</v>
      </c>
      <c r="Q7184" s="18">
        <f t="shared" si="3709"/>
        <v>0.14331778100193246</v>
      </c>
      <c r="R7184" s="18">
        <f t="shared" si="3716"/>
        <v>0</v>
      </c>
      <c r="S7184" s="1">
        <f t="shared" si="3717"/>
        <v>7.5</v>
      </c>
      <c r="T7184" s="1">
        <f t="shared" si="3718"/>
        <v>0.3</v>
      </c>
      <c r="U7184" s="1">
        <f t="shared" si="3718"/>
        <v>0</v>
      </c>
      <c r="V7184" s="4">
        <f t="shared" si="3719"/>
        <v>6.1426655806716788</v>
      </c>
      <c r="W7184" s="4">
        <f t="shared" si="3720"/>
        <v>0</v>
      </c>
      <c r="X7184" s="4">
        <f t="shared" si="3721"/>
        <v>369.28500000000003</v>
      </c>
      <c r="Y7184" s="4">
        <f t="shared" si="3721"/>
        <v>0</v>
      </c>
      <c r="Z7184" s="4">
        <f t="shared" si="3722"/>
        <v>60.118037544153594</v>
      </c>
      <c r="AA7184" s="4">
        <f t="shared" si="3722"/>
        <v>0</v>
      </c>
      <c r="AD7184" s="5">
        <f t="shared" si="3723"/>
        <v>60.118037544153594</v>
      </c>
      <c r="AE7184" s="23">
        <v>36460</v>
      </c>
      <c r="AF7184" s="24">
        <v>5</v>
      </c>
      <c r="AG7184" s="1">
        <f t="shared" si="3706"/>
        <v>105.8617</v>
      </c>
      <c r="AH7184" s="1">
        <f t="shared" si="3706"/>
        <v>0</v>
      </c>
      <c r="AI7184" s="1">
        <f t="shared" si="3724"/>
        <v>30</v>
      </c>
      <c r="AJ7184" s="1">
        <f t="shared" si="3724"/>
        <v>0</v>
      </c>
      <c r="AK7184" s="1">
        <f t="shared" si="3725"/>
        <v>15.52941176470588</v>
      </c>
      <c r="AL7184" s="1">
        <f t="shared" si="3725"/>
        <v>0</v>
      </c>
      <c r="AM7184" s="5">
        <f t="shared" si="3726"/>
        <v>15.52941176470588</v>
      </c>
      <c r="AN7184" s="1">
        <f t="shared" si="3707"/>
        <v>132.327125</v>
      </c>
      <c r="AO7184" s="1">
        <f t="shared" si="3707"/>
        <v>0</v>
      </c>
      <c r="AP7184" s="1">
        <f t="shared" si="3727"/>
        <v>30</v>
      </c>
      <c r="AQ7184" s="1">
        <f t="shared" si="3727"/>
        <v>0</v>
      </c>
      <c r="AR7184" s="1">
        <f t="shared" si="3728"/>
        <v>15.52941176470588</v>
      </c>
      <c r="AS7184" s="1">
        <f t="shared" si="3728"/>
        <v>0</v>
      </c>
      <c r="AT7184" s="5">
        <f t="shared" si="3729"/>
        <v>15.52941176470588</v>
      </c>
      <c r="AU7184" s="1">
        <f t="shared" si="3730"/>
        <v>150</v>
      </c>
      <c r="AV7184" s="1">
        <f t="shared" si="3730"/>
        <v>0</v>
      </c>
      <c r="AW7184" s="1">
        <f t="shared" si="3731"/>
        <v>3.2352941176470589</v>
      </c>
      <c r="AX7184" s="1">
        <f t="shared" si="3731"/>
        <v>0</v>
      </c>
      <c r="AY7184" s="5">
        <f t="shared" si="3732"/>
        <v>3.2352941176470589</v>
      </c>
      <c r="AZ7184" s="1">
        <f t="shared" si="3733"/>
        <v>75</v>
      </c>
      <c r="BA7184" s="1">
        <f t="shared" si="3734"/>
        <v>55.392749999999999</v>
      </c>
      <c r="BB7184" s="1">
        <f t="shared" si="3735"/>
        <v>224.80490519121244</v>
      </c>
      <c r="BC7184" s="23">
        <v>36460</v>
      </c>
      <c r="BD7184" s="24">
        <v>5</v>
      </c>
    </row>
    <row r="7185" spans="4:56" x14ac:dyDescent="0.15">
      <c r="D7185" s="17"/>
      <c r="E7185" s="14">
        <f t="shared" si="3736"/>
        <v>2.4031660181579904</v>
      </c>
      <c r="F7185" s="23">
        <v>36460</v>
      </c>
      <c r="G7185" s="24">
        <v>6</v>
      </c>
      <c r="H7185" s="17">
        <v>133.53399999999999</v>
      </c>
      <c r="I7185" s="17">
        <f t="shared" si="3705"/>
        <v>73.410251805886944</v>
      </c>
      <c r="J7185" s="17">
        <f t="shared" si="3710"/>
        <v>176.41702252432876</v>
      </c>
      <c r="K7185" s="1">
        <v>13.35</v>
      </c>
      <c r="L7185" s="1">
        <f t="shared" si="3711"/>
        <v>18.350000000000001</v>
      </c>
      <c r="M7185" s="1">
        <f t="shared" si="3712"/>
        <v>18.350000000000001</v>
      </c>
      <c r="N7185" s="1">
        <f t="shared" si="3713"/>
        <v>1</v>
      </c>
      <c r="O7185" s="1">
        <f t="shared" si="3714"/>
        <v>1</v>
      </c>
      <c r="P7185" s="1">
        <f t="shared" si="3715"/>
        <v>0</v>
      </c>
      <c r="Q7185" s="18">
        <f t="shared" si="3709"/>
        <v>0.14331778100193246</v>
      </c>
      <c r="R7185" s="18">
        <f t="shared" si="3716"/>
        <v>0</v>
      </c>
      <c r="S7185" s="1">
        <f t="shared" si="3717"/>
        <v>7.5</v>
      </c>
      <c r="T7185" s="1">
        <f t="shared" si="3718"/>
        <v>0.3</v>
      </c>
      <c r="U7185" s="1">
        <f t="shared" si="3718"/>
        <v>0</v>
      </c>
      <c r="V7185" s="4">
        <f t="shared" si="3719"/>
        <v>6.2201823696650482</v>
      </c>
      <c r="W7185" s="4">
        <f t="shared" si="3720"/>
        <v>0</v>
      </c>
      <c r="X7185" s="4">
        <f t="shared" si="3721"/>
        <v>369.28500000000003</v>
      </c>
      <c r="Y7185" s="4">
        <f t="shared" si="3721"/>
        <v>0</v>
      </c>
      <c r="Z7185" s="4">
        <f t="shared" si="3722"/>
        <v>59.368838090817221</v>
      </c>
      <c r="AA7185" s="4">
        <f t="shared" si="3722"/>
        <v>0</v>
      </c>
      <c r="AD7185" s="5">
        <f t="shared" si="3723"/>
        <v>59.368838090817221</v>
      </c>
      <c r="AE7185" s="23">
        <v>36460</v>
      </c>
      <c r="AF7185" s="24">
        <v>6</v>
      </c>
      <c r="AG7185" s="1">
        <f t="shared" si="3706"/>
        <v>105.8617</v>
      </c>
      <c r="AH7185" s="1">
        <f t="shared" si="3706"/>
        <v>0</v>
      </c>
      <c r="AI7185" s="1">
        <f t="shared" si="3724"/>
        <v>30</v>
      </c>
      <c r="AJ7185" s="1">
        <f t="shared" si="3724"/>
        <v>0</v>
      </c>
      <c r="AK7185" s="1">
        <f t="shared" si="3725"/>
        <v>15.52941176470588</v>
      </c>
      <c r="AL7185" s="1">
        <f t="shared" si="3725"/>
        <v>0</v>
      </c>
      <c r="AM7185" s="5">
        <f t="shared" si="3726"/>
        <v>15.52941176470588</v>
      </c>
      <c r="AN7185" s="1">
        <f t="shared" si="3707"/>
        <v>132.327125</v>
      </c>
      <c r="AO7185" s="1">
        <f t="shared" si="3707"/>
        <v>0</v>
      </c>
      <c r="AP7185" s="1">
        <f t="shared" si="3727"/>
        <v>30</v>
      </c>
      <c r="AQ7185" s="1">
        <f t="shared" si="3727"/>
        <v>0</v>
      </c>
      <c r="AR7185" s="1">
        <f t="shared" si="3728"/>
        <v>15.52941176470588</v>
      </c>
      <c r="AS7185" s="1">
        <f t="shared" si="3728"/>
        <v>0</v>
      </c>
      <c r="AT7185" s="5">
        <f t="shared" si="3729"/>
        <v>15.52941176470588</v>
      </c>
      <c r="AU7185" s="1">
        <f t="shared" si="3730"/>
        <v>150</v>
      </c>
      <c r="AV7185" s="1">
        <f t="shared" si="3730"/>
        <v>0</v>
      </c>
      <c r="AW7185" s="1">
        <f t="shared" si="3731"/>
        <v>3.2352941176470589</v>
      </c>
      <c r="AX7185" s="1">
        <f t="shared" si="3731"/>
        <v>0</v>
      </c>
      <c r="AY7185" s="5">
        <f t="shared" si="3732"/>
        <v>3.2352941176470589</v>
      </c>
      <c r="AZ7185" s="1">
        <f t="shared" si="3733"/>
        <v>75</v>
      </c>
      <c r="BA7185" s="1">
        <f t="shared" si="3734"/>
        <v>55.392749999999999</v>
      </c>
      <c r="BB7185" s="1">
        <f t="shared" si="3735"/>
        <v>224.05570573787605</v>
      </c>
      <c r="BC7185" s="23">
        <v>36460</v>
      </c>
      <c r="BD7185" s="24">
        <v>6</v>
      </c>
    </row>
    <row r="7186" spans="4:56" x14ac:dyDescent="0.15">
      <c r="D7186" s="17"/>
      <c r="E7186" s="14">
        <f t="shared" si="3736"/>
        <v>2.4031660181579904</v>
      </c>
      <c r="F7186" s="23">
        <v>36460</v>
      </c>
      <c r="G7186" s="24">
        <v>7</v>
      </c>
      <c r="H7186" s="17">
        <v>133.37799999999999</v>
      </c>
      <c r="I7186" s="17">
        <f t="shared" si="3705"/>
        <v>73.324490881465309</v>
      </c>
      <c r="J7186" s="17">
        <f t="shared" si="3710"/>
        <v>176.21092478507285</v>
      </c>
      <c r="K7186" s="1">
        <v>13.55</v>
      </c>
      <c r="L7186" s="1">
        <f t="shared" si="3711"/>
        <v>18.55</v>
      </c>
      <c r="M7186" s="1">
        <f t="shared" si="3712"/>
        <v>18.55</v>
      </c>
      <c r="N7186" s="1">
        <f t="shared" si="3713"/>
        <v>1</v>
      </c>
      <c r="O7186" s="1">
        <f t="shared" si="3714"/>
        <v>1</v>
      </c>
      <c r="P7186" s="1">
        <f t="shared" si="3715"/>
        <v>0</v>
      </c>
      <c r="Q7186" s="18">
        <f t="shared" si="3709"/>
        <v>0.1431503511800421</v>
      </c>
      <c r="R7186" s="18">
        <f t="shared" si="3716"/>
        <v>0</v>
      </c>
      <c r="S7186" s="1">
        <f t="shared" si="3717"/>
        <v>7.5</v>
      </c>
      <c r="T7186" s="1">
        <f t="shared" si="3718"/>
        <v>0.3</v>
      </c>
      <c r="U7186" s="1">
        <f t="shared" si="3718"/>
        <v>0</v>
      </c>
      <c r="V7186" s="4">
        <f t="shared" si="3719"/>
        <v>6.1803087451013541</v>
      </c>
      <c r="W7186" s="4">
        <f t="shared" si="3720"/>
        <v>0</v>
      </c>
      <c r="X7186" s="4">
        <f t="shared" si="3721"/>
        <v>369.28500000000003</v>
      </c>
      <c r="Y7186" s="4">
        <f t="shared" si="3721"/>
        <v>0</v>
      </c>
      <c r="Z7186" s="4">
        <f t="shared" si="3722"/>
        <v>59.751869239979847</v>
      </c>
      <c r="AA7186" s="4">
        <f t="shared" si="3722"/>
        <v>0</v>
      </c>
      <c r="AD7186" s="5">
        <f t="shared" si="3723"/>
        <v>59.751869239979847</v>
      </c>
      <c r="AE7186" s="23">
        <v>36460</v>
      </c>
      <c r="AF7186" s="24">
        <v>7</v>
      </c>
      <c r="AG7186" s="1">
        <f t="shared" si="3706"/>
        <v>105.8617</v>
      </c>
      <c r="AH7186" s="1">
        <f t="shared" si="3706"/>
        <v>0</v>
      </c>
      <c r="AI7186" s="1">
        <f t="shared" si="3724"/>
        <v>30</v>
      </c>
      <c r="AJ7186" s="1">
        <f t="shared" si="3724"/>
        <v>0</v>
      </c>
      <c r="AK7186" s="1">
        <f t="shared" si="3725"/>
        <v>15.52941176470588</v>
      </c>
      <c r="AL7186" s="1">
        <f t="shared" si="3725"/>
        <v>0</v>
      </c>
      <c r="AM7186" s="5">
        <f t="shared" si="3726"/>
        <v>15.52941176470588</v>
      </c>
      <c r="AN7186" s="1">
        <f t="shared" si="3707"/>
        <v>132.327125</v>
      </c>
      <c r="AO7186" s="1">
        <f t="shared" si="3707"/>
        <v>0</v>
      </c>
      <c r="AP7186" s="1">
        <f t="shared" si="3727"/>
        <v>30</v>
      </c>
      <c r="AQ7186" s="1">
        <f t="shared" si="3727"/>
        <v>0</v>
      </c>
      <c r="AR7186" s="1">
        <f t="shared" si="3728"/>
        <v>15.52941176470588</v>
      </c>
      <c r="AS7186" s="1">
        <f t="shared" si="3728"/>
        <v>0</v>
      </c>
      <c r="AT7186" s="5">
        <f t="shared" si="3729"/>
        <v>15.52941176470588</v>
      </c>
      <c r="AU7186" s="1">
        <f t="shared" si="3730"/>
        <v>150</v>
      </c>
      <c r="AV7186" s="1">
        <f t="shared" si="3730"/>
        <v>0</v>
      </c>
      <c r="AW7186" s="1">
        <f t="shared" si="3731"/>
        <v>3.2352941176470589</v>
      </c>
      <c r="AX7186" s="1">
        <f t="shared" si="3731"/>
        <v>0</v>
      </c>
      <c r="AY7186" s="5">
        <f t="shared" si="3732"/>
        <v>3.2352941176470589</v>
      </c>
      <c r="AZ7186" s="1">
        <f t="shared" si="3733"/>
        <v>75</v>
      </c>
      <c r="BA7186" s="1">
        <f t="shared" si="3734"/>
        <v>55.392749999999999</v>
      </c>
      <c r="BB7186" s="1">
        <f t="shared" si="3735"/>
        <v>224.43873688703869</v>
      </c>
      <c r="BC7186" s="23">
        <v>36460</v>
      </c>
      <c r="BD7186" s="24">
        <v>7</v>
      </c>
    </row>
    <row r="7187" spans="4:56" x14ac:dyDescent="0.15">
      <c r="D7187" s="17"/>
      <c r="E7187" s="14">
        <f t="shared" si="3736"/>
        <v>2.4031660181579904</v>
      </c>
      <c r="F7187" s="23">
        <v>36460</v>
      </c>
      <c r="G7187" s="24">
        <v>8</v>
      </c>
      <c r="H7187" s="17">
        <v>134.74600000000001</v>
      </c>
      <c r="I7187" s="17">
        <f t="shared" si="3705"/>
        <v>74.076548218701177</v>
      </c>
      <c r="J7187" s="17">
        <f t="shared" si="3710"/>
        <v>178.01824342162448</v>
      </c>
      <c r="K7187" s="1">
        <v>14.26</v>
      </c>
      <c r="L7187" s="1">
        <f t="shared" si="3711"/>
        <v>19.259999999999998</v>
      </c>
      <c r="M7187" s="1">
        <f t="shared" si="3712"/>
        <v>19.259999999999998</v>
      </c>
      <c r="N7187" s="1">
        <f t="shared" si="3713"/>
        <v>1</v>
      </c>
      <c r="O7187" s="1">
        <f t="shared" si="3714"/>
        <v>1</v>
      </c>
      <c r="P7187" s="1">
        <f t="shared" si="3715"/>
        <v>0</v>
      </c>
      <c r="Q7187" s="18">
        <f t="shared" si="3709"/>
        <v>0.14461858192584953</v>
      </c>
      <c r="R7187" s="18">
        <f t="shared" si="3716"/>
        <v>0</v>
      </c>
      <c r="S7187" s="1">
        <f t="shared" si="3717"/>
        <v>7.5</v>
      </c>
      <c r="T7187" s="1">
        <f t="shared" si="3718"/>
        <v>0.3</v>
      </c>
      <c r="U7187" s="1">
        <f t="shared" si="3718"/>
        <v>0</v>
      </c>
      <c r="V7187" s="4">
        <f t="shared" si="3719"/>
        <v>6.0408104826850453</v>
      </c>
      <c r="W7187" s="4">
        <f t="shared" si="3720"/>
        <v>0</v>
      </c>
      <c r="X7187" s="4">
        <f t="shared" si="3721"/>
        <v>369.28500000000003</v>
      </c>
      <c r="Y7187" s="4">
        <f t="shared" si="3721"/>
        <v>0</v>
      </c>
      <c r="Z7187" s="4">
        <f t="shared" si="3722"/>
        <v>61.131697651911544</v>
      </c>
      <c r="AA7187" s="4">
        <f t="shared" si="3722"/>
        <v>0</v>
      </c>
      <c r="AD7187" s="5">
        <f t="shared" si="3723"/>
        <v>61.131697651911544</v>
      </c>
      <c r="AE7187" s="23">
        <v>36460</v>
      </c>
      <c r="AF7187" s="24">
        <v>8</v>
      </c>
      <c r="AG7187" s="1">
        <f t="shared" si="3706"/>
        <v>105.8617</v>
      </c>
      <c r="AH7187" s="1">
        <f t="shared" si="3706"/>
        <v>0</v>
      </c>
      <c r="AI7187" s="1">
        <f t="shared" si="3724"/>
        <v>30</v>
      </c>
      <c r="AJ7187" s="1">
        <f t="shared" si="3724"/>
        <v>0</v>
      </c>
      <c r="AK7187" s="1">
        <f t="shared" si="3725"/>
        <v>15.52941176470588</v>
      </c>
      <c r="AL7187" s="1">
        <f t="shared" si="3725"/>
        <v>0</v>
      </c>
      <c r="AM7187" s="5">
        <f t="shared" si="3726"/>
        <v>15.52941176470588</v>
      </c>
      <c r="AN7187" s="1">
        <f t="shared" si="3707"/>
        <v>132.327125</v>
      </c>
      <c r="AO7187" s="1">
        <f t="shared" si="3707"/>
        <v>0</v>
      </c>
      <c r="AP7187" s="1">
        <f t="shared" si="3727"/>
        <v>30</v>
      </c>
      <c r="AQ7187" s="1">
        <f t="shared" si="3727"/>
        <v>0</v>
      </c>
      <c r="AR7187" s="1">
        <f t="shared" si="3728"/>
        <v>15.52941176470588</v>
      </c>
      <c r="AS7187" s="1">
        <f t="shared" si="3728"/>
        <v>0</v>
      </c>
      <c r="AT7187" s="5">
        <f t="shared" si="3729"/>
        <v>15.52941176470588</v>
      </c>
      <c r="AU7187" s="1">
        <f t="shared" si="3730"/>
        <v>150</v>
      </c>
      <c r="AV7187" s="1">
        <f t="shared" si="3730"/>
        <v>0</v>
      </c>
      <c r="AW7187" s="1">
        <f t="shared" si="3731"/>
        <v>3.2352941176470589</v>
      </c>
      <c r="AX7187" s="1">
        <f t="shared" si="3731"/>
        <v>0</v>
      </c>
      <c r="AY7187" s="5">
        <f t="shared" si="3732"/>
        <v>3.2352941176470589</v>
      </c>
      <c r="AZ7187" s="1">
        <f t="shared" si="3733"/>
        <v>75</v>
      </c>
      <c r="BA7187" s="1">
        <f t="shared" si="3734"/>
        <v>55.392749999999999</v>
      </c>
      <c r="BB7187" s="1">
        <f t="shared" si="3735"/>
        <v>225.81856529897036</v>
      </c>
      <c r="BC7187" s="23">
        <v>36460</v>
      </c>
      <c r="BD7187" s="24">
        <v>8</v>
      </c>
    </row>
    <row r="7188" spans="4:56" x14ac:dyDescent="0.15">
      <c r="D7188" s="17"/>
      <c r="E7188" s="14">
        <f t="shared" si="3736"/>
        <v>2.4031660181579904</v>
      </c>
      <c r="F7188" s="23">
        <v>36460</v>
      </c>
      <c r="G7188" s="24">
        <v>9</v>
      </c>
      <c r="H7188" s="17">
        <v>267.08499999999998</v>
      </c>
      <c r="I7188" s="17">
        <f t="shared" si="3705"/>
        <v>146.82984935353778</v>
      </c>
      <c r="J7188" s="17">
        <f t="shared" si="3710"/>
        <v>352.85650441767899</v>
      </c>
      <c r="K7188" s="1">
        <v>14.88</v>
      </c>
      <c r="L7188" s="1">
        <f t="shared" si="3711"/>
        <v>19.880000000000003</v>
      </c>
      <c r="M7188" s="1">
        <f t="shared" si="3712"/>
        <v>19.880000000000003</v>
      </c>
      <c r="N7188" s="1">
        <f t="shared" si="3713"/>
        <v>1</v>
      </c>
      <c r="O7188" s="1">
        <f t="shared" si="3714"/>
        <v>1</v>
      </c>
      <c r="P7188" s="1">
        <f t="shared" si="3715"/>
        <v>0</v>
      </c>
      <c r="Q7188" s="18">
        <f t="shared" si="3709"/>
        <v>0.28665380756137859</v>
      </c>
      <c r="R7188" s="18">
        <f t="shared" si="3716"/>
        <v>0</v>
      </c>
      <c r="S7188" s="1">
        <f t="shared" si="3717"/>
        <v>7.5</v>
      </c>
      <c r="T7188" s="1">
        <f t="shared" si="3718"/>
        <v>0.3</v>
      </c>
      <c r="U7188" s="1">
        <f t="shared" si="3718"/>
        <v>0</v>
      </c>
      <c r="V7188" s="4">
        <f t="shared" si="3719"/>
        <v>5.9215728481389114</v>
      </c>
      <c r="W7188" s="4">
        <f t="shared" si="3720"/>
        <v>0</v>
      </c>
      <c r="X7188" s="4">
        <f t="shared" si="3721"/>
        <v>369.28500000000003</v>
      </c>
      <c r="Y7188" s="4">
        <f t="shared" si="3721"/>
        <v>0</v>
      </c>
      <c r="Z7188" s="4">
        <f t="shared" si="3722"/>
        <v>62.362654225568207</v>
      </c>
      <c r="AA7188" s="4">
        <f t="shared" si="3722"/>
        <v>0</v>
      </c>
      <c r="AD7188" s="5">
        <f t="shared" si="3723"/>
        <v>62.362654225568207</v>
      </c>
      <c r="AE7188" s="23">
        <v>36460</v>
      </c>
      <c r="AF7188" s="24">
        <v>9</v>
      </c>
      <c r="AG7188" s="1">
        <f t="shared" si="3706"/>
        <v>105.8617</v>
      </c>
      <c r="AH7188" s="1">
        <f t="shared" si="3706"/>
        <v>0</v>
      </c>
      <c r="AI7188" s="1">
        <f t="shared" si="3724"/>
        <v>30</v>
      </c>
      <c r="AJ7188" s="1">
        <f t="shared" si="3724"/>
        <v>0</v>
      </c>
      <c r="AK7188" s="1">
        <f t="shared" si="3725"/>
        <v>15.52941176470588</v>
      </c>
      <c r="AL7188" s="1">
        <f t="shared" si="3725"/>
        <v>0</v>
      </c>
      <c r="AM7188" s="5">
        <f t="shared" si="3726"/>
        <v>15.52941176470588</v>
      </c>
      <c r="AN7188" s="1">
        <f t="shared" si="3707"/>
        <v>132.327125</v>
      </c>
      <c r="AO7188" s="1">
        <f t="shared" si="3707"/>
        <v>0</v>
      </c>
      <c r="AP7188" s="1">
        <f t="shared" si="3727"/>
        <v>30</v>
      </c>
      <c r="AQ7188" s="1">
        <f t="shared" si="3727"/>
        <v>0</v>
      </c>
      <c r="AR7188" s="1">
        <f t="shared" si="3728"/>
        <v>15.52941176470588</v>
      </c>
      <c r="AS7188" s="1">
        <f t="shared" si="3728"/>
        <v>0</v>
      </c>
      <c r="AT7188" s="5">
        <f t="shared" si="3729"/>
        <v>15.52941176470588</v>
      </c>
      <c r="AU7188" s="1">
        <f t="shared" si="3730"/>
        <v>150</v>
      </c>
      <c r="AV7188" s="1">
        <f t="shared" si="3730"/>
        <v>0</v>
      </c>
      <c r="AW7188" s="1">
        <f t="shared" si="3731"/>
        <v>3.2352941176470589</v>
      </c>
      <c r="AX7188" s="1">
        <f t="shared" si="3731"/>
        <v>0</v>
      </c>
      <c r="AY7188" s="5">
        <f t="shared" si="3732"/>
        <v>3.2352941176470589</v>
      </c>
      <c r="AZ7188" s="1">
        <f t="shared" si="3733"/>
        <v>75</v>
      </c>
      <c r="BA7188" s="1">
        <f t="shared" si="3734"/>
        <v>55.392749999999999</v>
      </c>
      <c r="BB7188" s="1">
        <f t="shared" si="3735"/>
        <v>227.04952187262703</v>
      </c>
      <c r="BC7188" s="23">
        <v>36460</v>
      </c>
      <c r="BD7188" s="24">
        <v>9</v>
      </c>
    </row>
    <row r="7189" spans="4:56" x14ac:dyDescent="0.15">
      <c r="D7189" s="17"/>
      <c r="E7189" s="14">
        <f t="shared" si="3736"/>
        <v>2.4031660181579904</v>
      </c>
      <c r="F7189" s="23">
        <v>36460</v>
      </c>
      <c r="G7189" s="24">
        <v>10</v>
      </c>
      <c r="H7189" s="17">
        <v>355.87700000000001</v>
      </c>
      <c r="I7189" s="17">
        <f t="shared" si="3705"/>
        <v>195.64320833588172</v>
      </c>
      <c r="J7189" s="17">
        <f t="shared" si="3710"/>
        <v>470.163109956195</v>
      </c>
      <c r="K7189" s="1">
        <v>15.37</v>
      </c>
      <c r="L7189" s="1">
        <f t="shared" si="3711"/>
        <v>20.369999999999997</v>
      </c>
      <c r="M7189" s="1">
        <f t="shared" si="3712"/>
        <v>20.369999999999997</v>
      </c>
      <c r="N7189" s="1">
        <f t="shared" si="3713"/>
        <v>1</v>
      </c>
      <c r="O7189" s="1">
        <f t="shared" si="3714"/>
        <v>1</v>
      </c>
      <c r="P7189" s="1">
        <f t="shared" si="3715"/>
        <v>0</v>
      </c>
      <c r="Q7189" s="18">
        <f t="shared" si="3709"/>
        <v>0.38195142772346152</v>
      </c>
      <c r="R7189" s="18">
        <f t="shared" si="3716"/>
        <v>0</v>
      </c>
      <c r="S7189" s="1">
        <f t="shared" si="3717"/>
        <v>7.5</v>
      </c>
      <c r="T7189" s="1">
        <f t="shared" si="3718"/>
        <v>0.38195142772346152</v>
      </c>
      <c r="U7189" s="1">
        <f t="shared" si="3718"/>
        <v>0</v>
      </c>
      <c r="V7189" s="4">
        <f t="shared" si="3719"/>
        <v>5.8485008078785672</v>
      </c>
      <c r="W7189" s="4">
        <f t="shared" si="3720"/>
        <v>0</v>
      </c>
      <c r="X7189" s="4">
        <f t="shared" si="3721"/>
        <v>470.163109956195</v>
      </c>
      <c r="Y7189" s="4">
        <f t="shared" si="3721"/>
        <v>0</v>
      </c>
      <c r="Z7189" s="4">
        <f t="shared" si="3722"/>
        <v>80.390364197750316</v>
      </c>
      <c r="AA7189" s="4">
        <f t="shared" si="3722"/>
        <v>0</v>
      </c>
      <c r="AD7189" s="5">
        <f t="shared" si="3723"/>
        <v>80.390364197750316</v>
      </c>
      <c r="AE7189" s="23">
        <v>36460</v>
      </c>
      <c r="AF7189" s="24">
        <v>10</v>
      </c>
      <c r="AG7189" s="1">
        <f t="shared" si="3706"/>
        <v>134.7800915207759</v>
      </c>
      <c r="AH7189" s="1">
        <f t="shared" si="3706"/>
        <v>0</v>
      </c>
      <c r="AI7189" s="1">
        <f t="shared" si="3724"/>
        <v>30</v>
      </c>
      <c r="AJ7189" s="1">
        <f t="shared" si="3724"/>
        <v>0</v>
      </c>
      <c r="AK7189" s="1">
        <f t="shared" si="3725"/>
        <v>15.52941176470588</v>
      </c>
      <c r="AL7189" s="1">
        <f t="shared" si="3725"/>
        <v>0</v>
      </c>
      <c r="AM7189" s="5">
        <f t="shared" si="3726"/>
        <v>15.52941176470588</v>
      </c>
      <c r="AN7189" s="1">
        <f t="shared" si="3707"/>
        <v>168.47511440096989</v>
      </c>
      <c r="AO7189" s="1">
        <f t="shared" si="3707"/>
        <v>0</v>
      </c>
      <c r="AP7189" s="1">
        <f t="shared" si="3727"/>
        <v>30</v>
      </c>
      <c r="AQ7189" s="1">
        <f t="shared" si="3727"/>
        <v>0</v>
      </c>
      <c r="AR7189" s="1">
        <f t="shared" si="3728"/>
        <v>15.52941176470588</v>
      </c>
      <c r="AS7189" s="1">
        <f t="shared" si="3728"/>
        <v>0</v>
      </c>
      <c r="AT7189" s="5">
        <f t="shared" si="3729"/>
        <v>15.52941176470588</v>
      </c>
      <c r="AU7189" s="1">
        <f t="shared" si="3730"/>
        <v>168.47511440096989</v>
      </c>
      <c r="AV7189" s="1">
        <f t="shared" si="3730"/>
        <v>0</v>
      </c>
      <c r="AW7189" s="1">
        <f t="shared" si="3731"/>
        <v>4.5840280958161532</v>
      </c>
      <c r="AX7189" s="1">
        <f t="shared" si="3731"/>
        <v>0</v>
      </c>
      <c r="AY7189" s="5">
        <f t="shared" si="3732"/>
        <v>4.5840280958161532</v>
      </c>
      <c r="AZ7189" s="1">
        <f t="shared" si="3733"/>
        <v>75</v>
      </c>
      <c r="BA7189" s="1">
        <f t="shared" si="3734"/>
        <v>70.524466493429244</v>
      </c>
      <c r="BB7189" s="1">
        <f t="shared" si="3735"/>
        <v>261.55768231640747</v>
      </c>
      <c r="BC7189" s="23">
        <v>36460</v>
      </c>
      <c r="BD7189" s="24">
        <v>10</v>
      </c>
    </row>
    <row r="7190" spans="4:56" x14ac:dyDescent="0.15">
      <c r="D7190" s="17"/>
      <c r="E7190" s="14">
        <f t="shared" si="3736"/>
        <v>2.4031660181579904</v>
      </c>
      <c r="F7190" s="23">
        <v>36460</v>
      </c>
      <c r="G7190" s="24">
        <v>11</v>
      </c>
      <c r="H7190" s="17">
        <v>409.99700000000001</v>
      </c>
      <c r="I7190" s="17">
        <f t="shared" si="3705"/>
        <v>225.39565211600214</v>
      </c>
      <c r="J7190" s="17">
        <f t="shared" si="3710"/>
        <v>541.66317180573651</v>
      </c>
      <c r="K7190" s="1">
        <v>15.81</v>
      </c>
      <c r="L7190" s="1">
        <f t="shared" si="3711"/>
        <v>20.810000000000002</v>
      </c>
      <c r="M7190" s="1">
        <f t="shared" si="3712"/>
        <v>20.810000000000002</v>
      </c>
      <c r="N7190" s="1">
        <f t="shared" si="3713"/>
        <v>1</v>
      </c>
      <c r="O7190" s="1">
        <f t="shared" si="3714"/>
        <v>1</v>
      </c>
      <c r="P7190" s="1">
        <f t="shared" si="3715"/>
        <v>0</v>
      </c>
      <c r="Q7190" s="18">
        <f t="shared" si="3709"/>
        <v>0.44003669670233275</v>
      </c>
      <c r="R7190" s="18">
        <f t="shared" si="3716"/>
        <v>0</v>
      </c>
      <c r="S7190" s="1">
        <f t="shared" si="3717"/>
        <v>7.5</v>
      </c>
      <c r="T7190" s="1">
        <f t="shared" si="3718"/>
        <v>0.44003669670233275</v>
      </c>
      <c r="U7190" s="1">
        <f t="shared" si="3718"/>
        <v>0</v>
      </c>
      <c r="V7190" s="4">
        <f t="shared" si="3719"/>
        <v>5.7800013208521248</v>
      </c>
      <c r="W7190" s="4">
        <f t="shared" si="3720"/>
        <v>0</v>
      </c>
      <c r="X7190" s="4">
        <f t="shared" si="3721"/>
        <v>541.66317180573651</v>
      </c>
      <c r="Y7190" s="4">
        <f t="shared" si="3721"/>
        <v>0</v>
      </c>
      <c r="Z7190" s="4">
        <f t="shared" si="3722"/>
        <v>93.713330108007838</v>
      </c>
      <c r="AA7190" s="4">
        <f t="shared" si="3722"/>
        <v>0</v>
      </c>
      <c r="AD7190" s="5">
        <f t="shared" si="3723"/>
        <v>93.713330108007838</v>
      </c>
      <c r="AE7190" s="23">
        <v>36460</v>
      </c>
      <c r="AF7190" s="24">
        <v>11</v>
      </c>
      <c r="AG7190" s="1">
        <f t="shared" si="3706"/>
        <v>155.27677591764444</v>
      </c>
      <c r="AH7190" s="1">
        <f t="shared" si="3706"/>
        <v>0</v>
      </c>
      <c r="AI7190" s="1">
        <f t="shared" si="3724"/>
        <v>31.055355183528889</v>
      </c>
      <c r="AJ7190" s="1">
        <f t="shared" si="3724"/>
        <v>0</v>
      </c>
      <c r="AK7190" s="1">
        <f t="shared" si="3725"/>
        <v>17.226646560727929</v>
      </c>
      <c r="AL7190" s="1">
        <f t="shared" si="3725"/>
        <v>0</v>
      </c>
      <c r="AM7190" s="5">
        <f t="shared" si="3726"/>
        <v>17.226646560727929</v>
      </c>
      <c r="AN7190" s="1">
        <f t="shared" si="3707"/>
        <v>194.0959698970556</v>
      </c>
      <c r="AO7190" s="1">
        <f t="shared" si="3707"/>
        <v>0</v>
      </c>
      <c r="AP7190" s="1">
        <f t="shared" si="3727"/>
        <v>32.349328316175935</v>
      </c>
      <c r="AQ7190" s="1">
        <f t="shared" si="3727"/>
        <v>0</v>
      </c>
      <c r="AR7190" s="1">
        <f t="shared" si="3728"/>
        <v>19.47094563884362</v>
      </c>
      <c r="AS7190" s="1">
        <f t="shared" si="3728"/>
        <v>0</v>
      </c>
      <c r="AT7190" s="5">
        <f t="shared" si="3729"/>
        <v>19.47094563884362</v>
      </c>
      <c r="AU7190" s="1">
        <f t="shared" si="3730"/>
        <v>194.0959698970556</v>
      </c>
      <c r="AV7190" s="1">
        <f t="shared" si="3730"/>
        <v>0</v>
      </c>
      <c r="AW7190" s="1">
        <f t="shared" si="3731"/>
        <v>7.0095404299837032</v>
      </c>
      <c r="AX7190" s="1">
        <f t="shared" si="3731"/>
        <v>0</v>
      </c>
      <c r="AY7190" s="5">
        <f t="shared" si="3732"/>
        <v>7.0095404299837032</v>
      </c>
      <c r="AZ7190" s="1">
        <f t="shared" si="3733"/>
        <v>75</v>
      </c>
      <c r="BA7190" s="1">
        <f t="shared" si="3734"/>
        <v>81.249475770860471</v>
      </c>
      <c r="BB7190" s="1">
        <f t="shared" si="3735"/>
        <v>293.66993850842357</v>
      </c>
      <c r="BC7190" s="23">
        <v>36460</v>
      </c>
      <c r="BD7190" s="24">
        <v>11</v>
      </c>
    </row>
    <row r="7191" spans="4:56" x14ac:dyDescent="0.15">
      <c r="D7191" s="17"/>
      <c r="E7191" s="14">
        <f t="shared" si="3736"/>
        <v>2.4031660181579904</v>
      </c>
      <c r="F7191" s="23">
        <v>36460</v>
      </c>
      <c r="G7191" s="24">
        <v>12</v>
      </c>
      <c r="H7191" s="17">
        <v>387.06599999999997</v>
      </c>
      <c r="I7191" s="17">
        <f t="shared" si="3705"/>
        <v>212.78934597553757</v>
      </c>
      <c r="J7191" s="17">
        <f t="shared" si="3710"/>
        <v>511.36812527447563</v>
      </c>
      <c r="K7191" s="1">
        <v>16.3</v>
      </c>
      <c r="L7191" s="1">
        <f t="shared" si="3711"/>
        <v>21.3</v>
      </c>
      <c r="M7191" s="1">
        <f t="shared" si="3712"/>
        <v>21.3</v>
      </c>
      <c r="N7191" s="1">
        <f t="shared" si="3713"/>
        <v>1</v>
      </c>
      <c r="O7191" s="1">
        <f t="shared" si="3714"/>
        <v>1</v>
      </c>
      <c r="P7191" s="1">
        <f t="shared" si="3715"/>
        <v>0</v>
      </c>
      <c r="Q7191" s="18">
        <f t="shared" si="3709"/>
        <v>0.41542558615254527</v>
      </c>
      <c r="R7191" s="18">
        <f t="shared" si="3716"/>
        <v>0</v>
      </c>
      <c r="S7191" s="1">
        <f t="shared" si="3717"/>
        <v>7.5</v>
      </c>
      <c r="T7191" s="1">
        <f t="shared" si="3718"/>
        <v>0.41542558615254527</v>
      </c>
      <c r="U7191" s="1">
        <f t="shared" si="3718"/>
        <v>0</v>
      </c>
      <c r="V7191" s="4">
        <f t="shared" si="3719"/>
        <v>5.6839428800812728</v>
      </c>
      <c r="W7191" s="4">
        <f t="shared" si="3720"/>
        <v>0</v>
      </c>
      <c r="X7191" s="4">
        <f t="shared" si="3721"/>
        <v>511.36812527447563</v>
      </c>
      <c r="Y7191" s="4">
        <f t="shared" si="3721"/>
        <v>0</v>
      </c>
      <c r="Z7191" s="4">
        <f t="shared" si="3722"/>
        <v>89.96714711305539</v>
      </c>
      <c r="AA7191" s="4">
        <f t="shared" si="3722"/>
        <v>0</v>
      </c>
      <c r="AD7191" s="5">
        <f t="shared" si="3723"/>
        <v>89.96714711305539</v>
      </c>
      <c r="AE7191" s="23">
        <v>36460</v>
      </c>
      <c r="AF7191" s="24">
        <v>12</v>
      </c>
      <c r="AG7191" s="1">
        <f t="shared" si="3706"/>
        <v>146.59219591201634</v>
      </c>
      <c r="AH7191" s="1">
        <f t="shared" si="3706"/>
        <v>0</v>
      </c>
      <c r="AI7191" s="1">
        <f t="shared" si="3724"/>
        <v>30</v>
      </c>
      <c r="AJ7191" s="1">
        <f t="shared" si="3724"/>
        <v>0</v>
      </c>
      <c r="AK7191" s="1">
        <f t="shared" si="3725"/>
        <v>15.52941176470588</v>
      </c>
      <c r="AL7191" s="1">
        <f t="shared" si="3725"/>
        <v>0</v>
      </c>
      <c r="AM7191" s="5">
        <f t="shared" si="3726"/>
        <v>15.52941176470588</v>
      </c>
      <c r="AN7191" s="1">
        <f t="shared" si="3707"/>
        <v>183.24024489002042</v>
      </c>
      <c r="AO7191" s="1">
        <f t="shared" si="3707"/>
        <v>0</v>
      </c>
      <c r="AP7191" s="1">
        <f t="shared" si="3727"/>
        <v>30.540040815003405</v>
      </c>
      <c r="AQ7191" s="1">
        <f t="shared" si="3727"/>
        <v>0</v>
      </c>
      <c r="AR7191" s="1">
        <f t="shared" si="3728"/>
        <v>16.383250841486863</v>
      </c>
      <c r="AS7191" s="1">
        <f t="shared" si="3728"/>
        <v>0</v>
      </c>
      <c r="AT7191" s="5">
        <f t="shared" si="3729"/>
        <v>16.383250841486863</v>
      </c>
      <c r="AU7191" s="1">
        <f t="shared" si="3730"/>
        <v>183.24024489002042</v>
      </c>
      <c r="AV7191" s="1">
        <f t="shared" si="3730"/>
        <v>0</v>
      </c>
      <c r="AW7191" s="1">
        <f t="shared" si="3731"/>
        <v>5.8979703029352715</v>
      </c>
      <c r="AX7191" s="1">
        <f t="shared" si="3731"/>
        <v>0</v>
      </c>
      <c r="AY7191" s="5">
        <f t="shared" si="3732"/>
        <v>5.8979703029352715</v>
      </c>
      <c r="AZ7191" s="1">
        <f t="shared" si="3733"/>
        <v>75</v>
      </c>
      <c r="BA7191" s="1">
        <f t="shared" si="3734"/>
        <v>76.705218791171347</v>
      </c>
      <c r="BB7191" s="1">
        <f t="shared" si="3735"/>
        <v>279.48299881335475</v>
      </c>
      <c r="BC7191" s="23">
        <v>36460</v>
      </c>
      <c r="BD7191" s="24">
        <v>12</v>
      </c>
    </row>
    <row r="7192" spans="4:56" x14ac:dyDescent="0.15">
      <c r="D7192" s="17"/>
      <c r="E7192" s="14">
        <f t="shared" si="3736"/>
        <v>2.4031660181579904</v>
      </c>
      <c r="F7192" s="23">
        <v>36460</v>
      </c>
      <c r="G7192" s="24">
        <v>13</v>
      </c>
      <c r="H7192" s="17">
        <v>459.05500000000001</v>
      </c>
      <c r="I7192" s="17">
        <f t="shared" si="3705"/>
        <v>252.36526384854369</v>
      </c>
      <c r="J7192" s="17">
        <f t="shared" si="3710"/>
        <v>606.47562624429543</v>
      </c>
      <c r="K7192" s="1">
        <v>16.97</v>
      </c>
      <c r="L7192" s="1">
        <f t="shared" si="3711"/>
        <v>21.97</v>
      </c>
      <c r="M7192" s="1">
        <f t="shared" si="3712"/>
        <v>21.97</v>
      </c>
      <c r="N7192" s="1">
        <f t="shared" si="3713"/>
        <v>1</v>
      </c>
      <c r="O7192" s="1">
        <f t="shared" si="3714"/>
        <v>1</v>
      </c>
      <c r="P7192" s="1">
        <f t="shared" si="3715"/>
        <v>0</v>
      </c>
      <c r="Q7192" s="18">
        <f t="shared" si="3709"/>
        <v>0.49268908261448102</v>
      </c>
      <c r="R7192" s="18">
        <f t="shared" si="3716"/>
        <v>0</v>
      </c>
      <c r="S7192" s="1">
        <f t="shared" si="3717"/>
        <v>7.5</v>
      </c>
      <c r="T7192" s="1">
        <f t="shared" si="3718"/>
        <v>0.49268908261448102</v>
      </c>
      <c r="U7192" s="1">
        <f t="shared" si="3718"/>
        <v>0</v>
      </c>
      <c r="V7192" s="4">
        <f t="shared" si="3719"/>
        <v>5.5803388886913421</v>
      </c>
      <c r="W7192" s="4">
        <f t="shared" si="3720"/>
        <v>0</v>
      </c>
      <c r="X7192" s="4">
        <f t="shared" si="3721"/>
        <v>606.47562624429543</v>
      </c>
      <c r="Y7192" s="4">
        <f t="shared" si="3721"/>
        <v>0</v>
      </c>
      <c r="Z7192" s="4">
        <f t="shared" si="3722"/>
        <v>108.6807877337574</v>
      </c>
      <c r="AA7192" s="4">
        <f t="shared" si="3722"/>
        <v>0</v>
      </c>
      <c r="AD7192" s="5">
        <f t="shared" si="3723"/>
        <v>108.6807877337574</v>
      </c>
      <c r="AE7192" s="23">
        <v>36460</v>
      </c>
      <c r="AF7192" s="24">
        <v>13</v>
      </c>
      <c r="AG7192" s="1">
        <f t="shared" si="3706"/>
        <v>173.85634619003133</v>
      </c>
      <c r="AH7192" s="1">
        <f t="shared" si="3706"/>
        <v>0</v>
      </c>
      <c r="AI7192" s="1">
        <f t="shared" si="3724"/>
        <v>34.771269238006262</v>
      </c>
      <c r="AJ7192" s="1">
        <f t="shared" si="3724"/>
        <v>0</v>
      </c>
      <c r="AK7192" s="1">
        <f t="shared" si="3725"/>
        <v>24.179809376597085</v>
      </c>
      <c r="AL7192" s="1">
        <f t="shared" si="3725"/>
        <v>0</v>
      </c>
      <c r="AM7192" s="5">
        <f t="shared" si="3726"/>
        <v>24.179809376597085</v>
      </c>
      <c r="AN7192" s="1">
        <f t="shared" si="3707"/>
        <v>217.32043273753922</v>
      </c>
      <c r="AO7192" s="1">
        <f t="shared" si="3707"/>
        <v>0</v>
      </c>
      <c r="AP7192" s="1">
        <f t="shared" si="3727"/>
        <v>36.220072122923206</v>
      </c>
      <c r="AQ7192" s="1">
        <f t="shared" si="3727"/>
        <v>0</v>
      </c>
      <c r="AR7192" s="1">
        <f t="shared" si="3728"/>
        <v>27.329971173996672</v>
      </c>
      <c r="AS7192" s="1">
        <f t="shared" si="3728"/>
        <v>0</v>
      </c>
      <c r="AT7192" s="5">
        <f t="shared" si="3729"/>
        <v>27.329971173996672</v>
      </c>
      <c r="AU7192" s="1">
        <f t="shared" si="3730"/>
        <v>217.32043273753922</v>
      </c>
      <c r="AV7192" s="1">
        <f t="shared" si="3730"/>
        <v>0</v>
      </c>
      <c r="AW7192" s="1">
        <f t="shared" si="3731"/>
        <v>9.8387896226387976</v>
      </c>
      <c r="AX7192" s="1">
        <f t="shared" si="3731"/>
        <v>0</v>
      </c>
      <c r="AY7192" s="5">
        <f t="shared" si="3732"/>
        <v>9.8387896226387976</v>
      </c>
      <c r="AZ7192" s="1">
        <f t="shared" si="3733"/>
        <v>75</v>
      </c>
      <c r="BA7192" s="1">
        <f t="shared" si="3734"/>
        <v>90.971343936644317</v>
      </c>
      <c r="BB7192" s="1">
        <f t="shared" si="3735"/>
        <v>336.00070184363426</v>
      </c>
      <c r="BC7192" s="23">
        <v>36460</v>
      </c>
      <c r="BD7192" s="24">
        <v>13</v>
      </c>
    </row>
    <row r="7193" spans="4:56" x14ac:dyDescent="0.15">
      <c r="D7193" s="17"/>
      <c r="E7193" s="14">
        <f t="shared" si="3736"/>
        <v>2.4031660181579904</v>
      </c>
      <c r="F7193" s="23">
        <v>36460</v>
      </c>
      <c r="G7193" s="24">
        <v>14</v>
      </c>
      <c r="H7193" s="17">
        <v>490.096</v>
      </c>
      <c r="I7193" s="17">
        <f t="shared" si="3705"/>
        <v>269.43003855990213</v>
      </c>
      <c r="J7193" s="17">
        <f t="shared" si="3710"/>
        <v>647.48511293815375</v>
      </c>
      <c r="K7193" s="1">
        <v>17.95</v>
      </c>
      <c r="L7193" s="1">
        <f t="shared" si="3711"/>
        <v>22.95</v>
      </c>
      <c r="M7193" s="1">
        <f t="shared" si="3712"/>
        <v>22.95</v>
      </c>
      <c r="N7193" s="1">
        <f t="shared" si="3713"/>
        <v>1</v>
      </c>
      <c r="O7193" s="1">
        <f t="shared" si="3714"/>
        <v>1</v>
      </c>
      <c r="P7193" s="1">
        <f t="shared" si="3715"/>
        <v>0</v>
      </c>
      <c r="Q7193" s="18">
        <f t="shared" si="3709"/>
        <v>0.52600439736638671</v>
      </c>
      <c r="R7193" s="18">
        <f t="shared" si="3716"/>
        <v>0</v>
      </c>
      <c r="S7193" s="1">
        <f t="shared" si="3717"/>
        <v>7.5</v>
      </c>
      <c r="T7193" s="1">
        <f t="shared" si="3718"/>
        <v>0.52600439736638671</v>
      </c>
      <c r="U7193" s="1">
        <f t="shared" si="3718"/>
        <v>0</v>
      </c>
      <c r="V7193" s="4">
        <f t="shared" si="3719"/>
        <v>5.4145787833283334</v>
      </c>
      <c r="W7193" s="4">
        <f t="shared" si="3720"/>
        <v>0</v>
      </c>
      <c r="X7193" s="4">
        <f t="shared" si="3721"/>
        <v>647.48511293815375</v>
      </c>
      <c r="Y7193" s="4">
        <f t="shared" si="3721"/>
        <v>0</v>
      </c>
      <c r="Z7193" s="4">
        <f t="shared" si="3722"/>
        <v>119.58180660918292</v>
      </c>
      <c r="AA7193" s="4">
        <f t="shared" si="3722"/>
        <v>0</v>
      </c>
      <c r="AD7193" s="5">
        <f t="shared" si="3723"/>
        <v>119.58180660918292</v>
      </c>
      <c r="AE7193" s="23">
        <v>36460</v>
      </c>
      <c r="AF7193" s="24">
        <v>14</v>
      </c>
      <c r="AG7193" s="1">
        <f t="shared" si="3706"/>
        <v>185.61239904227071</v>
      </c>
      <c r="AH7193" s="1">
        <f t="shared" si="3706"/>
        <v>0</v>
      </c>
      <c r="AI7193" s="1">
        <f t="shared" si="3724"/>
        <v>37.122479808454138</v>
      </c>
      <c r="AJ7193" s="1">
        <f t="shared" si="3724"/>
        <v>0</v>
      </c>
      <c r="AK7193" s="1">
        <f t="shared" si="3725"/>
        <v>29.424031744261697</v>
      </c>
      <c r="AL7193" s="1">
        <f t="shared" si="3725"/>
        <v>0</v>
      </c>
      <c r="AM7193" s="5">
        <f t="shared" si="3726"/>
        <v>29.424031744261697</v>
      </c>
      <c r="AN7193" s="1">
        <f t="shared" si="3707"/>
        <v>232.01549880283847</v>
      </c>
      <c r="AO7193" s="1">
        <f t="shared" si="3707"/>
        <v>0</v>
      </c>
      <c r="AP7193" s="1">
        <f t="shared" si="3727"/>
        <v>38.669249800473075</v>
      </c>
      <c r="AQ7193" s="1">
        <f t="shared" si="3727"/>
        <v>0</v>
      </c>
      <c r="AR7193" s="1">
        <f t="shared" si="3728"/>
        <v>33.257414352147684</v>
      </c>
      <c r="AS7193" s="1">
        <f t="shared" si="3728"/>
        <v>0</v>
      </c>
      <c r="AT7193" s="5">
        <f t="shared" si="3729"/>
        <v>33.257414352147684</v>
      </c>
      <c r="AU7193" s="1">
        <f t="shared" si="3730"/>
        <v>232.01549880283847</v>
      </c>
      <c r="AV7193" s="1">
        <f t="shared" si="3730"/>
        <v>0</v>
      </c>
      <c r="AW7193" s="1">
        <f t="shared" si="3731"/>
        <v>11.972669166773168</v>
      </c>
      <c r="AX7193" s="1">
        <f t="shared" si="3731"/>
        <v>0</v>
      </c>
      <c r="AY7193" s="5">
        <f t="shared" si="3732"/>
        <v>11.972669166773168</v>
      </c>
      <c r="AZ7193" s="1">
        <f t="shared" si="3733"/>
        <v>75</v>
      </c>
      <c r="BA7193" s="1">
        <f t="shared" si="3734"/>
        <v>97.122766940723054</v>
      </c>
      <c r="BB7193" s="1">
        <f t="shared" si="3735"/>
        <v>366.35868881308852</v>
      </c>
      <c r="BC7193" s="23">
        <v>36460</v>
      </c>
      <c r="BD7193" s="24">
        <v>14</v>
      </c>
    </row>
    <row r="7194" spans="4:56" x14ac:dyDescent="0.15">
      <c r="D7194" s="17"/>
      <c r="E7194" s="14">
        <f t="shared" si="3736"/>
        <v>2.4031660181579904</v>
      </c>
      <c r="F7194" s="23">
        <v>36460</v>
      </c>
      <c r="G7194" s="24">
        <v>15</v>
      </c>
      <c r="H7194" s="17">
        <v>459.67099999999999</v>
      </c>
      <c r="I7194" s="17">
        <f t="shared" si="3705"/>
        <v>252.70390955010603</v>
      </c>
      <c r="J7194" s="17">
        <f t="shared" si="3710"/>
        <v>607.28944808648532</v>
      </c>
      <c r="K7194" s="1">
        <v>18.989999999999998</v>
      </c>
      <c r="L7194" s="1">
        <f t="shared" si="3711"/>
        <v>23.99</v>
      </c>
      <c r="M7194" s="1">
        <f t="shared" si="3712"/>
        <v>23.99</v>
      </c>
      <c r="N7194" s="1">
        <f t="shared" si="3713"/>
        <v>1</v>
      </c>
      <c r="O7194" s="1">
        <f t="shared" si="3714"/>
        <v>1</v>
      </c>
      <c r="P7194" s="1">
        <f t="shared" si="3715"/>
        <v>0</v>
      </c>
      <c r="Q7194" s="18">
        <f t="shared" si="3709"/>
        <v>0.49335021575732996</v>
      </c>
      <c r="R7194" s="18">
        <f t="shared" si="3716"/>
        <v>0</v>
      </c>
      <c r="S7194" s="1">
        <f t="shared" si="3717"/>
        <v>7.5</v>
      </c>
      <c r="T7194" s="1">
        <f t="shared" si="3718"/>
        <v>0.49335021575732996</v>
      </c>
      <c r="U7194" s="1">
        <f t="shared" si="3718"/>
        <v>0</v>
      </c>
      <c r="V7194" s="4">
        <f t="shared" si="3719"/>
        <v>5.22954028136233</v>
      </c>
      <c r="W7194" s="4">
        <f t="shared" si="3720"/>
        <v>0</v>
      </c>
      <c r="X7194" s="4">
        <f t="shared" si="3721"/>
        <v>607.28944808648532</v>
      </c>
      <c r="Y7194" s="4">
        <f t="shared" si="3721"/>
        <v>0</v>
      </c>
      <c r="Z7194" s="4">
        <f t="shared" si="3722"/>
        <v>116.12673684737014</v>
      </c>
      <c r="AA7194" s="4">
        <f t="shared" si="3722"/>
        <v>0</v>
      </c>
      <c r="AD7194" s="5">
        <f t="shared" si="3723"/>
        <v>116.12673684737014</v>
      </c>
      <c r="AE7194" s="23">
        <v>36460</v>
      </c>
      <c r="AF7194" s="24">
        <v>15</v>
      </c>
      <c r="AG7194" s="1">
        <f t="shared" si="3706"/>
        <v>174.08964178479243</v>
      </c>
      <c r="AH7194" s="1">
        <f t="shared" si="3706"/>
        <v>0</v>
      </c>
      <c r="AI7194" s="1">
        <f t="shared" si="3724"/>
        <v>34.81792835695849</v>
      </c>
      <c r="AJ7194" s="1">
        <f t="shared" si="3724"/>
        <v>0</v>
      </c>
      <c r="AK7194" s="1">
        <f t="shared" si="3725"/>
        <v>24.277279779532105</v>
      </c>
      <c r="AL7194" s="1">
        <f t="shared" si="3725"/>
        <v>0</v>
      </c>
      <c r="AM7194" s="5">
        <f t="shared" si="3726"/>
        <v>24.277279779532105</v>
      </c>
      <c r="AN7194" s="1">
        <f t="shared" si="3707"/>
        <v>217.6120522309906</v>
      </c>
      <c r="AO7194" s="1">
        <f t="shared" si="3707"/>
        <v>0</v>
      </c>
      <c r="AP7194" s="1">
        <f t="shared" si="3727"/>
        <v>36.268675371831769</v>
      </c>
      <c r="AQ7194" s="1">
        <f t="shared" si="3727"/>
        <v>0</v>
      </c>
      <c r="AR7194" s="1">
        <f t="shared" si="3728"/>
        <v>27.440140086457571</v>
      </c>
      <c r="AS7194" s="1">
        <f t="shared" si="3728"/>
        <v>0</v>
      </c>
      <c r="AT7194" s="5">
        <f t="shared" si="3729"/>
        <v>27.440140086457571</v>
      </c>
      <c r="AU7194" s="1">
        <f t="shared" si="3730"/>
        <v>217.6120522309906</v>
      </c>
      <c r="AV7194" s="1">
        <f t="shared" si="3730"/>
        <v>0</v>
      </c>
      <c r="AW7194" s="1">
        <f t="shared" si="3731"/>
        <v>9.8784504311247208</v>
      </c>
      <c r="AX7194" s="1">
        <f t="shared" si="3731"/>
        <v>0</v>
      </c>
      <c r="AY7194" s="5">
        <f t="shared" si="3732"/>
        <v>9.8784504311247208</v>
      </c>
      <c r="AZ7194" s="1">
        <f t="shared" si="3733"/>
        <v>75</v>
      </c>
      <c r="BA7194" s="1">
        <f t="shared" si="3734"/>
        <v>91.093417212972795</v>
      </c>
      <c r="BB7194" s="1">
        <f t="shared" si="3735"/>
        <v>343.81602435745731</v>
      </c>
      <c r="BC7194" s="23">
        <v>36460</v>
      </c>
      <c r="BD7194" s="24">
        <v>15</v>
      </c>
    </row>
    <row r="7195" spans="4:56" x14ac:dyDescent="0.15">
      <c r="D7195" s="17"/>
      <c r="E7195" s="14">
        <f t="shared" si="3736"/>
        <v>2.4031660181579904</v>
      </c>
      <c r="F7195" s="23">
        <v>36460</v>
      </c>
      <c r="G7195" s="24">
        <v>16</v>
      </c>
      <c r="H7195" s="17">
        <v>403.68400000000003</v>
      </c>
      <c r="I7195" s="17">
        <f t="shared" si="3705"/>
        <v>221.92508342450364</v>
      </c>
      <c r="J7195" s="17">
        <f t="shared" si="3710"/>
        <v>533.32281906264427</v>
      </c>
      <c r="K7195" s="1">
        <v>19.29</v>
      </c>
      <c r="L7195" s="1">
        <f t="shared" si="3711"/>
        <v>24.29</v>
      </c>
      <c r="M7195" s="1">
        <f t="shared" si="3712"/>
        <v>24.29</v>
      </c>
      <c r="N7195" s="1">
        <f t="shared" si="3713"/>
        <v>1</v>
      </c>
      <c r="O7195" s="1">
        <f t="shared" si="3714"/>
        <v>1</v>
      </c>
      <c r="P7195" s="1">
        <f t="shared" si="3715"/>
        <v>0</v>
      </c>
      <c r="Q7195" s="18">
        <f t="shared" si="3709"/>
        <v>0.43326115525622022</v>
      </c>
      <c r="R7195" s="18">
        <f t="shared" si="3716"/>
        <v>0</v>
      </c>
      <c r="S7195" s="1">
        <f t="shared" si="3717"/>
        <v>7.5</v>
      </c>
      <c r="T7195" s="1">
        <f t="shared" si="3718"/>
        <v>0.43326115525622022</v>
      </c>
      <c r="U7195" s="1">
        <f t="shared" si="3718"/>
        <v>0</v>
      </c>
      <c r="V7195" s="4">
        <f t="shared" si="3719"/>
        <v>5.1666705273406093</v>
      </c>
      <c r="W7195" s="4">
        <f t="shared" si="3720"/>
        <v>0</v>
      </c>
      <c r="X7195" s="4">
        <f t="shared" si="3721"/>
        <v>533.32281906264427</v>
      </c>
      <c r="Y7195" s="4">
        <f t="shared" si="3721"/>
        <v>0</v>
      </c>
      <c r="Z7195" s="4">
        <f t="shared" si="3722"/>
        <v>103.22369429992595</v>
      </c>
      <c r="AA7195" s="4">
        <f t="shared" si="3722"/>
        <v>0</v>
      </c>
      <c r="AD7195" s="5">
        <f t="shared" si="3723"/>
        <v>103.22369429992595</v>
      </c>
      <c r="AE7195" s="23">
        <v>36460</v>
      </c>
      <c r="AF7195" s="24">
        <v>16</v>
      </c>
      <c r="AG7195" s="1">
        <f t="shared" si="3706"/>
        <v>152.885874797958</v>
      </c>
      <c r="AH7195" s="1">
        <f t="shared" si="3706"/>
        <v>0</v>
      </c>
      <c r="AI7195" s="1">
        <f t="shared" si="3724"/>
        <v>30.577174959591595</v>
      </c>
      <c r="AJ7195" s="1">
        <f t="shared" si="3724"/>
        <v>0</v>
      </c>
      <c r="AK7195" s="1">
        <f t="shared" si="3725"/>
        <v>16.443085539747823</v>
      </c>
      <c r="AL7195" s="1">
        <f t="shared" si="3725"/>
        <v>0</v>
      </c>
      <c r="AM7195" s="5">
        <f t="shared" si="3726"/>
        <v>16.443085539747823</v>
      </c>
      <c r="AN7195" s="1">
        <f t="shared" si="3707"/>
        <v>191.10734349744754</v>
      </c>
      <c r="AO7195" s="1">
        <f t="shared" si="3707"/>
        <v>0</v>
      </c>
      <c r="AP7195" s="1">
        <f t="shared" si="3727"/>
        <v>31.851223916241256</v>
      </c>
      <c r="AQ7195" s="1">
        <f t="shared" si="3727"/>
        <v>0</v>
      </c>
      <c r="AR7195" s="1">
        <f t="shared" si="3728"/>
        <v>18.585301762048612</v>
      </c>
      <c r="AS7195" s="1">
        <f t="shared" si="3728"/>
        <v>0</v>
      </c>
      <c r="AT7195" s="5">
        <f t="shared" si="3729"/>
        <v>18.585301762048612</v>
      </c>
      <c r="AU7195" s="1">
        <f t="shared" si="3730"/>
        <v>191.10734349744754</v>
      </c>
      <c r="AV7195" s="1">
        <f t="shared" si="3730"/>
        <v>0</v>
      </c>
      <c r="AW7195" s="1">
        <f t="shared" si="3731"/>
        <v>6.6907086343374997</v>
      </c>
      <c r="AX7195" s="1">
        <f t="shared" si="3731"/>
        <v>0</v>
      </c>
      <c r="AY7195" s="5">
        <f t="shared" si="3732"/>
        <v>6.6907086343374997</v>
      </c>
      <c r="AZ7195" s="1">
        <f t="shared" si="3733"/>
        <v>75</v>
      </c>
      <c r="BA7195" s="1">
        <f t="shared" si="3734"/>
        <v>79.998422859396641</v>
      </c>
      <c r="BB7195" s="1">
        <f t="shared" si="3735"/>
        <v>299.94121309545653</v>
      </c>
      <c r="BC7195" s="23">
        <v>36460</v>
      </c>
      <c r="BD7195" s="24">
        <v>16</v>
      </c>
    </row>
    <row r="7196" spans="4:56" x14ac:dyDescent="0.15">
      <c r="D7196" s="17"/>
      <c r="E7196" s="14">
        <f t="shared" si="3736"/>
        <v>2.4031660181579904</v>
      </c>
      <c r="F7196" s="23">
        <v>36460</v>
      </c>
      <c r="G7196" s="24">
        <v>17</v>
      </c>
      <c r="H7196" s="17">
        <v>267.923</v>
      </c>
      <c r="I7196" s="17">
        <f t="shared" ref="I7196:I7259" si="3737">H7196*$CC$12</f>
        <v>147.29053944754631</v>
      </c>
      <c r="J7196" s="17">
        <f t="shared" si="3710"/>
        <v>353.96361919650229</v>
      </c>
      <c r="K7196" s="1">
        <v>19.22</v>
      </c>
      <c r="L7196" s="1">
        <f t="shared" si="3711"/>
        <v>24.22</v>
      </c>
      <c r="M7196" s="1">
        <f t="shared" si="3712"/>
        <v>24.22</v>
      </c>
      <c r="N7196" s="1">
        <f t="shared" si="3713"/>
        <v>1</v>
      </c>
      <c r="O7196" s="1">
        <f t="shared" si="3714"/>
        <v>1</v>
      </c>
      <c r="P7196" s="1">
        <f t="shared" si="3715"/>
        <v>0</v>
      </c>
      <c r="Q7196" s="18">
        <f t="shared" si="3709"/>
        <v>0.28755320621999453</v>
      </c>
      <c r="R7196" s="18">
        <f t="shared" si="3716"/>
        <v>0</v>
      </c>
      <c r="S7196" s="1">
        <f t="shared" si="3717"/>
        <v>7.5</v>
      </c>
      <c r="T7196" s="1">
        <f t="shared" si="3718"/>
        <v>0.3</v>
      </c>
      <c r="U7196" s="1">
        <f t="shared" si="3718"/>
        <v>0</v>
      </c>
      <c r="V7196" s="4">
        <f t="shared" si="3719"/>
        <v>5.1502716331541025</v>
      </c>
      <c r="W7196" s="4">
        <f t="shared" si="3720"/>
        <v>0</v>
      </c>
      <c r="X7196" s="4">
        <f t="shared" si="3721"/>
        <v>369.28500000000003</v>
      </c>
      <c r="Y7196" s="4">
        <f t="shared" si="3721"/>
        <v>0</v>
      </c>
      <c r="Z7196" s="4">
        <f t="shared" si="3722"/>
        <v>71.702043368505684</v>
      </c>
      <c r="AA7196" s="4">
        <f t="shared" si="3722"/>
        <v>0</v>
      </c>
      <c r="AD7196" s="5">
        <f t="shared" si="3723"/>
        <v>71.702043368505684</v>
      </c>
      <c r="AE7196" s="23">
        <v>36460</v>
      </c>
      <c r="AF7196" s="24">
        <v>17</v>
      </c>
      <c r="AG7196" s="1">
        <f t="shared" ref="AG7196:AH7259" si="3738">X7196*0.172*5/$AC$18</f>
        <v>105.8617</v>
      </c>
      <c r="AH7196" s="1">
        <f t="shared" si="3738"/>
        <v>0</v>
      </c>
      <c r="AI7196" s="1">
        <f t="shared" si="3724"/>
        <v>30</v>
      </c>
      <c r="AJ7196" s="1">
        <f t="shared" si="3724"/>
        <v>0</v>
      </c>
      <c r="AK7196" s="1">
        <f t="shared" si="3725"/>
        <v>15.52941176470588</v>
      </c>
      <c r="AL7196" s="1">
        <f t="shared" si="3725"/>
        <v>0</v>
      </c>
      <c r="AM7196" s="5">
        <f t="shared" si="3726"/>
        <v>15.52941176470588</v>
      </c>
      <c r="AN7196" s="1">
        <f t="shared" ref="AN7196:AO7259" si="3739">X7196*0.215*5/$AC$31</f>
        <v>132.327125</v>
      </c>
      <c r="AO7196" s="1">
        <f t="shared" si="3739"/>
        <v>0</v>
      </c>
      <c r="AP7196" s="1">
        <f t="shared" si="3727"/>
        <v>30</v>
      </c>
      <c r="AQ7196" s="1">
        <f t="shared" si="3727"/>
        <v>0</v>
      </c>
      <c r="AR7196" s="1">
        <f t="shared" si="3728"/>
        <v>15.52941176470588</v>
      </c>
      <c r="AS7196" s="1">
        <f t="shared" si="3728"/>
        <v>0</v>
      </c>
      <c r="AT7196" s="5">
        <f t="shared" si="3729"/>
        <v>15.52941176470588</v>
      </c>
      <c r="AU7196" s="1">
        <f t="shared" si="3730"/>
        <v>150</v>
      </c>
      <c r="AV7196" s="1">
        <f t="shared" si="3730"/>
        <v>0</v>
      </c>
      <c r="AW7196" s="1">
        <f t="shared" si="3731"/>
        <v>3.2352941176470589</v>
      </c>
      <c r="AX7196" s="1">
        <f t="shared" si="3731"/>
        <v>0</v>
      </c>
      <c r="AY7196" s="5">
        <f t="shared" si="3732"/>
        <v>3.2352941176470589</v>
      </c>
      <c r="AZ7196" s="1">
        <f t="shared" si="3733"/>
        <v>75</v>
      </c>
      <c r="BA7196" s="1">
        <f t="shared" si="3734"/>
        <v>55.392749999999999</v>
      </c>
      <c r="BB7196" s="1">
        <f t="shared" si="3735"/>
        <v>236.3889110155645</v>
      </c>
      <c r="BC7196" s="23">
        <v>36460</v>
      </c>
      <c r="BD7196" s="24">
        <v>17</v>
      </c>
    </row>
    <row r="7197" spans="4:56" x14ac:dyDescent="0.15">
      <c r="D7197" s="17"/>
      <c r="E7197" s="14">
        <f t="shared" si="3736"/>
        <v>2.4031660181579904</v>
      </c>
      <c r="F7197" s="23">
        <v>36460</v>
      </c>
      <c r="G7197" s="24">
        <v>18</v>
      </c>
      <c r="H7197" s="17">
        <v>169.953</v>
      </c>
      <c r="I7197" s="17">
        <f t="shared" si="3737"/>
        <v>93.431579411729629</v>
      </c>
      <c r="J7197" s="17">
        <f t="shared" si="3710"/>
        <v>224.53159666509836</v>
      </c>
      <c r="K7197" s="1">
        <v>18.84</v>
      </c>
      <c r="L7197" s="1">
        <f t="shared" si="3711"/>
        <v>23.84</v>
      </c>
      <c r="M7197" s="1">
        <f t="shared" si="3712"/>
        <v>23.84</v>
      </c>
      <c r="N7197" s="1">
        <f t="shared" si="3713"/>
        <v>1</v>
      </c>
      <c r="O7197" s="1">
        <f t="shared" si="3714"/>
        <v>1</v>
      </c>
      <c r="P7197" s="1">
        <f t="shared" si="3715"/>
        <v>0</v>
      </c>
      <c r="Q7197" s="18">
        <f t="shared" si="3709"/>
        <v>0.18240513153669796</v>
      </c>
      <c r="R7197" s="18">
        <f t="shared" si="3716"/>
        <v>0</v>
      </c>
      <c r="S7197" s="1">
        <f t="shared" si="3717"/>
        <v>7.5</v>
      </c>
      <c r="T7197" s="1">
        <f t="shared" si="3718"/>
        <v>0.3</v>
      </c>
      <c r="U7197" s="1">
        <f t="shared" si="3718"/>
        <v>0</v>
      </c>
      <c r="V7197" s="4">
        <f t="shared" si="3719"/>
        <v>5.21358830216505</v>
      </c>
      <c r="W7197" s="4">
        <f t="shared" si="3720"/>
        <v>0</v>
      </c>
      <c r="X7197" s="4">
        <f t="shared" si="3721"/>
        <v>369.28500000000003</v>
      </c>
      <c r="Y7197" s="4">
        <f t="shared" si="3721"/>
        <v>0</v>
      </c>
      <c r="Z7197" s="4">
        <f t="shared" si="3722"/>
        <v>70.831254521314392</v>
      </c>
      <c r="AA7197" s="4">
        <f t="shared" si="3722"/>
        <v>0</v>
      </c>
      <c r="AD7197" s="5">
        <f t="shared" si="3723"/>
        <v>70.831254521314392</v>
      </c>
      <c r="AE7197" s="23">
        <v>36460</v>
      </c>
      <c r="AF7197" s="24">
        <v>18</v>
      </c>
      <c r="AG7197" s="1">
        <f t="shared" si="3738"/>
        <v>105.8617</v>
      </c>
      <c r="AH7197" s="1">
        <f t="shared" si="3738"/>
        <v>0</v>
      </c>
      <c r="AI7197" s="1">
        <f t="shared" si="3724"/>
        <v>30</v>
      </c>
      <c r="AJ7197" s="1">
        <f t="shared" si="3724"/>
        <v>0</v>
      </c>
      <c r="AK7197" s="1">
        <f t="shared" si="3725"/>
        <v>15.52941176470588</v>
      </c>
      <c r="AL7197" s="1">
        <f t="shared" si="3725"/>
        <v>0</v>
      </c>
      <c r="AM7197" s="5">
        <f t="shared" si="3726"/>
        <v>15.52941176470588</v>
      </c>
      <c r="AN7197" s="1">
        <f t="shared" si="3739"/>
        <v>132.327125</v>
      </c>
      <c r="AO7197" s="1">
        <f t="shared" si="3739"/>
        <v>0</v>
      </c>
      <c r="AP7197" s="1">
        <f t="shared" si="3727"/>
        <v>30</v>
      </c>
      <c r="AQ7197" s="1">
        <f t="shared" si="3727"/>
        <v>0</v>
      </c>
      <c r="AR7197" s="1">
        <f t="shared" si="3728"/>
        <v>15.52941176470588</v>
      </c>
      <c r="AS7197" s="1">
        <f t="shared" si="3728"/>
        <v>0</v>
      </c>
      <c r="AT7197" s="5">
        <f t="shared" si="3729"/>
        <v>15.52941176470588</v>
      </c>
      <c r="AU7197" s="1">
        <f t="shared" si="3730"/>
        <v>150</v>
      </c>
      <c r="AV7197" s="1">
        <f t="shared" si="3730"/>
        <v>0</v>
      </c>
      <c r="AW7197" s="1">
        <f t="shared" si="3731"/>
        <v>3.2352941176470589</v>
      </c>
      <c r="AX7197" s="1">
        <f t="shared" si="3731"/>
        <v>0</v>
      </c>
      <c r="AY7197" s="5">
        <f t="shared" si="3732"/>
        <v>3.2352941176470589</v>
      </c>
      <c r="AZ7197" s="1">
        <f t="shared" si="3733"/>
        <v>75</v>
      </c>
      <c r="BA7197" s="1">
        <f t="shared" si="3734"/>
        <v>55.392749999999999</v>
      </c>
      <c r="BB7197" s="1">
        <f t="shared" si="3735"/>
        <v>235.51812216837322</v>
      </c>
      <c r="BC7197" s="23">
        <v>36460</v>
      </c>
      <c r="BD7197" s="24">
        <v>18</v>
      </c>
    </row>
    <row r="7198" spans="4:56" x14ac:dyDescent="0.15">
      <c r="D7198" s="17"/>
      <c r="E7198" s="14">
        <f t="shared" si="3736"/>
        <v>2.4031660181579904</v>
      </c>
      <c r="F7198" s="23">
        <v>36460</v>
      </c>
      <c r="G7198" s="24">
        <v>19</v>
      </c>
      <c r="H7198" s="17">
        <v>169.321</v>
      </c>
      <c r="I7198" s="17">
        <f t="shared" si="3737"/>
        <v>93.084137717918907</v>
      </c>
      <c r="J7198" s="17">
        <f t="shared" si="3710"/>
        <v>223.69663659324118</v>
      </c>
      <c r="K7198" s="1">
        <v>18.27</v>
      </c>
      <c r="L7198" s="1">
        <f t="shared" si="3711"/>
        <v>23.27</v>
      </c>
      <c r="M7198" s="1">
        <f t="shared" si="3712"/>
        <v>23.27</v>
      </c>
      <c r="N7198" s="1">
        <f t="shared" si="3713"/>
        <v>1</v>
      </c>
      <c r="O7198" s="1">
        <f t="shared" si="3714"/>
        <v>1</v>
      </c>
      <c r="P7198" s="1">
        <f t="shared" si="3715"/>
        <v>0</v>
      </c>
      <c r="Q7198" s="18">
        <f t="shared" si="3709"/>
        <v>0.18172682610442437</v>
      </c>
      <c r="R7198" s="18">
        <f t="shared" si="3716"/>
        <v>0</v>
      </c>
      <c r="S7198" s="1">
        <f t="shared" si="3717"/>
        <v>7.5</v>
      </c>
      <c r="T7198" s="1">
        <f t="shared" si="3718"/>
        <v>0.3</v>
      </c>
      <c r="U7198" s="1">
        <f t="shared" si="3718"/>
        <v>0</v>
      </c>
      <c r="V7198" s="4">
        <f t="shared" si="3719"/>
        <v>5.3100258022105686</v>
      </c>
      <c r="W7198" s="4">
        <f t="shared" si="3720"/>
        <v>0</v>
      </c>
      <c r="X7198" s="4">
        <f t="shared" si="3721"/>
        <v>369.28500000000003</v>
      </c>
      <c r="Y7198" s="4">
        <f t="shared" si="3721"/>
        <v>0</v>
      </c>
      <c r="Z7198" s="4">
        <f t="shared" si="3722"/>
        <v>69.544859809582533</v>
      </c>
      <c r="AA7198" s="4">
        <f t="shared" si="3722"/>
        <v>0</v>
      </c>
      <c r="AD7198" s="5">
        <f t="shared" si="3723"/>
        <v>69.544859809582533</v>
      </c>
      <c r="AE7198" s="23">
        <v>36460</v>
      </c>
      <c r="AF7198" s="24">
        <v>19</v>
      </c>
      <c r="AG7198" s="1">
        <f t="shared" si="3738"/>
        <v>105.8617</v>
      </c>
      <c r="AH7198" s="1">
        <f t="shared" si="3738"/>
        <v>0</v>
      </c>
      <c r="AI7198" s="1">
        <f t="shared" si="3724"/>
        <v>30</v>
      </c>
      <c r="AJ7198" s="1">
        <f t="shared" si="3724"/>
        <v>0</v>
      </c>
      <c r="AK7198" s="1">
        <f t="shared" si="3725"/>
        <v>15.52941176470588</v>
      </c>
      <c r="AL7198" s="1">
        <f t="shared" si="3725"/>
        <v>0</v>
      </c>
      <c r="AM7198" s="5">
        <f t="shared" si="3726"/>
        <v>15.52941176470588</v>
      </c>
      <c r="AN7198" s="1">
        <f t="shared" si="3739"/>
        <v>132.327125</v>
      </c>
      <c r="AO7198" s="1">
        <f t="shared" si="3739"/>
        <v>0</v>
      </c>
      <c r="AP7198" s="1">
        <f t="shared" si="3727"/>
        <v>30</v>
      </c>
      <c r="AQ7198" s="1">
        <f t="shared" si="3727"/>
        <v>0</v>
      </c>
      <c r="AR7198" s="1">
        <f t="shared" si="3728"/>
        <v>15.52941176470588</v>
      </c>
      <c r="AS7198" s="1">
        <f t="shared" si="3728"/>
        <v>0</v>
      </c>
      <c r="AT7198" s="5">
        <f t="shared" si="3729"/>
        <v>15.52941176470588</v>
      </c>
      <c r="AU7198" s="1">
        <f t="shared" si="3730"/>
        <v>150</v>
      </c>
      <c r="AV7198" s="1">
        <f t="shared" si="3730"/>
        <v>0</v>
      </c>
      <c r="AW7198" s="1">
        <f t="shared" si="3731"/>
        <v>3.2352941176470589</v>
      </c>
      <c r="AX7198" s="1">
        <f t="shared" si="3731"/>
        <v>0</v>
      </c>
      <c r="AY7198" s="5">
        <f t="shared" si="3732"/>
        <v>3.2352941176470589</v>
      </c>
      <c r="AZ7198" s="1">
        <f t="shared" si="3733"/>
        <v>75</v>
      </c>
      <c r="BA7198" s="1">
        <f t="shared" si="3734"/>
        <v>55.392749999999999</v>
      </c>
      <c r="BB7198" s="1">
        <f t="shared" si="3735"/>
        <v>234.23172745664138</v>
      </c>
      <c r="BC7198" s="23">
        <v>36460</v>
      </c>
      <c r="BD7198" s="24">
        <v>19</v>
      </c>
    </row>
    <row r="7199" spans="4:56" x14ac:dyDescent="0.15">
      <c r="D7199" s="17"/>
      <c r="E7199" s="14">
        <f t="shared" si="3736"/>
        <v>2.4031660181579904</v>
      </c>
      <c r="F7199" s="23">
        <v>36460</v>
      </c>
      <c r="G7199" s="24">
        <v>20</v>
      </c>
      <c r="H7199" s="17">
        <v>165.648</v>
      </c>
      <c r="I7199" s="17">
        <f t="shared" si="3737"/>
        <v>91.064907747401861</v>
      </c>
      <c r="J7199" s="17">
        <f t="shared" si="3710"/>
        <v>218.84409174524845</v>
      </c>
      <c r="K7199" s="1">
        <v>17.7</v>
      </c>
      <c r="L7199" s="1">
        <f t="shared" si="3711"/>
        <v>22.7</v>
      </c>
      <c r="M7199" s="1">
        <f t="shared" si="3712"/>
        <v>22.7</v>
      </c>
      <c r="N7199" s="1">
        <f t="shared" si="3713"/>
        <v>1</v>
      </c>
      <c r="O7199" s="1">
        <f t="shared" si="3714"/>
        <v>1</v>
      </c>
      <c r="P7199" s="1">
        <f t="shared" si="3715"/>
        <v>0</v>
      </c>
      <c r="Q7199" s="18">
        <f t="shared" si="3709"/>
        <v>0.17778471241337865</v>
      </c>
      <c r="R7199" s="18">
        <f t="shared" si="3716"/>
        <v>0</v>
      </c>
      <c r="S7199" s="1">
        <f t="shared" si="3717"/>
        <v>7.5</v>
      </c>
      <c r="T7199" s="1">
        <f t="shared" si="3718"/>
        <v>0.3</v>
      </c>
      <c r="U7199" s="1">
        <f t="shared" si="3718"/>
        <v>0</v>
      </c>
      <c r="V7199" s="4">
        <f t="shared" si="3719"/>
        <v>5.4082471391983269</v>
      </c>
      <c r="W7199" s="4">
        <f t="shared" si="3720"/>
        <v>0</v>
      </c>
      <c r="X7199" s="4">
        <f t="shared" si="3721"/>
        <v>369.28500000000003</v>
      </c>
      <c r="Y7199" s="4">
        <f t="shared" si="3721"/>
        <v>0</v>
      </c>
      <c r="Z7199" s="4">
        <f t="shared" si="3722"/>
        <v>68.281827826148444</v>
      </c>
      <c r="AA7199" s="4">
        <f t="shared" si="3722"/>
        <v>0</v>
      </c>
      <c r="AD7199" s="5">
        <f t="shared" si="3723"/>
        <v>68.281827826148444</v>
      </c>
      <c r="AE7199" s="23">
        <v>36460</v>
      </c>
      <c r="AF7199" s="24">
        <v>20</v>
      </c>
      <c r="AG7199" s="1">
        <f t="shared" si="3738"/>
        <v>105.8617</v>
      </c>
      <c r="AH7199" s="1">
        <f t="shared" si="3738"/>
        <v>0</v>
      </c>
      <c r="AI7199" s="1">
        <f t="shared" si="3724"/>
        <v>30</v>
      </c>
      <c r="AJ7199" s="1">
        <f t="shared" si="3724"/>
        <v>0</v>
      </c>
      <c r="AK7199" s="1">
        <f t="shared" si="3725"/>
        <v>15.52941176470588</v>
      </c>
      <c r="AL7199" s="1">
        <f t="shared" si="3725"/>
        <v>0</v>
      </c>
      <c r="AM7199" s="5">
        <f t="shared" si="3726"/>
        <v>15.52941176470588</v>
      </c>
      <c r="AN7199" s="1">
        <f t="shared" si="3739"/>
        <v>132.327125</v>
      </c>
      <c r="AO7199" s="1">
        <f t="shared" si="3739"/>
        <v>0</v>
      </c>
      <c r="AP7199" s="1">
        <f t="shared" si="3727"/>
        <v>30</v>
      </c>
      <c r="AQ7199" s="1">
        <f t="shared" si="3727"/>
        <v>0</v>
      </c>
      <c r="AR7199" s="1">
        <f t="shared" si="3728"/>
        <v>15.52941176470588</v>
      </c>
      <c r="AS7199" s="1">
        <f t="shared" si="3728"/>
        <v>0</v>
      </c>
      <c r="AT7199" s="5">
        <f t="shared" si="3729"/>
        <v>15.52941176470588</v>
      </c>
      <c r="AU7199" s="1">
        <f t="shared" si="3730"/>
        <v>150</v>
      </c>
      <c r="AV7199" s="1">
        <f t="shared" si="3730"/>
        <v>0</v>
      </c>
      <c r="AW7199" s="1">
        <f t="shared" si="3731"/>
        <v>3.2352941176470589</v>
      </c>
      <c r="AX7199" s="1">
        <f t="shared" si="3731"/>
        <v>0</v>
      </c>
      <c r="AY7199" s="5">
        <f t="shared" si="3732"/>
        <v>3.2352941176470589</v>
      </c>
      <c r="AZ7199" s="1">
        <f t="shared" si="3733"/>
        <v>75</v>
      </c>
      <c r="BA7199" s="1">
        <f t="shared" si="3734"/>
        <v>55.392749999999999</v>
      </c>
      <c r="BB7199" s="1">
        <f t="shared" si="3735"/>
        <v>232.96869547320728</v>
      </c>
      <c r="BC7199" s="23">
        <v>36460</v>
      </c>
      <c r="BD7199" s="24">
        <v>20</v>
      </c>
    </row>
    <row r="7200" spans="4:56" x14ac:dyDescent="0.15">
      <c r="D7200" s="17"/>
      <c r="E7200" s="14">
        <f t="shared" si="3736"/>
        <v>2.4031660181579904</v>
      </c>
      <c r="F7200" s="23">
        <v>36460</v>
      </c>
      <c r="G7200" s="24">
        <v>21</v>
      </c>
      <c r="H7200" s="17">
        <v>161.53</v>
      </c>
      <c r="I7200" s="17">
        <f t="shared" si="3737"/>
        <v>88.801039242476961</v>
      </c>
      <c r="J7200" s="17">
        <f t="shared" si="3710"/>
        <v>213.4036398846348</v>
      </c>
      <c r="K7200" s="1">
        <v>17.260000000000002</v>
      </c>
      <c r="L7200" s="1">
        <f t="shared" si="3711"/>
        <v>22.26</v>
      </c>
      <c r="M7200" s="1">
        <f t="shared" si="3712"/>
        <v>22.26</v>
      </c>
      <c r="N7200" s="1">
        <f t="shared" si="3713"/>
        <v>1</v>
      </c>
      <c r="O7200" s="1">
        <f t="shared" si="3714"/>
        <v>1</v>
      </c>
      <c r="P7200" s="1">
        <f t="shared" si="3715"/>
        <v>0</v>
      </c>
      <c r="Q7200" s="18">
        <f t="shared" si="3709"/>
        <v>0.17336499442270994</v>
      </c>
      <c r="R7200" s="18">
        <f t="shared" si="3716"/>
        <v>0</v>
      </c>
      <c r="S7200" s="1">
        <f t="shared" si="3717"/>
        <v>7.5</v>
      </c>
      <c r="T7200" s="1">
        <f t="shared" si="3718"/>
        <v>0.3</v>
      </c>
      <c r="U7200" s="1">
        <f t="shared" si="3718"/>
        <v>0</v>
      </c>
      <c r="V7200" s="4">
        <f t="shared" si="3719"/>
        <v>5.4853079183614497</v>
      </c>
      <c r="W7200" s="4">
        <f t="shared" si="3720"/>
        <v>0</v>
      </c>
      <c r="X7200" s="4">
        <f t="shared" si="3721"/>
        <v>369.28500000000003</v>
      </c>
      <c r="Y7200" s="4">
        <f t="shared" si="3721"/>
        <v>0</v>
      </c>
      <c r="Z7200" s="4">
        <f t="shared" si="3722"/>
        <v>67.322565204381718</v>
      </c>
      <c r="AA7200" s="4">
        <f t="shared" si="3722"/>
        <v>0</v>
      </c>
      <c r="AD7200" s="5">
        <f t="shared" si="3723"/>
        <v>67.322565204381718</v>
      </c>
      <c r="AE7200" s="23">
        <v>36460</v>
      </c>
      <c r="AF7200" s="24">
        <v>21</v>
      </c>
      <c r="AG7200" s="1">
        <f t="shared" si="3738"/>
        <v>105.8617</v>
      </c>
      <c r="AH7200" s="1">
        <f t="shared" si="3738"/>
        <v>0</v>
      </c>
      <c r="AI7200" s="1">
        <f t="shared" si="3724"/>
        <v>30</v>
      </c>
      <c r="AJ7200" s="1">
        <f t="shared" si="3724"/>
        <v>0</v>
      </c>
      <c r="AK7200" s="1">
        <f t="shared" si="3725"/>
        <v>15.52941176470588</v>
      </c>
      <c r="AL7200" s="1">
        <f t="shared" si="3725"/>
        <v>0</v>
      </c>
      <c r="AM7200" s="5">
        <f t="shared" si="3726"/>
        <v>15.52941176470588</v>
      </c>
      <c r="AN7200" s="1">
        <f t="shared" si="3739"/>
        <v>132.327125</v>
      </c>
      <c r="AO7200" s="1">
        <f t="shared" si="3739"/>
        <v>0</v>
      </c>
      <c r="AP7200" s="1">
        <f t="shared" si="3727"/>
        <v>30</v>
      </c>
      <c r="AQ7200" s="1">
        <f t="shared" si="3727"/>
        <v>0</v>
      </c>
      <c r="AR7200" s="1">
        <f t="shared" si="3728"/>
        <v>15.52941176470588</v>
      </c>
      <c r="AS7200" s="1">
        <f t="shared" si="3728"/>
        <v>0</v>
      </c>
      <c r="AT7200" s="5">
        <f t="shared" si="3729"/>
        <v>15.52941176470588</v>
      </c>
      <c r="AU7200" s="1">
        <f t="shared" si="3730"/>
        <v>150</v>
      </c>
      <c r="AV7200" s="1">
        <f t="shared" si="3730"/>
        <v>0</v>
      </c>
      <c r="AW7200" s="1">
        <f t="shared" si="3731"/>
        <v>3.2352941176470589</v>
      </c>
      <c r="AX7200" s="1">
        <f t="shared" si="3731"/>
        <v>0</v>
      </c>
      <c r="AY7200" s="5">
        <f t="shared" si="3732"/>
        <v>3.2352941176470589</v>
      </c>
      <c r="AZ7200" s="1">
        <f t="shared" si="3733"/>
        <v>75</v>
      </c>
      <c r="BA7200" s="1">
        <f t="shared" si="3734"/>
        <v>55.392749999999999</v>
      </c>
      <c r="BB7200" s="1">
        <f t="shared" si="3735"/>
        <v>232.00943285144055</v>
      </c>
      <c r="BC7200" s="23">
        <v>36460</v>
      </c>
      <c r="BD7200" s="24">
        <v>21</v>
      </c>
    </row>
    <row r="7201" spans="4:56" x14ac:dyDescent="0.15">
      <c r="D7201" s="17"/>
      <c r="E7201" s="14">
        <f t="shared" si="3736"/>
        <v>2.4031660181579904</v>
      </c>
      <c r="F7201" s="23">
        <v>36460</v>
      </c>
      <c r="G7201" s="24">
        <v>22</v>
      </c>
      <c r="H7201" s="17">
        <v>158.536</v>
      </c>
      <c r="I7201" s="17">
        <f t="shared" si="3737"/>
        <v>87.155089193000236</v>
      </c>
      <c r="J7201" s="17">
        <f t="shared" si="3710"/>
        <v>209.44814865814686</v>
      </c>
      <c r="K7201" s="1">
        <v>16.98</v>
      </c>
      <c r="L7201" s="1">
        <f t="shared" si="3711"/>
        <v>21.98</v>
      </c>
      <c r="M7201" s="1">
        <f t="shared" si="3712"/>
        <v>21.98</v>
      </c>
      <c r="N7201" s="1">
        <f t="shared" si="3713"/>
        <v>1</v>
      </c>
      <c r="O7201" s="1">
        <f t="shared" si="3714"/>
        <v>1</v>
      </c>
      <c r="P7201" s="1">
        <f t="shared" si="3715"/>
        <v>0</v>
      </c>
      <c r="Q7201" s="18">
        <f t="shared" si="3709"/>
        <v>0.17015162976412271</v>
      </c>
      <c r="R7201" s="18">
        <f t="shared" si="3716"/>
        <v>0</v>
      </c>
      <c r="S7201" s="1">
        <f t="shared" si="3717"/>
        <v>7.5</v>
      </c>
      <c r="T7201" s="1">
        <f t="shared" si="3718"/>
        <v>0.3</v>
      </c>
      <c r="U7201" s="1">
        <f t="shared" si="3718"/>
        <v>0</v>
      </c>
      <c r="V7201" s="4">
        <f t="shared" si="3719"/>
        <v>5.5349173097649409</v>
      </c>
      <c r="W7201" s="4">
        <f t="shared" si="3720"/>
        <v>0</v>
      </c>
      <c r="X7201" s="4">
        <f t="shared" si="3721"/>
        <v>369.28500000000003</v>
      </c>
      <c r="Y7201" s="4">
        <f t="shared" si="3721"/>
        <v>0</v>
      </c>
      <c r="Z7201" s="4">
        <f t="shared" si="3722"/>
        <v>66.719153933608268</v>
      </c>
      <c r="AA7201" s="4">
        <f t="shared" si="3722"/>
        <v>0</v>
      </c>
      <c r="AD7201" s="5">
        <f t="shared" si="3723"/>
        <v>66.719153933608268</v>
      </c>
      <c r="AE7201" s="23">
        <v>36460</v>
      </c>
      <c r="AF7201" s="24">
        <v>22</v>
      </c>
      <c r="AG7201" s="1">
        <f t="shared" si="3738"/>
        <v>105.8617</v>
      </c>
      <c r="AH7201" s="1">
        <f t="shared" si="3738"/>
        <v>0</v>
      </c>
      <c r="AI7201" s="1">
        <f t="shared" si="3724"/>
        <v>30</v>
      </c>
      <c r="AJ7201" s="1">
        <f t="shared" si="3724"/>
        <v>0</v>
      </c>
      <c r="AK7201" s="1">
        <f t="shared" si="3725"/>
        <v>15.52941176470588</v>
      </c>
      <c r="AL7201" s="1">
        <f t="shared" si="3725"/>
        <v>0</v>
      </c>
      <c r="AM7201" s="5">
        <f t="shared" si="3726"/>
        <v>15.52941176470588</v>
      </c>
      <c r="AN7201" s="1">
        <f t="shared" si="3739"/>
        <v>132.327125</v>
      </c>
      <c r="AO7201" s="1">
        <f t="shared" si="3739"/>
        <v>0</v>
      </c>
      <c r="AP7201" s="1">
        <f t="shared" si="3727"/>
        <v>30</v>
      </c>
      <c r="AQ7201" s="1">
        <f t="shared" si="3727"/>
        <v>0</v>
      </c>
      <c r="AR7201" s="1">
        <f t="shared" si="3728"/>
        <v>15.52941176470588</v>
      </c>
      <c r="AS7201" s="1">
        <f t="shared" si="3728"/>
        <v>0</v>
      </c>
      <c r="AT7201" s="5">
        <f t="shared" si="3729"/>
        <v>15.52941176470588</v>
      </c>
      <c r="AU7201" s="1">
        <f t="shared" si="3730"/>
        <v>150</v>
      </c>
      <c r="AV7201" s="1">
        <f t="shared" si="3730"/>
        <v>0</v>
      </c>
      <c r="AW7201" s="1">
        <f t="shared" si="3731"/>
        <v>3.2352941176470589</v>
      </c>
      <c r="AX7201" s="1">
        <f t="shared" si="3731"/>
        <v>0</v>
      </c>
      <c r="AY7201" s="5">
        <f t="shared" si="3732"/>
        <v>3.2352941176470589</v>
      </c>
      <c r="AZ7201" s="1">
        <f t="shared" si="3733"/>
        <v>75</v>
      </c>
      <c r="BA7201" s="1">
        <f t="shared" si="3734"/>
        <v>55.392749999999999</v>
      </c>
      <c r="BB7201" s="1">
        <f t="shared" si="3735"/>
        <v>231.4060215806671</v>
      </c>
      <c r="BC7201" s="23">
        <v>36460</v>
      </c>
      <c r="BD7201" s="24">
        <v>22</v>
      </c>
    </row>
    <row r="7202" spans="4:56" x14ac:dyDescent="0.15">
      <c r="D7202" s="17"/>
      <c r="E7202" s="14">
        <f t="shared" si="3736"/>
        <v>2.4031660181579904</v>
      </c>
      <c r="F7202" s="23">
        <v>36460</v>
      </c>
      <c r="G7202" s="24">
        <v>23</v>
      </c>
      <c r="H7202" s="17">
        <v>153.197</v>
      </c>
      <c r="I7202" s="17">
        <f t="shared" si="3737"/>
        <v>84.219976529621391</v>
      </c>
      <c r="J7202" s="17">
        <f t="shared" si="3710"/>
        <v>202.39458564604965</v>
      </c>
      <c r="K7202" s="1">
        <v>16.79</v>
      </c>
      <c r="L7202" s="1">
        <f t="shared" si="3711"/>
        <v>21.79</v>
      </c>
      <c r="M7202" s="1">
        <f t="shared" si="3712"/>
        <v>21.79</v>
      </c>
      <c r="N7202" s="1">
        <f t="shared" si="3713"/>
        <v>1</v>
      </c>
      <c r="O7202" s="1">
        <f t="shared" si="3714"/>
        <v>1</v>
      </c>
      <c r="P7202" s="1">
        <f t="shared" si="3715"/>
        <v>0</v>
      </c>
      <c r="Q7202" s="18">
        <f t="shared" si="3709"/>
        <v>0.16442145143673556</v>
      </c>
      <c r="R7202" s="18">
        <f t="shared" si="3716"/>
        <v>0</v>
      </c>
      <c r="S7202" s="1">
        <f t="shared" si="3717"/>
        <v>7.5</v>
      </c>
      <c r="T7202" s="1">
        <f t="shared" si="3718"/>
        <v>0.3</v>
      </c>
      <c r="U7202" s="1">
        <f t="shared" si="3718"/>
        <v>0</v>
      </c>
      <c r="V7202" s="4">
        <f t="shared" si="3719"/>
        <v>5.5688361027807494</v>
      </c>
      <c r="W7202" s="4">
        <f t="shared" si="3720"/>
        <v>0</v>
      </c>
      <c r="X7202" s="4">
        <f t="shared" si="3721"/>
        <v>369.28500000000003</v>
      </c>
      <c r="Y7202" s="4">
        <f t="shared" si="3721"/>
        <v>0</v>
      </c>
      <c r="Z7202" s="4">
        <f t="shared" si="3722"/>
        <v>66.312779400277336</v>
      </c>
      <c r="AA7202" s="4">
        <f t="shared" si="3722"/>
        <v>0</v>
      </c>
      <c r="AD7202" s="5">
        <f t="shared" si="3723"/>
        <v>66.312779400277336</v>
      </c>
      <c r="AE7202" s="23">
        <v>36460</v>
      </c>
      <c r="AF7202" s="24">
        <v>23</v>
      </c>
      <c r="AG7202" s="1">
        <f t="shared" si="3738"/>
        <v>105.8617</v>
      </c>
      <c r="AH7202" s="1">
        <f t="shared" si="3738"/>
        <v>0</v>
      </c>
      <c r="AI7202" s="1">
        <f t="shared" si="3724"/>
        <v>30</v>
      </c>
      <c r="AJ7202" s="1">
        <f t="shared" si="3724"/>
        <v>0</v>
      </c>
      <c r="AK7202" s="1">
        <f t="shared" si="3725"/>
        <v>15.52941176470588</v>
      </c>
      <c r="AL7202" s="1">
        <f t="shared" si="3725"/>
        <v>0</v>
      </c>
      <c r="AM7202" s="5">
        <f t="shared" si="3726"/>
        <v>15.52941176470588</v>
      </c>
      <c r="AN7202" s="1">
        <f t="shared" si="3739"/>
        <v>132.327125</v>
      </c>
      <c r="AO7202" s="1">
        <f t="shared" si="3739"/>
        <v>0</v>
      </c>
      <c r="AP7202" s="1">
        <f t="shared" si="3727"/>
        <v>30</v>
      </c>
      <c r="AQ7202" s="1">
        <f t="shared" si="3727"/>
        <v>0</v>
      </c>
      <c r="AR7202" s="1">
        <f t="shared" si="3728"/>
        <v>15.52941176470588</v>
      </c>
      <c r="AS7202" s="1">
        <f t="shared" si="3728"/>
        <v>0</v>
      </c>
      <c r="AT7202" s="5">
        <f t="shared" si="3729"/>
        <v>15.52941176470588</v>
      </c>
      <c r="AU7202" s="1">
        <f t="shared" si="3730"/>
        <v>150</v>
      </c>
      <c r="AV7202" s="1">
        <f t="shared" si="3730"/>
        <v>0</v>
      </c>
      <c r="AW7202" s="1">
        <f t="shared" si="3731"/>
        <v>3.2352941176470589</v>
      </c>
      <c r="AX7202" s="1">
        <f t="shared" si="3731"/>
        <v>0</v>
      </c>
      <c r="AY7202" s="5">
        <f t="shared" si="3732"/>
        <v>3.2352941176470589</v>
      </c>
      <c r="AZ7202" s="1">
        <f t="shared" si="3733"/>
        <v>75</v>
      </c>
      <c r="BA7202" s="1">
        <f t="shared" si="3734"/>
        <v>55.392749999999999</v>
      </c>
      <c r="BB7202" s="1">
        <f t="shared" si="3735"/>
        <v>230.99964704733617</v>
      </c>
      <c r="BC7202" s="23">
        <v>36460</v>
      </c>
      <c r="BD7202" s="24">
        <v>23</v>
      </c>
    </row>
    <row r="7203" spans="4:56" x14ac:dyDescent="0.15">
      <c r="D7203" s="17"/>
      <c r="E7203" s="14">
        <f>$D$303</f>
        <v>2.4031660181579904</v>
      </c>
      <c r="F7203" s="23">
        <v>36461</v>
      </c>
      <c r="G7203" s="24">
        <v>0</v>
      </c>
      <c r="H7203" s="17">
        <v>148.29400000000001</v>
      </c>
      <c r="I7203" s="17">
        <f t="shared" si="3737"/>
        <v>81.524554655010704</v>
      </c>
      <c r="J7203" s="17">
        <f t="shared" si="3710"/>
        <v>195.91703939238553</v>
      </c>
      <c r="K7203" s="1">
        <v>16.649999999999999</v>
      </c>
      <c r="L7203" s="1">
        <f t="shared" si="3711"/>
        <v>21.65</v>
      </c>
      <c r="M7203" s="1">
        <f t="shared" si="3712"/>
        <v>21.65</v>
      </c>
      <c r="N7203" s="1">
        <f t="shared" si="3713"/>
        <v>1</v>
      </c>
      <c r="O7203" s="1">
        <f t="shared" si="3714"/>
        <v>1</v>
      </c>
      <c r="P7203" s="1">
        <f t="shared" si="3715"/>
        <v>0</v>
      </c>
      <c r="Q7203" s="18">
        <f t="shared" si="3709"/>
        <v>0.15915921799617005</v>
      </c>
      <c r="R7203" s="18">
        <f t="shared" si="3716"/>
        <v>0</v>
      </c>
      <c r="S7203" s="1">
        <f t="shared" si="3717"/>
        <v>7.5</v>
      </c>
      <c r="T7203" s="1">
        <f t="shared" si="3718"/>
        <v>0.3</v>
      </c>
      <c r="U7203" s="1">
        <f t="shared" si="3718"/>
        <v>0</v>
      </c>
      <c r="V7203" s="4">
        <f t="shared" si="3719"/>
        <v>5.5939618332499075</v>
      </c>
      <c r="W7203" s="4">
        <f t="shared" si="3720"/>
        <v>0</v>
      </c>
      <c r="X7203" s="4">
        <f t="shared" si="3721"/>
        <v>369.28500000000003</v>
      </c>
      <c r="Y7203" s="4">
        <f t="shared" si="3721"/>
        <v>0</v>
      </c>
      <c r="Z7203" s="4">
        <f t="shared" si="3722"/>
        <v>66.01493020653264</v>
      </c>
      <c r="AA7203" s="4">
        <f t="shared" si="3722"/>
        <v>0</v>
      </c>
      <c r="AD7203" s="5">
        <f t="shared" si="3723"/>
        <v>66.01493020653264</v>
      </c>
      <c r="AE7203" s="23">
        <v>36461</v>
      </c>
      <c r="AF7203" s="24">
        <v>0</v>
      </c>
      <c r="AG7203" s="1">
        <f t="shared" si="3738"/>
        <v>105.8617</v>
      </c>
      <c r="AH7203" s="1">
        <f t="shared" si="3738"/>
        <v>0</v>
      </c>
      <c r="AI7203" s="1">
        <f t="shared" si="3724"/>
        <v>30</v>
      </c>
      <c r="AJ7203" s="1">
        <f t="shared" si="3724"/>
        <v>0</v>
      </c>
      <c r="AK7203" s="1">
        <f t="shared" si="3725"/>
        <v>15.52941176470588</v>
      </c>
      <c r="AL7203" s="1">
        <f t="shared" si="3725"/>
        <v>0</v>
      </c>
      <c r="AM7203" s="5">
        <f t="shared" si="3726"/>
        <v>15.52941176470588</v>
      </c>
      <c r="AN7203" s="1">
        <f t="shared" si="3739"/>
        <v>132.327125</v>
      </c>
      <c r="AO7203" s="1">
        <f t="shared" si="3739"/>
        <v>0</v>
      </c>
      <c r="AP7203" s="1">
        <f t="shared" si="3727"/>
        <v>30</v>
      </c>
      <c r="AQ7203" s="1">
        <f t="shared" si="3727"/>
        <v>0</v>
      </c>
      <c r="AR7203" s="1">
        <f t="shared" si="3728"/>
        <v>15.52941176470588</v>
      </c>
      <c r="AS7203" s="1">
        <f t="shared" si="3728"/>
        <v>0</v>
      </c>
      <c r="AT7203" s="5">
        <f t="shared" si="3729"/>
        <v>15.52941176470588</v>
      </c>
      <c r="AU7203" s="1">
        <f t="shared" si="3730"/>
        <v>150</v>
      </c>
      <c r="AV7203" s="1">
        <f t="shared" si="3730"/>
        <v>0</v>
      </c>
      <c r="AW7203" s="1">
        <f t="shared" si="3731"/>
        <v>3.2352941176470589</v>
      </c>
      <c r="AX7203" s="1">
        <f t="shared" si="3731"/>
        <v>0</v>
      </c>
      <c r="AY7203" s="5">
        <f t="shared" si="3732"/>
        <v>3.2352941176470589</v>
      </c>
      <c r="AZ7203" s="1">
        <f t="shared" si="3733"/>
        <v>75</v>
      </c>
      <c r="BA7203" s="1">
        <f t="shared" si="3734"/>
        <v>55.392749999999999</v>
      </c>
      <c r="BB7203" s="1">
        <f t="shared" si="3735"/>
        <v>230.70179785359147</v>
      </c>
      <c r="BC7203" s="23">
        <v>36461</v>
      </c>
      <c r="BD7203" s="24">
        <v>0</v>
      </c>
    </row>
    <row r="7204" spans="4:56" x14ac:dyDescent="0.15">
      <c r="D7204" s="17"/>
      <c r="E7204" s="14">
        <f t="shared" ref="E7204:E7226" si="3740">$D$303</f>
        <v>2.4031660181579904</v>
      </c>
      <c r="F7204" s="23">
        <v>36461</v>
      </c>
      <c r="G7204" s="24">
        <v>1</v>
      </c>
      <c r="H7204" s="17">
        <v>144.38800000000001</v>
      </c>
      <c r="I7204" s="17">
        <f t="shared" si="3737"/>
        <v>79.377233047376734</v>
      </c>
      <c r="J7204" s="17">
        <f t="shared" si="3710"/>
        <v>190.7566690748632</v>
      </c>
      <c r="K7204" s="1">
        <v>16.48</v>
      </c>
      <c r="L7204" s="1">
        <f t="shared" si="3711"/>
        <v>21.48</v>
      </c>
      <c r="M7204" s="1">
        <f t="shared" si="3712"/>
        <v>21.48</v>
      </c>
      <c r="N7204" s="1">
        <f t="shared" si="3713"/>
        <v>1</v>
      </c>
      <c r="O7204" s="1">
        <f t="shared" si="3714"/>
        <v>1</v>
      </c>
      <c r="P7204" s="1">
        <f t="shared" si="3715"/>
        <v>0</v>
      </c>
      <c r="Q7204" s="18">
        <f t="shared" si="3709"/>
        <v>0.15496703284037791</v>
      </c>
      <c r="R7204" s="18">
        <f t="shared" si="3716"/>
        <v>0</v>
      </c>
      <c r="S7204" s="1">
        <f t="shared" si="3717"/>
        <v>7.5</v>
      </c>
      <c r="T7204" s="1">
        <f t="shared" si="3718"/>
        <v>0.3</v>
      </c>
      <c r="U7204" s="1">
        <f t="shared" si="3718"/>
        <v>0</v>
      </c>
      <c r="V7204" s="4">
        <f t="shared" si="3719"/>
        <v>5.6246241022921213</v>
      </c>
      <c r="W7204" s="4">
        <f t="shared" si="3720"/>
        <v>0</v>
      </c>
      <c r="X7204" s="4">
        <f t="shared" si="3721"/>
        <v>369.28500000000003</v>
      </c>
      <c r="Y7204" s="4">
        <f t="shared" si="3721"/>
        <v>0</v>
      </c>
      <c r="Z7204" s="4">
        <f t="shared" si="3722"/>
        <v>65.655054148331558</v>
      </c>
      <c r="AA7204" s="4">
        <f t="shared" si="3722"/>
        <v>0</v>
      </c>
      <c r="AD7204" s="5">
        <f t="shared" si="3723"/>
        <v>65.655054148331558</v>
      </c>
      <c r="AE7204" s="23">
        <v>36461</v>
      </c>
      <c r="AF7204" s="24">
        <v>1</v>
      </c>
      <c r="AG7204" s="1">
        <f t="shared" si="3738"/>
        <v>105.8617</v>
      </c>
      <c r="AH7204" s="1">
        <f t="shared" si="3738"/>
        <v>0</v>
      </c>
      <c r="AI7204" s="1">
        <f t="shared" si="3724"/>
        <v>30</v>
      </c>
      <c r="AJ7204" s="1">
        <f t="shared" si="3724"/>
        <v>0</v>
      </c>
      <c r="AK7204" s="1">
        <f t="shared" si="3725"/>
        <v>15.52941176470588</v>
      </c>
      <c r="AL7204" s="1">
        <f t="shared" si="3725"/>
        <v>0</v>
      </c>
      <c r="AM7204" s="5">
        <f t="shared" si="3726"/>
        <v>15.52941176470588</v>
      </c>
      <c r="AN7204" s="1">
        <f t="shared" si="3739"/>
        <v>132.327125</v>
      </c>
      <c r="AO7204" s="1">
        <f t="shared" si="3739"/>
        <v>0</v>
      </c>
      <c r="AP7204" s="1">
        <f t="shared" si="3727"/>
        <v>30</v>
      </c>
      <c r="AQ7204" s="1">
        <f t="shared" si="3727"/>
        <v>0</v>
      </c>
      <c r="AR7204" s="1">
        <f t="shared" si="3728"/>
        <v>15.52941176470588</v>
      </c>
      <c r="AS7204" s="1">
        <f t="shared" si="3728"/>
        <v>0</v>
      </c>
      <c r="AT7204" s="5">
        <f t="shared" si="3729"/>
        <v>15.52941176470588</v>
      </c>
      <c r="AU7204" s="1">
        <f t="shared" si="3730"/>
        <v>150</v>
      </c>
      <c r="AV7204" s="1">
        <f t="shared" si="3730"/>
        <v>0</v>
      </c>
      <c r="AW7204" s="1">
        <f t="shared" si="3731"/>
        <v>3.2352941176470589</v>
      </c>
      <c r="AX7204" s="1">
        <f t="shared" si="3731"/>
        <v>0</v>
      </c>
      <c r="AY7204" s="5">
        <f t="shared" si="3732"/>
        <v>3.2352941176470589</v>
      </c>
      <c r="AZ7204" s="1">
        <f t="shared" si="3733"/>
        <v>75</v>
      </c>
      <c r="BA7204" s="1">
        <f t="shared" si="3734"/>
        <v>55.392749999999999</v>
      </c>
      <c r="BB7204" s="1">
        <f t="shared" si="3735"/>
        <v>230.34192179539039</v>
      </c>
      <c r="BC7204" s="23">
        <v>36461</v>
      </c>
      <c r="BD7204" s="24">
        <v>1</v>
      </c>
    </row>
    <row r="7205" spans="4:56" x14ac:dyDescent="0.15">
      <c r="D7205" s="17"/>
      <c r="E7205" s="14">
        <f t="shared" si="3740"/>
        <v>2.4031660181579904</v>
      </c>
      <c r="F7205" s="23">
        <v>36461</v>
      </c>
      <c r="G7205" s="24">
        <v>2</v>
      </c>
      <c r="H7205" s="17">
        <v>142.62200000000001</v>
      </c>
      <c r="I7205" s="17">
        <f t="shared" si="3737"/>
        <v>78.40637540296261</v>
      </c>
      <c r="J7205" s="17">
        <f t="shared" si="3710"/>
        <v>188.42353697533824</v>
      </c>
      <c r="K7205" s="1">
        <v>16.2</v>
      </c>
      <c r="L7205" s="1">
        <f t="shared" si="3711"/>
        <v>21.2</v>
      </c>
      <c r="M7205" s="1">
        <f t="shared" si="3712"/>
        <v>21.2</v>
      </c>
      <c r="N7205" s="1">
        <f t="shared" si="3713"/>
        <v>1</v>
      </c>
      <c r="O7205" s="1">
        <f t="shared" si="3714"/>
        <v>1</v>
      </c>
      <c r="P7205" s="1">
        <f t="shared" si="3715"/>
        <v>0</v>
      </c>
      <c r="Q7205" s="18">
        <f t="shared" si="3709"/>
        <v>0.15307164139513241</v>
      </c>
      <c r="R7205" s="18">
        <f t="shared" si="3716"/>
        <v>0</v>
      </c>
      <c r="S7205" s="1">
        <f t="shared" si="3717"/>
        <v>7.5</v>
      </c>
      <c r="T7205" s="1">
        <f t="shared" si="3718"/>
        <v>0.3</v>
      </c>
      <c r="U7205" s="1">
        <f t="shared" si="3718"/>
        <v>0</v>
      </c>
      <c r="V7205" s="4">
        <f t="shared" si="3719"/>
        <v>5.6754934760339442</v>
      </c>
      <c r="W7205" s="4">
        <f t="shared" si="3720"/>
        <v>0</v>
      </c>
      <c r="X7205" s="4">
        <f t="shared" si="3721"/>
        <v>369.28500000000003</v>
      </c>
      <c r="Y7205" s="4">
        <f t="shared" si="3721"/>
        <v>0</v>
      </c>
      <c r="Z7205" s="4">
        <f t="shared" si="3722"/>
        <v>65.066588757328248</v>
      </c>
      <c r="AA7205" s="4">
        <f t="shared" si="3722"/>
        <v>0</v>
      </c>
      <c r="AD7205" s="5">
        <f t="shared" si="3723"/>
        <v>65.066588757328248</v>
      </c>
      <c r="AE7205" s="23">
        <v>36461</v>
      </c>
      <c r="AF7205" s="24">
        <v>2</v>
      </c>
      <c r="AG7205" s="1">
        <f t="shared" si="3738"/>
        <v>105.8617</v>
      </c>
      <c r="AH7205" s="1">
        <f t="shared" si="3738"/>
        <v>0</v>
      </c>
      <c r="AI7205" s="1">
        <f t="shared" si="3724"/>
        <v>30</v>
      </c>
      <c r="AJ7205" s="1">
        <f t="shared" si="3724"/>
        <v>0</v>
      </c>
      <c r="AK7205" s="1">
        <f t="shared" si="3725"/>
        <v>15.52941176470588</v>
      </c>
      <c r="AL7205" s="1">
        <f t="shared" si="3725"/>
        <v>0</v>
      </c>
      <c r="AM7205" s="5">
        <f t="shared" si="3726"/>
        <v>15.52941176470588</v>
      </c>
      <c r="AN7205" s="1">
        <f t="shared" si="3739"/>
        <v>132.327125</v>
      </c>
      <c r="AO7205" s="1">
        <f t="shared" si="3739"/>
        <v>0</v>
      </c>
      <c r="AP7205" s="1">
        <f t="shared" si="3727"/>
        <v>30</v>
      </c>
      <c r="AQ7205" s="1">
        <f t="shared" si="3727"/>
        <v>0</v>
      </c>
      <c r="AR7205" s="1">
        <f t="shared" si="3728"/>
        <v>15.52941176470588</v>
      </c>
      <c r="AS7205" s="1">
        <f t="shared" si="3728"/>
        <v>0</v>
      </c>
      <c r="AT7205" s="5">
        <f t="shared" si="3729"/>
        <v>15.52941176470588</v>
      </c>
      <c r="AU7205" s="1">
        <f t="shared" si="3730"/>
        <v>150</v>
      </c>
      <c r="AV7205" s="1">
        <f t="shared" si="3730"/>
        <v>0</v>
      </c>
      <c r="AW7205" s="1">
        <f t="shared" si="3731"/>
        <v>3.2352941176470589</v>
      </c>
      <c r="AX7205" s="1">
        <f t="shared" si="3731"/>
        <v>0</v>
      </c>
      <c r="AY7205" s="5">
        <f t="shared" si="3732"/>
        <v>3.2352941176470589</v>
      </c>
      <c r="AZ7205" s="1">
        <f t="shared" si="3733"/>
        <v>75</v>
      </c>
      <c r="BA7205" s="1">
        <f t="shared" si="3734"/>
        <v>55.392749999999999</v>
      </c>
      <c r="BB7205" s="1">
        <f t="shared" si="3735"/>
        <v>229.75345640438709</v>
      </c>
      <c r="BC7205" s="23">
        <v>36461</v>
      </c>
      <c r="BD7205" s="24">
        <v>2</v>
      </c>
    </row>
    <row r="7206" spans="4:56" x14ac:dyDescent="0.15">
      <c r="D7206" s="17"/>
      <c r="E7206" s="14">
        <f t="shared" si="3740"/>
        <v>2.4031660181579904</v>
      </c>
      <c r="F7206" s="23">
        <v>36461</v>
      </c>
      <c r="G7206" s="24">
        <v>3</v>
      </c>
      <c r="H7206" s="17">
        <v>142.62200000000001</v>
      </c>
      <c r="I7206" s="17">
        <f t="shared" si="3737"/>
        <v>78.40637540296261</v>
      </c>
      <c r="J7206" s="17">
        <f t="shared" si="3710"/>
        <v>188.42353697533824</v>
      </c>
      <c r="K7206" s="1">
        <v>15.77</v>
      </c>
      <c r="L7206" s="1">
        <f t="shared" si="3711"/>
        <v>20.77</v>
      </c>
      <c r="M7206" s="1">
        <f t="shared" si="3712"/>
        <v>20.77</v>
      </c>
      <c r="N7206" s="1">
        <f t="shared" si="3713"/>
        <v>1</v>
      </c>
      <c r="O7206" s="1">
        <f t="shared" si="3714"/>
        <v>1</v>
      </c>
      <c r="P7206" s="1">
        <f t="shared" si="3715"/>
        <v>0</v>
      </c>
      <c r="Q7206" s="18">
        <f t="shared" si="3709"/>
        <v>0.15307164139513241</v>
      </c>
      <c r="R7206" s="18">
        <f t="shared" si="3716"/>
        <v>0</v>
      </c>
      <c r="S7206" s="1">
        <f t="shared" si="3717"/>
        <v>7.5</v>
      </c>
      <c r="T7206" s="1">
        <f t="shared" si="3718"/>
        <v>0.3</v>
      </c>
      <c r="U7206" s="1">
        <f t="shared" si="3718"/>
        <v>0</v>
      </c>
      <c r="V7206" s="4">
        <f t="shared" si="3719"/>
        <v>5.7545115224096097</v>
      </c>
      <c r="W7206" s="4">
        <f t="shared" si="3720"/>
        <v>0</v>
      </c>
      <c r="X7206" s="4">
        <f t="shared" si="3721"/>
        <v>369.28500000000003</v>
      </c>
      <c r="Y7206" s="4">
        <f t="shared" si="3721"/>
        <v>0</v>
      </c>
      <c r="Z7206" s="4">
        <f t="shared" si="3722"/>
        <v>64.173127217124389</v>
      </c>
      <c r="AA7206" s="4">
        <f t="shared" si="3722"/>
        <v>0</v>
      </c>
      <c r="AD7206" s="5">
        <f t="shared" si="3723"/>
        <v>64.173127217124389</v>
      </c>
      <c r="AE7206" s="23">
        <v>36461</v>
      </c>
      <c r="AF7206" s="24">
        <v>3</v>
      </c>
      <c r="AG7206" s="1">
        <f t="shared" si="3738"/>
        <v>105.8617</v>
      </c>
      <c r="AH7206" s="1">
        <f t="shared" si="3738"/>
        <v>0</v>
      </c>
      <c r="AI7206" s="1">
        <f t="shared" si="3724"/>
        <v>30</v>
      </c>
      <c r="AJ7206" s="1">
        <f t="shared" si="3724"/>
        <v>0</v>
      </c>
      <c r="AK7206" s="1">
        <f t="shared" si="3725"/>
        <v>15.52941176470588</v>
      </c>
      <c r="AL7206" s="1">
        <f t="shared" si="3725"/>
        <v>0</v>
      </c>
      <c r="AM7206" s="5">
        <f t="shared" si="3726"/>
        <v>15.52941176470588</v>
      </c>
      <c r="AN7206" s="1">
        <f t="shared" si="3739"/>
        <v>132.327125</v>
      </c>
      <c r="AO7206" s="1">
        <f t="shared" si="3739"/>
        <v>0</v>
      </c>
      <c r="AP7206" s="1">
        <f t="shared" si="3727"/>
        <v>30</v>
      </c>
      <c r="AQ7206" s="1">
        <f t="shared" si="3727"/>
        <v>0</v>
      </c>
      <c r="AR7206" s="1">
        <f t="shared" si="3728"/>
        <v>15.52941176470588</v>
      </c>
      <c r="AS7206" s="1">
        <f t="shared" si="3728"/>
        <v>0</v>
      </c>
      <c r="AT7206" s="5">
        <f t="shared" si="3729"/>
        <v>15.52941176470588</v>
      </c>
      <c r="AU7206" s="1">
        <f t="shared" si="3730"/>
        <v>150</v>
      </c>
      <c r="AV7206" s="1">
        <f t="shared" si="3730"/>
        <v>0</v>
      </c>
      <c r="AW7206" s="1">
        <f t="shared" si="3731"/>
        <v>3.2352941176470589</v>
      </c>
      <c r="AX7206" s="1">
        <f t="shared" si="3731"/>
        <v>0</v>
      </c>
      <c r="AY7206" s="5">
        <f t="shared" si="3732"/>
        <v>3.2352941176470589</v>
      </c>
      <c r="AZ7206" s="1">
        <f t="shared" si="3733"/>
        <v>75</v>
      </c>
      <c r="BA7206" s="1">
        <f t="shared" si="3734"/>
        <v>55.392749999999999</v>
      </c>
      <c r="BB7206" s="1">
        <f t="shared" si="3735"/>
        <v>228.85999486418322</v>
      </c>
      <c r="BC7206" s="23">
        <v>36461</v>
      </c>
      <c r="BD7206" s="24">
        <v>3</v>
      </c>
    </row>
    <row r="7207" spans="4:56" x14ac:dyDescent="0.15">
      <c r="D7207" s="17"/>
      <c r="E7207" s="14">
        <f t="shared" si="3740"/>
        <v>2.4031660181579904</v>
      </c>
      <c r="F7207" s="23">
        <v>36461</v>
      </c>
      <c r="G7207" s="24">
        <v>4</v>
      </c>
      <c r="H7207" s="17">
        <v>142.45400000000001</v>
      </c>
      <c r="I7207" s="17">
        <f t="shared" si="3737"/>
        <v>78.314017484354693</v>
      </c>
      <c r="J7207" s="17">
        <f t="shared" si="3710"/>
        <v>188.20158556383191</v>
      </c>
      <c r="K7207" s="1">
        <v>15.24</v>
      </c>
      <c r="L7207" s="1">
        <f t="shared" si="3711"/>
        <v>20.240000000000002</v>
      </c>
      <c r="M7207" s="1">
        <f t="shared" si="3712"/>
        <v>20.240000000000002</v>
      </c>
      <c r="N7207" s="1">
        <f t="shared" si="3713"/>
        <v>1</v>
      </c>
      <c r="O7207" s="1">
        <f t="shared" si="3714"/>
        <v>1</v>
      </c>
      <c r="P7207" s="1">
        <f t="shared" si="3715"/>
        <v>0</v>
      </c>
      <c r="Q7207" s="18">
        <f t="shared" si="3709"/>
        <v>0.15289133235617361</v>
      </c>
      <c r="R7207" s="18">
        <f t="shared" si="3716"/>
        <v>0</v>
      </c>
      <c r="S7207" s="1">
        <f t="shared" si="3717"/>
        <v>7.5</v>
      </c>
      <c r="T7207" s="1">
        <f t="shared" si="3718"/>
        <v>0.3</v>
      </c>
      <c r="U7207" s="1">
        <f t="shared" si="3718"/>
        <v>0</v>
      </c>
      <c r="V7207" s="4">
        <f t="shared" si="3719"/>
        <v>5.8534211507780007</v>
      </c>
      <c r="W7207" s="4">
        <f t="shared" si="3720"/>
        <v>0</v>
      </c>
      <c r="X7207" s="4">
        <f t="shared" si="3721"/>
        <v>369.28500000000003</v>
      </c>
      <c r="Y7207" s="4">
        <f t="shared" si="3721"/>
        <v>0</v>
      </c>
      <c r="Z7207" s="4">
        <f t="shared" si="3722"/>
        <v>63.088745963703111</v>
      </c>
      <c r="AA7207" s="4">
        <f t="shared" si="3722"/>
        <v>0</v>
      </c>
      <c r="AD7207" s="5">
        <f t="shared" si="3723"/>
        <v>63.088745963703111</v>
      </c>
      <c r="AE7207" s="23">
        <v>36461</v>
      </c>
      <c r="AF7207" s="24">
        <v>4</v>
      </c>
      <c r="AG7207" s="1">
        <f t="shared" si="3738"/>
        <v>105.8617</v>
      </c>
      <c r="AH7207" s="1">
        <f t="shared" si="3738"/>
        <v>0</v>
      </c>
      <c r="AI7207" s="1">
        <f t="shared" si="3724"/>
        <v>30</v>
      </c>
      <c r="AJ7207" s="1">
        <f t="shared" si="3724"/>
        <v>0</v>
      </c>
      <c r="AK7207" s="1">
        <f t="shared" si="3725"/>
        <v>15.52941176470588</v>
      </c>
      <c r="AL7207" s="1">
        <f t="shared" si="3725"/>
        <v>0</v>
      </c>
      <c r="AM7207" s="5">
        <f t="shared" si="3726"/>
        <v>15.52941176470588</v>
      </c>
      <c r="AN7207" s="1">
        <f t="shared" si="3739"/>
        <v>132.327125</v>
      </c>
      <c r="AO7207" s="1">
        <f t="shared" si="3739"/>
        <v>0</v>
      </c>
      <c r="AP7207" s="1">
        <f t="shared" si="3727"/>
        <v>30</v>
      </c>
      <c r="AQ7207" s="1">
        <f t="shared" si="3727"/>
        <v>0</v>
      </c>
      <c r="AR7207" s="1">
        <f t="shared" si="3728"/>
        <v>15.52941176470588</v>
      </c>
      <c r="AS7207" s="1">
        <f t="shared" si="3728"/>
        <v>0</v>
      </c>
      <c r="AT7207" s="5">
        <f t="shared" si="3729"/>
        <v>15.52941176470588</v>
      </c>
      <c r="AU7207" s="1">
        <f t="shared" si="3730"/>
        <v>150</v>
      </c>
      <c r="AV7207" s="1">
        <f t="shared" si="3730"/>
        <v>0</v>
      </c>
      <c r="AW7207" s="1">
        <f t="shared" si="3731"/>
        <v>3.2352941176470589</v>
      </c>
      <c r="AX7207" s="1">
        <f t="shared" si="3731"/>
        <v>0</v>
      </c>
      <c r="AY7207" s="5">
        <f t="shared" si="3732"/>
        <v>3.2352941176470589</v>
      </c>
      <c r="AZ7207" s="1">
        <f t="shared" si="3733"/>
        <v>75</v>
      </c>
      <c r="BA7207" s="1">
        <f t="shared" si="3734"/>
        <v>55.392749999999999</v>
      </c>
      <c r="BB7207" s="1">
        <f t="shared" si="3735"/>
        <v>227.77561361076195</v>
      </c>
      <c r="BC7207" s="23">
        <v>36461</v>
      </c>
      <c r="BD7207" s="24">
        <v>4</v>
      </c>
    </row>
    <row r="7208" spans="4:56" x14ac:dyDescent="0.15">
      <c r="D7208" s="17"/>
      <c r="E7208" s="14">
        <f t="shared" si="3740"/>
        <v>2.4031660181579904</v>
      </c>
      <c r="F7208" s="23">
        <v>36461</v>
      </c>
      <c r="G7208" s="24">
        <v>5</v>
      </c>
      <c r="H7208" s="17">
        <v>143.46100000000001</v>
      </c>
      <c r="I7208" s="17">
        <f t="shared" si="3737"/>
        <v>78.86761524648665</v>
      </c>
      <c r="J7208" s="17">
        <f t="shared" si="3710"/>
        <v>189.53197289351573</v>
      </c>
      <c r="K7208" s="1">
        <v>14.67</v>
      </c>
      <c r="L7208" s="1">
        <f t="shared" si="3711"/>
        <v>19.670000000000002</v>
      </c>
      <c r="M7208" s="1">
        <f t="shared" si="3712"/>
        <v>19.670000000000002</v>
      </c>
      <c r="N7208" s="1">
        <f t="shared" si="3713"/>
        <v>1</v>
      </c>
      <c r="O7208" s="1">
        <f t="shared" si="3714"/>
        <v>1</v>
      </c>
      <c r="P7208" s="1">
        <f t="shared" si="3715"/>
        <v>0</v>
      </c>
      <c r="Q7208" s="18">
        <f t="shared" si="3709"/>
        <v>0.15397211332183738</v>
      </c>
      <c r="R7208" s="18">
        <f t="shared" si="3716"/>
        <v>0</v>
      </c>
      <c r="S7208" s="1">
        <f t="shared" si="3717"/>
        <v>7.5</v>
      </c>
      <c r="T7208" s="1">
        <f t="shared" si="3718"/>
        <v>0.3</v>
      </c>
      <c r="U7208" s="1">
        <f t="shared" si="3718"/>
        <v>0</v>
      </c>
      <c r="V7208" s="4">
        <f t="shared" si="3719"/>
        <v>5.9616938546775762</v>
      </c>
      <c r="W7208" s="4">
        <f t="shared" si="3720"/>
        <v>0</v>
      </c>
      <c r="X7208" s="4">
        <f t="shared" si="3721"/>
        <v>369.28500000000003</v>
      </c>
      <c r="Y7208" s="4">
        <f t="shared" si="3721"/>
        <v>0</v>
      </c>
      <c r="Z7208" s="4">
        <f t="shared" si="3722"/>
        <v>61.942966043158535</v>
      </c>
      <c r="AA7208" s="4">
        <f t="shared" si="3722"/>
        <v>0</v>
      </c>
      <c r="AD7208" s="5">
        <f t="shared" si="3723"/>
        <v>61.942966043158535</v>
      </c>
      <c r="AE7208" s="23">
        <v>36461</v>
      </c>
      <c r="AF7208" s="24">
        <v>5</v>
      </c>
      <c r="AG7208" s="1">
        <f t="shared" si="3738"/>
        <v>105.8617</v>
      </c>
      <c r="AH7208" s="1">
        <f t="shared" si="3738"/>
        <v>0</v>
      </c>
      <c r="AI7208" s="1">
        <f t="shared" si="3724"/>
        <v>30</v>
      </c>
      <c r="AJ7208" s="1">
        <f t="shared" si="3724"/>
        <v>0</v>
      </c>
      <c r="AK7208" s="1">
        <f t="shared" si="3725"/>
        <v>15.52941176470588</v>
      </c>
      <c r="AL7208" s="1">
        <f t="shared" si="3725"/>
        <v>0</v>
      </c>
      <c r="AM7208" s="5">
        <f t="shared" si="3726"/>
        <v>15.52941176470588</v>
      </c>
      <c r="AN7208" s="1">
        <f t="shared" si="3739"/>
        <v>132.327125</v>
      </c>
      <c r="AO7208" s="1">
        <f t="shared" si="3739"/>
        <v>0</v>
      </c>
      <c r="AP7208" s="1">
        <f t="shared" si="3727"/>
        <v>30</v>
      </c>
      <c r="AQ7208" s="1">
        <f t="shared" si="3727"/>
        <v>0</v>
      </c>
      <c r="AR7208" s="1">
        <f t="shared" si="3728"/>
        <v>15.52941176470588</v>
      </c>
      <c r="AS7208" s="1">
        <f t="shared" si="3728"/>
        <v>0</v>
      </c>
      <c r="AT7208" s="5">
        <f t="shared" si="3729"/>
        <v>15.52941176470588</v>
      </c>
      <c r="AU7208" s="1">
        <f t="shared" si="3730"/>
        <v>150</v>
      </c>
      <c r="AV7208" s="1">
        <f t="shared" si="3730"/>
        <v>0</v>
      </c>
      <c r="AW7208" s="1">
        <f t="shared" si="3731"/>
        <v>3.2352941176470589</v>
      </c>
      <c r="AX7208" s="1">
        <f t="shared" si="3731"/>
        <v>0</v>
      </c>
      <c r="AY7208" s="5">
        <f t="shared" si="3732"/>
        <v>3.2352941176470589</v>
      </c>
      <c r="AZ7208" s="1">
        <f t="shared" si="3733"/>
        <v>75</v>
      </c>
      <c r="BA7208" s="1">
        <f t="shared" si="3734"/>
        <v>55.392749999999999</v>
      </c>
      <c r="BB7208" s="1">
        <f t="shared" si="3735"/>
        <v>226.62983369021737</v>
      </c>
      <c r="BC7208" s="23">
        <v>36461</v>
      </c>
      <c r="BD7208" s="24">
        <v>5</v>
      </c>
    </row>
    <row r="7209" spans="4:56" x14ac:dyDescent="0.15">
      <c r="D7209" s="17"/>
      <c r="E7209" s="14">
        <f t="shared" si="3740"/>
        <v>2.4031660181579904</v>
      </c>
      <c r="F7209" s="23">
        <v>36461</v>
      </c>
      <c r="G7209" s="24">
        <v>6</v>
      </c>
      <c r="H7209" s="17">
        <v>146.70500000000001</v>
      </c>
      <c r="I7209" s="17">
        <f t="shared" si="3737"/>
        <v>80.651002674844193</v>
      </c>
      <c r="J7209" s="17">
        <f t="shared" si="3710"/>
        <v>193.81774895855474</v>
      </c>
      <c r="K7209" s="1">
        <v>14.14</v>
      </c>
      <c r="L7209" s="1">
        <f t="shared" si="3711"/>
        <v>19.14</v>
      </c>
      <c r="M7209" s="1">
        <f t="shared" si="3712"/>
        <v>19.14</v>
      </c>
      <c r="N7209" s="1">
        <f t="shared" si="3713"/>
        <v>1</v>
      </c>
      <c r="O7209" s="1">
        <f t="shared" si="3714"/>
        <v>1</v>
      </c>
      <c r="P7209" s="1">
        <f t="shared" si="3715"/>
        <v>0</v>
      </c>
      <c r="Q7209" s="18">
        <f t="shared" si="3709"/>
        <v>0.15745379500268469</v>
      </c>
      <c r="R7209" s="18">
        <f t="shared" si="3716"/>
        <v>0</v>
      </c>
      <c r="S7209" s="1">
        <f t="shared" si="3717"/>
        <v>7.5</v>
      </c>
      <c r="T7209" s="1">
        <f t="shared" si="3718"/>
        <v>0.3</v>
      </c>
      <c r="U7209" s="1">
        <f t="shared" si="3718"/>
        <v>0</v>
      </c>
      <c r="V7209" s="4">
        <f t="shared" si="3719"/>
        <v>6.064164572012305</v>
      </c>
      <c r="W7209" s="4">
        <f t="shared" si="3720"/>
        <v>0</v>
      </c>
      <c r="X7209" s="4">
        <f t="shared" si="3721"/>
        <v>369.28500000000003</v>
      </c>
      <c r="Y7209" s="4">
        <f t="shared" si="3721"/>
        <v>0</v>
      </c>
      <c r="Z7209" s="4">
        <f t="shared" si="3722"/>
        <v>60.896269488520517</v>
      </c>
      <c r="AA7209" s="4">
        <f t="shared" si="3722"/>
        <v>0</v>
      </c>
      <c r="AD7209" s="5">
        <f t="shared" si="3723"/>
        <v>60.896269488520517</v>
      </c>
      <c r="AE7209" s="23">
        <v>36461</v>
      </c>
      <c r="AF7209" s="24">
        <v>6</v>
      </c>
      <c r="AG7209" s="1">
        <f t="shared" si="3738"/>
        <v>105.8617</v>
      </c>
      <c r="AH7209" s="1">
        <f t="shared" si="3738"/>
        <v>0</v>
      </c>
      <c r="AI7209" s="1">
        <f t="shared" si="3724"/>
        <v>30</v>
      </c>
      <c r="AJ7209" s="1">
        <f t="shared" si="3724"/>
        <v>0</v>
      </c>
      <c r="AK7209" s="1">
        <f t="shared" si="3725"/>
        <v>15.52941176470588</v>
      </c>
      <c r="AL7209" s="1">
        <f t="shared" si="3725"/>
        <v>0</v>
      </c>
      <c r="AM7209" s="5">
        <f t="shared" si="3726"/>
        <v>15.52941176470588</v>
      </c>
      <c r="AN7209" s="1">
        <f t="shared" si="3739"/>
        <v>132.327125</v>
      </c>
      <c r="AO7209" s="1">
        <f t="shared" si="3739"/>
        <v>0</v>
      </c>
      <c r="AP7209" s="1">
        <f t="shared" si="3727"/>
        <v>30</v>
      </c>
      <c r="AQ7209" s="1">
        <f t="shared" si="3727"/>
        <v>0</v>
      </c>
      <c r="AR7209" s="1">
        <f t="shared" si="3728"/>
        <v>15.52941176470588</v>
      </c>
      <c r="AS7209" s="1">
        <f t="shared" si="3728"/>
        <v>0</v>
      </c>
      <c r="AT7209" s="5">
        <f t="shared" si="3729"/>
        <v>15.52941176470588</v>
      </c>
      <c r="AU7209" s="1">
        <f t="shared" si="3730"/>
        <v>150</v>
      </c>
      <c r="AV7209" s="1">
        <f t="shared" si="3730"/>
        <v>0</v>
      </c>
      <c r="AW7209" s="1">
        <f t="shared" si="3731"/>
        <v>3.2352941176470589</v>
      </c>
      <c r="AX7209" s="1">
        <f t="shared" si="3731"/>
        <v>0</v>
      </c>
      <c r="AY7209" s="5">
        <f t="shared" si="3732"/>
        <v>3.2352941176470589</v>
      </c>
      <c r="AZ7209" s="1">
        <f t="shared" si="3733"/>
        <v>75</v>
      </c>
      <c r="BA7209" s="1">
        <f t="shared" si="3734"/>
        <v>55.392749999999999</v>
      </c>
      <c r="BB7209" s="1">
        <f t="shared" si="3735"/>
        <v>225.58313713557934</v>
      </c>
      <c r="BC7209" s="23">
        <v>36461</v>
      </c>
      <c r="BD7209" s="24">
        <v>6</v>
      </c>
    </row>
    <row r="7210" spans="4:56" x14ac:dyDescent="0.15">
      <c r="D7210" s="17"/>
      <c r="E7210" s="14">
        <f t="shared" si="3740"/>
        <v>2.4031660181579904</v>
      </c>
      <c r="F7210" s="23">
        <v>36461</v>
      </c>
      <c r="G7210" s="24">
        <v>7</v>
      </c>
      <c r="H7210" s="17">
        <v>149.38499999999999</v>
      </c>
      <c r="I7210" s="17">
        <f t="shared" si="3737"/>
        <v>82.124331376446605</v>
      </c>
      <c r="J7210" s="17">
        <f t="shared" si="3710"/>
        <v>197.35840242782251</v>
      </c>
      <c r="K7210" s="1">
        <v>14.55</v>
      </c>
      <c r="L7210" s="1">
        <f t="shared" si="3711"/>
        <v>19.55</v>
      </c>
      <c r="M7210" s="1">
        <f t="shared" si="3712"/>
        <v>19.55</v>
      </c>
      <c r="N7210" s="1">
        <f t="shared" si="3713"/>
        <v>1</v>
      </c>
      <c r="O7210" s="1">
        <f t="shared" si="3714"/>
        <v>1</v>
      </c>
      <c r="P7210" s="1">
        <f t="shared" si="3715"/>
        <v>0</v>
      </c>
      <c r="Q7210" s="18">
        <f t="shared" si="3709"/>
        <v>0.16033015348131321</v>
      </c>
      <c r="R7210" s="18">
        <f t="shared" si="3716"/>
        <v>0</v>
      </c>
      <c r="S7210" s="1">
        <f t="shared" si="3717"/>
        <v>7.5</v>
      </c>
      <c r="T7210" s="1">
        <f t="shared" si="3718"/>
        <v>0.3</v>
      </c>
      <c r="U7210" s="1">
        <f t="shared" si="3718"/>
        <v>0</v>
      </c>
      <c r="V7210" s="4">
        <f t="shared" si="3719"/>
        <v>5.9847420749822877</v>
      </c>
      <c r="W7210" s="4">
        <f t="shared" si="3720"/>
        <v>0</v>
      </c>
      <c r="X7210" s="4">
        <f t="shared" si="3721"/>
        <v>369.28500000000003</v>
      </c>
      <c r="Y7210" s="4">
        <f t="shared" si="3721"/>
        <v>0</v>
      </c>
      <c r="Z7210" s="4">
        <f t="shared" si="3722"/>
        <v>61.704413552541098</v>
      </c>
      <c r="AA7210" s="4">
        <f t="shared" si="3722"/>
        <v>0</v>
      </c>
      <c r="AD7210" s="5">
        <f t="shared" si="3723"/>
        <v>61.704413552541098</v>
      </c>
      <c r="AE7210" s="23">
        <v>36461</v>
      </c>
      <c r="AF7210" s="24">
        <v>7</v>
      </c>
      <c r="AG7210" s="1">
        <f t="shared" si="3738"/>
        <v>105.8617</v>
      </c>
      <c r="AH7210" s="1">
        <f t="shared" si="3738"/>
        <v>0</v>
      </c>
      <c r="AI7210" s="1">
        <f t="shared" si="3724"/>
        <v>30</v>
      </c>
      <c r="AJ7210" s="1">
        <f t="shared" si="3724"/>
        <v>0</v>
      </c>
      <c r="AK7210" s="1">
        <f t="shared" si="3725"/>
        <v>15.52941176470588</v>
      </c>
      <c r="AL7210" s="1">
        <f t="shared" si="3725"/>
        <v>0</v>
      </c>
      <c r="AM7210" s="5">
        <f t="shared" si="3726"/>
        <v>15.52941176470588</v>
      </c>
      <c r="AN7210" s="1">
        <f t="shared" si="3739"/>
        <v>132.327125</v>
      </c>
      <c r="AO7210" s="1">
        <f t="shared" si="3739"/>
        <v>0</v>
      </c>
      <c r="AP7210" s="1">
        <f t="shared" si="3727"/>
        <v>30</v>
      </c>
      <c r="AQ7210" s="1">
        <f t="shared" si="3727"/>
        <v>0</v>
      </c>
      <c r="AR7210" s="1">
        <f t="shared" si="3728"/>
        <v>15.52941176470588</v>
      </c>
      <c r="AS7210" s="1">
        <f t="shared" si="3728"/>
        <v>0</v>
      </c>
      <c r="AT7210" s="5">
        <f t="shared" si="3729"/>
        <v>15.52941176470588</v>
      </c>
      <c r="AU7210" s="1">
        <f t="shared" si="3730"/>
        <v>150</v>
      </c>
      <c r="AV7210" s="1">
        <f t="shared" si="3730"/>
        <v>0</v>
      </c>
      <c r="AW7210" s="1">
        <f t="shared" si="3731"/>
        <v>3.2352941176470589</v>
      </c>
      <c r="AX7210" s="1">
        <f t="shared" si="3731"/>
        <v>0</v>
      </c>
      <c r="AY7210" s="5">
        <f t="shared" si="3732"/>
        <v>3.2352941176470589</v>
      </c>
      <c r="AZ7210" s="1">
        <f t="shared" si="3733"/>
        <v>75</v>
      </c>
      <c r="BA7210" s="1">
        <f t="shared" si="3734"/>
        <v>55.392749999999999</v>
      </c>
      <c r="BB7210" s="1">
        <f t="shared" si="3735"/>
        <v>226.39128119959994</v>
      </c>
      <c r="BC7210" s="23">
        <v>36461</v>
      </c>
      <c r="BD7210" s="24">
        <v>7</v>
      </c>
    </row>
    <row r="7211" spans="4:56" x14ac:dyDescent="0.15">
      <c r="D7211" s="17"/>
      <c r="E7211" s="14">
        <f t="shared" si="3740"/>
        <v>2.4031660181579904</v>
      </c>
      <c r="F7211" s="23">
        <v>36461</v>
      </c>
      <c r="G7211" s="24">
        <v>8</v>
      </c>
      <c r="H7211" s="17">
        <v>165.99199999999999</v>
      </c>
      <c r="I7211" s="17">
        <f t="shared" si="3737"/>
        <v>91.254021580741878</v>
      </c>
      <c r="J7211" s="17">
        <f t="shared" si="3710"/>
        <v>219.29856368309478</v>
      </c>
      <c r="K7211" s="1">
        <v>15.76</v>
      </c>
      <c r="L7211" s="1">
        <f t="shared" si="3711"/>
        <v>20.759999999999998</v>
      </c>
      <c r="M7211" s="1">
        <f t="shared" si="3712"/>
        <v>20.759999999999998</v>
      </c>
      <c r="N7211" s="1">
        <f t="shared" si="3713"/>
        <v>1</v>
      </c>
      <c r="O7211" s="1">
        <f t="shared" si="3714"/>
        <v>1</v>
      </c>
      <c r="P7211" s="1">
        <f t="shared" si="3715"/>
        <v>0</v>
      </c>
      <c r="Q7211" s="18">
        <f t="shared" si="3709"/>
        <v>0.1781539166360086</v>
      </c>
      <c r="R7211" s="18">
        <f t="shared" si="3716"/>
        <v>0</v>
      </c>
      <c r="S7211" s="1">
        <f t="shared" si="3717"/>
        <v>7.5</v>
      </c>
      <c r="T7211" s="1">
        <f t="shared" si="3718"/>
        <v>0.3</v>
      </c>
      <c r="U7211" s="1">
        <f t="shared" si="3718"/>
        <v>0</v>
      </c>
      <c r="V7211" s="4">
        <f t="shared" si="3719"/>
        <v>5.756362182315593</v>
      </c>
      <c r="W7211" s="4">
        <f t="shared" si="3720"/>
        <v>0</v>
      </c>
      <c r="X7211" s="4">
        <f t="shared" si="3721"/>
        <v>369.28500000000003</v>
      </c>
      <c r="Y7211" s="4">
        <f t="shared" si="3721"/>
        <v>0</v>
      </c>
      <c r="Z7211" s="4">
        <f t="shared" si="3722"/>
        <v>64.152495674177501</v>
      </c>
      <c r="AA7211" s="4">
        <f t="shared" si="3722"/>
        <v>0</v>
      </c>
      <c r="AD7211" s="5">
        <f t="shared" si="3723"/>
        <v>64.152495674177501</v>
      </c>
      <c r="AE7211" s="23">
        <v>36461</v>
      </c>
      <c r="AF7211" s="24">
        <v>8</v>
      </c>
      <c r="AG7211" s="1">
        <f t="shared" si="3738"/>
        <v>105.8617</v>
      </c>
      <c r="AH7211" s="1">
        <f t="shared" si="3738"/>
        <v>0</v>
      </c>
      <c r="AI7211" s="1">
        <f t="shared" si="3724"/>
        <v>30</v>
      </c>
      <c r="AJ7211" s="1">
        <f t="shared" si="3724"/>
        <v>0</v>
      </c>
      <c r="AK7211" s="1">
        <f t="shared" si="3725"/>
        <v>15.52941176470588</v>
      </c>
      <c r="AL7211" s="1">
        <f t="shared" si="3725"/>
        <v>0</v>
      </c>
      <c r="AM7211" s="5">
        <f t="shared" si="3726"/>
        <v>15.52941176470588</v>
      </c>
      <c r="AN7211" s="1">
        <f t="shared" si="3739"/>
        <v>132.327125</v>
      </c>
      <c r="AO7211" s="1">
        <f t="shared" si="3739"/>
        <v>0</v>
      </c>
      <c r="AP7211" s="1">
        <f t="shared" si="3727"/>
        <v>30</v>
      </c>
      <c r="AQ7211" s="1">
        <f t="shared" si="3727"/>
        <v>0</v>
      </c>
      <c r="AR7211" s="1">
        <f t="shared" si="3728"/>
        <v>15.52941176470588</v>
      </c>
      <c r="AS7211" s="1">
        <f t="shared" si="3728"/>
        <v>0</v>
      </c>
      <c r="AT7211" s="5">
        <f t="shared" si="3729"/>
        <v>15.52941176470588</v>
      </c>
      <c r="AU7211" s="1">
        <f t="shared" si="3730"/>
        <v>150</v>
      </c>
      <c r="AV7211" s="1">
        <f t="shared" si="3730"/>
        <v>0</v>
      </c>
      <c r="AW7211" s="1">
        <f t="shared" si="3731"/>
        <v>3.2352941176470589</v>
      </c>
      <c r="AX7211" s="1">
        <f t="shared" si="3731"/>
        <v>0</v>
      </c>
      <c r="AY7211" s="5">
        <f t="shared" si="3732"/>
        <v>3.2352941176470589</v>
      </c>
      <c r="AZ7211" s="1">
        <f t="shared" si="3733"/>
        <v>75</v>
      </c>
      <c r="BA7211" s="1">
        <f t="shared" si="3734"/>
        <v>55.392749999999999</v>
      </c>
      <c r="BB7211" s="1">
        <f t="shared" si="3735"/>
        <v>228.83936332123633</v>
      </c>
      <c r="BC7211" s="23">
        <v>36461</v>
      </c>
      <c r="BD7211" s="24">
        <v>8</v>
      </c>
    </row>
    <row r="7212" spans="4:56" x14ac:dyDescent="0.15">
      <c r="D7212" s="17"/>
      <c r="E7212" s="14">
        <f t="shared" si="3740"/>
        <v>2.4031660181579904</v>
      </c>
      <c r="F7212" s="23">
        <v>36461</v>
      </c>
      <c r="G7212" s="24">
        <v>9</v>
      </c>
      <c r="H7212" s="17">
        <v>193.732</v>
      </c>
      <c r="I7212" s="17">
        <f t="shared" si="3737"/>
        <v>106.50407314135794</v>
      </c>
      <c r="J7212" s="17">
        <f t="shared" si="3710"/>
        <v>255.94696936872452</v>
      </c>
      <c r="K7212" s="1">
        <v>16.61</v>
      </c>
      <c r="L7212" s="1">
        <f t="shared" si="3711"/>
        <v>21.61</v>
      </c>
      <c r="M7212" s="1">
        <f t="shared" si="3712"/>
        <v>21.61</v>
      </c>
      <c r="N7212" s="1">
        <f t="shared" si="3713"/>
        <v>1</v>
      </c>
      <c r="O7212" s="1">
        <f t="shared" si="3714"/>
        <v>1</v>
      </c>
      <c r="P7212" s="1">
        <f t="shared" si="3715"/>
        <v>0</v>
      </c>
      <c r="Q7212" s="18">
        <f t="shared" si="3709"/>
        <v>0.20792637342599171</v>
      </c>
      <c r="R7212" s="18">
        <f t="shared" si="3716"/>
        <v>0</v>
      </c>
      <c r="S7212" s="1">
        <f t="shared" si="3717"/>
        <v>7.5</v>
      </c>
      <c r="T7212" s="1">
        <f t="shared" si="3718"/>
        <v>0.3</v>
      </c>
      <c r="U7212" s="1">
        <f t="shared" si="3718"/>
        <v>0</v>
      </c>
      <c r="V7212" s="4">
        <f t="shared" si="3719"/>
        <v>5.6011614129127372</v>
      </c>
      <c r="W7212" s="4">
        <f t="shared" si="3720"/>
        <v>0</v>
      </c>
      <c r="X7212" s="4">
        <f t="shared" si="3721"/>
        <v>369.28500000000003</v>
      </c>
      <c r="Y7212" s="4">
        <f t="shared" si="3721"/>
        <v>0</v>
      </c>
      <c r="Z7212" s="4">
        <f t="shared" si="3722"/>
        <v>65.930076421054792</v>
      </c>
      <c r="AA7212" s="4">
        <f t="shared" si="3722"/>
        <v>0</v>
      </c>
      <c r="AD7212" s="5">
        <f t="shared" si="3723"/>
        <v>65.930076421054792</v>
      </c>
      <c r="AE7212" s="23">
        <v>36461</v>
      </c>
      <c r="AF7212" s="24">
        <v>9</v>
      </c>
      <c r="AG7212" s="1">
        <f t="shared" si="3738"/>
        <v>105.8617</v>
      </c>
      <c r="AH7212" s="1">
        <f t="shared" si="3738"/>
        <v>0</v>
      </c>
      <c r="AI7212" s="1">
        <f t="shared" si="3724"/>
        <v>30</v>
      </c>
      <c r="AJ7212" s="1">
        <f t="shared" si="3724"/>
        <v>0</v>
      </c>
      <c r="AK7212" s="1">
        <f t="shared" si="3725"/>
        <v>15.52941176470588</v>
      </c>
      <c r="AL7212" s="1">
        <f t="shared" si="3725"/>
        <v>0</v>
      </c>
      <c r="AM7212" s="5">
        <f t="shared" si="3726"/>
        <v>15.52941176470588</v>
      </c>
      <c r="AN7212" s="1">
        <f t="shared" si="3739"/>
        <v>132.327125</v>
      </c>
      <c r="AO7212" s="1">
        <f t="shared" si="3739"/>
        <v>0</v>
      </c>
      <c r="AP7212" s="1">
        <f t="shared" si="3727"/>
        <v>30</v>
      </c>
      <c r="AQ7212" s="1">
        <f t="shared" si="3727"/>
        <v>0</v>
      </c>
      <c r="AR7212" s="1">
        <f t="shared" si="3728"/>
        <v>15.52941176470588</v>
      </c>
      <c r="AS7212" s="1">
        <f t="shared" si="3728"/>
        <v>0</v>
      </c>
      <c r="AT7212" s="5">
        <f t="shared" si="3729"/>
        <v>15.52941176470588</v>
      </c>
      <c r="AU7212" s="1">
        <f t="shared" si="3730"/>
        <v>150</v>
      </c>
      <c r="AV7212" s="1">
        <f t="shared" si="3730"/>
        <v>0</v>
      </c>
      <c r="AW7212" s="1">
        <f t="shared" si="3731"/>
        <v>3.2352941176470589</v>
      </c>
      <c r="AX7212" s="1">
        <f t="shared" si="3731"/>
        <v>0</v>
      </c>
      <c r="AY7212" s="5">
        <f t="shared" si="3732"/>
        <v>3.2352941176470589</v>
      </c>
      <c r="AZ7212" s="1">
        <f t="shared" si="3733"/>
        <v>75</v>
      </c>
      <c r="BA7212" s="1">
        <f t="shared" si="3734"/>
        <v>55.392749999999999</v>
      </c>
      <c r="BB7212" s="1">
        <f t="shared" si="3735"/>
        <v>230.61694406811361</v>
      </c>
      <c r="BC7212" s="23">
        <v>36461</v>
      </c>
      <c r="BD7212" s="24">
        <v>9</v>
      </c>
    </row>
    <row r="7213" spans="4:56" x14ac:dyDescent="0.15">
      <c r="D7213" s="17"/>
      <c r="E7213" s="14">
        <f t="shared" si="3740"/>
        <v>2.4031660181579904</v>
      </c>
      <c r="F7213" s="23">
        <v>36461</v>
      </c>
      <c r="G7213" s="24">
        <v>10</v>
      </c>
      <c r="H7213" s="17">
        <v>274.21499999999997</v>
      </c>
      <c r="I7213" s="17">
        <f t="shared" si="3737"/>
        <v>150.74956339921883</v>
      </c>
      <c r="J7213" s="17">
        <f t="shared" si="3710"/>
        <v>362.27622801315624</v>
      </c>
      <c r="K7213" s="1">
        <v>17.059999999999999</v>
      </c>
      <c r="L7213" s="1">
        <f t="shared" si="3711"/>
        <v>22.06</v>
      </c>
      <c r="M7213" s="1">
        <f t="shared" si="3712"/>
        <v>22.06</v>
      </c>
      <c r="N7213" s="1">
        <f t="shared" si="3713"/>
        <v>1</v>
      </c>
      <c r="O7213" s="1">
        <f t="shared" si="3714"/>
        <v>1</v>
      </c>
      <c r="P7213" s="1">
        <f t="shared" si="3715"/>
        <v>0</v>
      </c>
      <c r="Q7213" s="18">
        <f t="shared" si="3709"/>
        <v>0.29430620903623722</v>
      </c>
      <c r="R7213" s="18">
        <f t="shared" si="3716"/>
        <v>0</v>
      </c>
      <c r="S7213" s="1">
        <f t="shared" si="3717"/>
        <v>7.5</v>
      </c>
      <c r="T7213" s="1">
        <f t="shared" si="3718"/>
        <v>0.3</v>
      </c>
      <c r="U7213" s="1">
        <f t="shared" si="3718"/>
        <v>0</v>
      </c>
      <c r="V7213" s="4">
        <f t="shared" si="3719"/>
        <v>5.5206975918508805</v>
      </c>
      <c r="W7213" s="4">
        <f t="shared" si="3720"/>
        <v>0</v>
      </c>
      <c r="X7213" s="4">
        <f t="shared" si="3721"/>
        <v>369.28500000000003</v>
      </c>
      <c r="Y7213" s="4">
        <f t="shared" si="3721"/>
        <v>0</v>
      </c>
      <c r="Z7213" s="4">
        <f t="shared" si="3722"/>
        <v>66.891003148787362</v>
      </c>
      <c r="AA7213" s="4">
        <f t="shared" si="3722"/>
        <v>0</v>
      </c>
      <c r="AD7213" s="5">
        <f t="shared" si="3723"/>
        <v>66.891003148787362</v>
      </c>
      <c r="AE7213" s="23">
        <v>36461</v>
      </c>
      <c r="AF7213" s="24">
        <v>10</v>
      </c>
      <c r="AG7213" s="1">
        <f t="shared" si="3738"/>
        <v>105.8617</v>
      </c>
      <c r="AH7213" s="1">
        <f t="shared" si="3738"/>
        <v>0</v>
      </c>
      <c r="AI7213" s="1">
        <f t="shared" si="3724"/>
        <v>30</v>
      </c>
      <c r="AJ7213" s="1">
        <f t="shared" si="3724"/>
        <v>0</v>
      </c>
      <c r="AK7213" s="1">
        <f t="shared" si="3725"/>
        <v>15.52941176470588</v>
      </c>
      <c r="AL7213" s="1">
        <f t="shared" si="3725"/>
        <v>0</v>
      </c>
      <c r="AM7213" s="5">
        <f t="shared" si="3726"/>
        <v>15.52941176470588</v>
      </c>
      <c r="AN7213" s="1">
        <f t="shared" si="3739"/>
        <v>132.327125</v>
      </c>
      <c r="AO7213" s="1">
        <f t="shared" si="3739"/>
        <v>0</v>
      </c>
      <c r="AP7213" s="1">
        <f t="shared" si="3727"/>
        <v>30</v>
      </c>
      <c r="AQ7213" s="1">
        <f t="shared" si="3727"/>
        <v>0</v>
      </c>
      <c r="AR7213" s="1">
        <f t="shared" si="3728"/>
        <v>15.52941176470588</v>
      </c>
      <c r="AS7213" s="1">
        <f t="shared" si="3728"/>
        <v>0</v>
      </c>
      <c r="AT7213" s="5">
        <f t="shared" si="3729"/>
        <v>15.52941176470588</v>
      </c>
      <c r="AU7213" s="1">
        <f t="shared" si="3730"/>
        <v>150</v>
      </c>
      <c r="AV7213" s="1">
        <f t="shared" si="3730"/>
        <v>0</v>
      </c>
      <c r="AW7213" s="1">
        <f t="shared" si="3731"/>
        <v>3.2352941176470589</v>
      </c>
      <c r="AX7213" s="1">
        <f t="shared" si="3731"/>
        <v>0</v>
      </c>
      <c r="AY7213" s="5">
        <f t="shared" si="3732"/>
        <v>3.2352941176470589</v>
      </c>
      <c r="AZ7213" s="1">
        <f t="shared" si="3733"/>
        <v>75</v>
      </c>
      <c r="BA7213" s="1">
        <f t="shared" si="3734"/>
        <v>55.392749999999999</v>
      </c>
      <c r="BB7213" s="1">
        <f t="shared" si="3735"/>
        <v>231.5778707958462</v>
      </c>
      <c r="BC7213" s="23">
        <v>36461</v>
      </c>
      <c r="BD7213" s="24">
        <v>10</v>
      </c>
    </row>
    <row r="7214" spans="4:56" x14ac:dyDescent="0.15">
      <c r="D7214" s="17"/>
      <c r="E7214" s="14">
        <f t="shared" si="3740"/>
        <v>2.4031660181579904</v>
      </c>
      <c r="F7214" s="23">
        <v>36461</v>
      </c>
      <c r="G7214" s="24">
        <v>11</v>
      </c>
      <c r="H7214" s="17">
        <v>411.72699999999998</v>
      </c>
      <c r="I7214" s="17">
        <f t="shared" si="3737"/>
        <v>226.34671877785743</v>
      </c>
      <c r="J7214" s="17">
        <f t="shared" si="3710"/>
        <v>543.94874288851008</v>
      </c>
      <c r="K7214" s="1">
        <v>17.309999999999999</v>
      </c>
      <c r="L7214" s="1">
        <f t="shared" si="3711"/>
        <v>22.31</v>
      </c>
      <c r="M7214" s="1">
        <f t="shared" si="3712"/>
        <v>22.31</v>
      </c>
      <c r="N7214" s="1">
        <f t="shared" si="3713"/>
        <v>1</v>
      </c>
      <c r="O7214" s="1">
        <f t="shared" si="3714"/>
        <v>1</v>
      </c>
      <c r="P7214" s="1">
        <f t="shared" si="3715"/>
        <v>0</v>
      </c>
      <c r="Q7214" s="18">
        <f t="shared" si="3709"/>
        <v>0.4418934504963728</v>
      </c>
      <c r="R7214" s="18">
        <f t="shared" si="3716"/>
        <v>0</v>
      </c>
      <c r="S7214" s="1">
        <f t="shared" si="3717"/>
        <v>7.5</v>
      </c>
      <c r="T7214" s="1">
        <f t="shared" si="3718"/>
        <v>0.4418934504963728</v>
      </c>
      <c r="U7214" s="1">
        <f t="shared" si="3718"/>
        <v>0</v>
      </c>
      <c r="V7214" s="4">
        <f t="shared" si="3719"/>
        <v>5.5082506562379967</v>
      </c>
      <c r="W7214" s="4">
        <f t="shared" si="3720"/>
        <v>0</v>
      </c>
      <c r="X7214" s="4">
        <f t="shared" si="3721"/>
        <v>543.94874288851008</v>
      </c>
      <c r="Y7214" s="4">
        <f t="shared" si="3721"/>
        <v>0</v>
      </c>
      <c r="Z7214" s="4">
        <f t="shared" si="3722"/>
        <v>98.751632203319886</v>
      </c>
      <c r="AA7214" s="4">
        <f t="shared" si="3722"/>
        <v>0</v>
      </c>
      <c r="AD7214" s="5">
        <f t="shared" si="3723"/>
        <v>98.751632203319886</v>
      </c>
      <c r="AE7214" s="23">
        <v>36461</v>
      </c>
      <c r="AF7214" s="24">
        <v>11</v>
      </c>
      <c r="AG7214" s="1">
        <f t="shared" si="3738"/>
        <v>155.93197296137288</v>
      </c>
      <c r="AH7214" s="1">
        <f t="shared" si="3738"/>
        <v>0</v>
      </c>
      <c r="AI7214" s="1">
        <f t="shared" si="3724"/>
        <v>31.186394592274574</v>
      </c>
      <c r="AJ7214" s="1">
        <f t="shared" si="3724"/>
        <v>0</v>
      </c>
      <c r="AK7214" s="1">
        <f t="shared" si="3725"/>
        <v>17.445633723995357</v>
      </c>
      <c r="AL7214" s="1">
        <f t="shared" si="3725"/>
        <v>0</v>
      </c>
      <c r="AM7214" s="5">
        <f t="shared" si="3726"/>
        <v>17.445633723995357</v>
      </c>
      <c r="AN7214" s="1">
        <f t="shared" si="3739"/>
        <v>194.91496620171611</v>
      </c>
      <c r="AO7214" s="1">
        <f t="shared" si="3739"/>
        <v>0</v>
      </c>
      <c r="AP7214" s="1">
        <f t="shared" si="3727"/>
        <v>32.485827700286016</v>
      </c>
      <c r="AQ7214" s="1">
        <f t="shared" si="3727"/>
        <v>0</v>
      </c>
      <c r="AR7214" s="1">
        <f t="shared" si="3728"/>
        <v>19.718462596746786</v>
      </c>
      <c r="AS7214" s="1">
        <f t="shared" si="3728"/>
        <v>0</v>
      </c>
      <c r="AT7214" s="5">
        <f t="shared" si="3729"/>
        <v>19.718462596746786</v>
      </c>
      <c r="AU7214" s="1">
        <f t="shared" si="3730"/>
        <v>194.91496620171611</v>
      </c>
      <c r="AV7214" s="1">
        <f t="shared" si="3730"/>
        <v>0</v>
      </c>
      <c r="AW7214" s="1">
        <f t="shared" si="3731"/>
        <v>7.098646534828843</v>
      </c>
      <c r="AX7214" s="1">
        <f t="shared" si="3731"/>
        <v>0</v>
      </c>
      <c r="AY7214" s="5">
        <f t="shared" si="3732"/>
        <v>7.098646534828843</v>
      </c>
      <c r="AZ7214" s="1">
        <f t="shared" si="3733"/>
        <v>75</v>
      </c>
      <c r="BA7214" s="1">
        <f t="shared" si="3734"/>
        <v>81.592311433276507</v>
      </c>
      <c r="BB7214" s="1">
        <f t="shared" si="3735"/>
        <v>299.60668649216734</v>
      </c>
      <c r="BC7214" s="23">
        <v>36461</v>
      </c>
      <c r="BD7214" s="24">
        <v>11</v>
      </c>
    </row>
    <row r="7215" spans="4:56" x14ac:dyDescent="0.15">
      <c r="D7215" s="17"/>
      <c r="E7215" s="14">
        <f t="shared" si="3740"/>
        <v>2.4031660181579904</v>
      </c>
      <c r="F7215" s="23">
        <v>36461</v>
      </c>
      <c r="G7215" s="24">
        <v>12</v>
      </c>
      <c r="H7215" s="17">
        <v>440.976</v>
      </c>
      <c r="I7215" s="17">
        <f t="shared" si="3737"/>
        <v>242.42634235739814</v>
      </c>
      <c r="J7215" s="17">
        <f t="shared" si="3710"/>
        <v>582.59074785963423</v>
      </c>
      <c r="K7215" s="1">
        <v>17.559999999999999</v>
      </c>
      <c r="L7215" s="1">
        <f t="shared" si="3711"/>
        <v>22.56</v>
      </c>
      <c r="M7215" s="1">
        <f t="shared" si="3712"/>
        <v>22.56</v>
      </c>
      <c r="N7215" s="1">
        <f t="shared" si="3713"/>
        <v>1</v>
      </c>
      <c r="O7215" s="1">
        <f t="shared" si="3714"/>
        <v>1</v>
      </c>
      <c r="P7215" s="1">
        <f t="shared" si="3715"/>
        <v>0</v>
      </c>
      <c r="Q7215" s="18">
        <f t="shared" si="3709"/>
        <v>0.47328546883271799</v>
      </c>
      <c r="R7215" s="18">
        <f t="shared" si="3716"/>
        <v>0</v>
      </c>
      <c r="S7215" s="1">
        <f t="shared" si="3717"/>
        <v>7.5</v>
      </c>
      <c r="T7215" s="1">
        <f t="shared" si="3718"/>
        <v>0.47328546883271799</v>
      </c>
      <c r="U7215" s="1">
        <f t="shared" si="3718"/>
        <v>0</v>
      </c>
      <c r="V7215" s="4">
        <f t="shared" si="3719"/>
        <v>5.4711424041692593</v>
      </c>
      <c r="W7215" s="4">
        <f t="shared" si="3720"/>
        <v>0</v>
      </c>
      <c r="X7215" s="4">
        <f t="shared" si="3721"/>
        <v>582.59074785963423</v>
      </c>
      <c r="Y7215" s="4">
        <f t="shared" si="3721"/>
        <v>0</v>
      </c>
      <c r="Z7215" s="4">
        <f t="shared" si="3722"/>
        <v>106.48429611623224</v>
      </c>
      <c r="AA7215" s="4">
        <f t="shared" si="3722"/>
        <v>0</v>
      </c>
      <c r="AD7215" s="5">
        <f t="shared" si="3723"/>
        <v>106.48429611623224</v>
      </c>
      <c r="AE7215" s="23">
        <v>36461</v>
      </c>
      <c r="AF7215" s="24">
        <v>12</v>
      </c>
      <c r="AG7215" s="1">
        <f t="shared" si="3738"/>
        <v>167.00934771976179</v>
      </c>
      <c r="AH7215" s="1">
        <f t="shared" si="3738"/>
        <v>0</v>
      </c>
      <c r="AI7215" s="1">
        <f t="shared" si="3724"/>
        <v>33.401869543952358</v>
      </c>
      <c r="AJ7215" s="1">
        <f t="shared" si="3724"/>
        <v>0</v>
      </c>
      <c r="AK7215" s="1">
        <f t="shared" si="3725"/>
        <v>21.434016850790822</v>
      </c>
      <c r="AL7215" s="1">
        <f t="shared" si="3725"/>
        <v>0</v>
      </c>
      <c r="AM7215" s="5">
        <f t="shared" si="3726"/>
        <v>21.434016850790822</v>
      </c>
      <c r="AN7215" s="1">
        <f t="shared" si="3739"/>
        <v>208.76168464970226</v>
      </c>
      <c r="AO7215" s="1">
        <f t="shared" si="3739"/>
        <v>0</v>
      </c>
      <c r="AP7215" s="1">
        <f t="shared" si="3727"/>
        <v>34.793614108283712</v>
      </c>
      <c r="AQ7215" s="1">
        <f t="shared" si="3727"/>
        <v>0</v>
      </c>
      <c r="AR7215" s="1">
        <f t="shared" si="3728"/>
        <v>24.226454954687995</v>
      </c>
      <c r="AS7215" s="1">
        <f t="shared" si="3728"/>
        <v>0</v>
      </c>
      <c r="AT7215" s="5">
        <f t="shared" si="3729"/>
        <v>24.226454954687995</v>
      </c>
      <c r="AU7215" s="1">
        <f t="shared" si="3730"/>
        <v>208.76168464970226</v>
      </c>
      <c r="AV7215" s="1">
        <f t="shared" si="3730"/>
        <v>0</v>
      </c>
      <c r="AW7215" s="1">
        <f t="shared" si="3731"/>
        <v>8.7215237836876778</v>
      </c>
      <c r="AX7215" s="1">
        <f t="shared" si="3731"/>
        <v>0</v>
      </c>
      <c r="AY7215" s="5">
        <f t="shared" si="3732"/>
        <v>8.7215237836876778</v>
      </c>
      <c r="AZ7215" s="1">
        <f t="shared" si="3733"/>
        <v>75</v>
      </c>
      <c r="BA7215" s="1">
        <f t="shared" si="3734"/>
        <v>87.388612178945138</v>
      </c>
      <c r="BB7215" s="1">
        <f t="shared" si="3735"/>
        <v>323.25490388434389</v>
      </c>
      <c r="BC7215" s="23">
        <v>36461</v>
      </c>
      <c r="BD7215" s="24">
        <v>12</v>
      </c>
    </row>
    <row r="7216" spans="4:56" x14ac:dyDescent="0.15">
      <c r="D7216" s="17"/>
      <c r="E7216" s="14">
        <f t="shared" si="3740"/>
        <v>2.4031660181579904</v>
      </c>
      <c r="F7216" s="23">
        <v>36461</v>
      </c>
      <c r="G7216" s="24">
        <v>13</v>
      </c>
      <c r="H7216" s="17">
        <v>435.99400000000003</v>
      </c>
      <c r="I7216" s="17">
        <f t="shared" si="3737"/>
        <v>239.68749027106111</v>
      </c>
      <c r="J7216" s="17">
        <f t="shared" si="3710"/>
        <v>576.00883159698799</v>
      </c>
      <c r="K7216" s="1">
        <v>17.989999999999998</v>
      </c>
      <c r="L7216" s="1">
        <f t="shared" si="3711"/>
        <v>22.99</v>
      </c>
      <c r="M7216" s="1">
        <f t="shared" si="3712"/>
        <v>22.99</v>
      </c>
      <c r="N7216" s="1">
        <f t="shared" si="3713"/>
        <v>1</v>
      </c>
      <c r="O7216" s="1">
        <f t="shared" si="3714"/>
        <v>1</v>
      </c>
      <c r="P7216" s="1">
        <f t="shared" si="3715"/>
        <v>0</v>
      </c>
      <c r="Q7216" s="18">
        <f t="shared" si="3709"/>
        <v>0.46793844721311828</v>
      </c>
      <c r="R7216" s="18">
        <f t="shared" si="3716"/>
        <v>0</v>
      </c>
      <c r="S7216" s="1">
        <f t="shared" si="3717"/>
        <v>7.5</v>
      </c>
      <c r="T7216" s="1">
        <f t="shared" si="3718"/>
        <v>0.46793844721311828</v>
      </c>
      <c r="U7216" s="1">
        <f t="shared" si="3718"/>
        <v>0</v>
      </c>
      <c r="V7216" s="4">
        <f t="shared" si="3719"/>
        <v>5.3948399357695056</v>
      </c>
      <c r="W7216" s="4">
        <f t="shared" si="3720"/>
        <v>0</v>
      </c>
      <c r="X7216" s="4">
        <f t="shared" si="3721"/>
        <v>576.00883159698799</v>
      </c>
      <c r="Y7216" s="4">
        <f t="shared" si="3721"/>
        <v>0</v>
      </c>
      <c r="Z7216" s="4">
        <f t="shared" si="3722"/>
        <v>106.77032839804312</v>
      </c>
      <c r="AA7216" s="4">
        <f t="shared" si="3722"/>
        <v>0</v>
      </c>
      <c r="AD7216" s="5">
        <f t="shared" si="3723"/>
        <v>106.77032839804312</v>
      </c>
      <c r="AE7216" s="23">
        <v>36461</v>
      </c>
      <c r="AF7216" s="24">
        <v>13</v>
      </c>
      <c r="AG7216" s="1">
        <f t="shared" si="3738"/>
        <v>165.12253172446987</v>
      </c>
      <c r="AH7216" s="1">
        <f t="shared" si="3738"/>
        <v>0</v>
      </c>
      <c r="AI7216" s="1">
        <f t="shared" si="3724"/>
        <v>33.024506344893972</v>
      </c>
      <c r="AJ7216" s="1">
        <f t="shared" si="3724"/>
        <v>0</v>
      </c>
      <c r="AK7216" s="1">
        <f t="shared" si="3725"/>
        <v>20.715730127540471</v>
      </c>
      <c r="AL7216" s="1">
        <f t="shared" si="3725"/>
        <v>0</v>
      </c>
      <c r="AM7216" s="5">
        <f t="shared" si="3726"/>
        <v>20.715730127540471</v>
      </c>
      <c r="AN7216" s="1">
        <f t="shared" si="3739"/>
        <v>206.40316465558735</v>
      </c>
      <c r="AO7216" s="1">
        <f t="shared" si="3739"/>
        <v>0</v>
      </c>
      <c r="AP7216" s="1">
        <f t="shared" si="3727"/>
        <v>34.400527442597891</v>
      </c>
      <c r="AQ7216" s="1">
        <f t="shared" si="3727"/>
        <v>0</v>
      </c>
      <c r="AR7216" s="1">
        <f t="shared" si="3728"/>
        <v>23.414589354949356</v>
      </c>
      <c r="AS7216" s="1">
        <f t="shared" si="3728"/>
        <v>0</v>
      </c>
      <c r="AT7216" s="5">
        <f t="shared" si="3729"/>
        <v>23.414589354949356</v>
      </c>
      <c r="AU7216" s="1">
        <f t="shared" si="3730"/>
        <v>206.40316465558735</v>
      </c>
      <c r="AV7216" s="1">
        <f t="shared" si="3730"/>
        <v>0</v>
      </c>
      <c r="AW7216" s="1">
        <f t="shared" si="3731"/>
        <v>8.4292521677817689</v>
      </c>
      <c r="AX7216" s="1">
        <f t="shared" si="3731"/>
        <v>0</v>
      </c>
      <c r="AY7216" s="5">
        <f t="shared" si="3732"/>
        <v>8.4292521677817689</v>
      </c>
      <c r="AZ7216" s="1">
        <f t="shared" si="3733"/>
        <v>75</v>
      </c>
      <c r="BA7216" s="1">
        <f t="shared" si="3734"/>
        <v>86.401324739548201</v>
      </c>
      <c r="BB7216" s="1">
        <f t="shared" si="3735"/>
        <v>320.73122478786291</v>
      </c>
      <c r="BC7216" s="23">
        <v>36461</v>
      </c>
      <c r="BD7216" s="24">
        <v>13</v>
      </c>
    </row>
    <row r="7217" spans="4:56" x14ac:dyDescent="0.15">
      <c r="D7217" s="17"/>
      <c r="E7217" s="14">
        <f t="shared" si="3740"/>
        <v>2.4031660181579904</v>
      </c>
      <c r="F7217" s="23">
        <v>36461</v>
      </c>
      <c r="G7217" s="24">
        <v>14</v>
      </c>
      <c r="H7217" s="17">
        <v>426.096</v>
      </c>
      <c r="I7217" s="17">
        <f t="shared" si="3737"/>
        <v>234.24606956641159</v>
      </c>
      <c r="J7217" s="17">
        <f t="shared" si="3710"/>
        <v>562.93219426907297</v>
      </c>
      <c r="K7217" s="1">
        <v>18.79</v>
      </c>
      <c r="L7217" s="1">
        <f t="shared" si="3711"/>
        <v>23.79</v>
      </c>
      <c r="M7217" s="1">
        <f t="shared" si="3712"/>
        <v>23.79</v>
      </c>
      <c r="N7217" s="1">
        <f t="shared" si="3713"/>
        <v>1</v>
      </c>
      <c r="O7217" s="1">
        <f t="shared" si="3714"/>
        <v>1</v>
      </c>
      <c r="P7217" s="1">
        <f t="shared" si="3715"/>
        <v>0</v>
      </c>
      <c r="Q7217" s="18">
        <f t="shared" si="3709"/>
        <v>0.45731523966779558</v>
      </c>
      <c r="R7217" s="18">
        <f t="shared" si="3716"/>
        <v>0</v>
      </c>
      <c r="S7217" s="1">
        <f t="shared" si="3717"/>
        <v>7.5</v>
      </c>
      <c r="T7217" s="1">
        <f t="shared" si="3718"/>
        <v>0.45731523966779558</v>
      </c>
      <c r="U7217" s="1">
        <f t="shared" si="3718"/>
        <v>0</v>
      </c>
      <c r="V7217" s="4">
        <f t="shared" si="3719"/>
        <v>5.2555574885610259</v>
      </c>
      <c r="W7217" s="4">
        <f t="shared" si="3720"/>
        <v>0</v>
      </c>
      <c r="X7217" s="4">
        <f t="shared" si="3721"/>
        <v>562.93219426907297</v>
      </c>
      <c r="Y7217" s="4">
        <f t="shared" si="3721"/>
        <v>0</v>
      </c>
      <c r="Z7217" s="4">
        <f t="shared" si="3722"/>
        <v>107.11179460872077</v>
      </c>
      <c r="AA7217" s="4">
        <f t="shared" si="3722"/>
        <v>0</v>
      </c>
      <c r="AD7217" s="5">
        <f t="shared" si="3723"/>
        <v>107.11179460872077</v>
      </c>
      <c r="AE7217" s="23">
        <v>36461</v>
      </c>
      <c r="AF7217" s="24">
        <v>14</v>
      </c>
      <c r="AG7217" s="1">
        <f t="shared" si="3738"/>
        <v>161.37389569046758</v>
      </c>
      <c r="AH7217" s="1">
        <f t="shared" si="3738"/>
        <v>0</v>
      </c>
      <c r="AI7217" s="1">
        <f t="shared" si="3724"/>
        <v>32.274779138093521</v>
      </c>
      <c r="AJ7217" s="1">
        <f t="shared" si="3724"/>
        <v>0</v>
      </c>
      <c r="AK7217" s="1">
        <f t="shared" si="3725"/>
        <v>19.336642960745191</v>
      </c>
      <c r="AL7217" s="1">
        <f t="shared" si="3725"/>
        <v>0</v>
      </c>
      <c r="AM7217" s="5">
        <f t="shared" si="3726"/>
        <v>19.336642960745191</v>
      </c>
      <c r="AN7217" s="1">
        <f t="shared" si="3739"/>
        <v>201.71736961308446</v>
      </c>
      <c r="AO7217" s="1">
        <f t="shared" si="3739"/>
        <v>0</v>
      </c>
      <c r="AP7217" s="1">
        <f t="shared" si="3727"/>
        <v>33.619561602180745</v>
      </c>
      <c r="AQ7217" s="1">
        <f t="shared" si="3727"/>
        <v>0</v>
      </c>
      <c r="AR7217" s="1">
        <f t="shared" si="3728"/>
        <v>21.855833786287871</v>
      </c>
      <c r="AS7217" s="1">
        <f t="shared" si="3728"/>
        <v>0</v>
      </c>
      <c r="AT7217" s="5">
        <f t="shared" si="3729"/>
        <v>21.855833786287871</v>
      </c>
      <c r="AU7217" s="1">
        <f t="shared" si="3730"/>
        <v>201.71736961308446</v>
      </c>
      <c r="AV7217" s="1">
        <f t="shared" si="3730"/>
        <v>0</v>
      </c>
      <c r="AW7217" s="1">
        <f t="shared" si="3731"/>
        <v>7.8681001630636285</v>
      </c>
      <c r="AX7217" s="1">
        <f t="shared" si="3731"/>
        <v>0</v>
      </c>
      <c r="AY7217" s="5">
        <f t="shared" si="3732"/>
        <v>7.8681001630636285</v>
      </c>
      <c r="AZ7217" s="1">
        <f t="shared" si="3733"/>
        <v>75</v>
      </c>
      <c r="BA7217" s="1">
        <f t="shared" si="3734"/>
        <v>84.439829140360942</v>
      </c>
      <c r="BB7217" s="1">
        <f t="shared" si="3735"/>
        <v>315.61220065917837</v>
      </c>
      <c r="BC7217" s="23">
        <v>36461</v>
      </c>
      <c r="BD7217" s="24">
        <v>14</v>
      </c>
    </row>
    <row r="7218" spans="4:56" x14ac:dyDescent="0.15">
      <c r="D7218" s="17"/>
      <c r="E7218" s="14">
        <f t="shared" si="3740"/>
        <v>2.4031660181579904</v>
      </c>
      <c r="F7218" s="23">
        <v>36461</v>
      </c>
      <c r="G7218" s="24">
        <v>15</v>
      </c>
      <c r="H7218" s="17">
        <v>393.76100000000002</v>
      </c>
      <c r="I7218" s="17">
        <f t="shared" si="3737"/>
        <v>216.46991898196603</v>
      </c>
      <c r="J7218" s="17">
        <f t="shared" si="3710"/>
        <v>520.21315325087403</v>
      </c>
      <c r="K7218" s="1">
        <v>19.559999999999999</v>
      </c>
      <c r="L7218" s="1">
        <f t="shared" si="3711"/>
        <v>24.56</v>
      </c>
      <c r="M7218" s="1">
        <f t="shared" si="3712"/>
        <v>24.56</v>
      </c>
      <c r="N7218" s="1">
        <f t="shared" si="3713"/>
        <v>1</v>
      </c>
      <c r="O7218" s="1">
        <f t="shared" si="3714"/>
        <v>1</v>
      </c>
      <c r="P7218" s="1">
        <f t="shared" si="3715"/>
        <v>0</v>
      </c>
      <c r="Q7218" s="18">
        <f t="shared" si="3709"/>
        <v>0.42261111600867135</v>
      </c>
      <c r="R7218" s="18">
        <f t="shared" si="3716"/>
        <v>0</v>
      </c>
      <c r="S7218" s="1">
        <f t="shared" si="3717"/>
        <v>7.5</v>
      </c>
      <c r="T7218" s="1">
        <f t="shared" si="3718"/>
        <v>0.42261111600867135</v>
      </c>
      <c r="U7218" s="1">
        <f t="shared" si="3718"/>
        <v>0</v>
      </c>
      <c r="V7218" s="4">
        <f t="shared" si="3719"/>
        <v>5.1197862418326689</v>
      </c>
      <c r="W7218" s="4">
        <f t="shared" si="3720"/>
        <v>0</v>
      </c>
      <c r="X7218" s="4">
        <f t="shared" si="3721"/>
        <v>520.21315325087403</v>
      </c>
      <c r="Y7218" s="4">
        <f t="shared" si="3721"/>
        <v>0</v>
      </c>
      <c r="Z7218" s="4">
        <f t="shared" si="3722"/>
        <v>101.60837360753942</v>
      </c>
      <c r="AA7218" s="4">
        <f t="shared" si="3722"/>
        <v>0</v>
      </c>
      <c r="AD7218" s="5">
        <f t="shared" si="3723"/>
        <v>101.60837360753942</v>
      </c>
      <c r="AE7218" s="23">
        <v>36461</v>
      </c>
      <c r="AF7218" s="24">
        <v>15</v>
      </c>
      <c r="AG7218" s="1">
        <f t="shared" si="3738"/>
        <v>149.12777059858388</v>
      </c>
      <c r="AH7218" s="1">
        <f t="shared" si="3738"/>
        <v>0</v>
      </c>
      <c r="AI7218" s="1">
        <f t="shared" si="3724"/>
        <v>30</v>
      </c>
      <c r="AJ7218" s="1">
        <f t="shared" si="3724"/>
        <v>0</v>
      </c>
      <c r="AK7218" s="1">
        <f t="shared" si="3725"/>
        <v>15.52941176470588</v>
      </c>
      <c r="AL7218" s="1">
        <f t="shared" si="3725"/>
        <v>0</v>
      </c>
      <c r="AM7218" s="5">
        <f t="shared" si="3726"/>
        <v>15.52941176470588</v>
      </c>
      <c r="AN7218" s="1">
        <f t="shared" si="3739"/>
        <v>186.40971324822985</v>
      </c>
      <c r="AO7218" s="1">
        <f t="shared" si="3739"/>
        <v>0</v>
      </c>
      <c r="AP7218" s="1">
        <f t="shared" si="3727"/>
        <v>31.068285541371644</v>
      </c>
      <c r="AQ7218" s="1">
        <f t="shared" si="3727"/>
        <v>0</v>
      </c>
      <c r="AR7218" s="1">
        <f t="shared" si="3728"/>
        <v>17.248173230757363</v>
      </c>
      <c r="AS7218" s="1">
        <f t="shared" si="3728"/>
        <v>0</v>
      </c>
      <c r="AT7218" s="5">
        <f t="shared" si="3729"/>
        <v>17.248173230757363</v>
      </c>
      <c r="AU7218" s="1">
        <f t="shared" si="3730"/>
        <v>186.40971324822985</v>
      </c>
      <c r="AV7218" s="1">
        <f t="shared" si="3730"/>
        <v>0</v>
      </c>
      <c r="AW7218" s="1">
        <f t="shared" si="3731"/>
        <v>6.2093423630726496</v>
      </c>
      <c r="AX7218" s="1">
        <f t="shared" si="3731"/>
        <v>0</v>
      </c>
      <c r="AY7218" s="5">
        <f t="shared" si="3732"/>
        <v>6.2093423630726496</v>
      </c>
      <c r="AZ7218" s="1">
        <f t="shared" si="3733"/>
        <v>75</v>
      </c>
      <c r="BA7218" s="1">
        <f t="shared" si="3734"/>
        <v>78.031972987631107</v>
      </c>
      <c r="BB7218" s="1">
        <f t="shared" si="3735"/>
        <v>293.62727395370644</v>
      </c>
      <c r="BC7218" s="23">
        <v>36461</v>
      </c>
      <c r="BD7218" s="24">
        <v>15</v>
      </c>
    </row>
    <row r="7219" spans="4:56" x14ac:dyDescent="0.15">
      <c r="D7219" s="17"/>
      <c r="E7219" s="14">
        <f t="shared" si="3740"/>
        <v>2.4031660181579904</v>
      </c>
      <c r="F7219" s="23">
        <v>36461</v>
      </c>
      <c r="G7219" s="24">
        <v>16</v>
      </c>
      <c r="H7219" s="17">
        <v>292.75400000000002</v>
      </c>
      <c r="I7219" s="17">
        <f t="shared" si="3737"/>
        <v>160.94136966750511</v>
      </c>
      <c r="J7219" s="17">
        <f t="shared" si="3710"/>
        <v>386.76883050075145</v>
      </c>
      <c r="K7219" s="1">
        <v>19.309999999999999</v>
      </c>
      <c r="L7219" s="1">
        <f t="shared" si="3711"/>
        <v>24.31</v>
      </c>
      <c r="M7219" s="1">
        <f t="shared" si="3712"/>
        <v>24.31</v>
      </c>
      <c r="N7219" s="1">
        <f t="shared" si="3713"/>
        <v>1</v>
      </c>
      <c r="O7219" s="1">
        <f t="shared" si="3714"/>
        <v>1</v>
      </c>
      <c r="P7219" s="1">
        <f t="shared" si="3715"/>
        <v>0</v>
      </c>
      <c r="Q7219" s="18">
        <f t="shared" si="3709"/>
        <v>0.31420352613895886</v>
      </c>
      <c r="R7219" s="18">
        <f t="shared" si="3716"/>
        <v>0</v>
      </c>
      <c r="S7219" s="1">
        <f t="shared" si="3717"/>
        <v>7.5</v>
      </c>
      <c r="T7219" s="1">
        <f t="shared" si="3718"/>
        <v>0.31420352613895886</v>
      </c>
      <c r="U7219" s="1">
        <f t="shared" si="3718"/>
        <v>0</v>
      </c>
      <c r="V7219" s="4">
        <f t="shared" si="3719"/>
        <v>5.1383614638733039</v>
      </c>
      <c r="W7219" s="4">
        <f t="shared" si="3720"/>
        <v>0</v>
      </c>
      <c r="X7219" s="4">
        <f t="shared" si="3721"/>
        <v>386.76883050075139</v>
      </c>
      <c r="Y7219" s="4">
        <f t="shared" si="3721"/>
        <v>0</v>
      </c>
      <c r="Z7219" s="4">
        <f t="shared" si="3722"/>
        <v>75.270849125745329</v>
      </c>
      <c r="AA7219" s="4">
        <f t="shared" si="3722"/>
        <v>0</v>
      </c>
      <c r="AD7219" s="5">
        <f t="shared" si="3723"/>
        <v>75.270849125745329</v>
      </c>
      <c r="AE7219" s="23">
        <v>36461</v>
      </c>
      <c r="AF7219" s="24">
        <v>16</v>
      </c>
      <c r="AG7219" s="1">
        <f t="shared" si="3738"/>
        <v>110.8737314102154</v>
      </c>
      <c r="AH7219" s="1">
        <f t="shared" si="3738"/>
        <v>0</v>
      </c>
      <c r="AI7219" s="1">
        <f t="shared" si="3724"/>
        <v>30</v>
      </c>
      <c r="AJ7219" s="1">
        <f t="shared" si="3724"/>
        <v>0</v>
      </c>
      <c r="AK7219" s="1">
        <f t="shared" si="3725"/>
        <v>15.52941176470588</v>
      </c>
      <c r="AL7219" s="1">
        <f t="shared" si="3725"/>
        <v>0</v>
      </c>
      <c r="AM7219" s="5">
        <f t="shared" si="3726"/>
        <v>15.52941176470588</v>
      </c>
      <c r="AN7219" s="1">
        <f t="shared" si="3739"/>
        <v>138.59216426276927</v>
      </c>
      <c r="AO7219" s="1">
        <f t="shared" si="3739"/>
        <v>0</v>
      </c>
      <c r="AP7219" s="1">
        <f t="shared" si="3727"/>
        <v>30</v>
      </c>
      <c r="AQ7219" s="1">
        <f t="shared" si="3727"/>
        <v>0</v>
      </c>
      <c r="AR7219" s="1">
        <f t="shared" si="3728"/>
        <v>15.52941176470588</v>
      </c>
      <c r="AS7219" s="1">
        <f t="shared" si="3728"/>
        <v>0</v>
      </c>
      <c r="AT7219" s="5">
        <f t="shared" si="3729"/>
        <v>15.52941176470588</v>
      </c>
      <c r="AU7219" s="1">
        <f t="shared" si="3730"/>
        <v>150</v>
      </c>
      <c r="AV7219" s="1">
        <f t="shared" si="3730"/>
        <v>0</v>
      </c>
      <c r="AW7219" s="1">
        <f t="shared" si="3731"/>
        <v>3.2352941176470589</v>
      </c>
      <c r="AX7219" s="1">
        <f t="shared" si="3731"/>
        <v>0</v>
      </c>
      <c r="AY7219" s="5">
        <f t="shared" si="3732"/>
        <v>3.2352941176470589</v>
      </c>
      <c r="AZ7219" s="1">
        <f t="shared" si="3733"/>
        <v>75</v>
      </c>
      <c r="BA7219" s="1">
        <f t="shared" si="3734"/>
        <v>58.015324575112707</v>
      </c>
      <c r="BB7219" s="1">
        <f t="shared" si="3735"/>
        <v>242.58029134791687</v>
      </c>
      <c r="BC7219" s="23">
        <v>36461</v>
      </c>
      <c r="BD7219" s="24">
        <v>16</v>
      </c>
    </row>
    <row r="7220" spans="4:56" x14ac:dyDescent="0.15">
      <c r="D7220" s="17"/>
      <c r="E7220" s="14">
        <f t="shared" si="3740"/>
        <v>2.4031660181579904</v>
      </c>
      <c r="F7220" s="23">
        <v>36461</v>
      </c>
      <c r="G7220" s="24">
        <v>17</v>
      </c>
      <c r="H7220" s="17">
        <v>235.02600000000001</v>
      </c>
      <c r="I7220" s="17">
        <f t="shared" si="3737"/>
        <v>129.20542963537665</v>
      </c>
      <c r="J7220" s="17">
        <f t="shared" si="3710"/>
        <v>310.50209786124049</v>
      </c>
      <c r="K7220" s="1">
        <v>18.75</v>
      </c>
      <c r="L7220" s="1">
        <f t="shared" si="3711"/>
        <v>23.75</v>
      </c>
      <c r="M7220" s="1">
        <f t="shared" si="3712"/>
        <v>23.75</v>
      </c>
      <c r="N7220" s="1">
        <f t="shared" si="3713"/>
        <v>1</v>
      </c>
      <c r="O7220" s="1">
        <f t="shared" si="3714"/>
        <v>1</v>
      </c>
      <c r="P7220" s="1">
        <f t="shared" si="3715"/>
        <v>0</v>
      </c>
      <c r="Q7220" s="18">
        <f t="shared" si="3709"/>
        <v>0.25224590589482959</v>
      </c>
      <c r="R7220" s="18">
        <f t="shared" si="3716"/>
        <v>0</v>
      </c>
      <c r="S7220" s="1">
        <f t="shared" si="3717"/>
        <v>7.5</v>
      </c>
      <c r="T7220" s="1">
        <f t="shared" si="3718"/>
        <v>0.3</v>
      </c>
      <c r="U7220" s="1">
        <f t="shared" si="3718"/>
        <v>0</v>
      </c>
      <c r="V7220" s="4">
        <f t="shared" si="3719"/>
        <v>5.2286980123448785</v>
      </c>
      <c r="W7220" s="4">
        <f t="shared" si="3720"/>
        <v>0</v>
      </c>
      <c r="X7220" s="4">
        <f t="shared" si="3721"/>
        <v>369.28500000000003</v>
      </c>
      <c r="Y7220" s="4">
        <f t="shared" si="3721"/>
        <v>0</v>
      </c>
      <c r="Z7220" s="4">
        <f t="shared" si="3722"/>
        <v>70.62656881849432</v>
      </c>
      <c r="AA7220" s="4">
        <f t="shared" si="3722"/>
        <v>0</v>
      </c>
      <c r="AD7220" s="5">
        <f t="shared" si="3723"/>
        <v>70.62656881849432</v>
      </c>
      <c r="AE7220" s="23">
        <v>36461</v>
      </c>
      <c r="AF7220" s="24">
        <v>17</v>
      </c>
      <c r="AG7220" s="1">
        <f t="shared" si="3738"/>
        <v>105.8617</v>
      </c>
      <c r="AH7220" s="1">
        <f t="shared" si="3738"/>
        <v>0</v>
      </c>
      <c r="AI7220" s="1">
        <f t="shared" si="3724"/>
        <v>30</v>
      </c>
      <c r="AJ7220" s="1">
        <f t="shared" si="3724"/>
        <v>0</v>
      </c>
      <c r="AK7220" s="1">
        <f t="shared" si="3725"/>
        <v>15.52941176470588</v>
      </c>
      <c r="AL7220" s="1">
        <f t="shared" si="3725"/>
        <v>0</v>
      </c>
      <c r="AM7220" s="5">
        <f t="shared" si="3726"/>
        <v>15.52941176470588</v>
      </c>
      <c r="AN7220" s="1">
        <f t="shared" si="3739"/>
        <v>132.327125</v>
      </c>
      <c r="AO7220" s="1">
        <f t="shared" si="3739"/>
        <v>0</v>
      </c>
      <c r="AP7220" s="1">
        <f t="shared" si="3727"/>
        <v>30</v>
      </c>
      <c r="AQ7220" s="1">
        <f t="shared" si="3727"/>
        <v>0</v>
      </c>
      <c r="AR7220" s="1">
        <f t="shared" si="3728"/>
        <v>15.52941176470588</v>
      </c>
      <c r="AS7220" s="1">
        <f t="shared" si="3728"/>
        <v>0</v>
      </c>
      <c r="AT7220" s="5">
        <f t="shared" si="3729"/>
        <v>15.52941176470588</v>
      </c>
      <c r="AU7220" s="1">
        <f t="shared" si="3730"/>
        <v>150</v>
      </c>
      <c r="AV7220" s="1">
        <f t="shared" si="3730"/>
        <v>0</v>
      </c>
      <c r="AW7220" s="1">
        <f t="shared" si="3731"/>
        <v>3.2352941176470589</v>
      </c>
      <c r="AX7220" s="1">
        <f t="shared" si="3731"/>
        <v>0</v>
      </c>
      <c r="AY7220" s="5">
        <f t="shared" si="3732"/>
        <v>3.2352941176470589</v>
      </c>
      <c r="AZ7220" s="1">
        <f t="shared" si="3733"/>
        <v>75</v>
      </c>
      <c r="BA7220" s="1">
        <f t="shared" si="3734"/>
        <v>55.392749999999999</v>
      </c>
      <c r="BB7220" s="1">
        <f t="shared" si="3735"/>
        <v>235.31343646555317</v>
      </c>
      <c r="BC7220" s="23">
        <v>36461</v>
      </c>
      <c r="BD7220" s="24">
        <v>17</v>
      </c>
    </row>
    <row r="7221" spans="4:56" x14ac:dyDescent="0.15">
      <c r="D7221" s="17"/>
      <c r="E7221" s="14">
        <f t="shared" si="3740"/>
        <v>2.4031660181579904</v>
      </c>
      <c r="F7221" s="23">
        <v>36461</v>
      </c>
      <c r="G7221" s="24">
        <v>18</v>
      </c>
      <c r="H7221" s="17">
        <v>230.589</v>
      </c>
      <c r="I7221" s="17">
        <f t="shared" si="3737"/>
        <v>126.76619103499981</v>
      </c>
      <c r="J7221" s="17">
        <f t="shared" si="3710"/>
        <v>304.64020254663563</v>
      </c>
      <c r="K7221" s="1">
        <v>18.02</v>
      </c>
      <c r="L7221" s="1">
        <f t="shared" si="3711"/>
        <v>23.02</v>
      </c>
      <c r="M7221" s="1">
        <f t="shared" si="3712"/>
        <v>23.02</v>
      </c>
      <c r="N7221" s="1">
        <f t="shared" si="3713"/>
        <v>1</v>
      </c>
      <c r="O7221" s="1">
        <f t="shared" si="3714"/>
        <v>1</v>
      </c>
      <c r="P7221" s="1">
        <f t="shared" si="3715"/>
        <v>0</v>
      </c>
      <c r="Q7221" s="18">
        <f t="shared" si="3709"/>
        <v>0.24748381538375697</v>
      </c>
      <c r="R7221" s="18">
        <f t="shared" si="3716"/>
        <v>0</v>
      </c>
      <c r="S7221" s="1">
        <f t="shared" si="3717"/>
        <v>7.5</v>
      </c>
      <c r="T7221" s="1">
        <f t="shared" si="3718"/>
        <v>0.3</v>
      </c>
      <c r="U7221" s="1">
        <f t="shared" si="3718"/>
        <v>0</v>
      </c>
      <c r="V7221" s="4">
        <f t="shared" si="3719"/>
        <v>5.3528837851589435</v>
      </c>
      <c r="W7221" s="4">
        <f t="shared" si="3720"/>
        <v>0</v>
      </c>
      <c r="X7221" s="4">
        <f t="shared" si="3721"/>
        <v>369.28500000000003</v>
      </c>
      <c r="Y7221" s="4">
        <f t="shared" si="3721"/>
        <v>0</v>
      </c>
      <c r="Z7221" s="4">
        <f t="shared" si="3722"/>
        <v>68.988047344471696</v>
      </c>
      <c r="AA7221" s="4">
        <f t="shared" si="3722"/>
        <v>0</v>
      </c>
      <c r="AD7221" s="5">
        <f t="shared" si="3723"/>
        <v>68.988047344471696</v>
      </c>
      <c r="AE7221" s="23">
        <v>36461</v>
      </c>
      <c r="AF7221" s="24">
        <v>18</v>
      </c>
      <c r="AG7221" s="1">
        <f t="shared" si="3738"/>
        <v>105.8617</v>
      </c>
      <c r="AH7221" s="1">
        <f t="shared" si="3738"/>
        <v>0</v>
      </c>
      <c r="AI7221" s="1">
        <f t="shared" si="3724"/>
        <v>30</v>
      </c>
      <c r="AJ7221" s="1">
        <f t="shared" si="3724"/>
        <v>0</v>
      </c>
      <c r="AK7221" s="1">
        <f t="shared" si="3725"/>
        <v>15.52941176470588</v>
      </c>
      <c r="AL7221" s="1">
        <f t="shared" si="3725"/>
        <v>0</v>
      </c>
      <c r="AM7221" s="5">
        <f t="shared" si="3726"/>
        <v>15.52941176470588</v>
      </c>
      <c r="AN7221" s="1">
        <f t="shared" si="3739"/>
        <v>132.327125</v>
      </c>
      <c r="AO7221" s="1">
        <f t="shared" si="3739"/>
        <v>0</v>
      </c>
      <c r="AP7221" s="1">
        <f t="shared" si="3727"/>
        <v>30</v>
      </c>
      <c r="AQ7221" s="1">
        <f t="shared" si="3727"/>
        <v>0</v>
      </c>
      <c r="AR7221" s="1">
        <f t="shared" si="3728"/>
        <v>15.52941176470588</v>
      </c>
      <c r="AS7221" s="1">
        <f t="shared" si="3728"/>
        <v>0</v>
      </c>
      <c r="AT7221" s="5">
        <f t="shared" si="3729"/>
        <v>15.52941176470588</v>
      </c>
      <c r="AU7221" s="1">
        <f t="shared" si="3730"/>
        <v>150</v>
      </c>
      <c r="AV7221" s="1">
        <f t="shared" si="3730"/>
        <v>0</v>
      </c>
      <c r="AW7221" s="1">
        <f t="shared" si="3731"/>
        <v>3.2352941176470589</v>
      </c>
      <c r="AX7221" s="1">
        <f t="shared" si="3731"/>
        <v>0</v>
      </c>
      <c r="AY7221" s="5">
        <f t="shared" si="3732"/>
        <v>3.2352941176470589</v>
      </c>
      <c r="AZ7221" s="1">
        <f t="shared" si="3733"/>
        <v>75</v>
      </c>
      <c r="BA7221" s="1">
        <f t="shared" si="3734"/>
        <v>55.392749999999999</v>
      </c>
      <c r="BB7221" s="1">
        <f t="shared" si="3735"/>
        <v>233.67491499153053</v>
      </c>
      <c r="BC7221" s="23">
        <v>36461</v>
      </c>
      <c r="BD7221" s="24">
        <v>18</v>
      </c>
    </row>
    <row r="7222" spans="4:56" x14ac:dyDescent="0.15">
      <c r="D7222" s="17"/>
      <c r="E7222" s="14">
        <f t="shared" si="3740"/>
        <v>2.4031660181579904</v>
      </c>
      <c r="F7222" s="23">
        <v>36461</v>
      </c>
      <c r="G7222" s="24">
        <v>19</v>
      </c>
      <c r="H7222" s="17">
        <v>226.965</v>
      </c>
      <c r="I7222" s="17">
        <f t="shared" si="3737"/>
        <v>124.77389879074342</v>
      </c>
      <c r="J7222" s="17">
        <f t="shared" si="3710"/>
        <v>299.85239352699892</v>
      </c>
      <c r="K7222" s="1">
        <v>17.309999999999999</v>
      </c>
      <c r="L7222" s="1">
        <f t="shared" si="3711"/>
        <v>22.31</v>
      </c>
      <c r="M7222" s="1">
        <f t="shared" si="3712"/>
        <v>22.31</v>
      </c>
      <c r="N7222" s="1">
        <f t="shared" si="3713"/>
        <v>1</v>
      </c>
      <c r="O7222" s="1">
        <f t="shared" si="3714"/>
        <v>1</v>
      </c>
      <c r="P7222" s="1">
        <f t="shared" si="3715"/>
        <v>0</v>
      </c>
      <c r="Q7222" s="18">
        <f t="shared" si="3709"/>
        <v>0.24359429182907422</v>
      </c>
      <c r="R7222" s="18">
        <f t="shared" si="3716"/>
        <v>0</v>
      </c>
      <c r="S7222" s="1">
        <f t="shared" si="3717"/>
        <v>7.5</v>
      </c>
      <c r="T7222" s="1">
        <f t="shared" si="3718"/>
        <v>0.3</v>
      </c>
      <c r="U7222" s="1">
        <f t="shared" si="3718"/>
        <v>0</v>
      </c>
      <c r="V7222" s="4">
        <f t="shared" si="3719"/>
        <v>5.4764960039309871</v>
      </c>
      <c r="W7222" s="4">
        <f t="shared" si="3720"/>
        <v>0</v>
      </c>
      <c r="X7222" s="4">
        <f t="shared" si="3721"/>
        <v>369.28500000000003</v>
      </c>
      <c r="Y7222" s="4">
        <f t="shared" si="3721"/>
        <v>0</v>
      </c>
      <c r="Z7222" s="4">
        <f t="shared" si="3722"/>
        <v>67.430890068198735</v>
      </c>
      <c r="AA7222" s="4">
        <f t="shared" si="3722"/>
        <v>0</v>
      </c>
      <c r="AD7222" s="5">
        <f t="shared" si="3723"/>
        <v>67.430890068198735</v>
      </c>
      <c r="AE7222" s="23">
        <v>36461</v>
      </c>
      <c r="AF7222" s="24">
        <v>19</v>
      </c>
      <c r="AG7222" s="1">
        <f t="shared" si="3738"/>
        <v>105.8617</v>
      </c>
      <c r="AH7222" s="1">
        <f t="shared" si="3738"/>
        <v>0</v>
      </c>
      <c r="AI7222" s="1">
        <f t="shared" si="3724"/>
        <v>30</v>
      </c>
      <c r="AJ7222" s="1">
        <f t="shared" si="3724"/>
        <v>0</v>
      </c>
      <c r="AK7222" s="1">
        <f t="shared" si="3725"/>
        <v>15.52941176470588</v>
      </c>
      <c r="AL7222" s="1">
        <f t="shared" si="3725"/>
        <v>0</v>
      </c>
      <c r="AM7222" s="5">
        <f t="shared" si="3726"/>
        <v>15.52941176470588</v>
      </c>
      <c r="AN7222" s="1">
        <f t="shared" si="3739"/>
        <v>132.327125</v>
      </c>
      <c r="AO7222" s="1">
        <f t="shared" si="3739"/>
        <v>0</v>
      </c>
      <c r="AP7222" s="1">
        <f t="shared" si="3727"/>
        <v>30</v>
      </c>
      <c r="AQ7222" s="1">
        <f t="shared" si="3727"/>
        <v>0</v>
      </c>
      <c r="AR7222" s="1">
        <f t="shared" si="3728"/>
        <v>15.52941176470588</v>
      </c>
      <c r="AS7222" s="1">
        <f t="shared" si="3728"/>
        <v>0</v>
      </c>
      <c r="AT7222" s="5">
        <f t="shared" si="3729"/>
        <v>15.52941176470588</v>
      </c>
      <c r="AU7222" s="1">
        <f t="shared" si="3730"/>
        <v>150</v>
      </c>
      <c r="AV7222" s="1">
        <f t="shared" si="3730"/>
        <v>0</v>
      </c>
      <c r="AW7222" s="1">
        <f t="shared" si="3731"/>
        <v>3.2352941176470589</v>
      </c>
      <c r="AX7222" s="1">
        <f t="shared" si="3731"/>
        <v>0</v>
      </c>
      <c r="AY7222" s="5">
        <f t="shared" si="3732"/>
        <v>3.2352941176470589</v>
      </c>
      <c r="AZ7222" s="1">
        <f t="shared" si="3733"/>
        <v>75</v>
      </c>
      <c r="BA7222" s="1">
        <f t="shared" si="3734"/>
        <v>55.392749999999999</v>
      </c>
      <c r="BB7222" s="1">
        <f t="shared" si="3735"/>
        <v>232.11775771525757</v>
      </c>
      <c r="BC7222" s="23">
        <v>36461</v>
      </c>
      <c r="BD7222" s="24">
        <v>19</v>
      </c>
    </row>
    <row r="7223" spans="4:56" x14ac:dyDescent="0.15">
      <c r="D7223" s="17"/>
      <c r="E7223" s="14">
        <f t="shared" si="3740"/>
        <v>2.4031660181579904</v>
      </c>
      <c r="F7223" s="23">
        <v>36461</v>
      </c>
      <c r="G7223" s="24">
        <v>20</v>
      </c>
      <c r="H7223" s="17">
        <v>210.04499999999999</v>
      </c>
      <c r="I7223" s="17">
        <f t="shared" si="3737"/>
        <v>115.47213698808935</v>
      </c>
      <c r="J7223" s="17">
        <f t="shared" si="3710"/>
        <v>277.4987156538607</v>
      </c>
      <c r="K7223" s="1">
        <v>16.73</v>
      </c>
      <c r="L7223" s="1">
        <f t="shared" si="3711"/>
        <v>21.73</v>
      </c>
      <c r="M7223" s="1">
        <f t="shared" si="3712"/>
        <v>21.73</v>
      </c>
      <c r="N7223" s="1">
        <f t="shared" si="3713"/>
        <v>1</v>
      </c>
      <c r="O7223" s="1">
        <f t="shared" si="3714"/>
        <v>1</v>
      </c>
      <c r="P7223" s="1">
        <f t="shared" si="3715"/>
        <v>0</v>
      </c>
      <c r="Q7223" s="18">
        <f t="shared" si="3709"/>
        <v>0.22543459576250918</v>
      </c>
      <c r="R7223" s="18">
        <f t="shared" si="3716"/>
        <v>0</v>
      </c>
      <c r="S7223" s="1">
        <f t="shared" si="3717"/>
        <v>7.5</v>
      </c>
      <c r="T7223" s="1">
        <f t="shared" si="3718"/>
        <v>0.3</v>
      </c>
      <c r="U7223" s="1">
        <f t="shared" si="3718"/>
        <v>0</v>
      </c>
      <c r="V7223" s="4">
        <f t="shared" si="3719"/>
        <v>5.5795904244574936</v>
      </c>
      <c r="W7223" s="4">
        <f t="shared" si="3720"/>
        <v>0</v>
      </c>
      <c r="X7223" s="4">
        <f t="shared" si="3721"/>
        <v>369.28500000000003</v>
      </c>
      <c r="Y7223" s="4">
        <f t="shared" si="3721"/>
        <v>0</v>
      </c>
      <c r="Z7223" s="4">
        <f t="shared" si="3722"/>
        <v>66.184965545370801</v>
      </c>
      <c r="AA7223" s="4">
        <f t="shared" si="3722"/>
        <v>0</v>
      </c>
      <c r="AD7223" s="5">
        <f t="shared" si="3723"/>
        <v>66.184965545370801</v>
      </c>
      <c r="AE7223" s="23">
        <v>36461</v>
      </c>
      <c r="AF7223" s="24">
        <v>20</v>
      </c>
      <c r="AG7223" s="1">
        <f t="shared" si="3738"/>
        <v>105.8617</v>
      </c>
      <c r="AH7223" s="1">
        <f t="shared" si="3738"/>
        <v>0</v>
      </c>
      <c r="AI7223" s="1">
        <f t="shared" si="3724"/>
        <v>30</v>
      </c>
      <c r="AJ7223" s="1">
        <f t="shared" si="3724"/>
        <v>0</v>
      </c>
      <c r="AK7223" s="1">
        <f t="shared" si="3725"/>
        <v>15.52941176470588</v>
      </c>
      <c r="AL7223" s="1">
        <f t="shared" si="3725"/>
        <v>0</v>
      </c>
      <c r="AM7223" s="5">
        <f t="shared" si="3726"/>
        <v>15.52941176470588</v>
      </c>
      <c r="AN7223" s="1">
        <f t="shared" si="3739"/>
        <v>132.327125</v>
      </c>
      <c r="AO7223" s="1">
        <f t="shared" si="3739"/>
        <v>0</v>
      </c>
      <c r="AP7223" s="1">
        <f t="shared" si="3727"/>
        <v>30</v>
      </c>
      <c r="AQ7223" s="1">
        <f t="shared" si="3727"/>
        <v>0</v>
      </c>
      <c r="AR7223" s="1">
        <f t="shared" si="3728"/>
        <v>15.52941176470588</v>
      </c>
      <c r="AS7223" s="1">
        <f t="shared" si="3728"/>
        <v>0</v>
      </c>
      <c r="AT7223" s="5">
        <f t="shared" si="3729"/>
        <v>15.52941176470588</v>
      </c>
      <c r="AU7223" s="1">
        <f t="shared" si="3730"/>
        <v>150</v>
      </c>
      <c r="AV7223" s="1">
        <f t="shared" si="3730"/>
        <v>0</v>
      </c>
      <c r="AW7223" s="1">
        <f t="shared" si="3731"/>
        <v>3.2352941176470589</v>
      </c>
      <c r="AX7223" s="1">
        <f t="shared" si="3731"/>
        <v>0</v>
      </c>
      <c r="AY7223" s="5">
        <f t="shared" si="3732"/>
        <v>3.2352941176470589</v>
      </c>
      <c r="AZ7223" s="1">
        <f t="shared" si="3733"/>
        <v>75</v>
      </c>
      <c r="BA7223" s="1">
        <f t="shared" si="3734"/>
        <v>55.392749999999999</v>
      </c>
      <c r="BB7223" s="1">
        <f t="shared" si="3735"/>
        <v>230.87183319242965</v>
      </c>
      <c r="BC7223" s="23">
        <v>36461</v>
      </c>
      <c r="BD7223" s="24">
        <v>20</v>
      </c>
    </row>
    <row r="7224" spans="4:56" x14ac:dyDescent="0.15">
      <c r="D7224" s="17"/>
      <c r="E7224" s="14">
        <f t="shared" si="3740"/>
        <v>2.4031660181579904</v>
      </c>
      <c r="F7224" s="23">
        <v>36461</v>
      </c>
      <c r="G7224" s="24">
        <v>21</v>
      </c>
      <c r="H7224" s="17">
        <v>183.87</v>
      </c>
      <c r="I7224" s="17">
        <f t="shared" si="3737"/>
        <v>101.08244341926725</v>
      </c>
      <c r="J7224" s="17">
        <f t="shared" si="3710"/>
        <v>242.91789305756083</v>
      </c>
      <c r="K7224" s="1">
        <v>16.440000000000001</v>
      </c>
      <c r="L7224" s="1">
        <f t="shared" si="3711"/>
        <v>21.44</v>
      </c>
      <c r="M7224" s="1">
        <f t="shared" si="3712"/>
        <v>21.44</v>
      </c>
      <c r="N7224" s="1">
        <f t="shared" si="3713"/>
        <v>1</v>
      </c>
      <c r="O7224" s="1">
        <f t="shared" si="3714"/>
        <v>1</v>
      </c>
      <c r="P7224" s="1">
        <f t="shared" si="3715"/>
        <v>0</v>
      </c>
      <c r="Q7224" s="18">
        <f t="shared" si="3709"/>
        <v>0.19734180353187442</v>
      </c>
      <c r="R7224" s="18">
        <f t="shared" si="3716"/>
        <v>0</v>
      </c>
      <c r="S7224" s="1">
        <f t="shared" si="3717"/>
        <v>7.5</v>
      </c>
      <c r="T7224" s="1">
        <f t="shared" si="3718"/>
        <v>0.3</v>
      </c>
      <c r="U7224" s="1">
        <f t="shared" si="3718"/>
        <v>0</v>
      </c>
      <c r="V7224" s="4">
        <f t="shared" si="3719"/>
        <v>5.6318631451216987</v>
      </c>
      <c r="W7224" s="4">
        <f t="shared" si="3720"/>
        <v>0</v>
      </c>
      <c r="X7224" s="4">
        <f t="shared" si="3721"/>
        <v>369.28500000000003</v>
      </c>
      <c r="Y7224" s="4">
        <f t="shared" si="3721"/>
        <v>0</v>
      </c>
      <c r="Z7224" s="4">
        <f t="shared" si="3722"/>
        <v>65.570662937694692</v>
      </c>
      <c r="AA7224" s="4">
        <f t="shared" si="3722"/>
        <v>0</v>
      </c>
      <c r="AD7224" s="5">
        <f t="shared" si="3723"/>
        <v>65.570662937694692</v>
      </c>
      <c r="AE7224" s="23">
        <v>36461</v>
      </c>
      <c r="AF7224" s="24">
        <v>21</v>
      </c>
      <c r="AG7224" s="1">
        <f t="shared" si="3738"/>
        <v>105.8617</v>
      </c>
      <c r="AH7224" s="1">
        <f t="shared" si="3738"/>
        <v>0</v>
      </c>
      <c r="AI7224" s="1">
        <f t="shared" si="3724"/>
        <v>30</v>
      </c>
      <c r="AJ7224" s="1">
        <f t="shared" si="3724"/>
        <v>0</v>
      </c>
      <c r="AK7224" s="1">
        <f t="shared" si="3725"/>
        <v>15.52941176470588</v>
      </c>
      <c r="AL7224" s="1">
        <f t="shared" si="3725"/>
        <v>0</v>
      </c>
      <c r="AM7224" s="5">
        <f t="shared" si="3726"/>
        <v>15.52941176470588</v>
      </c>
      <c r="AN7224" s="1">
        <f t="shared" si="3739"/>
        <v>132.327125</v>
      </c>
      <c r="AO7224" s="1">
        <f t="shared" si="3739"/>
        <v>0</v>
      </c>
      <c r="AP7224" s="1">
        <f t="shared" si="3727"/>
        <v>30</v>
      </c>
      <c r="AQ7224" s="1">
        <f t="shared" si="3727"/>
        <v>0</v>
      </c>
      <c r="AR7224" s="1">
        <f t="shared" si="3728"/>
        <v>15.52941176470588</v>
      </c>
      <c r="AS7224" s="1">
        <f t="shared" si="3728"/>
        <v>0</v>
      </c>
      <c r="AT7224" s="5">
        <f t="shared" si="3729"/>
        <v>15.52941176470588</v>
      </c>
      <c r="AU7224" s="1">
        <f t="shared" si="3730"/>
        <v>150</v>
      </c>
      <c r="AV7224" s="1">
        <f t="shared" si="3730"/>
        <v>0</v>
      </c>
      <c r="AW7224" s="1">
        <f t="shared" si="3731"/>
        <v>3.2352941176470589</v>
      </c>
      <c r="AX7224" s="1">
        <f t="shared" si="3731"/>
        <v>0</v>
      </c>
      <c r="AY7224" s="5">
        <f t="shared" si="3732"/>
        <v>3.2352941176470589</v>
      </c>
      <c r="AZ7224" s="1">
        <f t="shared" si="3733"/>
        <v>75</v>
      </c>
      <c r="BA7224" s="1">
        <f t="shared" si="3734"/>
        <v>55.392749999999999</v>
      </c>
      <c r="BB7224" s="1">
        <f t="shared" si="3735"/>
        <v>230.25753058475354</v>
      </c>
      <c r="BC7224" s="23">
        <v>36461</v>
      </c>
      <c r="BD7224" s="24">
        <v>21</v>
      </c>
    </row>
    <row r="7225" spans="4:56" x14ac:dyDescent="0.15">
      <c r="D7225" s="17"/>
      <c r="E7225" s="14">
        <f t="shared" si="3740"/>
        <v>2.4031660181579904</v>
      </c>
      <c r="F7225" s="23">
        <v>36461</v>
      </c>
      <c r="G7225" s="24">
        <v>22</v>
      </c>
      <c r="H7225" s="17">
        <v>158.744</v>
      </c>
      <c r="I7225" s="17">
        <f t="shared" si="3737"/>
        <v>87.269437092229069</v>
      </c>
      <c r="J7225" s="17">
        <f t="shared" si="3710"/>
        <v>209.72294564382136</v>
      </c>
      <c r="K7225" s="1">
        <v>16.37</v>
      </c>
      <c r="L7225" s="1">
        <f t="shared" si="3711"/>
        <v>21.37</v>
      </c>
      <c r="M7225" s="1">
        <f t="shared" si="3712"/>
        <v>21.37</v>
      </c>
      <c r="N7225" s="1">
        <f t="shared" si="3713"/>
        <v>1</v>
      </c>
      <c r="O7225" s="1">
        <f t="shared" si="3714"/>
        <v>1</v>
      </c>
      <c r="P7225" s="1">
        <f t="shared" si="3715"/>
        <v>0</v>
      </c>
      <c r="Q7225" s="18">
        <f t="shared" si="3709"/>
        <v>0.17037486952664313</v>
      </c>
      <c r="R7225" s="18">
        <f t="shared" si="3716"/>
        <v>0</v>
      </c>
      <c r="S7225" s="1">
        <f t="shared" si="3717"/>
        <v>7.5</v>
      </c>
      <c r="T7225" s="1">
        <f t="shared" si="3718"/>
        <v>0.3</v>
      </c>
      <c r="U7225" s="1">
        <f t="shared" si="3718"/>
        <v>0</v>
      </c>
      <c r="V7225" s="4">
        <f t="shared" si="3719"/>
        <v>5.6445538959403008</v>
      </c>
      <c r="W7225" s="4">
        <f t="shared" si="3720"/>
        <v>0</v>
      </c>
      <c r="X7225" s="4">
        <f t="shared" si="3721"/>
        <v>369.28500000000003</v>
      </c>
      <c r="Y7225" s="4">
        <f t="shared" si="3721"/>
        <v>0</v>
      </c>
      <c r="Z7225" s="4">
        <f t="shared" si="3722"/>
        <v>65.423239251129957</v>
      </c>
      <c r="AA7225" s="4">
        <f t="shared" si="3722"/>
        <v>0</v>
      </c>
      <c r="AD7225" s="5">
        <f t="shared" si="3723"/>
        <v>65.423239251129957</v>
      </c>
      <c r="AE7225" s="23">
        <v>36461</v>
      </c>
      <c r="AF7225" s="24">
        <v>22</v>
      </c>
      <c r="AG7225" s="1">
        <f t="shared" si="3738"/>
        <v>105.8617</v>
      </c>
      <c r="AH7225" s="1">
        <f t="shared" si="3738"/>
        <v>0</v>
      </c>
      <c r="AI7225" s="1">
        <f t="shared" si="3724"/>
        <v>30</v>
      </c>
      <c r="AJ7225" s="1">
        <f t="shared" si="3724"/>
        <v>0</v>
      </c>
      <c r="AK7225" s="1">
        <f t="shared" si="3725"/>
        <v>15.52941176470588</v>
      </c>
      <c r="AL7225" s="1">
        <f t="shared" si="3725"/>
        <v>0</v>
      </c>
      <c r="AM7225" s="5">
        <f t="shared" si="3726"/>
        <v>15.52941176470588</v>
      </c>
      <c r="AN7225" s="1">
        <f t="shared" si="3739"/>
        <v>132.327125</v>
      </c>
      <c r="AO7225" s="1">
        <f t="shared" si="3739"/>
        <v>0</v>
      </c>
      <c r="AP7225" s="1">
        <f t="shared" si="3727"/>
        <v>30</v>
      </c>
      <c r="AQ7225" s="1">
        <f t="shared" si="3727"/>
        <v>0</v>
      </c>
      <c r="AR7225" s="1">
        <f t="shared" si="3728"/>
        <v>15.52941176470588</v>
      </c>
      <c r="AS7225" s="1">
        <f t="shared" si="3728"/>
        <v>0</v>
      </c>
      <c r="AT7225" s="5">
        <f t="shared" si="3729"/>
        <v>15.52941176470588</v>
      </c>
      <c r="AU7225" s="1">
        <f t="shared" si="3730"/>
        <v>150</v>
      </c>
      <c r="AV7225" s="1">
        <f t="shared" si="3730"/>
        <v>0</v>
      </c>
      <c r="AW7225" s="1">
        <f t="shared" si="3731"/>
        <v>3.2352941176470589</v>
      </c>
      <c r="AX7225" s="1">
        <f t="shared" si="3731"/>
        <v>0</v>
      </c>
      <c r="AY7225" s="5">
        <f t="shared" si="3732"/>
        <v>3.2352941176470589</v>
      </c>
      <c r="AZ7225" s="1">
        <f t="shared" si="3733"/>
        <v>75</v>
      </c>
      <c r="BA7225" s="1">
        <f t="shared" si="3734"/>
        <v>55.392749999999999</v>
      </c>
      <c r="BB7225" s="1">
        <f t="shared" si="3735"/>
        <v>230.11010689818877</v>
      </c>
      <c r="BC7225" s="23">
        <v>36461</v>
      </c>
      <c r="BD7225" s="24">
        <v>22</v>
      </c>
    </row>
    <row r="7226" spans="4:56" x14ac:dyDescent="0.15">
      <c r="D7226" s="17"/>
      <c r="E7226" s="14">
        <f t="shared" si="3740"/>
        <v>2.4031660181579904</v>
      </c>
      <c r="F7226" s="23">
        <v>36461</v>
      </c>
      <c r="G7226" s="24">
        <v>23</v>
      </c>
      <c r="H7226" s="17">
        <v>134.624</v>
      </c>
      <c r="I7226" s="17">
        <f t="shared" si="3737"/>
        <v>74.009478777807331</v>
      </c>
      <c r="J7226" s="17">
        <f t="shared" si="3710"/>
        <v>177.85706442041155</v>
      </c>
      <c r="K7226" s="1">
        <v>16.420000000000002</v>
      </c>
      <c r="L7226" s="1">
        <f t="shared" si="3711"/>
        <v>21.42</v>
      </c>
      <c r="M7226" s="1">
        <f t="shared" si="3712"/>
        <v>21.42</v>
      </c>
      <c r="N7226" s="1">
        <f t="shared" si="3713"/>
        <v>1</v>
      </c>
      <c r="O7226" s="1">
        <f t="shared" si="3714"/>
        <v>1</v>
      </c>
      <c r="P7226" s="1">
        <f t="shared" si="3715"/>
        <v>0</v>
      </c>
      <c r="Q7226" s="18">
        <f t="shared" si="3709"/>
        <v>0.14448764321898658</v>
      </c>
      <c r="R7226" s="18">
        <f t="shared" si="3716"/>
        <v>0</v>
      </c>
      <c r="S7226" s="1">
        <f t="shared" si="3717"/>
        <v>7.5</v>
      </c>
      <c r="T7226" s="1">
        <f t="shared" si="3718"/>
        <v>0.3</v>
      </c>
      <c r="U7226" s="1">
        <f t="shared" si="3718"/>
        <v>0</v>
      </c>
      <c r="V7226" s="4">
        <f t="shared" si="3719"/>
        <v>5.6354861596036292</v>
      </c>
      <c r="W7226" s="4">
        <f t="shared" si="3720"/>
        <v>0</v>
      </c>
      <c r="X7226" s="4">
        <f t="shared" si="3721"/>
        <v>369.28500000000003</v>
      </c>
      <c r="Y7226" s="4">
        <f t="shared" si="3721"/>
        <v>0</v>
      </c>
      <c r="Z7226" s="4">
        <f t="shared" si="3722"/>
        <v>65.528508018902414</v>
      </c>
      <c r="AA7226" s="4">
        <f t="shared" si="3722"/>
        <v>0</v>
      </c>
      <c r="AD7226" s="5">
        <f t="shared" si="3723"/>
        <v>65.528508018902414</v>
      </c>
      <c r="AE7226" s="23">
        <v>36461</v>
      </c>
      <c r="AF7226" s="24">
        <v>23</v>
      </c>
      <c r="AG7226" s="1">
        <f t="shared" si="3738"/>
        <v>105.8617</v>
      </c>
      <c r="AH7226" s="1">
        <f t="shared" si="3738"/>
        <v>0</v>
      </c>
      <c r="AI7226" s="1">
        <f t="shared" si="3724"/>
        <v>30</v>
      </c>
      <c r="AJ7226" s="1">
        <f t="shared" si="3724"/>
        <v>0</v>
      </c>
      <c r="AK7226" s="1">
        <f t="shared" si="3725"/>
        <v>15.52941176470588</v>
      </c>
      <c r="AL7226" s="1">
        <f t="shared" si="3725"/>
        <v>0</v>
      </c>
      <c r="AM7226" s="5">
        <f t="shared" si="3726"/>
        <v>15.52941176470588</v>
      </c>
      <c r="AN7226" s="1">
        <f t="shared" si="3739"/>
        <v>132.327125</v>
      </c>
      <c r="AO7226" s="1">
        <f t="shared" si="3739"/>
        <v>0</v>
      </c>
      <c r="AP7226" s="1">
        <f t="shared" si="3727"/>
        <v>30</v>
      </c>
      <c r="AQ7226" s="1">
        <f t="shared" si="3727"/>
        <v>0</v>
      </c>
      <c r="AR7226" s="1">
        <f t="shared" si="3728"/>
        <v>15.52941176470588</v>
      </c>
      <c r="AS7226" s="1">
        <f t="shared" si="3728"/>
        <v>0</v>
      </c>
      <c r="AT7226" s="5">
        <f t="shared" si="3729"/>
        <v>15.52941176470588</v>
      </c>
      <c r="AU7226" s="1">
        <f t="shared" si="3730"/>
        <v>150</v>
      </c>
      <c r="AV7226" s="1">
        <f t="shared" si="3730"/>
        <v>0</v>
      </c>
      <c r="AW7226" s="1">
        <f t="shared" si="3731"/>
        <v>3.2352941176470589</v>
      </c>
      <c r="AX7226" s="1">
        <f t="shared" si="3731"/>
        <v>0</v>
      </c>
      <c r="AY7226" s="5">
        <f t="shared" si="3732"/>
        <v>3.2352941176470589</v>
      </c>
      <c r="AZ7226" s="1">
        <f t="shared" si="3733"/>
        <v>75</v>
      </c>
      <c r="BA7226" s="1">
        <f t="shared" si="3734"/>
        <v>55.392749999999999</v>
      </c>
      <c r="BB7226" s="1">
        <f t="shared" si="3735"/>
        <v>230.21537566596126</v>
      </c>
      <c r="BC7226" s="23">
        <v>36461</v>
      </c>
      <c r="BD7226" s="24">
        <v>23</v>
      </c>
    </row>
    <row r="7227" spans="4:56" x14ac:dyDescent="0.15">
      <c r="D7227" s="17"/>
      <c r="E7227" s="14">
        <f>$D$304</f>
        <v>2.4031660181579904</v>
      </c>
      <c r="F7227" s="23">
        <v>36462</v>
      </c>
      <c r="G7227" s="24">
        <v>0</v>
      </c>
      <c r="H7227" s="17">
        <v>111.468</v>
      </c>
      <c r="I7227" s="17">
        <f t="shared" si="3737"/>
        <v>61.279478996350043</v>
      </c>
      <c r="J7227" s="17">
        <f t="shared" si="3710"/>
        <v>147.26476153445475</v>
      </c>
      <c r="K7227" s="1">
        <v>16.489999999999998</v>
      </c>
      <c r="L7227" s="1">
        <f t="shared" si="3711"/>
        <v>21.49</v>
      </c>
      <c r="M7227" s="1">
        <f t="shared" si="3712"/>
        <v>21.49</v>
      </c>
      <c r="N7227" s="1">
        <f t="shared" si="3713"/>
        <v>1</v>
      </c>
      <c r="O7227" s="1">
        <f t="shared" si="3714"/>
        <v>1</v>
      </c>
      <c r="P7227" s="1">
        <f t="shared" si="3715"/>
        <v>0</v>
      </c>
      <c r="Q7227" s="18">
        <f t="shared" si="3709"/>
        <v>0.11963504734916507</v>
      </c>
      <c r="R7227" s="18">
        <f t="shared" si="3716"/>
        <v>0</v>
      </c>
      <c r="S7227" s="1">
        <f t="shared" si="3717"/>
        <v>7.5</v>
      </c>
      <c r="T7227" s="1">
        <f t="shared" si="3718"/>
        <v>0.3</v>
      </c>
      <c r="U7227" s="1">
        <f t="shared" si="3718"/>
        <v>0</v>
      </c>
      <c r="V7227" s="4">
        <f t="shared" si="3719"/>
        <v>5.6228157959377505</v>
      </c>
      <c r="W7227" s="4">
        <f t="shared" si="3720"/>
        <v>0</v>
      </c>
      <c r="X7227" s="4">
        <f t="shared" si="3721"/>
        <v>369.28500000000003</v>
      </c>
      <c r="Y7227" s="4">
        <f t="shared" si="3721"/>
        <v>0</v>
      </c>
      <c r="Z7227" s="4">
        <f t="shared" si="3722"/>
        <v>65.676168916433824</v>
      </c>
      <c r="AA7227" s="4">
        <f t="shared" si="3722"/>
        <v>0</v>
      </c>
      <c r="AD7227" s="5">
        <f t="shared" si="3723"/>
        <v>65.676168916433824</v>
      </c>
      <c r="AE7227" s="23">
        <v>36462</v>
      </c>
      <c r="AF7227" s="24">
        <v>0</v>
      </c>
      <c r="AG7227" s="1">
        <f t="shared" si="3738"/>
        <v>105.8617</v>
      </c>
      <c r="AH7227" s="1">
        <f t="shared" si="3738"/>
        <v>0</v>
      </c>
      <c r="AI7227" s="1">
        <f t="shared" si="3724"/>
        <v>30</v>
      </c>
      <c r="AJ7227" s="1">
        <f t="shared" si="3724"/>
        <v>0</v>
      </c>
      <c r="AK7227" s="1">
        <f t="shared" si="3725"/>
        <v>15.52941176470588</v>
      </c>
      <c r="AL7227" s="1">
        <f t="shared" si="3725"/>
        <v>0</v>
      </c>
      <c r="AM7227" s="5">
        <f t="shared" si="3726"/>
        <v>15.52941176470588</v>
      </c>
      <c r="AN7227" s="1">
        <f t="shared" si="3739"/>
        <v>132.327125</v>
      </c>
      <c r="AO7227" s="1">
        <f t="shared" si="3739"/>
        <v>0</v>
      </c>
      <c r="AP7227" s="1">
        <f t="shared" si="3727"/>
        <v>30</v>
      </c>
      <c r="AQ7227" s="1">
        <f t="shared" si="3727"/>
        <v>0</v>
      </c>
      <c r="AR7227" s="1">
        <f t="shared" si="3728"/>
        <v>15.52941176470588</v>
      </c>
      <c r="AS7227" s="1">
        <f t="shared" si="3728"/>
        <v>0</v>
      </c>
      <c r="AT7227" s="5">
        <f t="shared" si="3729"/>
        <v>15.52941176470588</v>
      </c>
      <c r="AU7227" s="1">
        <f t="shared" si="3730"/>
        <v>150</v>
      </c>
      <c r="AV7227" s="1">
        <f t="shared" si="3730"/>
        <v>0</v>
      </c>
      <c r="AW7227" s="1">
        <f t="shared" si="3731"/>
        <v>3.2352941176470589</v>
      </c>
      <c r="AX7227" s="1">
        <f t="shared" si="3731"/>
        <v>0</v>
      </c>
      <c r="AY7227" s="5">
        <f t="shared" si="3732"/>
        <v>3.2352941176470589</v>
      </c>
      <c r="AZ7227" s="1">
        <f t="shared" si="3733"/>
        <v>75</v>
      </c>
      <c r="BA7227" s="1">
        <f t="shared" si="3734"/>
        <v>55.392749999999999</v>
      </c>
      <c r="BB7227" s="1">
        <f t="shared" si="3735"/>
        <v>230.36303656349267</v>
      </c>
      <c r="BC7227" s="23">
        <v>36462</v>
      </c>
      <c r="BD7227" s="24">
        <v>0</v>
      </c>
    </row>
    <row r="7228" spans="4:56" x14ac:dyDescent="0.15">
      <c r="D7228" s="17"/>
      <c r="E7228" s="14">
        <f t="shared" ref="E7228:E7250" si="3741">$D$304</f>
        <v>2.4031660181579904</v>
      </c>
      <c r="F7228" s="23">
        <v>36462</v>
      </c>
      <c r="G7228" s="24">
        <v>1</v>
      </c>
      <c r="H7228" s="17">
        <v>89.236100000000008</v>
      </c>
      <c r="I7228" s="17">
        <f t="shared" si="3737"/>
        <v>49.057502742187822</v>
      </c>
      <c r="J7228" s="17">
        <f t="shared" si="3710"/>
        <v>117.8933235257182</v>
      </c>
      <c r="K7228" s="1">
        <v>16.5</v>
      </c>
      <c r="L7228" s="1">
        <f t="shared" si="3711"/>
        <v>21.5</v>
      </c>
      <c r="M7228" s="1">
        <f t="shared" si="3712"/>
        <v>21.5</v>
      </c>
      <c r="N7228" s="1">
        <f t="shared" si="3713"/>
        <v>1</v>
      </c>
      <c r="O7228" s="1">
        <f t="shared" si="3714"/>
        <v>1</v>
      </c>
      <c r="P7228" s="1">
        <f t="shared" si="3715"/>
        <v>0</v>
      </c>
      <c r="Q7228" s="18">
        <f t="shared" si="3709"/>
        <v>9.5774258520425842E-2</v>
      </c>
      <c r="R7228" s="18">
        <f t="shared" si="3716"/>
        <v>0</v>
      </c>
      <c r="S7228" s="1">
        <f t="shared" si="3717"/>
        <v>7.5</v>
      </c>
      <c r="T7228" s="1">
        <f t="shared" si="3718"/>
        <v>0</v>
      </c>
      <c r="U7228" s="1">
        <f t="shared" si="3718"/>
        <v>0</v>
      </c>
      <c r="V7228" s="4">
        <f t="shared" si="3719"/>
        <v>0</v>
      </c>
      <c r="W7228" s="4">
        <f t="shared" si="3720"/>
        <v>0</v>
      </c>
      <c r="X7228" s="4">
        <f t="shared" si="3721"/>
        <v>0</v>
      </c>
      <c r="Y7228" s="4">
        <f t="shared" si="3721"/>
        <v>0</v>
      </c>
      <c r="Z7228" s="4">
        <f t="shared" si="3722"/>
        <v>0</v>
      </c>
      <c r="AA7228" s="4">
        <f t="shared" si="3722"/>
        <v>0</v>
      </c>
      <c r="AD7228" s="5">
        <f t="shared" si="3723"/>
        <v>0</v>
      </c>
      <c r="AE7228" s="23">
        <v>36462</v>
      </c>
      <c r="AF7228" s="24">
        <v>1</v>
      </c>
      <c r="AG7228" s="1">
        <f t="shared" si="3738"/>
        <v>0</v>
      </c>
      <c r="AH7228" s="1">
        <f t="shared" si="3738"/>
        <v>0</v>
      </c>
      <c r="AI7228" s="1">
        <f t="shared" si="3724"/>
        <v>0</v>
      </c>
      <c r="AJ7228" s="1">
        <f t="shared" si="3724"/>
        <v>0</v>
      </c>
      <c r="AK7228" s="1">
        <f t="shared" si="3725"/>
        <v>0</v>
      </c>
      <c r="AL7228" s="1">
        <f t="shared" si="3725"/>
        <v>0</v>
      </c>
      <c r="AM7228" s="5">
        <f t="shared" si="3726"/>
        <v>0</v>
      </c>
      <c r="AN7228" s="1">
        <f t="shared" si="3739"/>
        <v>0</v>
      </c>
      <c r="AO7228" s="1">
        <f t="shared" si="3739"/>
        <v>0</v>
      </c>
      <c r="AP7228" s="1">
        <f t="shared" si="3727"/>
        <v>0</v>
      </c>
      <c r="AQ7228" s="1">
        <f t="shared" si="3727"/>
        <v>0</v>
      </c>
      <c r="AR7228" s="1">
        <f t="shared" si="3728"/>
        <v>0</v>
      </c>
      <c r="AS7228" s="1">
        <f t="shared" si="3728"/>
        <v>0</v>
      </c>
      <c r="AT7228" s="5">
        <f t="shared" si="3729"/>
        <v>0</v>
      </c>
      <c r="AU7228" s="1">
        <f t="shared" si="3730"/>
        <v>0</v>
      </c>
      <c r="AV7228" s="1">
        <f t="shared" si="3730"/>
        <v>0</v>
      </c>
      <c r="AW7228" s="1">
        <f t="shared" si="3731"/>
        <v>0</v>
      </c>
      <c r="AX7228" s="1">
        <f t="shared" si="3731"/>
        <v>0</v>
      </c>
      <c r="AY7228" s="5">
        <f t="shared" si="3732"/>
        <v>0</v>
      </c>
      <c r="AZ7228" s="1">
        <f t="shared" si="3733"/>
        <v>0</v>
      </c>
      <c r="BA7228" s="1">
        <f t="shared" si="3734"/>
        <v>0</v>
      </c>
      <c r="BB7228" s="1">
        <f t="shared" si="3735"/>
        <v>0</v>
      </c>
      <c r="BC7228" s="23">
        <v>36462</v>
      </c>
      <c r="BD7228" s="24">
        <v>1</v>
      </c>
    </row>
    <row r="7229" spans="4:56" x14ac:dyDescent="0.15">
      <c r="D7229" s="17"/>
      <c r="E7229" s="14">
        <f t="shared" si="3741"/>
        <v>2.4031660181579904</v>
      </c>
      <c r="F7229" s="23">
        <v>36462</v>
      </c>
      <c r="G7229" s="24">
        <v>2</v>
      </c>
      <c r="H7229" s="17">
        <v>77.254300000000001</v>
      </c>
      <c r="I7229" s="17">
        <f t="shared" si="3737"/>
        <v>42.470513997090869</v>
      </c>
      <c r="J7229" s="17">
        <f t="shared" si="3710"/>
        <v>102.06369601151206</v>
      </c>
      <c r="K7229" s="1">
        <v>16.309999999999999</v>
      </c>
      <c r="L7229" s="1">
        <f t="shared" si="3711"/>
        <v>21.31</v>
      </c>
      <c r="M7229" s="1">
        <f t="shared" si="3712"/>
        <v>21.31</v>
      </c>
      <c r="N7229" s="1">
        <f t="shared" si="3713"/>
        <v>1</v>
      </c>
      <c r="O7229" s="1">
        <f t="shared" si="3714"/>
        <v>1</v>
      </c>
      <c r="P7229" s="1">
        <f t="shared" si="3715"/>
        <v>0</v>
      </c>
      <c r="Q7229" s="18">
        <f t="shared" si="3709"/>
        <v>8.2914574931160528E-2</v>
      </c>
      <c r="R7229" s="18">
        <f t="shared" si="3716"/>
        <v>0</v>
      </c>
      <c r="S7229" s="1">
        <f t="shared" si="3717"/>
        <v>7.5</v>
      </c>
      <c r="T7229" s="1">
        <f t="shared" si="3718"/>
        <v>0</v>
      </c>
      <c r="U7229" s="1">
        <f t="shared" si="3718"/>
        <v>0</v>
      </c>
      <c r="V7229" s="4">
        <f t="shared" si="3719"/>
        <v>0</v>
      </c>
      <c r="W7229" s="4">
        <f t="shared" si="3720"/>
        <v>0</v>
      </c>
      <c r="X7229" s="4">
        <f t="shared" si="3721"/>
        <v>0</v>
      </c>
      <c r="Y7229" s="4">
        <f t="shared" si="3721"/>
        <v>0</v>
      </c>
      <c r="Z7229" s="4">
        <f t="shared" si="3722"/>
        <v>0</v>
      </c>
      <c r="AA7229" s="4">
        <f t="shared" si="3722"/>
        <v>0</v>
      </c>
      <c r="AD7229" s="5">
        <f t="shared" si="3723"/>
        <v>0</v>
      </c>
      <c r="AE7229" s="23">
        <v>36462</v>
      </c>
      <c r="AF7229" s="24">
        <v>2</v>
      </c>
      <c r="AG7229" s="1">
        <f t="shared" si="3738"/>
        <v>0</v>
      </c>
      <c r="AH7229" s="1">
        <f t="shared" si="3738"/>
        <v>0</v>
      </c>
      <c r="AI7229" s="1">
        <f t="shared" si="3724"/>
        <v>0</v>
      </c>
      <c r="AJ7229" s="1">
        <f t="shared" si="3724"/>
        <v>0</v>
      </c>
      <c r="AK7229" s="1">
        <f t="shared" si="3725"/>
        <v>0</v>
      </c>
      <c r="AL7229" s="1">
        <f t="shared" si="3725"/>
        <v>0</v>
      </c>
      <c r="AM7229" s="5">
        <f t="shared" si="3726"/>
        <v>0</v>
      </c>
      <c r="AN7229" s="1">
        <f t="shared" si="3739"/>
        <v>0</v>
      </c>
      <c r="AO7229" s="1">
        <f t="shared" si="3739"/>
        <v>0</v>
      </c>
      <c r="AP7229" s="1">
        <f t="shared" si="3727"/>
        <v>0</v>
      </c>
      <c r="AQ7229" s="1">
        <f t="shared" si="3727"/>
        <v>0</v>
      </c>
      <c r="AR7229" s="1">
        <f t="shared" si="3728"/>
        <v>0</v>
      </c>
      <c r="AS7229" s="1">
        <f t="shared" si="3728"/>
        <v>0</v>
      </c>
      <c r="AT7229" s="5">
        <f t="shared" si="3729"/>
        <v>0</v>
      </c>
      <c r="AU7229" s="1">
        <f t="shared" si="3730"/>
        <v>0</v>
      </c>
      <c r="AV7229" s="1">
        <f t="shared" si="3730"/>
        <v>0</v>
      </c>
      <c r="AW7229" s="1">
        <f t="shared" si="3731"/>
        <v>0</v>
      </c>
      <c r="AX7229" s="1">
        <f t="shared" si="3731"/>
        <v>0</v>
      </c>
      <c r="AY7229" s="5">
        <f t="shared" si="3732"/>
        <v>0</v>
      </c>
      <c r="AZ7229" s="1">
        <f t="shared" si="3733"/>
        <v>0</v>
      </c>
      <c r="BA7229" s="1">
        <f t="shared" si="3734"/>
        <v>0</v>
      </c>
      <c r="BB7229" s="1">
        <f t="shared" si="3735"/>
        <v>0</v>
      </c>
      <c r="BC7229" s="23">
        <v>36462</v>
      </c>
      <c r="BD7229" s="24">
        <v>2</v>
      </c>
    </row>
    <row r="7230" spans="4:56" x14ac:dyDescent="0.15">
      <c r="D7230" s="17"/>
      <c r="E7230" s="14">
        <f t="shared" si="3741"/>
        <v>2.4031660181579904</v>
      </c>
      <c r="F7230" s="23">
        <v>36462</v>
      </c>
      <c r="G7230" s="24">
        <v>3</v>
      </c>
      <c r="H7230" s="17">
        <v>71.211600000000004</v>
      </c>
      <c r="I7230" s="17">
        <f t="shared" si="3737"/>
        <v>39.14854259963829</v>
      </c>
      <c r="J7230" s="17">
        <f t="shared" si="3710"/>
        <v>94.080447235861214</v>
      </c>
      <c r="K7230" s="1">
        <v>15.87</v>
      </c>
      <c r="L7230" s="1">
        <f t="shared" si="3711"/>
        <v>20.869999999999997</v>
      </c>
      <c r="M7230" s="1">
        <f t="shared" si="3712"/>
        <v>20.869999999999997</v>
      </c>
      <c r="N7230" s="1">
        <f t="shared" si="3713"/>
        <v>1</v>
      </c>
      <c r="O7230" s="1">
        <f t="shared" si="3714"/>
        <v>1</v>
      </c>
      <c r="P7230" s="1">
        <f t="shared" si="3715"/>
        <v>0</v>
      </c>
      <c r="Q7230" s="18">
        <f t="shared" si="3709"/>
        <v>7.6429137849515591E-2</v>
      </c>
      <c r="R7230" s="18">
        <f t="shared" si="3716"/>
        <v>0</v>
      </c>
      <c r="S7230" s="1">
        <f t="shared" si="3717"/>
        <v>7.5</v>
      </c>
      <c r="T7230" s="1">
        <f t="shared" si="3718"/>
        <v>0</v>
      </c>
      <c r="U7230" s="1">
        <f t="shared" si="3718"/>
        <v>0</v>
      </c>
      <c r="V7230" s="4">
        <f t="shared" si="3719"/>
        <v>0</v>
      </c>
      <c r="W7230" s="4">
        <f t="shared" si="3720"/>
        <v>0</v>
      </c>
      <c r="X7230" s="4">
        <f t="shared" si="3721"/>
        <v>0</v>
      </c>
      <c r="Y7230" s="4">
        <f t="shared" si="3721"/>
        <v>0</v>
      </c>
      <c r="Z7230" s="4">
        <f t="shared" si="3722"/>
        <v>0</v>
      </c>
      <c r="AA7230" s="4">
        <f t="shared" si="3722"/>
        <v>0</v>
      </c>
      <c r="AD7230" s="5">
        <f t="shared" si="3723"/>
        <v>0</v>
      </c>
      <c r="AE7230" s="23">
        <v>36462</v>
      </c>
      <c r="AF7230" s="24">
        <v>3</v>
      </c>
      <c r="AG7230" s="1">
        <f t="shared" si="3738"/>
        <v>0</v>
      </c>
      <c r="AH7230" s="1">
        <f t="shared" si="3738"/>
        <v>0</v>
      </c>
      <c r="AI7230" s="1">
        <f t="shared" si="3724"/>
        <v>0</v>
      </c>
      <c r="AJ7230" s="1">
        <f t="shared" si="3724"/>
        <v>0</v>
      </c>
      <c r="AK7230" s="1">
        <f t="shared" si="3725"/>
        <v>0</v>
      </c>
      <c r="AL7230" s="1">
        <f t="shared" si="3725"/>
        <v>0</v>
      </c>
      <c r="AM7230" s="5">
        <f t="shared" si="3726"/>
        <v>0</v>
      </c>
      <c r="AN7230" s="1">
        <f t="shared" si="3739"/>
        <v>0</v>
      </c>
      <c r="AO7230" s="1">
        <f t="shared" si="3739"/>
        <v>0</v>
      </c>
      <c r="AP7230" s="1">
        <f t="shared" si="3727"/>
        <v>0</v>
      </c>
      <c r="AQ7230" s="1">
        <f t="shared" si="3727"/>
        <v>0</v>
      </c>
      <c r="AR7230" s="1">
        <f t="shared" si="3728"/>
        <v>0</v>
      </c>
      <c r="AS7230" s="1">
        <f t="shared" si="3728"/>
        <v>0</v>
      </c>
      <c r="AT7230" s="5">
        <f t="shared" si="3729"/>
        <v>0</v>
      </c>
      <c r="AU7230" s="1">
        <f t="shared" si="3730"/>
        <v>0</v>
      </c>
      <c r="AV7230" s="1">
        <f t="shared" si="3730"/>
        <v>0</v>
      </c>
      <c r="AW7230" s="1">
        <f t="shared" si="3731"/>
        <v>0</v>
      </c>
      <c r="AX7230" s="1">
        <f t="shared" si="3731"/>
        <v>0</v>
      </c>
      <c r="AY7230" s="5">
        <f t="shared" si="3732"/>
        <v>0</v>
      </c>
      <c r="AZ7230" s="1">
        <f t="shared" si="3733"/>
        <v>0</v>
      </c>
      <c r="BA7230" s="1">
        <f t="shared" si="3734"/>
        <v>0</v>
      </c>
      <c r="BB7230" s="1">
        <f t="shared" si="3735"/>
        <v>0</v>
      </c>
      <c r="BC7230" s="23">
        <v>36462</v>
      </c>
      <c r="BD7230" s="24">
        <v>3</v>
      </c>
    </row>
    <row r="7231" spans="4:56" x14ac:dyDescent="0.15">
      <c r="D7231" s="17"/>
      <c r="E7231" s="14">
        <f t="shared" si="3741"/>
        <v>2.4031660181579904</v>
      </c>
      <c r="F7231" s="23">
        <v>36462</v>
      </c>
      <c r="G7231" s="24">
        <v>4</v>
      </c>
      <c r="H7231" s="17">
        <v>64.963300000000004</v>
      </c>
      <c r="I7231" s="17">
        <f t="shared" si="3737"/>
        <v>35.713542701794118</v>
      </c>
      <c r="J7231" s="17">
        <f t="shared" si="3710"/>
        <v>85.825572208985932</v>
      </c>
      <c r="K7231" s="1">
        <v>15.33</v>
      </c>
      <c r="L7231" s="1">
        <f t="shared" si="3711"/>
        <v>20.329999999999998</v>
      </c>
      <c r="M7231" s="1">
        <f t="shared" si="3712"/>
        <v>20.329999999999998</v>
      </c>
      <c r="N7231" s="1">
        <f t="shared" si="3713"/>
        <v>1</v>
      </c>
      <c r="O7231" s="1">
        <f t="shared" si="3714"/>
        <v>1</v>
      </c>
      <c r="P7231" s="1">
        <f t="shared" si="3715"/>
        <v>0</v>
      </c>
      <c r="Q7231" s="18">
        <f t="shared" si="3709"/>
        <v>6.9723036848763909E-2</v>
      </c>
      <c r="R7231" s="18">
        <f t="shared" si="3716"/>
        <v>0</v>
      </c>
      <c r="S7231" s="1">
        <f t="shared" si="3717"/>
        <v>7.5</v>
      </c>
      <c r="T7231" s="1">
        <f t="shared" si="3718"/>
        <v>0</v>
      </c>
      <c r="U7231" s="1">
        <f t="shared" si="3718"/>
        <v>0</v>
      </c>
      <c r="V7231" s="4">
        <f t="shared" si="3719"/>
        <v>0</v>
      </c>
      <c r="W7231" s="4">
        <f t="shared" si="3720"/>
        <v>0</v>
      </c>
      <c r="X7231" s="4">
        <f t="shared" si="3721"/>
        <v>0</v>
      </c>
      <c r="Y7231" s="4">
        <f t="shared" si="3721"/>
        <v>0</v>
      </c>
      <c r="Z7231" s="4">
        <f t="shared" si="3722"/>
        <v>0</v>
      </c>
      <c r="AA7231" s="4">
        <f t="shared" si="3722"/>
        <v>0</v>
      </c>
      <c r="AD7231" s="5">
        <f t="shared" si="3723"/>
        <v>0</v>
      </c>
      <c r="AE7231" s="23">
        <v>36462</v>
      </c>
      <c r="AF7231" s="24">
        <v>4</v>
      </c>
      <c r="AG7231" s="1">
        <f t="shared" si="3738"/>
        <v>0</v>
      </c>
      <c r="AH7231" s="1">
        <f t="shared" si="3738"/>
        <v>0</v>
      </c>
      <c r="AI7231" s="1">
        <f t="shared" si="3724"/>
        <v>0</v>
      </c>
      <c r="AJ7231" s="1">
        <f t="shared" si="3724"/>
        <v>0</v>
      </c>
      <c r="AK7231" s="1">
        <f t="shared" si="3725"/>
        <v>0</v>
      </c>
      <c r="AL7231" s="1">
        <f t="shared" si="3725"/>
        <v>0</v>
      </c>
      <c r="AM7231" s="5">
        <f t="shared" si="3726"/>
        <v>0</v>
      </c>
      <c r="AN7231" s="1">
        <f t="shared" si="3739"/>
        <v>0</v>
      </c>
      <c r="AO7231" s="1">
        <f t="shared" si="3739"/>
        <v>0</v>
      </c>
      <c r="AP7231" s="1">
        <f t="shared" si="3727"/>
        <v>0</v>
      </c>
      <c r="AQ7231" s="1">
        <f t="shared" si="3727"/>
        <v>0</v>
      </c>
      <c r="AR7231" s="1">
        <f t="shared" si="3728"/>
        <v>0</v>
      </c>
      <c r="AS7231" s="1">
        <f t="shared" si="3728"/>
        <v>0</v>
      </c>
      <c r="AT7231" s="5">
        <f t="shared" si="3729"/>
        <v>0</v>
      </c>
      <c r="AU7231" s="1">
        <f t="shared" si="3730"/>
        <v>0</v>
      </c>
      <c r="AV7231" s="1">
        <f t="shared" si="3730"/>
        <v>0</v>
      </c>
      <c r="AW7231" s="1">
        <f t="shared" si="3731"/>
        <v>0</v>
      </c>
      <c r="AX7231" s="1">
        <f t="shared" si="3731"/>
        <v>0</v>
      </c>
      <c r="AY7231" s="5">
        <f t="shared" si="3732"/>
        <v>0</v>
      </c>
      <c r="AZ7231" s="1">
        <f t="shared" si="3733"/>
        <v>0</v>
      </c>
      <c r="BA7231" s="1">
        <f t="shared" si="3734"/>
        <v>0</v>
      </c>
      <c r="BB7231" s="1">
        <f t="shared" si="3735"/>
        <v>0</v>
      </c>
      <c r="BC7231" s="23">
        <v>36462</v>
      </c>
      <c r="BD7231" s="24">
        <v>4</v>
      </c>
    </row>
    <row r="7232" spans="4:56" x14ac:dyDescent="0.15">
      <c r="D7232" s="17"/>
      <c r="E7232" s="14">
        <f t="shared" si="3741"/>
        <v>2.4031660181579904</v>
      </c>
      <c r="F7232" s="23">
        <v>36462</v>
      </c>
      <c r="G7232" s="24">
        <v>5</v>
      </c>
      <c r="H7232" s="17">
        <v>62.307499999999997</v>
      </c>
      <c r="I7232" s="17">
        <f t="shared" si="3737"/>
        <v>34.253517938467361</v>
      </c>
      <c r="J7232" s="17">
        <f t="shared" si="3710"/>
        <v>82.316890312089896</v>
      </c>
      <c r="K7232" s="1">
        <v>14.87</v>
      </c>
      <c r="L7232" s="1">
        <f t="shared" si="3711"/>
        <v>19.869999999999997</v>
      </c>
      <c r="M7232" s="1">
        <f t="shared" si="3712"/>
        <v>19.869999999999997</v>
      </c>
      <c r="N7232" s="1">
        <f t="shared" si="3713"/>
        <v>1</v>
      </c>
      <c r="O7232" s="1">
        <f t="shared" si="3714"/>
        <v>1</v>
      </c>
      <c r="P7232" s="1">
        <f t="shared" si="3715"/>
        <v>0</v>
      </c>
      <c r="Q7232" s="18">
        <f t="shared" si="3709"/>
        <v>6.6872651457890162E-2</v>
      </c>
      <c r="R7232" s="18">
        <f t="shared" si="3716"/>
        <v>0</v>
      </c>
      <c r="S7232" s="1">
        <f t="shared" si="3717"/>
        <v>7.5</v>
      </c>
      <c r="T7232" s="1">
        <f t="shared" si="3718"/>
        <v>0</v>
      </c>
      <c r="U7232" s="1">
        <f t="shared" si="3718"/>
        <v>0</v>
      </c>
      <c r="V7232" s="4">
        <f t="shared" si="3719"/>
        <v>0</v>
      </c>
      <c r="W7232" s="4">
        <f t="shared" si="3720"/>
        <v>0</v>
      </c>
      <c r="X7232" s="4">
        <f t="shared" si="3721"/>
        <v>0</v>
      </c>
      <c r="Y7232" s="4">
        <f t="shared" si="3721"/>
        <v>0</v>
      </c>
      <c r="Z7232" s="4">
        <f t="shared" si="3722"/>
        <v>0</v>
      </c>
      <c r="AA7232" s="4">
        <f t="shared" si="3722"/>
        <v>0</v>
      </c>
      <c r="AD7232" s="5">
        <f t="shared" si="3723"/>
        <v>0</v>
      </c>
      <c r="AE7232" s="23">
        <v>36462</v>
      </c>
      <c r="AF7232" s="24">
        <v>5</v>
      </c>
      <c r="AG7232" s="1">
        <f t="shared" si="3738"/>
        <v>0</v>
      </c>
      <c r="AH7232" s="1">
        <f t="shared" si="3738"/>
        <v>0</v>
      </c>
      <c r="AI7232" s="1">
        <f t="shared" si="3724"/>
        <v>0</v>
      </c>
      <c r="AJ7232" s="1">
        <f t="shared" si="3724"/>
        <v>0</v>
      </c>
      <c r="AK7232" s="1">
        <f t="shared" si="3725"/>
        <v>0</v>
      </c>
      <c r="AL7232" s="1">
        <f t="shared" si="3725"/>
        <v>0</v>
      </c>
      <c r="AM7232" s="5">
        <f t="shared" si="3726"/>
        <v>0</v>
      </c>
      <c r="AN7232" s="1">
        <f t="shared" si="3739"/>
        <v>0</v>
      </c>
      <c r="AO7232" s="1">
        <f t="shared" si="3739"/>
        <v>0</v>
      </c>
      <c r="AP7232" s="1">
        <f t="shared" si="3727"/>
        <v>0</v>
      </c>
      <c r="AQ7232" s="1">
        <f t="shared" si="3727"/>
        <v>0</v>
      </c>
      <c r="AR7232" s="1">
        <f t="shared" si="3728"/>
        <v>0</v>
      </c>
      <c r="AS7232" s="1">
        <f t="shared" si="3728"/>
        <v>0</v>
      </c>
      <c r="AT7232" s="5">
        <f t="shared" si="3729"/>
        <v>0</v>
      </c>
      <c r="AU7232" s="1">
        <f t="shared" si="3730"/>
        <v>0</v>
      </c>
      <c r="AV7232" s="1">
        <f t="shared" si="3730"/>
        <v>0</v>
      </c>
      <c r="AW7232" s="1">
        <f t="shared" si="3731"/>
        <v>0</v>
      </c>
      <c r="AX7232" s="1">
        <f t="shared" si="3731"/>
        <v>0</v>
      </c>
      <c r="AY7232" s="5">
        <f t="shared" si="3732"/>
        <v>0</v>
      </c>
      <c r="AZ7232" s="1">
        <f t="shared" si="3733"/>
        <v>0</v>
      </c>
      <c r="BA7232" s="1">
        <f t="shared" si="3734"/>
        <v>0</v>
      </c>
      <c r="BB7232" s="1">
        <f t="shared" si="3735"/>
        <v>0</v>
      </c>
      <c r="BC7232" s="23">
        <v>36462</v>
      </c>
      <c r="BD7232" s="24">
        <v>5</v>
      </c>
    </row>
    <row r="7233" spans="4:56" x14ac:dyDescent="0.15">
      <c r="D7233" s="17"/>
      <c r="E7233" s="14">
        <f t="shared" si="3741"/>
        <v>2.4031660181579904</v>
      </c>
      <c r="F7233" s="23">
        <v>36462</v>
      </c>
      <c r="G7233" s="24">
        <v>6</v>
      </c>
      <c r="H7233" s="17">
        <v>62.101699999999994</v>
      </c>
      <c r="I7233" s="17">
        <f t="shared" si="3737"/>
        <v>34.14037948817267</v>
      </c>
      <c r="J7233" s="17">
        <f t="shared" si="3710"/>
        <v>82.044999832994648</v>
      </c>
      <c r="K7233" s="1">
        <v>14.71</v>
      </c>
      <c r="L7233" s="1">
        <f t="shared" si="3711"/>
        <v>19.71</v>
      </c>
      <c r="M7233" s="1">
        <f t="shared" si="3712"/>
        <v>19.71</v>
      </c>
      <c r="N7233" s="1">
        <f t="shared" si="3713"/>
        <v>1</v>
      </c>
      <c r="O7233" s="1">
        <f t="shared" si="3714"/>
        <v>1</v>
      </c>
      <c r="P7233" s="1">
        <f t="shared" si="3715"/>
        <v>0</v>
      </c>
      <c r="Q7233" s="18">
        <f t="shared" si="3709"/>
        <v>6.6651772885165647E-2</v>
      </c>
      <c r="R7233" s="18">
        <f t="shared" si="3716"/>
        <v>0</v>
      </c>
      <c r="S7233" s="1">
        <f t="shared" si="3717"/>
        <v>7.5</v>
      </c>
      <c r="T7233" s="1">
        <f t="shared" si="3718"/>
        <v>0</v>
      </c>
      <c r="U7233" s="1">
        <f t="shared" si="3718"/>
        <v>0</v>
      </c>
      <c r="V7233" s="4">
        <f t="shared" si="3719"/>
        <v>0</v>
      </c>
      <c r="W7233" s="4">
        <f t="shared" si="3720"/>
        <v>0</v>
      </c>
      <c r="X7233" s="4">
        <f t="shared" si="3721"/>
        <v>0</v>
      </c>
      <c r="Y7233" s="4">
        <f t="shared" si="3721"/>
        <v>0</v>
      </c>
      <c r="Z7233" s="4">
        <f t="shared" si="3722"/>
        <v>0</v>
      </c>
      <c r="AA7233" s="4">
        <f t="shared" si="3722"/>
        <v>0</v>
      </c>
      <c r="AD7233" s="5">
        <f t="shared" si="3723"/>
        <v>0</v>
      </c>
      <c r="AE7233" s="23">
        <v>36462</v>
      </c>
      <c r="AF7233" s="24">
        <v>6</v>
      </c>
      <c r="AG7233" s="1">
        <f t="shared" si="3738"/>
        <v>0</v>
      </c>
      <c r="AH7233" s="1">
        <f t="shared" si="3738"/>
        <v>0</v>
      </c>
      <c r="AI7233" s="1">
        <f t="shared" si="3724"/>
        <v>0</v>
      </c>
      <c r="AJ7233" s="1">
        <f t="shared" si="3724"/>
        <v>0</v>
      </c>
      <c r="AK7233" s="1">
        <f t="shared" si="3725"/>
        <v>0</v>
      </c>
      <c r="AL7233" s="1">
        <f t="shared" si="3725"/>
        <v>0</v>
      </c>
      <c r="AM7233" s="5">
        <f t="shared" si="3726"/>
        <v>0</v>
      </c>
      <c r="AN7233" s="1">
        <f t="shared" si="3739"/>
        <v>0</v>
      </c>
      <c r="AO7233" s="1">
        <f t="shared" si="3739"/>
        <v>0</v>
      </c>
      <c r="AP7233" s="1">
        <f t="shared" si="3727"/>
        <v>0</v>
      </c>
      <c r="AQ7233" s="1">
        <f t="shared" si="3727"/>
        <v>0</v>
      </c>
      <c r="AR7233" s="1">
        <f t="shared" si="3728"/>
        <v>0</v>
      </c>
      <c r="AS7233" s="1">
        <f t="shared" si="3728"/>
        <v>0</v>
      </c>
      <c r="AT7233" s="5">
        <f t="shared" si="3729"/>
        <v>0</v>
      </c>
      <c r="AU7233" s="1">
        <f t="shared" si="3730"/>
        <v>0</v>
      </c>
      <c r="AV7233" s="1">
        <f t="shared" si="3730"/>
        <v>0</v>
      </c>
      <c r="AW7233" s="1">
        <f t="shared" si="3731"/>
        <v>0</v>
      </c>
      <c r="AX7233" s="1">
        <f t="shared" si="3731"/>
        <v>0</v>
      </c>
      <c r="AY7233" s="5">
        <f t="shared" si="3732"/>
        <v>0</v>
      </c>
      <c r="AZ7233" s="1">
        <f t="shared" si="3733"/>
        <v>0</v>
      </c>
      <c r="BA7233" s="1">
        <f t="shared" si="3734"/>
        <v>0</v>
      </c>
      <c r="BB7233" s="1">
        <f t="shared" si="3735"/>
        <v>0</v>
      </c>
      <c r="BC7233" s="23">
        <v>36462</v>
      </c>
      <c r="BD7233" s="24">
        <v>6</v>
      </c>
    </row>
    <row r="7234" spans="4:56" x14ac:dyDescent="0.15">
      <c r="D7234" s="17"/>
      <c r="E7234" s="14">
        <f t="shared" si="3741"/>
        <v>2.4031660181579904</v>
      </c>
      <c r="F7234" s="23">
        <v>36462</v>
      </c>
      <c r="G7234" s="24">
        <v>7</v>
      </c>
      <c r="H7234" s="17">
        <v>62.016100000000002</v>
      </c>
      <c r="I7234" s="17">
        <f t="shared" si="3737"/>
        <v>34.09332092964388</v>
      </c>
      <c r="J7234" s="17">
        <f t="shared" si="3710"/>
        <v>81.931910304274751</v>
      </c>
      <c r="K7234" s="1">
        <v>15.27</v>
      </c>
      <c r="L7234" s="1">
        <f t="shared" si="3711"/>
        <v>20.27</v>
      </c>
      <c r="M7234" s="1">
        <f t="shared" si="3712"/>
        <v>20.27</v>
      </c>
      <c r="N7234" s="1">
        <f t="shared" si="3713"/>
        <v>1</v>
      </c>
      <c r="O7234" s="1">
        <f t="shared" si="3714"/>
        <v>1</v>
      </c>
      <c r="P7234" s="1">
        <f t="shared" si="3715"/>
        <v>0</v>
      </c>
      <c r="Q7234" s="18">
        <f t="shared" si="3709"/>
        <v>6.6559901136743774E-2</v>
      </c>
      <c r="R7234" s="18">
        <f t="shared" si="3716"/>
        <v>0</v>
      </c>
      <c r="S7234" s="1">
        <f t="shared" si="3717"/>
        <v>7.5</v>
      </c>
      <c r="T7234" s="1">
        <f t="shared" si="3718"/>
        <v>0</v>
      </c>
      <c r="U7234" s="1">
        <f t="shared" si="3718"/>
        <v>0</v>
      </c>
      <c r="V7234" s="4">
        <f t="shared" si="3719"/>
        <v>0</v>
      </c>
      <c r="W7234" s="4">
        <f t="shared" si="3720"/>
        <v>0</v>
      </c>
      <c r="X7234" s="4">
        <f t="shared" si="3721"/>
        <v>0</v>
      </c>
      <c r="Y7234" s="4">
        <f t="shared" si="3721"/>
        <v>0</v>
      </c>
      <c r="Z7234" s="4">
        <f t="shared" si="3722"/>
        <v>0</v>
      </c>
      <c r="AA7234" s="4">
        <f t="shared" si="3722"/>
        <v>0</v>
      </c>
      <c r="AD7234" s="5">
        <f t="shared" si="3723"/>
        <v>0</v>
      </c>
      <c r="AE7234" s="23">
        <v>36462</v>
      </c>
      <c r="AF7234" s="24">
        <v>7</v>
      </c>
      <c r="AG7234" s="1">
        <f t="shared" si="3738"/>
        <v>0</v>
      </c>
      <c r="AH7234" s="1">
        <f t="shared" si="3738"/>
        <v>0</v>
      </c>
      <c r="AI7234" s="1">
        <f t="shared" si="3724"/>
        <v>0</v>
      </c>
      <c r="AJ7234" s="1">
        <f t="shared" si="3724"/>
        <v>0</v>
      </c>
      <c r="AK7234" s="1">
        <f t="shared" si="3725"/>
        <v>0</v>
      </c>
      <c r="AL7234" s="1">
        <f t="shared" si="3725"/>
        <v>0</v>
      </c>
      <c r="AM7234" s="5">
        <f t="shared" si="3726"/>
        <v>0</v>
      </c>
      <c r="AN7234" s="1">
        <f t="shared" si="3739"/>
        <v>0</v>
      </c>
      <c r="AO7234" s="1">
        <f t="shared" si="3739"/>
        <v>0</v>
      </c>
      <c r="AP7234" s="1">
        <f t="shared" si="3727"/>
        <v>0</v>
      </c>
      <c r="AQ7234" s="1">
        <f t="shared" si="3727"/>
        <v>0</v>
      </c>
      <c r="AR7234" s="1">
        <f t="shared" si="3728"/>
        <v>0</v>
      </c>
      <c r="AS7234" s="1">
        <f t="shared" si="3728"/>
        <v>0</v>
      </c>
      <c r="AT7234" s="5">
        <f t="shared" si="3729"/>
        <v>0</v>
      </c>
      <c r="AU7234" s="1">
        <f t="shared" si="3730"/>
        <v>0</v>
      </c>
      <c r="AV7234" s="1">
        <f t="shared" si="3730"/>
        <v>0</v>
      </c>
      <c r="AW7234" s="1">
        <f t="shared" si="3731"/>
        <v>0</v>
      </c>
      <c r="AX7234" s="1">
        <f t="shared" si="3731"/>
        <v>0</v>
      </c>
      <c r="AY7234" s="5">
        <f t="shared" si="3732"/>
        <v>0</v>
      </c>
      <c r="AZ7234" s="1">
        <f t="shared" si="3733"/>
        <v>0</v>
      </c>
      <c r="BA7234" s="1">
        <f t="shared" si="3734"/>
        <v>0</v>
      </c>
      <c r="BB7234" s="1">
        <f t="shared" si="3735"/>
        <v>0</v>
      </c>
      <c r="BC7234" s="23">
        <v>36462</v>
      </c>
      <c r="BD7234" s="24">
        <v>7</v>
      </c>
    </row>
    <row r="7235" spans="4:56" x14ac:dyDescent="0.15">
      <c r="D7235" s="17"/>
      <c r="E7235" s="14">
        <f t="shared" si="3741"/>
        <v>2.4031660181579904</v>
      </c>
      <c r="F7235" s="23">
        <v>36462</v>
      </c>
      <c r="G7235" s="24">
        <v>8</v>
      </c>
      <c r="H7235" s="17">
        <v>76.606899999999996</v>
      </c>
      <c r="I7235" s="17">
        <f t="shared" si="3737"/>
        <v>42.11460616074109</v>
      </c>
      <c r="J7235" s="17">
        <f t="shared" si="3710"/>
        <v>101.20839039360014</v>
      </c>
      <c r="K7235" s="1">
        <v>16.309999999999999</v>
      </c>
      <c r="L7235" s="1">
        <f t="shared" si="3711"/>
        <v>21.31</v>
      </c>
      <c r="M7235" s="1">
        <f t="shared" si="3712"/>
        <v>21.31</v>
      </c>
      <c r="N7235" s="1">
        <f t="shared" si="3713"/>
        <v>1</v>
      </c>
      <c r="O7235" s="1">
        <f t="shared" si="3714"/>
        <v>1</v>
      </c>
      <c r="P7235" s="1">
        <f t="shared" si="3715"/>
        <v>0</v>
      </c>
      <c r="Q7235" s="18">
        <f t="shared" ref="Q7235:Q7298" si="3742">IF(O7235=0,0,J7235/(350*3.517*O7235+350*3.517*P7235))</f>
        <v>8.2219741170315719E-2</v>
      </c>
      <c r="R7235" s="18">
        <f t="shared" si="3716"/>
        <v>0</v>
      </c>
      <c r="S7235" s="1">
        <f t="shared" si="3717"/>
        <v>7.5</v>
      </c>
      <c r="T7235" s="1">
        <f t="shared" si="3718"/>
        <v>0</v>
      </c>
      <c r="U7235" s="1">
        <f t="shared" si="3718"/>
        <v>0</v>
      </c>
      <c r="V7235" s="4">
        <f t="shared" si="3719"/>
        <v>0</v>
      </c>
      <c r="W7235" s="4">
        <f t="shared" si="3720"/>
        <v>0</v>
      </c>
      <c r="X7235" s="4">
        <f t="shared" si="3721"/>
        <v>0</v>
      </c>
      <c r="Y7235" s="4">
        <f t="shared" si="3721"/>
        <v>0</v>
      </c>
      <c r="Z7235" s="4">
        <f t="shared" si="3722"/>
        <v>0</v>
      </c>
      <c r="AA7235" s="4">
        <f t="shared" si="3722"/>
        <v>0</v>
      </c>
      <c r="AD7235" s="5">
        <f t="shared" si="3723"/>
        <v>0</v>
      </c>
      <c r="AE7235" s="23">
        <v>36462</v>
      </c>
      <c r="AF7235" s="24">
        <v>8</v>
      </c>
      <c r="AG7235" s="1">
        <f t="shared" si="3738"/>
        <v>0</v>
      </c>
      <c r="AH7235" s="1">
        <f t="shared" si="3738"/>
        <v>0</v>
      </c>
      <c r="AI7235" s="1">
        <f t="shared" si="3724"/>
        <v>0</v>
      </c>
      <c r="AJ7235" s="1">
        <f t="shared" si="3724"/>
        <v>0</v>
      </c>
      <c r="AK7235" s="1">
        <f t="shared" si="3725"/>
        <v>0</v>
      </c>
      <c r="AL7235" s="1">
        <f t="shared" si="3725"/>
        <v>0</v>
      </c>
      <c r="AM7235" s="5">
        <f t="shared" si="3726"/>
        <v>0</v>
      </c>
      <c r="AN7235" s="1">
        <f t="shared" si="3739"/>
        <v>0</v>
      </c>
      <c r="AO7235" s="1">
        <f t="shared" si="3739"/>
        <v>0</v>
      </c>
      <c r="AP7235" s="1">
        <f t="shared" si="3727"/>
        <v>0</v>
      </c>
      <c r="AQ7235" s="1">
        <f t="shared" si="3727"/>
        <v>0</v>
      </c>
      <c r="AR7235" s="1">
        <f t="shared" si="3728"/>
        <v>0</v>
      </c>
      <c r="AS7235" s="1">
        <f t="shared" si="3728"/>
        <v>0</v>
      </c>
      <c r="AT7235" s="5">
        <f t="shared" si="3729"/>
        <v>0</v>
      </c>
      <c r="AU7235" s="1">
        <f t="shared" si="3730"/>
        <v>0</v>
      </c>
      <c r="AV7235" s="1">
        <f t="shared" si="3730"/>
        <v>0</v>
      </c>
      <c r="AW7235" s="1">
        <f t="shared" si="3731"/>
        <v>0</v>
      </c>
      <c r="AX7235" s="1">
        <f t="shared" si="3731"/>
        <v>0</v>
      </c>
      <c r="AY7235" s="5">
        <f t="shared" si="3732"/>
        <v>0</v>
      </c>
      <c r="AZ7235" s="1">
        <f t="shared" si="3733"/>
        <v>0</v>
      </c>
      <c r="BA7235" s="1">
        <f t="shared" si="3734"/>
        <v>0</v>
      </c>
      <c r="BB7235" s="1">
        <f t="shared" si="3735"/>
        <v>0</v>
      </c>
      <c r="BC7235" s="23">
        <v>36462</v>
      </c>
      <c r="BD7235" s="24">
        <v>8</v>
      </c>
    </row>
    <row r="7236" spans="4:56" x14ac:dyDescent="0.15">
      <c r="D7236" s="17"/>
      <c r="E7236" s="14">
        <f t="shared" si="3741"/>
        <v>2.4031660181579904</v>
      </c>
      <c r="F7236" s="23">
        <v>36462</v>
      </c>
      <c r="G7236" s="24">
        <v>9</v>
      </c>
      <c r="H7236" s="17">
        <v>101.94199999999999</v>
      </c>
      <c r="I7236" s="17">
        <f t="shared" si="3737"/>
        <v>56.042565111475177</v>
      </c>
      <c r="J7236" s="17">
        <f t="shared" ref="J7236:J7299" si="3743">I7236*E7236</f>
        <v>134.67958804630371</v>
      </c>
      <c r="K7236" s="1">
        <v>17.21</v>
      </c>
      <c r="L7236" s="1">
        <f t="shared" ref="L7236:L7299" si="3744">K7236+5</f>
        <v>22.21</v>
      </c>
      <c r="M7236" s="1">
        <f t="shared" ref="M7236:M7299" si="3745">IF(L7236&lt;18,18,L7236)</f>
        <v>22.21</v>
      </c>
      <c r="N7236" s="1">
        <f t="shared" ref="N7236:N7299" si="3746">IF(J7236=0,0,ROUNDUP(J7236/350/3.517,0))</f>
        <v>1</v>
      </c>
      <c r="O7236" s="1">
        <f t="shared" ref="O7236:O7299" si="3747">IF(N7236&gt;=1,1,0)</f>
        <v>1</v>
      </c>
      <c r="P7236" s="1">
        <f t="shared" ref="P7236:P7299" si="3748">IF(N7236&gt;=2,1,0)</f>
        <v>0</v>
      </c>
      <c r="Q7236" s="18">
        <f t="shared" si="3742"/>
        <v>0.10941109553296535</v>
      </c>
      <c r="R7236" s="18">
        <f t="shared" ref="R7236:R7299" si="3749">IF(P7236=0,0,J7236/(350*3.517*O7236+350*3.517*P7236))</f>
        <v>0</v>
      </c>
      <c r="S7236" s="1">
        <f t="shared" ref="S7236:S7299" si="3750">$S$1</f>
        <v>7.5</v>
      </c>
      <c r="T7236" s="1">
        <f t="shared" ref="T7236:U7299" si="3751">IF(AND(Q7236&lt;0.1),0,IF(AND(Q7236&gt;=0.1,Q7236&lt;0.3),0.3,IF(AND(Q7236&gt;1),1,Q7236)))</f>
        <v>0.3</v>
      </c>
      <c r="U7236" s="1">
        <f t="shared" si="3751"/>
        <v>0</v>
      </c>
      <c r="V7236" s="4">
        <f t="shared" ref="V7236:V7299" si="3752">IF(T7236=0,0,EXP($AC$4*(T7236*100)+$AC$5*S7236+$AC$6*M7236+$AC$7))*(1-2%*10)*$V$1</f>
        <v>5.4941340115361097</v>
      </c>
      <c r="W7236" s="4">
        <f t="shared" ref="W7236:W7299" si="3753">IF(U7236=0,0,EXP($AC$4*(U7236*100)+$AC$5*S7236+$AC$6*M7236+$AC$7))*(1-2%*10)*$W$1</f>
        <v>0</v>
      </c>
      <c r="X7236" s="4">
        <f t="shared" ref="X7236:Y7299" si="3754">350*3.517*T7236</f>
        <v>369.28500000000003</v>
      </c>
      <c r="Y7236" s="4">
        <f t="shared" si="3754"/>
        <v>0</v>
      </c>
      <c r="Z7236" s="4">
        <f t="shared" ref="Z7236:AA7299" si="3755">IF(V7236=0,0,X7236/V7236)</f>
        <v>67.214414359862204</v>
      </c>
      <c r="AA7236" s="4">
        <f t="shared" si="3755"/>
        <v>0</v>
      </c>
      <c r="AD7236" s="5">
        <f t="shared" ref="AD7236:AD7299" si="3756">Z7236+AA7236</f>
        <v>67.214414359862204</v>
      </c>
      <c r="AE7236" s="23">
        <v>36462</v>
      </c>
      <c r="AF7236" s="24">
        <v>9</v>
      </c>
      <c r="AG7236" s="1">
        <f t="shared" si="3738"/>
        <v>105.8617</v>
      </c>
      <c r="AH7236" s="1">
        <f t="shared" si="3738"/>
        <v>0</v>
      </c>
      <c r="AI7236" s="1">
        <f t="shared" ref="AI7236:AJ7299" si="3757">IF(AND(AG7236/250=0),0,IF(AND(AG7236/250*50&gt;0,AG7236/250*50&lt;30),30,IF(AND(AG7236/250*50&gt;50),50,AG7236/250*50)))</f>
        <v>30</v>
      </c>
      <c r="AJ7236" s="1">
        <f t="shared" si="3757"/>
        <v>0</v>
      </c>
      <c r="AK7236" s="1">
        <f t="shared" ref="AK7236:AL7299" si="3758">IF(55*(AI7236/50)^3/0.85/0.9&gt;55,55,55*(AI7236/50)^3/0.85/0.9)</f>
        <v>15.52941176470588</v>
      </c>
      <c r="AL7236" s="1">
        <f t="shared" si="3758"/>
        <v>0</v>
      </c>
      <c r="AM7236" s="5">
        <f t="shared" ref="AM7236:AM7299" si="3759">AK7236+AL7236</f>
        <v>15.52941176470588</v>
      </c>
      <c r="AN7236" s="1">
        <f t="shared" si="3739"/>
        <v>132.327125</v>
      </c>
      <c r="AO7236" s="1">
        <f t="shared" si="3739"/>
        <v>0</v>
      </c>
      <c r="AP7236" s="1">
        <f t="shared" ref="AP7236:AQ7299" si="3760">IF(AND(AN7236/300=0),0,IF(AND(AN7236/300*50&gt;0,AN7236/300*50&lt;30),30,IF(AND(AN7236/300*50&gt;50),50,AN7236/300*50)))</f>
        <v>30</v>
      </c>
      <c r="AQ7236" s="1">
        <f t="shared" si="3760"/>
        <v>0</v>
      </c>
      <c r="AR7236" s="1">
        <f t="shared" ref="AR7236:AS7299" si="3761">IF(55*(AP7236/50)^3/0.85/0.9&gt;55,55,55*(AP7236/50)^3/0.85/0.9)</f>
        <v>15.52941176470588</v>
      </c>
      <c r="AS7236" s="1">
        <f t="shared" si="3761"/>
        <v>0</v>
      </c>
      <c r="AT7236" s="5">
        <f t="shared" ref="AT7236:AT7299" si="3762">AR7236+AS7236</f>
        <v>15.52941176470588</v>
      </c>
      <c r="AU7236" s="1">
        <f t="shared" ref="AU7236:AV7299" si="3763">IF(AND(AN7236=0),0,IF(AND(AN7236&gt;0,AN7236&lt;300*25/50),300*25/50,AN7236))</f>
        <v>150</v>
      </c>
      <c r="AV7236" s="1">
        <f t="shared" si="3763"/>
        <v>0</v>
      </c>
      <c r="AW7236" s="1">
        <f t="shared" ref="AW7236:AX7299" si="3764">IF(22*(AU7236/300)^3/0.85&gt;22,22,22*(AU7236/300)^3/0.85)</f>
        <v>3.2352941176470589</v>
      </c>
      <c r="AX7236" s="1">
        <f t="shared" si="3764"/>
        <v>0</v>
      </c>
      <c r="AY7236" s="5">
        <f t="shared" ref="AY7236:AY7299" si="3765">AW7236+AX7236</f>
        <v>3.2352941176470589</v>
      </c>
      <c r="AZ7236" s="1">
        <f t="shared" ref="AZ7236:AZ7299" si="3766">IF(AG7236=0,0,75)</f>
        <v>75</v>
      </c>
      <c r="BA7236" s="1">
        <f t="shared" ref="BA7236:BA7299" si="3767">IF(AZ7236=0,0,0.15*(X7236+Y7236))</f>
        <v>55.392749999999999</v>
      </c>
      <c r="BB7236" s="1">
        <f t="shared" ref="BB7236:BB7299" si="3768">AD7236+AM7236+AT7236+AY7236+AZ7236+BA7236</f>
        <v>231.90128200692104</v>
      </c>
      <c r="BC7236" s="23">
        <v>36462</v>
      </c>
      <c r="BD7236" s="24">
        <v>9</v>
      </c>
    </row>
    <row r="7237" spans="4:56" x14ac:dyDescent="0.15">
      <c r="D7237" s="17"/>
      <c r="E7237" s="14">
        <f t="shared" si="3741"/>
        <v>2.4031660181579904</v>
      </c>
      <c r="F7237" s="23">
        <v>36462</v>
      </c>
      <c r="G7237" s="24">
        <v>10</v>
      </c>
      <c r="H7237" s="17">
        <v>126.476</v>
      </c>
      <c r="I7237" s="17">
        <f t="shared" si="3737"/>
        <v>69.530119725323573</v>
      </c>
      <c r="J7237" s="17">
        <f t="shared" si="3743"/>
        <v>167.0924209623542</v>
      </c>
      <c r="K7237" s="1">
        <v>17.87</v>
      </c>
      <c r="L7237" s="1">
        <f t="shared" si="3744"/>
        <v>22.87</v>
      </c>
      <c r="M7237" s="1">
        <f t="shared" si="3745"/>
        <v>22.87</v>
      </c>
      <c r="N7237" s="1">
        <f t="shared" si="3746"/>
        <v>1</v>
      </c>
      <c r="O7237" s="1">
        <f t="shared" si="3747"/>
        <v>1</v>
      </c>
      <c r="P7237" s="1">
        <f t="shared" si="3748"/>
        <v>0</v>
      </c>
      <c r="Q7237" s="18">
        <f t="shared" si="3742"/>
        <v>0.13574265482948469</v>
      </c>
      <c r="R7237" s="18">
        <f t="shared" si="3749"/>
        <v>0</v>
      </c>
      <c r="S7237" s="1">
        <f t="shared" si="3750"/>
        <v>7.5</v>
      </c>
      <c r="T7237" s="1">
        <f t="shared" si="3751"/>
        <v>0.3</v>
      </c>
      <c r="U7237" s="1">
        <f t="shared" si="3751"/>
        <v>0</v>
      </c>
      <c r="V7237" s="4">
        <f t="shared" si="3752"/>
        <v>5.3787644349654693</v>
      </c>
      <c r="W7237" s="4">
        <f t="shared" si="3753"/>
        <v>0</v>
      </c>
      <c r="X7237" s="4">
        <f t="shared" si="3754"/>
        <v>369.28500000000003</v>
      </c>
      <c r="Y7237" s="4">
        <f t="shared" si="3754"/>
        <v>0</v>
      </c>
      <c r="Z7237" s="4">
        <f t="shared" si="3755"/>
        <v>68.656102059314435</v>
      </c>
      <c r="AA7237" s="4">
        <f t="shared" si="3755"/>
        <v>0</v>
      </c>
      <c r="AD7237" s="5">
        <f t="shared" si="3756"/>
        <v>68.656102059314435</v>
      </c>
      <c r="AE7237" s="23">
        <v>36462</v>
      </c>
      <c r="AF7237" s="24">
        <v>10</v>
      </c>
      <c r="AG7237" s="1">
        <f t="shared" si="3738"/>
        <v>105.8617</v>
      </c>
      <c r="AH7237" s="1">
        <f t="shared" si="3738"/>
        <v>0</v>
      </c>
      <c r="AI7237" s="1">
        <f t="shared" si="3757"/>
        <v>30</v>
      </c>
      <c r="AJ7237" s="1">
        <f t="shared" si="3757"/>
        <v>0</v>
      </c>
      <c r="AK7237" s="1">
        <f t="shared" si="3758"/>
        <v>15.52941176470588</v>
      </c>
      <c r="AL7237" s="1">
        <f t="shared" si="3758"/>
        <v>0</v>
      </c>
      <c r="AM7237" s="5">
        <f t="shared" si="3759"/>
        <v>15.52941176470588</v>
      </c>
      <c r="AN7237" s="1">
        <f t="shared" si="3739"/>
        <v>132.327125</v>
      </c>
      <c r="AO7237" s="1">
        <f t="shared" si="3739"/>
        <v>0</v>
      </c>
      <c r="AP7237" s="1">
        <f t="shared" si="3760"/>
        <v>30</v>
      </c>
      <c r="AQ7237" s="1">
        <f t="shared" si="3760"/>
        <v>0</v>
      </c>
      <c r="AR7237" s="1">
        <f t="shared" si="3761"/>
        <v>15.52941176470588</v>
      </c>
      <c r="AS7237" s="1">
        <f t="shared" si="3761"/>
        <v>0</v>
      </c>
      <c r="AT7237" s="5">
        <f t="shared" si="3762"/>
        <v>15.52941176470588</v>
      </c>
      <c r="AU7237" s="1">
        <f t="shared" si="3763"/>
        <v>150</v>
      </c>
      <c r="AV7237" s="1">
        <f t="shared" si="3763"/>
        <v>0</v>
      </c>
      <c r="AW7237" s="1">
        <f t="shared" si="3764"/>
        <v>3.2352941176470589</v>
      </c>
      <c r="AX7237" s="1">
        <f t="shared" si="3764"/>
        <v>0</v>
      </c>
      <c r="AY7237" s="5">
        <f t="shared" si="3765"/>
        <v>3.2352941176470589</v>
      </c>
      <c r="AZ7237" s="1">
        <f t="shared" si="3766"/>
        <v>75</v>
      </c>
      <c r="BA7237" s="1">
        <f t="shared" si="3767"/>
        <v>55.392749999999999</v>
      </c>
      <c r="BB7237" s="1">
        <f t="shared" si="3768"/>
        <v>233.34296970637328</v>
      </c>
      <c r="BC7237" s="23">
        <v>36462</v>
      </c>
      <c r="BD7237" s="24">
        <v>10</v>
      </c>
    </row>
    <row r="7238" spans="4:56" x14ac:dyDescent="0.15">
      <c r="D7238" s="17"/>
      <c r="E7238" s="14">
        <f t="shared" si="3741"/>
        <v>2.4031660181579904</v>
      </c>
      <c r="F7238" s="23">
        <v>36462</v>
      </c>
      <c r="G7238" s="24">
        <v>11</v>
      </c>
      <c r="H7238" s="17">
        <v>160.488</v>
      </c>
      <c r="I7238" s="17">
        <f t="shared" si="3737"/>
        <v>88.228200247301686</v>
      </c>
      <c r="J7238" s="17">
        <f t="shared" si="3743"/>
        <v>212.02701267755381</v>
      </c>
      <c r="K7238" s="1">
        <v>18.32</v>
      </c>
      <c r="L7238" s="1">
        <f t="shared" si="3744"/>
        <v>23.32</v>
      </c>
      <c r="M7238" s="1">
        <f t="shared" si="3745"/>
        <v>23.32</v>
      </c>
      <c r="N7238" s="1">
        <f t="shared" si="3746"/>
        <v>1</v>
      </c>
      <c r="O7238" s="1">
        <f t="shared" si="3747"/>
        <v>1</v>
      </c>
      <c r="P7238" s="1">
        <f t="shared" si="3748"/>
        <v>0</v>
      </c>
      <c r="Q7238" s="18">
        <f t="shared" si="3742"/>
        <v>0.17224664907392973</v>
      </c>
      <c r="R7238" s="18">
        <f t="shared" si="3749"/>
        <v>0</v>
      </c>
      <c r="S7238" s="1">
        <f t="shared" si="3750"/>
        <v>7.5</v>
      </c>
      <c r="T7238" s="1">
        <f t="shared" si="3751"/>
        <v>0.3</v>
      </c>
      <c r="U7238" s="1">
        <f t="shared" si="3751"/>
        <v>0</v>
      </c>
      <c r="V7238" s="4">
        <f t="shared" si="3752"/>
        <v>5.3014954710625206</v>
      </c>
      <c r="W7238" s="4">
        <f t="shared" si="3753"/>
        <v>0</v>
      </c>
      <c r="X7238" s="4">
        <f t="shared" si="3754"/>
        <v>369.28500000000003</v>
      </c>
      <c r="Y7238" s="4">
        <f t="shared" si="3754"/>
        <v>0</v>
      </c>
      <c r="Z7238" s="4">
        <f t="shared" si="3755"/>
        <v>69.656760439708208</v>
      </c>
      <c r="AA7238" s="4">
        <f t="shared" si="3755"/>
        <v>0</v>
      </c>
      <c r="AD7238" s="5">
        <f t="shared" si="3756"/>
        <v>69.656760439708208</v>
      </c>
      <c r="AE7238" s="23">
        <v>36462</v>
      </c>
      <c r="AF7238" s="24">
        <v>11</v>
      </c>
      <c r="AG7238" s="1">
        <f t="shared" si="3738"/>
        <v>105.8617</v>
      </c>
      <c r="AH7238" s="1">
        <f t="shared" si="3738"/>
        <v>0</v>
      </c>
      <c r="AI7238" s="1">
        <f t="shared" si="3757"/>
        <v>30</v>
      </c>
      <c r="AJ7238" s="1">
        <f t="shared" si="3757"/>
        <v>0</v>
      </c>
      <c r="AK7238" s="1">
        <f t="shared" si="3758"/>
        <v>15.52941176470588</v>
      </c>
      <c r="AL7238" s="1">
        <f t="shared" si="3758"/>
        <v>0</v>
      </c>
      <c r="AM7238" s="5">
        <f t="shared" si="3759"/>
        <v>15.52941176470588</v>
      </c>
      <c r="AN7238" s="1">
        <f t="shared" si="3739"/>
        <v>132.327125</v>
      </c>
      <c r="AO7238" s="1">
        <f t="shared" si="3739"/>
        <v>0</v>
      </c>
      <c r="AP7238" s="1">
        <f t="shared" si="3760"/>
        <v>30</v>
      </c>
      <c r="AQ7238" s="1">
        <f t="shared" si="3760"/>
        <v>0</v>
      </c>
      <c r="AR7238" s="1">
        <f t="shared" si="3761"/>
        <v>15.52941176470588</v>
      </c>
      <c r="AS7238" s="1">
        <f t="shared" si="3761"/>
        <v>0</v>
      </c>
      <c r="AT7238" s="5">
        <f t="shared" si="3762"/>
        <v>15.52941176470588</v>
      </c>
      <c r="AU7238" s="1">
        <f t="shared" si="3763"/>
        <v>150</v>
      </c>
      <c r="AV7238" s="1">
        <f t="shared" si="3763"/>
        <v>0</v>
      </c>
      <c r="AW7238" s="1">
        <f t="shared" si="3764"/>
        <v>3.2352941176470589</v>
      </c>
      <c r="AX7238" s="1">
        <f t="shared" si="3764"/>
        <v>0</v>
      </c>
      <c r="AY7238" s="5">
        <f t="shared" si="3765"/>
        <v>3.2352941176470589</v>
      </c>
      <c r="AZ7238" s="1">
        <f t="shared" si="3766"/>
        <v>75</v>
      </c>
      <c r="BA7238" s="1">
        <f t="shared" si="3767"/>
        <v>55.392749999999999</v>
      </c>
      <c r="BB7238" s="1">
        <f t="shared" si="3768"/>
        <v>234.34362808676704</v>
      </c>
      <c r="BC7238" s="23">
        <v>36462</v>
      </c>
      <c r="BD7238" s="24">
        <v>11</v>
      </c>
    </row>
    <row r="7239" spans="4:56" x14ac:dyDescent="0.15">
      <c r="D7239" s="17"/>
      <c r="E7239" s="14">
        <f t="shared" si="3741"/>
        <v>2.4031660181579904</v>
      </c>
      <c r="F7239" s="23">
        <v>36462</v>
      </c>
      <c r="G7239" s="24">
        <v>12</v>
      </c>
      <c r="H7239" s="17">
        <v>251.90600000000001</v>
      </c>
      <c r="I7239" s="17">
        <f t="shared" si="3737"/>
        <v>138.48520145740977</v>
      </c>
      <c r="J7239" s="17">
        <f t="shared" si="3743"/>
        <v>332.80293016021056</v>
      </c>
      <c r="K7239" s="1">
        <v>18.61</v>
      </c>
      <c r="L7239" s="1">
        <f t="shared" si="3744"/>
        <v>23.61</v>
      </c>
      <c r="M7239" s="1">
        <f t="shared" si="3745"/>
        <v>23.61</v>
      </c>
      <c r="N7239" s="1">
        <f t="shared" si="3746"/>
        <v>1</v>
      </c>
      <c r="O7239" s="1">
        <f t="shared" si="3747"/>
        <v>1</v>
      </c>
      <c r="P7239" s="1">
        <f t="shared" si="3748"/>
        <v>0</v>
      </c>
      <c r="Q7239" s="18">
        <f t="shared" si="3742"/>
        <v>0.27036267123783303</v>
      </c>
      <c r="R7239" s="18">
        <f t="shared" si="3749"/>
        <v>0</v>
      </c>
      <c r="S7239" s="1">
        <f t="shared" si="3750"/>
        <v>7.5</v>
      </c>
      <c r="T7239" s="1">
        <f t="shared" si="3751"/>
        <v>0.3</v>
      </c>
      <c r="U7239" s="1">
        <f t="shared" si="3751"/>
        <v>0</v>
      </c>
      <c r="V7239" s="4">
        <f t="shared" si="3752"/>
        <v>5.2522890921572642</v>
      </c>
      <c r="W7239" s="4">
        <f t="shared" si="3753"/>
        <v>0</v>
      </c>
      <c r="X7239" s="4">
        <f t="shared" si="3754"/>
        <v>369.28500000000003</v>
      </c>
      <c r="Y7239" s="4">
        <f t="shared" si="3754"/>
        <v>0</v>
      </c>
      <c r="Z7239" s="4">
        <f t="shared" si="3755"/>
        <v>70.309343891869474</v>
      </c>
      <c r="AA7239" s="4">
        <f t="shared" si="3755"/>
        <v>0</v>
      </c>
      <c r="AD7239" s="5">
        <f t="shared" si="3756"/>
        <v>70.309343891869474</v>
      </c>
      <c r="AE7239" s="23">
        <v>36462</v>
      </c>
      <c r="AF7239" s="24">
        <v>12</v>
      </c>
      <c r="AG7239" s="1">
        <f t="shared" si="3738"/>
        <v>105.8617</v>
      </c>
      <c r="AH7239" s="1">
        <f t="shared" si="3738"/>
        <v>0</v>
      </c>
      <c r="AI7239" s="1">
        <f t="shared" si="3757"/>
        <v>30</v>
      </c>
      <c r="AJ7239" s="1">
        <f t="shared" si="3757"/>
        <v>0</v>
      </c>
      <c r="AK7239" s="1">
        <f t="shared" si="3758"/>
        <v>15.52941176470588</v>
      </c>
      <c r="AL7239" s="1">
        <f t="shared" si="3758"/>
        <v>0</v>
      </c>
      <c r="AM7239" s="5">
        <f t="shared" si="3759"/>
        <v>15.52941176470588</v>
      </c>
      <c r="AN7239" s="1">
        <f t="shared" si="3739"/>
        <v>132.327125</v>
      </c>
      <c r="AO7239" s="1">
        <f t="shared" si="3739"/>
        <v>0</v>
      </c>
      <c r="AP7239" s="1">
        <f t="shared" si="3760"/>
        <v>30</v>
      </c>
      <c r="AQ7239" s="1">
        <f t="shared" si="3760"/>
        <v>0</v>
      </c>
      <c r="AR7239" s="1">
        <f t="shared" si="3761"/>
        <v>15.52941176470588</v>
      </c>
      <c r="AS7239" s="1">
        <f t="shared" si="3761"/>
        <v>0</v>
      </c>
      <c r="AT7239" s="5">
        <f t="shared" si="3762"/>
        <v>15.52941176470588</v>
      </c>
      <c r="AU7239" s="1">
        <f t="shared" si="3763"/>
        <v>150</v>
      </c>
      <c r="AV7239" s="1">
        <f t="shared" si="3763"/>
        <v>0</v>
      </c>
      <c r="AW7239" s="1">
        <f t="shared" si="3764"/>
        <v>3.2352941176470589</v>
      </c>
      <c r="AX7239" s="1">
        <f t="shared" si="3764"/>
        <v>0</v>
      </c>
      <c r="AY7239" s="5">
        <f t="shared" si="3765"/>
        <v>3.2352941176470589</v>
      </c>
      <c r="AZ7239" s="1">
        <f t="shared" si="3766"/>
        <v>75</v>
      </c>
      <c r="BA7239" s="1">
        <f t="shared" si="3767"/>
        <v>55.392749999999999</v>
      </c>
      <c r="BB7239" s="1">
        <f t="shared" si="3768"/>
        <v>234.99621153892829</v>
      </c>
      <c r="BC7239" s="23">
        <v>36462</v>
      </c>
      <c r="BD7239" s="24">
        <v>12</v>
      </c>
    </row>
    <row r="7240" spans="4:56" x14ac:dyDescent="0.15">
      <c r="D7240" s="17"/>
      <c r="E7240" s="14">
        <f t="shared" si="3741"/>
        <v>2.4031660181579904</v>
      </c>
      <c r="F7240" s="23">
        <v>36462</v>
      </c>
      <c r="G7240" s="24">
        <v>13</v>
      </c>
      <c r="H7240" s="17">
        <v>347.79500000000002</v>
      </c>
      <c r="I7240" s="17">
        <f t="shared" si="3737"/>
        <v>191.2001327514225</v>
      </c>
      <c r="J7240" s="17">
        <f t="shared" si="3743"/>
        <v>459.48566169551515</v>
      </c>
      <c r="K7240" s="1">
        <v>18.809999999999999</v>
      </c>
      <c r="L7240" s="1">
        <f t="shared" si="3744"/>
        <v>23.81</v>
      </c>
      <c r="M7240" s="1">
        <f t="shared" si="3745"/>
        <v>23.81</v>
      </c>
      <c r="N7240" s="1">
        <f t="shared" si="3746"/>
        <v>1</v>
      </c>
      <c r="O7240" s="1">
        <f t="shared" si="3747"/>
        <v>1</v>
      </c>
      <c r="P7240" s="1">
        <f t="shared" si="3748"/>
        <v>0</v>
      </c>
      <c r="Q7240" s="18">
        <f t="shared" si="3742"/>
        <v>0.37327727502783631</v>
      </c>
      <c r="R7240" s="18">
        <f t="shared" si="3749"/>
        <v>0</v>
      </c>
      <c r="S7240" s="1">
        <f t="shared" si="3750"/>
        <v>7.5</v>
      </c>
      <c r="T7240" s="1">
        <f t="shared" si="3751"/>
        <v>0.37327727502783631</v>
      </c>
      <c r="U7240" s="1">
        <f t="shared" si="3751"/>
        <v>0</v>
      </c>
      <c r="V7240" s="4">
        <f t="shared" si="3752"/>
        <v>5.2342248670635092</v>
      </c>
      <c r="W7240" s="4">
        <f t="shared" si="3753"/>
        <v>0</v>
      </c>
      <c r="X7240" s="4">
        <f t="shared" si="3754"/>
        <v>459.48566169551515</v>
      </c>
      <c r="Y7240" s="4">
        <f t="shared" si="3754"/>
        <v>0</v>
      </c>
      <c r="Z7240" s="4">
        <f t="shared" si="3755"/>
        <v>87.784853223796361</v>
      </c>
      <c r="AA7240" s="4">
        <f t="shared" si="3755"/>
        <v>0</v>
      </c>
      <c r="AD7240" s="5">
        <f t="shared" si="3756"/>
        <v>87.784853223796361</v>
      </c>
      <c r="AE7240" s="23">
        <v>36462</v>
      </c>
      <c r="AF7240" s="24">
        <v>13</v>
      </c>
      <c r="AG7240" s="1">
        <f t="shared" si="3738"/>
        <v>131.71922301938102</v>
      </c>
      <c r="AH7240" s="1">
        <f t="shared" si="3738"/>
        <v>0</v>
      </c>
      <c r="AI7240" s="1">
        <f t="shared" si="3757"/>
        <v>30</v>
      </c>
      <c r="AJ7240" s="1">
        <f t="shared" si="3757"/>
        <v>0</v>
      </c>
      <c r="AK7240" s="1">
        <f t="shared" si="3758"/>
        <v>15.52941176470588</v>
      </c>
      <c r="AL7240" s="1">
        <f t="shared" si="3758"/>
        <v>0</v>
      </c>
      <c r="AM7240" s="5">
        <f t="shared" si="3759"/>
        <v>15.52941176470588</v>
      </c>
      <c r="AN7240" s="1">
        <f t="shared" si="3739"/>
        <v>164.64902877422625</v>
      </c>
      <c r="AO7240" s="1">
        <f t="shared" si="3739"/>
        <v>0</v>
      </c>
      <c r="AP7240" s="1">
        <f t="shared" si="3760"/>
        <v>30</v>
      </c>
      <c r="AQ7240" s="1">
        <f t="shared" si="3760"/>
        <v>0</v>
      </c>
      <c r="AR7240" s="1">
        <f t="shared" si="3761"/>
        <v>15.52941176470588</v>
      </c>
      <c r="AS7240" s="1">
        <f t="shared" si="3761"/>
        <v>0</v>
      </c>
      <c r="AT7240" s="5">
        <f t="shared" si="3762"/>
        <v>15.52941176470588</v>
      </c>
      <c r="AU7240" s="1">
        <f t="shared" si="3763"/>
        <v>164.64902877422625</v>
      </c>
      <c r="AV7240" s="1">
        <f t="shared" si="3763"/>
        <v>0</v>
      </c>
      <c r="AW7240" s="1">
        <f t="shared" si="3764"/>
        <v>4.2787558972013349</v>
      </c>
      <c r="AX7240" s="1">
        <f t="shared" si="3764"/>
        <v>0</v>
      </c>
      <c r="AY7240" s="5">
        <f t="shared" si="3765"/>
        <v>4.2787558972013349</v>
      </c>
      <c r="AZ7240" s="1">
        <f t="shared" si="3766"/>
        <v>75</v>
      </c>
      <c r="BA7240" s="1">
        <f t="shared" si="3767"/>
        <v>68.922849254327275</v>
      </c>
      <c r="BB7240" s="1">
        <f t="shared" si="3768"/>
        <v>267.04528190473673</v>
      </c>
      <c r="BC7240" s="23">
        <v>36462</v>
      </c>
      <c r="BD7240" s="24">
        <v>13</v>
      </c>
    </row>
    <row r="7241" spans="4:56" x14ac:dyDescent="0.15">
      <c r="D7241" s="17"/>
      <c r="E7241" s="14">
        <f t="shared" si="3741"/>
        <v>2.4031660181579904</v>
      </c>
      <c r="F7241" s="23">
        <v>36462</v>
      </c>
      <c r="G7241" s="24">
        <v>14</v>
      </c>
      <c r="H7241" s="17">
        <v>373.56700000000001</v>
      </c>
      <c r="I7241" s="17">
        <f t="shared" si="3737"/>
        <v>205.3682772654887</v>
      </c>
      <c r="J7241" s="17">
        <f t="shared" si="3743"/>
        <v>493.53406513207062</v>
      </c>
      <c r="K7241" s="1">
        <v>19.02</v>
      </c>
      <c r="L7241" s="1">
        <f t="shared" si="3744"/>
        <v>24.02</v>
      </c>
      <c r="M7241" s="1">
        <f t="shared" si="3745"/>
        <v>24.02</v>
      </c>
      <c r="N7241" s="1">
        <f t="shared" si="3746"/>
        <v>1</v>
      </c>
      <c r="O7241" s="1">
        <f t="shared" si="3747"/>
        <v>1</v>
      </c>
      <c r="P7241" s="1">
        <f t="shared" si="3748"/>
        <v>0</v>
      </c>
      <c r="Q7241" s="18">
        <f t="shared" si="3742"/>
        <v>0.40093754021858774</v>
      </c>
      <c r="R7241" s="18">
        <f t="shared" si="3749"/>
        <v>0</v>
      </c>
      <c r="S7241" s="1">
        <f t="shared" si="3750"/>
        <v>7.5</v>
      </c>
      <c r="T7241" s="1">
        <f t="shared" si="3751"/>
        <v>0.40093754021858774</v>
      </c>
      <c r="U7241" s="1">
        <f t="shared" si="3751"/>
        <v>0</v>
      </c>
      <c r="V7241" s="4">
        <f t="shared" si="3752"/>
        <v>5.2048624078649013</v>
      </c>
      <c r="W7241" s="4">
        <f t="shared" si="3753"/>
        <v>0</v>
      </c>
      <c r="X7241" s="4">
        <f t="shared" si="3754"/>
        <v>493.53406513207062</v>
      </c>
      <c r="Y7241" s="4">
        <f t="shared" si="3754"/>
        <v>0</v>
      </c>
      <c r="Z7241" s="4">
        <f t="shared" si="3755"/>
        <v>94.821731384542858</v>
      </c>
      <c r="AA7241" s="4">
        <f t="shared" si="3755"/>
        <v>0</v>
      </c>
      <c r="AD7241" s="5">
        <f t="shared" si="3756"/>
        <v>94.821731384542858</v>
      </c>
      <c r="AE7241" s="23">
        <v>36462</v>
      </c>
      <c r="AF7241" s="24">
        <v>14</v>
      </c>
      <c r="AG7241" s="1">
        <f t="shared" si="3738"/>
        <v>141.47976533786024</v>
      </c>
      <c r="AH7241" s="1">
        <f t="shared" si="3738"/>
        <v>0</v>
      </c>
      <c r="AI7241" s="1">
        <f t="shared" si="3757"/>
        <v>30</v>
      </c>
      <c r="AJ7241" s="1">
        <f t="shared" si="3757"/>
        <v>0</v>
      </c>
      <c r="AK7241" s="1">
        <f t="shared" si="3758"/>
        <v>15.52941176470588</v>
      </c>
      <c r="AL7241" s="1">
        <f t="shared" si="3758"/>
        <v>0</v>
      </c>
      <c r="AM7241" s="5">
        <f t="shared" si="3759"/>
        <v>15.52941176470588</v>
      </c>
      <c r="AN7241" s="1">
        <f t="shared" si="3739"/>
        <v>176.84970667232528</v>
      </c>
      <c r="AO7241" s="1">
        <f t="shared" si="3739"/>
        <v>0</v>
      </c>
      <c r="AP7241" s="1">
        <f t="shared" si="3760"/>
        <v>30</v>
      </c>
      <c r="AQ7241" s="1">
        <f t="shared" si="3760"/>
        <v>0</v>
      </c>
      <c r="AR7241" s="1">
        <f t="shared" si="3761"/>
        <v>15.52941176470588</v>
      </c>
      <c r="AS7241" s="1">
        <f t="shared" si="3761"/>
        <v>0</v>
      </c>
      <c r="AT7241" s="5">
        <f t="shared" si="3762"/>
        <v>15.52941176470588</v>
      </c>
      <c r="AU7241" s="1">
        <f t="shared" si="3763"/>
        <v>176.84970667232528</v>
      </c>
      <c r="AV7241" s="1">
        <f t="shared" si="3763"/>
        <v>0</v>
      </c>
      <c r="AW7241" s="1">
        <f t="shared" si="3764"/>
        <v>5.3021623608529529</v>
      </c>
      <c r="AX7241" s="1">
        <f t="shared" si="3764"/>
        <v>0</v>
      </c>
      <c r="AY7241" s="5">
        <f t="shared" si="3765"/>
        <v>5.3021623608529529</v>
      </c>
      <c r="AZ7241" s="1">
        <f t="shared" si="3766"/>
        <v>75</v>
      </c>
      <c r="BA7241" s="1">
        <f t="shared" si="3767"/>
        <v>74.030109769810593</v>
      </c>
      <c r="BB7241" s="1">
        <f t="shared" si="3768"/>
        <v>280.21282704461817</v>
      </c>
      <c r="BC7241" s="23">
        <v>36462</v>
      </c>
      <c r="BD7241" s="24">
        <v>14</v>
      </c>
    </row>
    <row r="7242" spans="4:56" x14ac:dyDescent="0.15">
      <c r="D7242" s="17"/>
      <c r="E7242" s="14">
        <f t="shared" si="3741"/>
        <v>2.4031660181579904</v>
      </c>
      <c r="F7242" s="23">
        <v>36462</v>
      </c>
      <c r="G7242" s="24">
        <v>15</v>
      </c>
      <c r="H7242" s="17">
        <v>329.28300000000002</v>
      </c>
      <c r="I7242" s="17">
        <f t="shared" si="3737"/>
        <v>181.02316972005536</v>
      </c>
      <c r="J7242" s="17">
        <f t="shared" si="3743"/>
        <v>435.02872997048354</v>
      </c>
      <c r="K7242" s="1">
        <v>19.21</v>
      </c>
      <c r="L7242" s="1">
        <f t="shared" si="3744"/>
        <v>24.21</v>
      </c>
      <c r="M7242" s="1">
        <f t="shared" si="3745"/>
        <v>24.21</v>
      </c>
      <c r="N7242" s="1">
        <f t="shared" si="3746"/>
        <v>1</v>
      </c>
      <c r="O7242" s="1">
        <f t="shared" si="3747"/>
        <v>1</v>
      </c>
      <c r="P7242" s="1">
        <f t="shared" si="3748"/>
        <v>0</v>
      </c>
      <c r="Q7242" s="18">
        <f t="shared" si="3742"/>
        <v>0.35340893616351887</v>
      </c>
      <c r="R7242" s="18">
        <f t="shared" si="3749"/>
        <v>0</v>
      </c>
      <c r="S7242" s="1">
        <f t="shared" si="3750"/>
        <v>7.5</v>
      </c>
      <c r="T7242" s="1">
        <f t="shared" si="3751"/>
        <v>0.35340893616351887</v>
      </c>
      <c r="U7242" s="1">
        <f t="shared" si="3751"/>
        <v>0</v>
      </c>
      <c r="V7242" s="4">
        <f t="shared" si="3752"/>
        <v>5.1631518359065121</v>
      </c>
      <c r="W7242" s="4">
        <f t="shared" si="3753"/>
        <v>0</v>
      </c>
      <c r="X7242" s="4">
        <f t="shared" si="3754"/>
        <v>435.0287299704836</v>
      </c>
      <c r="Y7242" s="4">
        <f t="shared" si="3754"/>
        <v>0</v>
      </c>
      <c r="Z7242" s="4">
        <f t="shared" si="3755"/>
        <v>84.25642781704174</v>
      </c>
      <c r="AA7242" s="4">
        <f t="shared" si="3755"/>
        <v>0</v>
      </c>
      <c r="AD7242" s="5">
        <f t="shared" si="3756"/>
        <v>84.25642781704174</v>
      </c>
      <c r="AE7242" s="23">
        <v>36462</v>
      </c>
      <c r="AF7242" s="24">
        <v>15</v>
      </c>
      <c r="AG7242" s="1">
        <f t="shared" si="3738"/>
        <v>124.70823592487194</v>
      </c>
      <c r="AH7242" s="1">
        <f t="shared" si="3738"/>
        <v>0</v>
      </c>
      <c r="AI7242" s="1">
        <f t="shared" si="3757"/>
        <v>30</v>
      </c>
      <c r="AJ7242" s="1">
        <f t="shared" si="3757"/>
        <v>0</v>
      </c>
      <c r="AK7242" s="1">
        <f t="shared" si="3758"/>
        <v>15.52941176470588</v>
      </c>
      <c r="AL7242" s="1">
        <f t="shared" si="3758"/>
        <v>0</v>
      </c>
      <c r="AM7242" s="5">
        <f t="shared" si="3759"/>
        <v>15.52941176470588</v>
      </c>
      <c r="AN7242" s="1">
        <f t="shared" si="3739"/>
        <v>155.88529490608997</v>
      </c>
      <c r="AO7242" s="1">
        <f t="shared" si="3739"/>
        <v>0</v>
      </c>
      <c r="AP7242" s="1">
        <f t="shared" si="3760"/>
        <v>30</v>
      </c>
      <c r="AQ7242" s="1">
        <f t="shared" si="3760"/>
        <v>0</v>
      </c>
      <c r="AR7242" s="1">
        <f t="shared" si="3761"/>
        <v>15.52941176470588</v>
      </c>
      <c r="AS7242" s="1">
        <f t="shared" si="3761"/>
        <v>0</v>
      </c>
      <c r="AT7242" s="5">
        <f t="shared" si="3762"/>
        <v>15.52941176470588</v>
      </c>
      <c r="AU7242" s="1">
        <f t="shared" si="3763"/>
        <v>155.88529490608997</v>
      </c>
      <c r="AV7242" s="1">
        <f t="shared" si="3763"/>
        <v>0</v>
      </c>
      <c r="AW7242" s="1">
        <f t="shared" si="3764"/>
        <v>3.6312440464059121</v>
      </c>
      <c r="AX7242" s="1">
        <f t="shared" si="3764"/>
        <v>0</v>
      </c>
      <c r="AY7242" s="5">
        <f t="shared" si="3765"/>
        <v>3.6312440464059121</v>
      </c>
      <c r="AZ7242" s="1">
        <f t="shared" si="3766"/>
        <v>75</v>
      </c>
      <c r="BA7242" s="1">
        <f t="shared" si="3767"/>
        <v>65.254309495572542</v>
      </c>
      <c r="BB7242" s="1">
        <f t="shared" si="3768"/>
        <v>259.20080488843195</v>
      </c>
      <c r="BC7242" s="23">
        <v>36462</v>
      </c>
      <c r="BD7242" s="24">
        <v>15</v>
      </c>
    </row>
    <row r="7243" spans="4:56" x14ac:dyDescent="0.15">
      <c r="D7243" s="17"/>
      <c r="E7243" s="14">
        <f t="shared" si="3741"/>
        <v>2.4031660181579904</v>
      </c>
      <c r="F7243" s="23">
        <v>36462</v>
      </c>
      <c r="G7243" s="24">
        <v>16</v>
      </c>
      <c r="H7243" s="17">
        <v>249.804</v>
      </c>
      <c r="I7243" s="17">
        <f t="shared" si="3737"/>
        <v>137.32962797577983</v>
      </c>
      <c r="J7243" s="17">
        <f t="shared" si="3743"/>
        <v>330.02589523767296</v>
      </c>
      <c r="K7243" s="1">
        <v>19.09</v>
      </c>
      <c r="L7243" s="1">
        <f t="shared" si="3744"/>
        <v>24.09</v>
      </c>
      <c r="M7243" s="1">
        <f t="shared" si="3745"/>
        <v>24.09</v>
      </c>
      <c r="N7243" s="1">
        <f t="shared" si="3746"/>
        <v>1</v>
      </c>
      <c r="O7243" s="1">
        <f t="shared" si="3747"/>
        <v>1</v>
      </c>
      <c r="P7243" s="1">
        <f t="shared" si="3748"/>
        <v>0</v>
      </c>
      <c r="Q7243" s="18">
        <f t="shared" si="3742"/>
        <v>0.2681066617146699</v>
      </c>
      <c r="R7243" s="18">
        <f t="shared" si="3749"/>
        <v>0</v>
      </c>
      <c r="S7243" s="1">
        <f t="shared" si="3750"/>
        <v>7.5</v>
      </c>
      <c r="T7243" s="1">
        <f t="shared" si="3751"/>
        <v>0.3</v>
      </c>
      <c r="U7243" s="1">
        <f t="shared" si="3751"/>
        <v>0</v>
      </c>
      <c r="V7243" s="4">
        <f t="shared" si="3752"/>
        <v>5.1718455915959298</v>
      </c>
      <c r="W7243" s="4">
        <f t="shared" si="3753"/>
        <v>0</v>
      </c>
      <c r="X7243" s="4">
        <f t="shared" si="3754"/>
        <v>369.28500000000003</v>
      </c>
      <c r="Y7243" s="4">
        <f t="shared" si="3754"/>
        <v>0</v>
      </c>
      <c r="Z7243" s="4">
        <f t="shared" si="3755"/>
        <v>71.40294377699044</v>
      </c>
      <c r="AA7243" s="4">
        <f t="shared" si="3755"/>
        <v>0</v>
      </c>
      <c r="AD7243" s="5">
        <f t="shared" si="3756"/>
        <v>71.40294377699044</v>
      </c>
      <c r="AE7243" s="23">
        <v>36462</v>
      </c>
      <c r="AF7243" s="24">
        <v>16</v>
      </c>
      <c r="AG7243" s="1">
        <f t="shared" si="3738"/>
        <v>105.8617</v>
      </c>
      <c r="AH7243" s="1">
        <f t="shared" si="3738"/>
        <v>0</v>
      </c>
      <c r="AI7243" s="1">
        <f t="shared" si="3757"/>
        <v>30</v>
      </c>
      <c r="AJ7243" s="1">
        <f t="shared" si="3757"/>
        <v>0</v>
      </c>
      <c r="AK7243" s="1">
        <f t="shared" si="3758"/>
        <v>15.52941176470588</v>
      </c>
      <c r="AL7243" s="1">
        <f t="shared" si="3758"/>
        <v>0</v>
      </c>
      <c r="AM7243" s="5">
        <f t="shared" si="3759"/>
        <v>15.52941176470588</v>
      </c>
      <c r="AN7243" s="1">
        <f t="shared" si="3739"/>
        <v>132.327125</v>
      </c>
      <c r="AO7243" s="1">
        <f t="shared" si="3739"/>
        <v>0</v>
      </c>
      <c r="AP7243" s="1">
        <f t="shared" si="3760"/>
        <v>30</v>
      </c>
      <c r="AQ7243" s="1">
        <f t="shared" si="3760"/>
        <v>0</v>
      </c>
      <c r="AR7243" s="1">
        <f t="shared" si="3761"/>
        <v>15.52941176470588</v>
      </c>
      <c r="AS7243" s="1">
        <f t="shared" si="3761"/>
        <v>0</v>
      </c>
      <c r="AT7243" s="5">
        <f t="shared" si="3762"/>
        <v>15.52941176470588</v>
      </c>
      <c r="AU7243" s="1">
        <f t="shared" si="3763"/>
        <v>150</v>
      </c>
      <c r="AV7243" s="1">
        <f t="shared" si="3763"/>
        <v>0</v>
      </c>
      <c r="AW7243" s="1">
        <f t="shared" si="3764"/>
        <v>3.2352941176470589</v>
      </c>
      <c r="AX7243" s="1">
        <f t="shared" si="3764"/>
        <v>0</v>
      </c>
      <c r="AY7243" s="5">
        <f t="shared" si="3765"/>
        <v>3.2352941176470589</v>
      </c>
      <c r="AZ7243" s="1">
        <f t="shared" si="3766"/>
        <v>75</v>
      </c>
      <c r="BA7243" s="1">
        <f t="shared" si="3767"/>
        <v>55.392749999999999</v>
      </c>
      <c r="BB7243" s="1">
        <f t="shared" si="3768"/>
        <v>236.08981142404926</v>
      </c>
      <c r="BC7243" s="23">
        <v>36462</v>
      </c>
      <c r="BD7243" s="24">
        <v>16</v>
      </c>
    </row>
    <row r="7244" spans="4:56" x14ac:dyDescent="0.15">
      <c r="D7244" s="17"/>
      <c r="E7244" s="14">
        <f t="shared" si="3741"/>
        <v>2.4031660181579904</v>
      </c>
      <c r="F7244" s="23">
        <v>36462</v>
      </c>
      <c r="G7244" s="24">
        <v>17</v>
      </c>
      <c r="H7244" s="17">
        <v>213.35900000000001</v>
      </c>
      <c r="I7244" s="17">
        <f t="shared" si="3737"/>
        <v>117.29400688253354</v>
      </c>
      <c r="J7244" s="17">
        <f t="shared" si="3743"/>
        <v>281.87697147369403</v>
      </c>
      <c r="K7244" s="1">
        <v>18.7</v>
      </c>
      <c r="L7244" s="1">
        <f t="shared" si="3744"/>
        <v>23.7</v>
      </c>
      <c r="M7244" s="1">
        <f t="shared" si="3745"/>
        <v>23.7</v>
      </c>
      <c r="N7244" s="1">
        <f t="shared" si="3746"/>
        <v>1</v>
      </c>
      <c r="O7244" s="1">
        <f t="shared" si="3747"/>
        <v>1</v>
      </c>
      <c r="P7244" s="1">
        <f t="shared" si="3748"/>
        <v>0</v>
      </c>
      <c r="Q7244" s="18">
        <f t="shared" si="3742"/>
        <v>0.22899140620958935</v>
      </c>
      <c r="R7244" s="18">
        <f t="shared" si="3749"/>
        <v>0</v>
      </c>
      <c r="S7244" s="1">
        <f t="shared" si="3750"/>
        <v>7.5</v>
      </c>
      <c r="T7244" s="1">
        <f t="shared" si="3751"/>
        <v>0.3</v>
      </c>
      <c r="U7244" s="1">
        <f t="shared" si="3751"/>
        <v>0</v>
      </c>
      <c r="V7244" s="4">
        <f t="shared" si="3752"/>
        <v>5.2371112092931549</v>
      </c>
      <c r="W7244" s="4">
        <f t="shared" si="3753"/>
        <v>0</v>
      </c>
      <c r="X7244" s="4">
        <f t="shared" si="3754"/>
        <v>369.28500000000003</v>
      </c>
      <c r="Y7244" s="4">
        <f t="shared" si="3754"/>
        <v>0</v>
      </c>
      <c r="Z7244" s="4">
        <f t="shared" si="3755"/>
        <v>70.513110232356865</v>
      </c>
      <c r="AA7244" s="4">
        <f t="shared" si="3755"/>
        <v>0</v>
      </c>
      <c r="AD7244" s="5">
        <f t="shared" si="3756"/>
        <v>70.513110232356865</v>
      </c>
      <c r="AE7244" s="23">
        <v>36462</v>
      </c>
      <c r="AF7244" s="24">
        <v>17</v>
      </c>
      <c r="AG7244" s="1">
        <f t="shared" si="3738"/>
        <v>105.8617</v>
      </c>
      <c r="AH7244" s="1">
        <f t="shared" si="3738"/>
        <v>0</v>
      </c>
      <c r="AI7244" s="1">
        <f t="shared" si="3757"/>
        <v>30</v>
      </c>
      <c r="AJ7244" s="1">
        <f t="shared" si="3757"/>
        <v>0</v>
      </c>
      <c r="AK7244" s="1">
        <f t="shared" si="3758"/>
        <v>15.52941176470588</v>
      </c>
      <c r="AL7244" s="1">
        <f t="shared" si="3758"/>
        <v>0</v>
      </c>
      <c r="AM7244" s="5">
        <f t="shared" si="3759"/>
        <v>15.52941176470588</v>
      </c>
      <c r="AN7244" s="1">
        <f t="shared" si="3739"/>
        <v>132.327125</v>
      </c>
      <c r="AO7244" s="1">
        <f t="shared" si="3739"/>
        <v>0</v>
      </c>
      <c r="AP7244" s="1">
        <f t="shared" si="3760"/>
        <v>30</v>
      </c>
      <c r="AQ7244" s="1">
        <f t="shared" si="3760"/>
        <v>0</v>
      </c>
      <c r="AR7244" s="1">
        <f t="shared" si="3761"/>
        <v>15.52941176470588</v>
      </c>
      <c r="AS7244" s="1">
        <f t="shared" si="3761"/>
        <v>0</v>
      </c>
      <c r="AT7244" s="5">
        <f t="shared" si="3762"/>
        <v>15.52941176470588</v>
      </c>
      <c r="AU7244" s="1">
        <f t="shared" si="3763"/>
        <v>150</v>
      </c>
      <c r="AV7244" s="1">
        <f t="shared" si="3763"/>
        <v>0</v>
      </c>
      <c r="AW7244" s="1">
        <f t="shared" si="3764"/>
        <v>3.2352941176470589</v>
      </c>
      <c r="AX7244" s="1">
        <f t="shared" si="3764"/>
        <v>0</v>
      </c>
      <c r="AY7244" s="5">
        <f t="shared" si="3765"/>
        <v>3.2352941176470589</v>
      </c>
      <c r="AZ7244" s="1">
        <f t="shared" si="3766"/>
        <v>75</v>
      </c>
      <c r="BA7244" s="1">
        <f t="shared" si="3767"/>
        <v>55.392749999999999</v>
      </c>
      <c r="BB7244" s="1">
        <f t="shared" si="3768"/>
        <v>235.19997787941568</v>
      </c>
      <c r="BC7244" s="23">
        <v>36462</v>
      </c>
      <c r="BD7244" s="24">
        <v>17</v>
      </c>
    </row>
    <row r="7245" spans="4:56" x14ac:dyDescent="0.15">
      <c r="D7245" s="17"/>
      <c r="E7245" s="14">
        <f t="shared" si="3741"/>
        <v>2.4031660181579904</v>
      </c>
      <c r="F7245" s="23">
        <v>36462</v>
      </c>
      <c r="G7245" s="24">
        <v>18</v>
      </c>
      <c r="H7245" s="17">
        <v>227.738</v>
      </c>
      <c r="I7245" s="17">
        <f t="shared" si="3737"/>
        <v>125.19885516624291</v>
      </c>
      <c r="J7245" s="17">
        <f t="shared" si="3743"/>
        <v>300.87363424779892</v>
      </c>
      <c r="K7245" s="1">
        <v>18.14</v>
      </c>
      <c r="L7245" s="1">
        <f t="shared" si="3744"/>
        <v>23.14</v>
      </c>
      <c r="M7245" s="1">
        <f t="shared" si="3745"/>
        <v>23.14</v>
      </c>
      <c r="N7245" s="1">
        <f t="shared" si="3746"/>
        <v>1</v>
      </c>
      <c r="O7245" s="1">
        <f t="shared" si="3747"/>
        <v>1</v>
      </c>
      <c r="P7245" s="1">
        <f t="shared" si="3748"/>
        <v>0</v>
      </c>
      <c r="Q7245" s="18">
        <f t="shared" si="3742"/>
        <v>0.24442392806190252</v>
      </c>
      <c r="R7245" s="18">
        <f t="shared" si="3749"/>
        <v>0</v>
      </c>
      <c r="S7245" s="1">
        <f t="shared" si="3750"/>
        <v>7.5</v>
      </c>
      <c r="T7245" s="1">
        <f t="shared" si="3751"/>
        <v>0.3</v>
      </c>
      <c r="U7245" s="1">
        <f t="shared" si="3751"/>
        <v>0</v>
      </c>
      <c r="V7245" s="4">
        <f t="shared" si="3752"/>
        <v>5.332268954444416</v>
      </c>
      <c r="W7245" s="4">
        <f t="shared" si="3753"/>
        <v>0</v>
      </c>
      <c r="X7245" s="4">
        <f t="shared" si="3754"/>
        <v>369.28500000000003</v>
      </c>
      <c r="Y7245" s="4">
        <f t="shared" si="3754"/>
        <v>0</v>
      </c>
      <c r="Z7245" s="4">
        <f t="shared" si="3755"/>
        <v>69.254758744343363</v>
      </c>
      <c r="AA7245" s="4">
        <f t="shared" si="3755"/>
        <v>0</v>
      </c>
      <c r="AD7245" s="5">
        <f t="shared" si="3756"/>
        <v>69.254758744343363</v>
      </c>
      <c r="AE7245" s="23">
        <v>36462</v>
      </c>
      <c r="AF7245" s="24">
        <v>18</v>
      </c>
      <c r="AG7245" s="1">
        <f t="shared" si="3738"/>
        <v>105.8617</v>
      </c>
      <c r="AH7245" s="1">
        <f t="shared" si="3738"/>
        <v>0</v>
      </c>
      <c r="AI7245" s="1">
        <f t="shared" si="3757"/>
        <v>30</v>
      </c>
      <c r="AJ7245" s="1">
        <f t="shared" si="3757"/>
        <v>0</v>
      </c>
      <c r="AK7245" s="1">
        <f t="shared" si="3758"/>
        <v>15.52941176470588</v>
      </c>
      <c r="AL7245" s="1">
        <f t="shared" si="3758"/>
        <v>0</v>
      </c>
      <c r="AM7245" s="5">
        <f t="shared" si="3759"/>
        <v>15.52941176470588</v>
      </c>
      <c r="AN7245" s="1">
        <f t="shared" si="3739"/>
        <v>132.327125</v>
      </c>
      <c r="AO7245" s="1">
        <f t="shared" si="3739"/>
        <v>0</v>
      </c>
      <c r="AP7245" s="1">
        <f t="shared" si="3760"/>
        <v>30</v>
      </c>
      <c r="AQ7245" s="1">
        <f t="shared" si="3760"/>
        <v>0</v>
      </c>
      <c r="AR7245" s="1">
        <f t="shared" si="3761"/>
        <v>15.52941176470588</v>
      </c>
      <c r="AS7245" s="1">
        <f t="shared" si="3761"/>
        <v>0</v>
      </c>
      <c r="AT7245" s="5">
        <f t="shared" si="3762"/>
        <v>15.52941176470588</v>
      </c>
      <c r="AU7245" s="1">
        <f t="shared" si="3763"/>
        <v>150</v>
      </c>
      <c r="AV7245" s="1">
        <f t="shared" si="3763"/>
        <v>0</v>
      </c>
      <c r="AW7245" s="1">
        <f t="shared" si="3764"/>
        <v>3.2352941176470589</v>
      </c>
      <c r="AX7245" s="1">
        <f t="shared" si="3764"/>
        <v>0</v>
      </c>
      <c r="AY7245" s="5">
        <f t="shared" si="3765"/>
        <v>3.2352941176470589</v>
      </c>
      <c r="AZ7245" s="1">
        <f t="shared" si="3766"/>
        <v>75</v>
      </c>
      <c r="BA7245" s="1">
        <f t="shared" si="3767"/>
        <v>55.392749999999999</v>
      </c>
      <c r="BB7245" s="1">
        <f t="shared" si="3768"/>
        <v>233.9416263914022</v>
      </c>
      <c r="BC7245" s="23">
        <v>36462</v>
      </c>
      <c r="BD7245" s="24">
        <v>18</v>
      </c>
    </row>
    <row r="7246" spans="4:56" x14ac:dyDescent="0.15">
      <c r="D7246" s="17"/>
      <c r="E7246" s="14">
        <f t="shared" si="3741"/>
        <v>2.4031660181579904</v>
      </c>
      <c r="F7246" s="23">
        <v>36462</v>
      </c>
      <c r="G7246" s="24">
        <v>19</v>
      </c>
      <c r="H7246" s="17">
        <v>241.94800000000001</v>
      </c>
      <c r="I7246" s="17">
        <f t="shared" si="3737"/>
        <v>133.01079578182888</v>
      </c>
      <c r="J7246" s="17">
        <f t="shared" si="3743"/>
        <v>319.64702447104332</v>
      </c>
      <c r="K7246" s="1">
        <v>17.5</v>
      </c>
      <c r="L7246" s="1">
        <f t="shared" si="3744"/>
        <v>22.5</v>
      </c>
      <c r="M7246" s="1">
        <f t="shared" si="3745"/>
        <v>22.5</v>
      </c>
      <c r="N7246" s="1">
        <f t="shared" si="3746"/>
        <v>1</v>
      </c>
      <c r="O7246" s="1">
        <f t="shared" si="3747"/>
        <v>1</v>
      </c>
      <c r="P7246" s="1">
        <f t="shared" si="3748"/>
        <v>0</v>
      </c>
      <c r="Q7246" s="18">
        <f t="shared" si="3742"/>
        <v>0.25967506760716791</v>
      </c>
      <c r="R7246" s="18">
        <f t="shared" si="3749"/>
        <v>0</v>
      </c>
      <c r="S7246" s="1">
        <f t="shared" si="3750"/>
        <v>7.5</v>
      </c>
      <c r="T7246" s="1">
        <f t="shared" si="3751"/>
        <v>0.3</v>
      </c>
      <c r="U7246" s="1">
        <f t="shared" si="3751"/>
        <v>0</v>
      </c>
      <c r="V7246" s="4">
        <f t="shared" si="3752"/>
        <v>5.4431396380798747</v>
      </c>
      <c r="W7246" s="4">
        <f t="shared" si="3753"/>
        <v>0</v>
      </c>
      <c r="X7246" s="4">
        <f t="shared" si="3754"/>
        <v>369.28500000000003</v>
      </c>
      <c r="Y7246" s="4">
        <f t="shared" si="3754"/>
        <v>0</v>
      </c>
      <c r="Z7246" s="4">
        <f t="shared" si="3755"/>
        <v>67.844116549298974</v>
      </c>
      <c r="AA7246" s="4">
        <f t="shared" si="3755"/>
        <v>0</v>
      </c>
      <c r="AD7246" s="5">
        <f t="shared" si="3756"/>
        <v>67.844116549298974</v>
      </c>
      <c r="AE7246" s="23">
        <v>36462</v>
      </c>
      <c r="AF7246" s="24">
        <v>19</v>
      </c>
      <c r="AG7246" s="1">
        <f t="shared" si="3738"/>
        <v>105.8617</v>
      </c>
      <c r="AH7246" s="1">
        <f t="shared" si="3738"/>
        <v>0</v>
      </c>
      <c r="AI7246" s="1">
        <f t="shared" si="3757"/>
        <v>30</v>
      </c>
      <c r="AJ7246" s="1">
        <f t="shared" si="3757"/>
        <v>0</v>
      </c>
      <c r="AK7246" s="1">
        <f t="shared" si="3758"/>
        <v>15.52941176470588</v>
      </c>
      <c r="AL7246" s="1">
        <f t="shared" si="3758"/>
        <v>0</v>
      </c>
      <c r="AM7246" s="5">
        <f t="shared" si="3759"/>
        <v>15.52941176470588</v>
      </c>
      <c r="AN7246" s="1">
        <f t="shared" si="3739"/>
        <v>132.327125</v>
      </c>
      <c r="AO7246" s="1">
        <f t="shared" si="3739"/>
        <v>0</v>
      </c>
      <c r="AP7246" s="1">
        <f t="shared" si="3760"/>
        <v>30</v>
      </c>
      <c r="AQ7246" s="1">
        <f t="shared" si="3760"/>
        <v>0</v>
      </c>
      <c r="AR7246" s="1">
        <f t="shared" si="3761"/>
        <v>15.52941176470588</v>
      </c>
      <c r="AS7246" s="1">
        <f t="shared" si="3761"/>
        <v>0</v>
      </c>
      <c r="AT7246" s="5">
        <f t="shared" si="3762"/>
        <v>15.52941176470588</v>
      </c>
      <c r="AU7246" s="1">
        <f t="shared" si="3763"/>
        <v>150</v>
      </c>
      <c r="AV7246" s="1">
        <f t="shared" si="3763"/>
        <v>0</v>
      </c>
      <c r="AW7246" s="1">
        <f t="shared" si="3764"/>
        <v>3.2352941176470589</v>
      </c>
      <c r="AX7246" s="1">
        <f t="shared" si="3764"/>
        <v>0</v>
      </c>
      <c r="AY7246" s="5">
        <f t="shared" si="3765"/>
        <v>3.2352941176470589</v>
      </c>
      <c r="AZ7246" s="1">
        <f t="shared" si="3766"/>
        <v>75</v>
      </c>
      <c r="BA7246" s="1">
        <f t="shared" si="3767"/>
        <v>55.392749999999999</v>
      </c>
      <c r="BB7246" s="1">
        <f t="shared" si="3768"/>
        <v>232.53098419635782</v>
      </c>
      <c r="BC7246" s="23">
        <v>36462</v>
      </c>
      <c r="BD7246" s="24">
        <v>19</v>
      </c>
    </row>
    <row r="7247" spans="4:56" x14ac:dyDescent="0.15">
      <c r="D7247" s="17"/>
      <c r="E7247" s="14">
        <f t="shared" si="3741"/>
        <v>2.4031660181579904</v>
      </c>
      <c r="F7247" s="23">
        <v>36462</v>
      </c>
      <c r="G7247" s="24">
        <v>20</v>
      </c>
      <c r="H7247" s="17">
        <v>244.64599999999999</v>
      </c>
      <c r="I7247" s="17">
        <f t="shared" si="3737"/>
        <v>134.49401997471068</v>
      </c>
      <c r="J7247" s="17">
        <f t="shared" si="3743"/>
        <v>323.2114584486867</v>
      </c>
      <c r="K7247" s="1">
        <v>16.89</v>
      </c>
      <c r="L7247" s="1">
        <f t="shared" si="3744"/>
        <v>21.89</v>
      </c>
      <c r="M7247" s="1">
        <f t="shared" si="3745"/>
        <v>21.89</v>
      </c>
      <c r="N7247" s="1">
        <f t="shared" si="3746"/>
        <v>1</v>
      </c>
      <c r="O7247" s="1">
        <f t="shared" si="3747"/>
        <v>1</v>
      </c>
      <c r="P7247" s="1">
        <f t="shared" si="3748"/>
        <v>0</v>
      </c>
      <c r="Q7247" s="18">
        <f t="shared" si="3742"/>
        <v>0.26257074491139909</v>
      </c>
      <c r="R7247" s="18">
        <f t="shared" si="3749"/>
        <v>0</v>
      </c>
      <c r="S7247" s="1">
        <f t="shared" si="3750"/>
        <v>7.5</v>
      </c>
      <c r="T7247" s="1">
        <f t="shared" si="3751"/>
        <v>0.3</v>
      </c>
      <c r="U7247" s="1">
        <f t="shared" si="3751"/>
        <v>0</v>
      </c>
      <c r="V7247" s="4">
        <f t="shared" si="3752"/>
        <v>5.550958276479772</v>
      </c>
      <c r="W7247" s="4">
        <f t="shared" si="3753"/>
        <v>0</v>
      </c>
      <c r="X7247" s="4">
        <f t="shared" si="3754"/>
        <v>369.28500000000003</v>
      </c>
      <c r="Y7247" s="4">
        <f t="shared" si="3754"/>
        <v>0</v>
      </c>
      <c r="Z7247" s="4">
        <f t="shared" si="3755"/>
        <v>66.526351236454971</v>
      </c>
      <c r="AA7247" s="4">
        <f t="shared" si="3755"/>
        <v>0</v>
      </c>
      <c r="AD7247" s="5">
        <f t="shared" si="3756"/>
        <v>66.526351236454971</v>
      </c>
      <c r="AE7247" s="23">
        <v>36462</v>
      </c>
      <c r="AF7247" s="24">
        <v>20</v>
      </c>
      <c r="AG7247" s="1">
        <f t="shared" si="3738"/>
        <v>105.8617</v>
      </c>
      <c r="AH7247" s="1">
        <f t="shared" si="3738"/>
        <v>0</v>
      </c>
      <c r="AI7247" s="1">
        <f t="shared" si="3757"/>
        <v>30</v>
      </c>
      <c r="AJ7247" s="1">
        <f t="shared" si="3757"/>
        <v>0</v>
      </c>
      <c r="AK7247" s="1">
        <f t="shared" si="3758"/>
        <v>15.52941176470588</v>
      </c>
      <c r="AL7247" s="1">
        <f t="shared" si="3758"/>
        <v>0</v>
      </c>
      <c r="AM7247" s="5">
        <f t="shared" si="3759"/>
        <v>15.52941176470588</v>
      </c>
      <c r="AN7247" s="1">
        <f t="shared" si="3739"/>
        <v>132.327125</v>
      </c>
      <c r="AO7247" s="1">
        <f t="shared" si="3739"/>
        <v>0</v>
      </c>
      <c r="AP7247" s="1">
        <f t="shared" si="3760"/>
        <v>30</v>
      </c>
      <c r="AQ7247" s="1">
        <f t="shared" si="3760"/>
        <v>0</v>
      </c>
      <c r="AR7247" s="1">
        <f t="shared" si="3761"/>
        <v>15.52941176470588</v>
      </c>
      <c r="AS7247" s="1">
        <f t="shared" si="3761"/>
        <v>0</v>
      </c>
      <c r="AT7247" s="5">
        <f t="shared" si="3762"/>
        <v>15.52941176470588</v>
      </c>
      <c r="AU7247" s="1">
        <f t="shared" si="3763"/>
        <v>150</v>
      </c>
      <c r="AV7247" s="1">
        <f t="shared" si="3763"/>
        <v>0</v>
      </c>
      <c r="AW7247" s="1">
        <f t="shared" si="3764"/>
        <v>3.2352941176470589</v>
      </c>
      <c r="AX7247" s="1">
        <f t="shared" si="3764"/>
        <v>0</v>
      </c>
      <c r="AY7247" s="5">
        <f t="shared" si="3765"/>
        <v>3.2352941176470589</v>
      </c>
      <c r="AZ7247" s="1">
        <f t="shared" si="3766"/>
        <v>75</v>
      </c>
      <c r="BA7247" s="1">
        <f t="shared" si="3767"/>
        <v>55.392749999999999</v>
      </c>
      <c r="BB7247" s="1">
        <f t="shared" si="3768"/>
        <v>231.2132188835138</v>
      </c>
      <c r="BC7247" s="23">
        <v>36462</v>
      </c>
      <c r="BD7247" s="24">
        <v>20</v>
      </c>
    </row>
    <row r="7248" spans="4:56" x14ac:dyDescent="0.15">
      <c r="D7248" s="17"/>
      <c r="E7248" s="14">
        <f t="shared" si="3741"/>
        <v>2.4031660181579904</v>
      </c>
      <c r="F7248" s="23">
        <v>36462</v>
      </c>
      <c r="G7248" s="24">
        <v>21</v>
      </c>
      <c r="H7248" s="17">
        <v>237.96100000000001</v>
      </c>
      <c r="I7248" s="17">
        <f t="shared" si="3737"/>
        <v>130.8189444634375</v>
      </c>
      <c r="J7248" s="17">
        <f t="shared" si="3743"/>
        <v>314.37964186583037</v>
      </c>
      <c r="K7248" s="1">
        <v>16.440000000000001</v>
      </c>
      <c r="L7248" s="1">
        <f t="shared" si="3744"/>
        <v>21.44</v>
      </c>
      <c r="M7248" s="1">
        <f t="shared" si="3745"/>
        <v>21.44</v>
      </c>
      <c r="N7248" s="1">
        <f t="shared" si="3746"/>
        <v>1</v>
      </c>
      <c r="O7248" s="1">
        <f t="shared" si="3747"/>
        <v>1</v>
      </c>
      <c r="P7248" s="1">
        <f t="shared" si="3748"/>
        <v>0</v>
      </c>
      <c r="Q7248" s="18">
        <f t="shared" si="3742"/>
        <v>0.25539594773616342</v>
      </c>
      <c r="R7248" s="18">
        <f t="shared" si="3749"/>
        <v>0</v>
      </c>
      <c r="S7248" s="1">
        <f t="shared" si="3750"/>
        <v>7.5</v>
      </c>
      <c r="T7248" s="1">
        <f t="shared" si="3751"/>
        <v>0.3</v>
      </c>
      <c r="U7248" s="1">
        <f t="shared" si="3751"/>
        <v>0</v>
      </c>
      <c r="V7248" s="4">
        <f t="shared" si="3752"/>
        <v>5.6318631451216987</v>
      </c>
      <c r="W7248" s="4">
        <f t="shared" si="3753"/>
        <v>0</v>
      </c>
      <c r="X7248" s="4">
        <f t="shared" si="3754"/>
        <v>369.28500000000003</v>
      </c>
      <c r="Y7248" s="4">
        <f t="shared" si="3754"/>
        <v>0</v>
      </c>
      <c r="Z7248" s="4">
        <f t="shared" si="3755"/>
        <v>65.570662937694692</v>
      </c>
      <c r="AA7248" s="4">
        <f t="shared" si="3755"/>
        <v>0</v>
      </c>
      <c r="AD7248" s="5">
        <f t="shared" si="3756"/>
        <v>65.570662937694692</v>
      </c>
      <c r="AE7248" s="23">
        <v>36462</v>
      </c>
      <c r="AF7248" s="24">
        <v>21</v>
      </c>
      <c r="AG7248" s="1">
        <f t="shared" si="3738"/>
        <v>105.8617</v>
      </c>
      <c r="AH7248" s="1">
        <f t="shared" si="3738"/>
        <v>0</v>
      </c>
      <c r="AI7248" s="1">
        <f t="shared" si="3757"/>
        <v>30</v>
      </c>
      <c r="AJ7248" s="1">
        <f t="shared" si="3757"/>
        <v>0</v>
      </c>
      <c r="AK7248" s="1">
        <f t="shared" si="3758"/>
        <v>15.52941176470588</v>
      </c>
      <c r="AL7248" s="1">
        <f t="shared" si="3758"/>
        <v>0</v>
      </c>
      <c r="AM7248" s="5">
        <f t="shared" si="3759"/>
        <v>15.52941176470588</v>
      </c>
      <c r="AN7248" s="1">
        <f t="shared" si="3739"/>
        <v>132.327125</v>
      </c>
      <c r="AO7248" s="1">
        <f t="shared" si="3739"/>
        <v>0</v>
      </c>
      <c r="AP7248" s="1">
        <f t="shared" si="3760"/>
        <v>30</v>
      </c>
      <c r="AQ7248" s="1">
        <f t="shared" si="3760"/>
        <v>0</v>
      </c>
      <c r="AR7248" s="1">
        <f t="shared" si="3761"/>
        <v>15.52941176470588</v>
      </c>
      <c r="AS7248" s="1">
        <f t="shared" si="3761"/>
        <v>0</v>
      </c>
      <c r="AT7248" s="5">
        <f t="shared" si="3762"/>
        <v>15.52941176470588</v>
      </c>
      <c r="AU7248" s="1">
        <f t="shared" si="3763"/>
        <v>150</v>
      </c>
      <c r="AV7248" s="1">
        <f t="shared" si="3763"/>
        <v>0</v>
      </c>
      <c r="AW7248" s="1">
        <f t="shared" si="3764"/>
        <v>3.2352941176470589</v>
      </c>
      <c r="AX7248" s="1">
        <f t="shared" si="3764"/>
        <v>0</v>
      </c>
      <c r="AY7248" s="5">
        <f t="shared" si="3765"/>
        <v>3.2352941176470589</v>
      </c>
      <c r="AZ7248" s="1">
        <f t="shared" si="3766"/>
        <v>75</v>
      </c>
      <c r="BA7248" s="1">
        <f t="shared" si="3767"/>
        <v>55.392749999999999</v>
      </c>
      <c r="BB7248" s="1">
        <f t="shared" si="3768"/>
        <v>230.25753058475354</v>
      </c>
      <c r="BC7248" s="23">
        <v>36462</v>
      </c>
      <c r="BD7248" s="24">
        <v>21</v>
      </c>
    </row>
    <row r="7249" spans="4:56" x14ac:dyDescent="0.15">
      <c r="D7249" s="17"/>
      <c r="E7249" s="14">
        <f t="shared" si="3741"/>
        <v>2.4031660181579904</v>
      </c>
      <c r="F7249" s="23">
        <v>36462</v>
      </c>
      <c r="G7249" s="24">
        <v>22</v>
      </c>
      <c r="H7249" s="17">
        <v>231.94300000000001</v>
      </c>
      <c r="I7249" s="17">
        <f t="shared" si="3737"/>
        <v>127.51055187901835</v>
      </c>
      <c r="J7249" s="17">
        <f t="shared" si="3743"/>
        <v>306.42902523222841</v>
      </c>
      <c r="K7249" s="1">
        <v>16.100000000000001</v>
      </c>
      <c r="L7249" s="1">
        <f t="shared" si="3744"/>
        <v>21.1</v>
      </c>
      <c r="M7249" s="1">
        <f t="shared" si="3745"/>
        <v>21.1</v>
      </c>
      <c r="N7249" s="1">
        <f t="shared" si="3746"/>
        <v>1</v>
      </c>
      <c r="O7249" s="1">
        <f t="shared" si="3747"/>
        <v>1</v>
      </c>
      <c r="P7249" s="1">
        <f t="shared" si="3748"/>
        <v>0</v>
      </c>
      <c r="Q7249" s="18">
        <f t="shared" si="3742"/>
        <v>0.24893702037631779</v>
      </c>
      <c r="R7249" s="18">
        <f t="shared" si="3749"/>
        <v>0</v>
      </c>
      <c r="S7249" s="1">
        <f t="shared" si="3750"/>
        <v>7.5</v>
      </c>
      <c r="T7249" s="1">
        <f t="shared" si="3751"/>
        <v>0.3</v>
      </c>
      <c r="U7249" s="1">
        <f t="shared" si="3751"/>
        <v>0</v>
      </c>
      <c r="V7249" s="4">
        <f t="shared" si="3752"/>
        <v>5.6937723895986139</v>
      </c>
      <c r="W7249" s="4">
        <f t="shared" si="3753"/>
        <v>0</v>
      </c>
      <c r="X7249" s="4">
        <f t="shared" si="3754"/>
        <v>369.28500000000003</v>
      </c>
      <c r="Y7249" s="4">
        <f t="shared" si="3754"/>
        <v>0</v>
      </c>
      <c r="Z7249" s="4">
        <f t="shared" si="3755"/>
        <v>64.857703246903583</v>
      </c>
      <c r="AA7249" s="4">
        <f t="shared" si="3755"/>
        <v>0</v>
      </c>
      <c r="AD7249" s="5">
        <f t="shared" si="3756"/>
        <v>64.857703246903583</v>
      </c>
      <c r="AE7249" s="23">
        <v>36462</v>
      </c>
      <c r="AF7249" s="24">
        <v>22</v>
      </c>
      <c r="AG7249" s="1">
        <f t="shared" si="3738"/>
        <v>105.8617</v>
      </c>
      <c r="AH7249" s="1">
        <f t="shared" si="3738"/>
        <v>0</v>
      </c>
      <c r="AI7249" s="1">
        <f t="shared" si="3757"/>
        <v>30</v>
      </c>
      <c r="AJ7249" s="1">
        <f t="shared" si="3757"/>
        <v>0</v>
      </c>
      <c r="AK7249" s="1">
        <f t="shared" si="3758"/>
        <v>15.52941176470588</v>
      </c>
      <c r="AL7249" s="1">
        <f t="shared" si="3758"/>
        <v>0</v>
      </c>
      <c r="AM7249" s="5">
        <f t="shared" si="3759"/>
        <v>15.52941176470588</v>
      </c>
      <c r="AN7249" s="1">
        <f t="shared" si="3739"/>
        <v>132.327125</v>
      </c>
      <c r="AO7249" s="1">
        <f t="shared" si="3739"/>
        <v>0</v>
      </c>
      <c r="AP7249" s="1">
        <f t="shared" si="3760"/>
        <v>30</v>
      </c>
      <c r="AQ7249" s="1">
        <f t="shared" si="3760"/>
        <v>0</v>
      </c>
      <c r="AR7249" s="1">
        <f t="shared" si="3761"/>
        <v>15.52941176470588</v>
      </c>
      <c r="AS7249" s="1">
        <f t="shared" si="3761"/>
        <v>0</v>
      </c>
      <c r="AT7249" s="5">
        <f t="shared" si="3762"/>
        <v>15.52941176470588</v>
      </c>
      <c r="AU7249" s="1">
        <f t="shared" si="3763"/>
        <v>150</v>
      </c>
      <c r="AV7249" s="1">
        <f t="shared" si="3763"/>
        <v>0</v>
      </c>
      <c r="AW7249" s="1">
        <f t="shared" si="3764"/>
        <v>3.2352941176470589</v>
      </c>
      <c r="AX7249" s="1">
        <f t="shared" si="3764"/>
        <v>0</v>
      </c>
      <c r="AY7249" s="5">
        <f t="shared" si="3765"/>
        <v>3.2352941176470589</v>
      </c>
      <c r="AZ7249" s="1">
        <f t="shared" si="3766"/>
        <v>75</v>
      </c>
      <c r="BA7249" s="1">
        <f t="shared" si="3767"/>
        <v>55.392749999999999</v>
      </c>
      <c r="BB7249" s="1">
        <f t="shared" si="3768"/>
        <v>229.5445708939624</v>
      </c>
      <c r="BC7249" s="23">
        <v>36462</v>
      </c>
      <c r="BD7249" s="24">
        <v>22</v>
      </c>
    </row>
    <row r="7250" spans="4:56" x14ac:dyDescent="0.15">
      <c r="D7250" s="17"/>
      <c r="E7250" s="14">
        <f t="shared" si="3741"/>
        <v>2.4031660181579904</v>
      </c>
      <c r="F7250" s="23">
        <v>36462</v>
      </c>
      <c r="G7250" s="24">
        <v>23</v>
      </c>
      <c r="H7250" s="17">
        <v>224.762</v>
      </c>
      <c r="I7250" s="17">
        <f t="shared" si="3737"/>
        <v>123.56280060804561</v>
      </c>
      <c r="J7250" s="17">
        <f t="shared" si="3743"/>
        <v>296.94192352968668</v>
      </c>
      <c r="K7250" s="1">
        <v>15.84</v>
      </c>
      <c r="L7250" s="1">
        <f t="shared" si="3744"/>
        <v>20.84</v>
      </c>
      <c r="M7250" s="1">
        <f t="shared" si="3745"/>
        <v>20.84</v>
      </c>
      <c r="N7250" s="1">
        <f t="shared" si="3746"/>
        <v>1</v>
      </c>
      <c r="O7250" s="1">
        <f t="shared" si="3747"/>
        <v>1</v>
      </c>
      <c r="P7250" s="1">
        <f t="shared" si="3748"/>
        <v>0</v>
      </c>
      <c r="Q7250" s="18">
        <f t="shared" si="3742"/>
        <v>0.24122988222891803</v>
      </c>
      <c r="R7250" s="18">
        <f t="shared" si="3749"/>
        <v>0</v>
      </c>
      <c r="S7250" s="1">
        <f t="shared" si="3750"/>
        <v>7.5</v>
      </c>
      <c r="T7250" s="1">
        <f t="shared" si="3751"/>
        <v>0.3</v>
      </c>
      <c r="U7250" s="1">
        <f t="shared" si="3751"/>
        <v>0</v>
      </c>
      <c r="V7250" s="4">
        <f t="shared" si="3752"/>
        <v>5.7415735519056517</v>
      </c>
      <c r="W7250" s="4">
        <f t="shared" si="3753"/>
        <v>0</v>
      </c>
      <c r="X7250" s="4">
        <f t="shared" si="3754"/>
        <v>369.28500000000003</v>
      </c>
      <c r="Y7250" s="4">
        <f t="shared" si="3754"/>
        <v>0</v>
      </c>
      <c r="Z7250" s="4">
        <f t="shared" si="3755"/>
        <v>64.317733921118688</v>
      </c>
      <c r="AA7250" s="4">
        <f t="shared" si="3755"/>
        <v>0</v>
      </c>
      <c r="AD7250" s="5">
        <f t="shared" si="3756"/>
        <v>64.317733921118688</v>
      </c>
      <c r="AE7250" s="23">
        <v>36462</v>
      </c>
      <c r="AF7250" s="24">
        <v>23</v>
      </c>
      <c r="AG7250" s="1">
        <f t="shared" si="3738"/>
        <v>105.8617</v>
      </c>
      <c r="AH7250" s="1">
        <f t="shared" si="3738"/>
        <v>0</v>
      </c>
      <c r="AI7250" s="1">
        <f t="shared" si="3757"/>
        <v>30</v>
      </c>
      <c r="AJ7250" s="1">
        <f t="shared" si="3757"/>
        <v>0</v>
      </c>
      <c r="AK7250" s="1">
        <f t="shared" si="3758"/>
        <v>15.52941176470588</v>
      </c>
      <c r="AL7250" s="1">
        <f t="shared" si="3758"/>
        <v>0</v>
      </c>
      <c r="AM7250" s="5">
        <f t="shared" si="3759"/>
        <v>15.52941176470588</v>
      </c>
      <c r="AN7250" s="1">
        <f t="shared" si="3739"/>
        <v>132.327125</v>
      </c>
      <c r="AO7250" s="1">
        <f t="shared" si="3739"/>
        <v>0</v>
      </c>
      <c r="AP7250" s="1">
        <f t="shared" si="3760"/>
        <v>30</v>
      </c>
      <c r="AQ7250" s="1">
        <f t="shared" si="3760"/>
        <v>0</v>
      </c>
      <c r="AR7250" s="1">
        <f t="shared" si="3761"/>
        <v>15.52941176470588</v>
      </c>
      <c r="AS7250" s="1">
        <f t="shared" si="3761"/>
        <v>0</v>
      </c>
      <c r="AT7250" s="5">
        <f t="shared" si="3762"/>
        <v>15.52941176470588</v>
      </c>
      <c r="AU7250" s="1">
        <f t="shared" si="3763"/>
        <v>150</v>
      </c>
      <c r="AV7250" s="1">
        <f t="shared" si="3763"/>
        <v>0</v>
      </c>
      <c r="AW7250" s="1">
        <f t="shared" si="3764"/>
        <v>3.2352941176470589</v>
      </c>
      <c r="AX7250" s="1">
        <f t="shared" si="3764"/>
        <v>0</v>
      </c>
      <c r="AY7250" s="5">
        <f t="shared" si="3765"/>
        <v>3.2352941176470589</v>
      </c>
      <c r="AZ7250" s="1">
        <f t="shared" si="3766"/>
        <v>75</v>
      </c>
      <c r="BA7250" s="1">
        <f t="shared" si="3767"/>
        <v>55.392749999999999</v>
      </c>
      <c r="BB7250" s="1">
        <f t="shared" si="3768"/>
        <v>229.00460156817752</v>
      </c>
      <c r="BC7250" s="23">
        <v>36462</v>
      </c>
      <c r="BD7250" s="24">
        <v>23</v>
      </c>
    </row>
    <row r="7251" spans="4:56" x14ac:dyDescent="0.15">
      <c r="D7251" s="17"/>
      <c r="E7251" s="14">
        <f>$D$305</f>
        <v>2.4031660181579904</v>
      </c>
      <c r="F7251" s="23">
        <v>36463</v>
      </c>
      <c r="G7251" s="24">
        <v>0</v>
      </c>
      <c r="H7251" s="17">
        <v>218.65700000000001</v>
      </c>
      <c r="I7251" s="17">
        <f t="shared" si="3737"/>
        <v>120.20657981577592</v>
      </c>
      <c r="J7251" s="17">
        <f t="shared" si="3743"/>
        <v>288.87636777226891</v>
      </c>
      <c r="K7251" s="1">
        <v>15.56</v>
      </c>
      <c r="L7251" s="1">
        <f t="shared" si="3744"/>
        <v>20.560000000000002</v>
      </c>
      <c r="M7251" s="1">
        <f t="shared" si="3745"/>
        <v>20.560000000000002</v>
      </c>
      <c r="N7251" s="1">
        <f t="shared" si="3746"/>
        <v>1</v>
      </c>
      <c r="O7251" s="1">
        <f t="shared" si="3747"/>
        <v>1</v>
      </c>
      <c r="P7251" s="1">
        <f t="shared" si="3748"/>
        <v>0</v>
      </c>
      <c r="Q7251" s="18">
        <f t="shared" si="3742"/>
        <v>0.23467758054532589</v>
      </c>
      <c r="R7251" s="18">
        <f t="shared" si="3749"/>
        <v>0</v>
      </c>
      <c r="S7251" s="1">
        <f t="shared" si="3750"/>
        <v>7.5</v>
      </c>
      <c r="T7251" s="1">
        <f t="shared" si="3751"/>
        <v>0.3</v>
      </c>
      <c r="U7251" s="1">
        <f t="shared" si="3751"/>
        <v>0</v>
      </c>
      <c r="V7251" s="4">
        <f t="shared" si="3752"/>
        <v>5.793500622153605</v>
      </c>
      <c r="W7251" s="4">
        <f t="shared" si="3753"/>
        <v>0</v>
      </c>
      <c r="X7251" s="4">
        <f t="shared" si="3754"/>
        <v>369.28500000000003</v>
      </c>
      <c r="Y7251" s="4">
        <f t="shared" si="3754"/>
        <v>0</v>
      </c>
      <c r="Z7251" s="4">
        <f t="shared" si="3755"/>
        <v>63.741254913808319</v>
      </c>
      <c r="AA7251" s="4">
        <f t="shared" si="3755"/>
        <v>0</v>
      </c>
      <c r="AD7251" s="5">
        <f t="shared" si="3756"/>
        <v>63.741254913808319</v>
      </c>
      <c r="AE7251" s="23">
        <v>36463</v>
      </c>
      <c r="AF7251" s="24">
        <v>0</v>
      </c>
      <c r="AG7251" s="1">
        <f t="shared" si="3738"/>
        <v>105.8617</v>
      </c>
      <c r="AH7251" s="1">
        <f t="shared" si="3738"/>
        <v>0</v>
      </c>
      <c r="AI7251" s="1">
        <f t="shared" si="3757"/>
        <v>30</v>
      </c>
      <c r="AJ7251" s="1">
        <f t="shared" si="3757"/>
        <v>0</v>
      </c>
      <c r="AK7251" s="1">
        <f t="shared" si="3758"/>
        <v>15.52941176470588</v>
      </c>
      <c r="AL7251" s="1">
        <f t="shared" si="3758"/>
        <v>0</v>
      </c>
      <c r="AM7251" s="5">
        <f t="shared" si="3759"/>
        <v>15.52941176470588</v>
      </c>
      <c r="AN7251" s="1">
        <f t="shared" si="3739"/>
        <v>132.327125</v>
      </c>
      <c r="AO7251" s="1">
        <f t="shared" si="3739"/>
        <v>0</v>
      </c>
      <c r="AP7251" s="1">
        <f t="shared" si="3760"/>
        <v>30</v>
      </c>
      <c r="AQ7251" s="1">
        <f t="shared" si="3760"/>
        <v>0</v>
      </c>
      <c r="AR7251" s="1">
        <f t="shared" si="3761"/>
        <v>15.52941176470588</v>
      </c>
      <c r="AS7251" s="1">
        <f t="shared" si="3761"/>
        <v>0</v>
      </c>
      <c r="AT7251" s="5">
        <f t="shared" si="3762"/>
        <v>15.52941176470588</v>
      </c>
      <c r="AU7251" s="1">
        <f t="shared" si="3763"/>
        <v>150</v>
      </c>
      <c r="AV7251" s="1">
        <f t="shared" si="3763"/>
        <v>0</v>
      </c>
      <c r="AW7251" s="1">
        <f t="shared" si="3764"/>
        <v>3.2352941176470589</v>
      </c>
      <c r="AX7251" s="1">
        <f t="shared" si="3764"/>
        <v>0</v>
      </c>
      <c r="AY7251" s="5">
        <f t="shared" si="3765"/>
        <v>3.2352941176470589</v>
      </c>
      <c r="AZ7251" s="1">
        <f t="shared" si="3766"/>
        <v>75</v>
      </c>
      <c r="BA7251" s="1">
        <f t="shared" si="3767"/>
        <v>55.392749999999999</v>
      </c>
      <c r="BB7251" s="1">
        <f t="shared" si="3768"/>
        <v>228.42812256086714</v>
      </c>
      <c r="BC7251" s="23">
        <v>36463</v>
      </c>
      <c r="BD7251" s="24">
        <v>0</v>
      </c>
    </row>
    <row r="7252" spans="4:56" x14ac:dyDescent="0.15">
      <c r="D7252" s="17"/>
      <c r="E7252" s="14">
        <f t="shared" ref="E7252:E7274" si="3769">$D$305</f>
        <v>2.4031660181579904</v>
      </c>
      <c r="F7252" s="23">
        <v>36463</v>
      </c>
      <c r="G7252" s="24">
        <v>1</v>
      </c>
      <c r="H7252" s="17">
        <v>211.74600000000001</v>
      </c>
      <c r="I7252" s="17">
        <f t="shared" si="3737"/>
        <v>116.40726091399448</v>
      </c>
      <c r="J7252" s="17">
        <f t="shared" si="3743"/>
        <v>279.74597369536235</v>
      </c>
      <c r="K7252" s="1">
        <v>15.26</v>
      </c>
      <c r="L7252" s="1">
        <f t="shared" si="3744"/>
        <v>20.259999999999998</v>
      </c>
      <c r="M7252" s="1">
        <f t="shared" si="3745"/>
        <v>20.259999999999998</v>
      </c>
      <c r="N7252" s="1">
        <f t="shared" si="3746"/>
        <v>1</v>
      </c>
      <c r="O7252" s="1">
        <f t="shared" si="3747"/>
        <v>1</v>
      </c>
      <c r="P7252" s="1">
        <f t="shared" si="3748"/>
        <v>0</v>
      </c>
      <c r="Q7252" s="18">
        <f t="shared" si="3742"/>
        <v>0.22726022478196706</v>
      </c>
      <c r="R7252" s="18">
        <f t="shared" si="3749"/>
        <v>0</v>
      </c>
      <c r="S7252" s="1">
        <f t="shared" si="3750"/>
        <v>7.5</v>
      </c>
      <c r="T7252" s="1">
        <f t="shared" si="3751"/>
        <v>0.3</v>
      </c>
      <c r="U7252" s="1">
        <f t="shared" si="3751"/>
        <v>0</v>
      </c>
      <c r="V7252" s="4">
        <f t="shared" si="3752"/>
        <v>5.8496580274204977</v>
      </c>
      <c r="W7252" s="4">
        <f t="shared" si="3753"/>
        <v>0</v>
      </c>
      <c r="X7252" s="4">
        <f t="shared" si="3754"/>
        <v>369.28500000000003</v>
      </c>
      <c r="Y7252" s="4">
        <f t="shared" si="3754"/>
        <v>0</v>
      </c>
      <c r="Z7252" s="4">
        <f t="shared" si="3755"/>
        <v>63.129331367570948</v>
      </c>
      <c r="AA7252" s="4">
        <f t="shared" si="3755"/>
        <v>0</v>
      </c>
      <c r="AD7252" s="5">
        <f t="shared" si="3756"/>
        <v>63.129331367570948</v>
      </c>
      <c r="AE7252" s="23">
        <v>36463</v>
      </c>
      <c r="AF7252" s="24">
        <v>1</v>
      </c>
      <c r="AG7252" s="1">
        <f t="shared" si="3738"/>
        <v>105.8617</v>
      </c>
      <c r="AH7252" s="1">
        <f t="shared" si="3738"/>
        <v>0</v>
      </c>
      <c r="AI7252" s="1">
        <f t="shared" si="3757"/>
        <v>30</v>
      </c>
      <c r="AJ7252" s="1">
        <f t="shared" si="3757"/>
        <v>0</v>
      </c>
      <c r="AK7252" s="1">
        <f t="shared" si="3758"/>
        <v>15.52941176470588</v>
      </c>
      <c r="AL7252" s="1">
        <f t="shared" si="3758"/>
        <v>0</v>
      </c>
      <c r="AM7252" s="5">
        <f t="shared" si="3759"/>
        <v>15.52941176470588</v>
      </c>
      <c r="AN7252" s="1">
        <f t="shared" si="3739"/>
        <v>132.327125</v>
      </c>
      <c r="AO7252" s="1">
        <f t="shared" si="3739"/>
        <v>0</v>
      </c>
      <c r="AP7252" s="1">
        <f t="shared" si="3760"/>
        <v>30</v>
      </c>
      <c r="AQ7252" s="1">
        <f t="shared" si="3760"/>
        <v>0</v>
      </c>
      <c r="AR7252" s="1">
        <f t="shared" si="3761"/>
        <v>15.52941176470588</v>
      </c>
      <c r="AS7252" s="1">
        <f t="shared" si="3761"/>
        <v>0</v>
      </c>
      <c r="AT7252" s="5">
        <f t="shared" si="3762"/>
        <v>15.52941176470588</v>
      </c>
      <c r="AU7252" s="1">
        <f t="shared" si="3763"/>
        <v>150</v>
      </c>
      <c r="AV7252" s="1">
        <f t="shared" si="3763"/>
        <v>0</v>
      </c>
      <c r="AW7252" s="1">
        <f t="shared" si="3764"/>
        <v>3.2352941176470589</v>
      </c>
      <c r="AX7252" s="1">
        <f t="shared" si="3764"/>
        <v>0</v>
      </c>
      <c r="AY7252" s="5">
        <f t="shared" si="3765"/>
        <v>3.2352941176470589</v>
      </c>
      <c r="AZ7252" s="1">
        <f t="shared" si="3766"/>
        <v>75</v>
      </c>
      <c r="BA7252" s="1">
        <f t="shared" si="3767"/>
        <v>55.392749999999999</v>
      </c>
      <c r="BB7252" s="1">
        <f t="shared" si="3768"/>
        <v>227.81619901462977</v>
      </c>
      <c r="BC7252" s="23">
        <v>36463</v>
      </c>
      <c r="BD7252" s="24">
        <v>1</v>
      </c>
    </row>
    <row r="7253" spans="4:56" x14ac:dyDescent="0.15">
      <c r="D7253" s="17"/>
      <c r="E7253" s="14">
        <f t="shared" si="3769"/>
        <v>2.4031660181579904</v>
      </c>
      <c r="F7253" s="23">
        <v>36463</v>
      </c>
      <c r="G7253" s="24">
        <v>2</v>
      </c>
      <c r="H7253" s="17">
        <v>202.928</v>
      </c>
      <c r="I7253" s="17">
        <f t="shared" si="3737"/>
        <v>111.55956968611009</v>
      </c>
      <c r="J7253" s="17">
        <f t="shared" si="3743"/>
        <v>268.09616686998805</v>
      </c>
      <c r="K7253" s="1">
        <v>14.84</v>
      </c>
      <c r="L7253" s="1">
        <f t="shared" si="3744"/>
        <v>19.84</v>
      </c>
      <c r="M7253" s="1">
        <f t="shared" si="3745"/>
        <v>19.84</v>
      </c>
      <c r="N7253" s="1">
        <f t="shared" si="3746"/>
        <v>1</v>
      </c>
      <c r="O7253" s="1">
        <f t="shared" si="3747"/>
        <v>1</v>
      </c>
      <c r="P7253" s="1">
        <f t="shared" si="3748"/>
        <v>0</v>
      </c>
      <c r="Q7253" s="18">
        <f t="shared" si="3742"/>
        <v>0.21779614677280804</v>
      </c>
      <c r="R7253" s="18">
        <f t="shared" si="3749"/>
        <v>0</v>
      </c>
      <c r="S7253" s="1">
        <f t="shared" si="3750"/>
        <v>7.5</v>
      </c>
      <c r="T7253" s="1">
        <f t="shared" si="3751"/>
        <v>0.3</v>
      </c>
      <c r="U7253" s="1">
        <f t="shared" si="3751"/>
        <v>0</v>
      </c>
      <c r="V7253" s="4">
        <f t="shared" si="3752"/>
        <v>5.9291940720085545</v>
      </c>
      <c r="W7253" s="4">
        <f t="shared" si="3753"/>
        <v>0</v>
      </c>
      <c r="X7253" s="4">
        <f t="shared" si="3754"/>
        <v>369.28500000000003</v>
      </c>
      <c r="Y7253" s="4">
        <f t="shared" si="3754"/>
        <v>0</v>
      </c>
      <c r="Z7253" s="4">
        <f t="shared" si="3755"/>
        <v>62.282494975729854</v>
      </c>
      <c r="AA7253" s="4">
        <f t="shared" si="3755"/>
        <v>0</v>
      </c>
      <c r="AD7253" s="5">
        <f t="shared" si="3756"/>
        <v>62.282494975729854</v>
      </c>
      <c r="AE7253" s="23">
        <v>36463</v>
      </c>
      <c r="AF7253" s="24">
        <v>2</v>
      </c>
      <c r="AG7253" s="1">
        <f t="shared" si="3738"/>
        <v>105.8617</v>
      </c>
      <c r="AH7253" s="1">
        <f t="shared" si="3738"/>
        <v>0</v>
      </c>
      <c r="AI7253" s="1">
        <f t="shared" si="3757"/>
        <v>30</v>
      </c>
      <c r="AJ7253" s="1">
        <f t="shared" si="3757"/>
        <v>0</v>
      </c>
      <c r="AK7253" s="1">
        <f t="shared" si="3758"/>
        <v>15.52941176470588</v>
      </c>
      <c r="AL7253" s="1">
        <f t="shared" si="3758"/>
        <v>0</v>
      </c>
      <c r="AM7253" s="5">
        <f t="shared" si="3759"/>
        <v>15.52941176470588</v>
      </c>
      <c r="AN7253" s="1">
        <f t="shared" si="3739"/>
        <v>132.327125</v>
      </c>
      <c r="AO7253" s="1">
        <f t="shared" si="3739"/>
        <v>0</v>
      </c>
      <c r="AP7253" s="1">
        <f t="shared" si="3760"/>
        <v>30</v>
      </c>
      <c r="AQ7253" s="1">
        <f t="shared" si="3760"/>
        <v>0</v>
      </c>
      <c r="AR7253" s="1">
        <f t="shared" si="3761"/>
        <v>15.52941176470588</v>
      </c>
      <c r="AS7253" s="1">
        <f t="shared" si="3761"/>
        <v>0</v>
      </c>
      <c r="AT7253" s="5">
        <f t="shared" si="3762"/>
        <v>15.52941176470588</v>
      </c>
      <c r="AU7253" s="1">
        <f t="shared" si="3763"/>
        <v>150</v>
      </c>
      <c r="AV7253" s="1">
        <f t="shared" si="3763"/>
        <v>0</v>
      </c>
      <c r="AW7253" s="1">
        <f t="shared" si="3764"/>
        <v>3.2352941176470589</v>
      </c>
      <c r="AX7253" s="1">
        <f t="shared" si="3764"/>
        <v>0</v>
      </c>
      <c r="AY7253" s="5">
        <f t="shared" si="3765"/>
        <v>3.2352941176470589</v>
      </c>
      <c r="AZ7253" s="1">
        <f t="shared" si="3766"/>
        <v>75</v>
      </c>
      <c r="BA7253" s="1">
        <f t="shared" si="3767"/>
        <v>55.392749999999999</v>
      </c>
      <c r="BB7253" s="1">
        <f t="shared" si="3768"/>
        <v>226.96936262278868</v>
      </c>
      <c r="BC7253" s="23">
        <v>36463</v>
      </c>
      <c r="BD7253" s="24">
        <v>2</v>
      </c>
    </row>
    <row r="7254" spans="4:56" x14ac:dyDescent="0.15">
      <c r="D7254" s="17"/>
      <c r="E7254" s="14">
        <f t="shared" si="3769"/>
        <v>2.4031660181579904</v>
      </c>
      <c r="F7254" s="23">
        <v>36463</v>
      </c>
      <c r="G7254" s="24">
        <v>3</v>
      </c>
      <c r="H7254" s="17">
        <v>192.535</v>
      </c>
      <c r="I7254" s="17">
        <f t="shared" si="3737"/>
        <v>105.84602297127655</v>
      </c>
      <c r="J7254" s="17">
        <f t="shared" si="3743"/>
        <v>254.36556556174185</v>
      </c>
      <c r="K7254" s="1">
        <v>14.28</v>
      </c>
      <c r="L7254" s="1">
        <f t="shared" si="3744"/>
        <v>19.28</v>
      </c>
      <c r="M7254" s="1">
        <f t="shared" si="3745"/>
        <v>19.28</v>
      </c>
      <c r="N7254" s="1">
        <f t="shared" si="3746"/>
        <v>1</v>
      </c>
      <c r="O7254" s="1">
        <f t="shared" si="3747"/>
        <v>1</v>
      </c>
      <c r="P7254" s="1">
        <f t="shared" si="3748"/>
        <v>0</v>
      </c>
      <c r="Q7254" s="18">
        <f t="shared" si="3742"/>
        <v>0.20664167152341023</v>
      </c>
      <c r="R7254" s="18">
        <f t="shared" si="3749"/>
        <v>0</v>
      </c>
      <c r="S7254" s="1">
        <f t="shared" si="3750"/>
        <v>7.5</v>
      </c>
      <c r="T7254" s="1">
        <f t="shared" si="3751"/>
        <v>0.3</v>
      </c>
      <c r="U7254" s="1">
        <f t="shared" si="3751"/>
        <v>0</v>
      </c>
      <c r="V7254" s="4">
        <f t="shared" si="3752"/>
        <v>6.0369268880418234</v>
      </c>
      <c r="W7254" s="4">
        <f t="shared" si="3753"/>
        <v>0</v>
      </c>
      <c r="X7254" s="4">
        <f t="shared" si="3754"/>
        <v>369.28500000000003</v>
      </c>
      <c r="Y7254" s="4">
        <f t="shared" si="3754"/>
        <v>0</v>
      </c>
      <c r="Z7254" s="4">
        <f t="shared" si="3755"/>
        <v>61.171024073770703</v>
      </c>
      <c r="AA7254" s="4">
        <f t="shared" si="3755"/>
        <v>0</v>
      </c>
      <c r="AD7254" s="5">
        <f t="shared" si="3756"/>
        <v>61.171024073770703</v>
      </c>
      <c r="AE7254" s="23">
        <v>36463</v>
      </c>
      <c r="AF7254" s="24">
        <v>3</v>
      </c>
      <c r="AG7254" s="1">
        <f t="shared" si="3738"/>
        <v>105.8617</v>
      </c>
      <c r="AH7254" s="1">
        <f t="shared" si="3738"/>
        <v>0</v>
      </c>
      <c r="AI7254" s="1">
        <f t="shared" si="3757"/>
        <v>30</v>
      </c>
      <c r="AJ7254" s="1">
        <f t="shared" si="3757"/>
        <v>0</v>
      </c>
      <c r="AK7254" s="1">
        <f t="shared" si="3758"/>
        <v>15.52941176470588</v>
      </c>
      <c r="AL7254" s="1">
        <f t="shared" si="3758"/>
        <v>0</v>
      </c>
      <c r="AM7254" s="5">
        <f t="shared" si="3759"/>
        <v>15.52941176470588</v>
      </c>
      <c r="AN7254" s="1">
        <f t="shared" si="3739"/>
        <v>132.327125</v>
      </c>
      <c r="AO7254" s="1">
        <f t="shared" si="3739"/>
        <v>0</v>
      </c>
      <c r="AP7254" s="1">
        <f t="shared" si="3760"/>
        <v>30</v>
      </c>
      <c r="AQ7254" s="1">
        <f t="shared" si="3760"/>
        <v>0</v>
      </c>
      <c r="AR7254" s="1">
        <f t="shared" si="3761"/>
        <v>15.52941176470588</v>
      </c>
      <c r="AS7254" s="1">
        <f t="shared" si="3761"/>
        <v>0</v>
      </c>
      <c r="AT7254" s="5">
        <f t="shared" si="3762"/>
        <v>15.52941176470588</v>
      </c>
      <c r="AU7254" s="1">
        <f t="shared" si="3763"/>
        <v>150</v>
      </c>
      <c r="AV7254" s="1">
        <f t="shared" si="3763"/>
        <v>0</v>
      </c>
      <c r="AW7254" s="1">
        <f t="shared" si="3764"/>
        <v>3.2352941176470589</v>
      </c>
      <c r="AX7254" s="1">
        <f t="shared" si="3764"/>
        <v>0</v>
      </c>
      <c r="AY7254" s="5">
        <f t="shared" si="3765"/>
        <v>3.2352941176470589</v>
      </c>
      <c r="AZ7254" s="1">
        <f t="shared" si="3766"/>
        <v>75</v>
      </c>
      <c r="BA7254" s="1">
        <f t="shared" si="3767"/>
        <v>55.392749999999999</v>
      </c>
      <c r="BB7254" s="1">
        <f t="shared" si="3768"/>
        <v>225.85789172082954</v>
      </c>
      <c r="BC7254" s="23">
        <v>36463</v>
      </c>
      <c r="BD7254" s="24">
        <v>3</v>
      </c>
    </row>
    <row r="7255" spans="4:56" x14ac:dyDescent="0.15">
      <c r="D7255" s="17"/>
      <c r="E7255" s="14">
        <f t="shared" si="3769"/>
        <v>2.4031660181579904</v>
      </c>
      <c r="F7255" s="23">
        <v>36463</v>
      </c>
      <c r="G7255" s="24">
        <v>4</v>
      </c>
      <c r="H7255" s="17">
        <v>182.756</v>
      </c>
      <c r="I7255" s="17">
        <f t="shared" si="3737"/>
        <v>100.4700224589743</v>
      </c>
      <c r="J7255" s="17">
        <f t="shared" si="3743"/>
        <v>241.44614381697713</v>
      </c>
      <c r="K7255" s="1">
        <v>13.69</v>
      </c>
      <c r="L7255" s="1">
        <f t="shared" si="3744"/>
        <v>18.689999999999998</v>
      </c>
      <c r="M7255" s="1">
        <f t="shared" si="3745"/>
        <v>18.689999999999998</v>
      </c>
      <c r="N7255" s="1">
        <f t="shared" si="3746"/>
        <v>1</v>
      </c>
      <c r="O7255" s="1">
        <f t="shared" si="3747"/>
        <v>1</v>
      </c>
      <c r="P7255" s="1">
        <f t="shared" si="3748"/>
        <v>0</v>
      </c>
      <c r="Q7255" s="18">
        <f t="shared" si="3742"/>
        <v>0.19614618288068331</v>
      </c>
      <c r="R7255" s="18">
        <f t="shared" si="3749"/>
        <v>0</v>
      </c>
      <c r="S7255" s="1">
        <f t="shared" si="3750"/>
        <v>7.5</v>
      </c>
      <c r="T7255" s="1">
        <f t="shared" si="3751"/>
        <v>0.3</v>
      </c>
      <c r="U7255" s="1">
        <f t="shared" si="3751"/>
        <v>0</v>
      </c>
      <c r="V7255" s="4">
        <f t="shared" si="3752"/>
        <v>6.1525493902157731</v>
      </c>
      <c r="W7255" s="4">
        <f t="shared" si="3753"/>
        <v>0</v>
      </c>
      <c r="X7255" s="4">
        <f t="shared" si="3754"/>
        <v>369.28500000000003</v>
      </c>
      <c r="Y7255" s="4">
        <f t="shared" si="3754"/>
        <v>0</v>
      </c>
      <c r="Z7255" s="4">
        <f t="shared" si="3755"/>
        <v>60.02146046763373</v>
      </c>
      <c r="AA7255" s="4">
        <f t="shared" si="3755"/>
        <v>0</v>
      </c>
      <c r="AD7255" s="5">
        <f t="shared" si="3756"/>
        <v>60.02146046763373</v>
      </c>
      <c r="AE7255" s="23">
        <v>36463</v>
      </c>
      <c r="AF7255" s="24">
        <v>4</v>
      </c>
      <c r="AG7255" s="1">
        <f t="shared" si="3738"/>
        <v>105.8617</v>
      </c>
      <c r="AH7255" s="1">
        <f t="shared" si="3738"/>
        <v>0</v>
      </c>
      <c r="AI7255" s="1">
        <f t="shared" si="3757"/>
        <v>30</v>
      </c>
      <c r="AJ7255" s="1">
        <f t="shared" si="3757"/>
        <v>0</v>
      </c>
      <c r="AK7255" s="1">
        <f t="shared" si="3758"/>
        <v>15.52941176470588</v>
      </c>
      <c r="AL7255" s="1">
        <f t="shared" si="3758"/>
        <v>0</v>
      </c>
      <c r="AM7255" s="5">
        <f t="shared" si="3759"/>
        <v>15.52941176470588</v>
      </c>
      <c r="AN7255" s="1">
        <f t="shared" si="3739"/>
        <v>132.327125</v>
      </c>
      <c r="AO7255" s="1">
        <f t="shared" si="3739"/>
        <v>0</v>
      </c>
      <c r="AP7255" s="1">
        <f t="shared" si="3760"/>
        <v>30</v>
      </c>
      <c r="AQ7255" s="1">
        <f t="shared" si="3760"/>
        <v>0</v>
      </c>
      <c r="AR7255" s="1">
        <f t="shared" si="3761"/>
        <v>15.52941176470588</v>
      </c>
      <c r="AS7255" s="1">
        <f t="shared" si="3761"/>
        <v>0</v>
      </c>
      <c r="AT7255" s="5">
        <f t="shared" si="3762"/>
        <v>15.52941176470588</v>
      </c>
      <c r="AU7255" s="1">
        <f t="shared" si="3763"/>
        <v>150</v>
      </c>
      <c r="AV7255" s="1">
        <f t="shared" si="3763"/>
        <v>0</v>
      </c>
      <c r="AW7255" s="1">
        <f t="shared" si="3764"/>
        <v>3.2352941176470589</v>
      </c>
      <c r="AX7255" s="1">
        <f t="shared" si="3764"/>
        <v>0</v>
      </c>
      <c r="AY7255" s="5">
        <f t="shared" si="3765"/>
        <v>3.2352941176470589</v>
      </c>
      <c r="AZ7255" s="1">
        <f t="shared" si="3766"/>
        <v>75</v>
      </c>
      <c r="BA7255" s="1">
        <f t="shared" si="3767"/>
        <v>55.392749999999999</v>
      </c>
      <c r="BB7255" s="1">
        <f t="shared" si="3768"/>
        <v>224.70832811469256</v>
      </c>
      <c r="BC7255" s="23">
        <v>36463</v>
      </c>
      <c r="BD7255" s="24">
        <v>4</v>
      </c>
    </row>
    <row r="7256" spans="4:56" x14ac:dyDescent="0.15">
      <c r="D7256" s="17"/>
      <c r="E7256" s="14">
        <f t="shared" si="3769"/>
        <v>2.4031660181579904</v>
      </c>
      <c r="F7256" s="23">
        <v>36463</v>
      </c>
      <c r="G7256" s="24">
        <v>5</v>
      </c>
      <c r="H7256" s="17">
        <v>179.208</v>
      </c>
      <c r="I7256" s="17">
        <f t="shared" si="3737"/>
        <v>98.51951117789767</v>
      </c>
      <c r="J7256" s="17">
        <f t="shared" si="3743"/>
        <v>236.75874138825998</v>
      </c>
      <c r="K7256" s="1">
        <v>13.24</v>
      </c>
      <c r="L7256" s="1">
        <f t="shared" si="3744"/>
        <v>18.240000000000002</v>
      </c>
      <c r="M7256" s="1">
        <f t="shared" si="3745"/>
        <v>18.240000000000002</v>
      </c>
      <c r="N7256" s="1">
        <f t="shared" si="3746"/>
        <v>1</v>
      </c>
      <c r="O7256" s="1">
        <f t="shared" si="3747"/>
        <v>1</v>
      </c>
      <c r="P7256" s="1">
        <f t="shared" si="3748"/>
        <v>0</v>
      </c>
      <c r="Q7256" s="18">
        <f t="shared" si="3742"/>
        <v>0.19233822770076767</v>
      </c>
      <c r="R7256" s="18">
        <f t="shared" si="3749"/>
        <v>0</v>
      </c>
      <c r="S7256" s="1">
        <f t="shared" si="3750"/>
        <v>7.5</v>
      </c>
      <c r="T7256" s="1">
        <f t="shared" si="3751"/>
        <v>0.3</v>
      </c>
      <c r="U7256" s="1">
        <f t="shared" si="3751"/>
        <v>0</v>
      </c>
      <c r="V7256" s="4">
        <f t="shared" si="3752"/>
        <v>6.2422224115997578</v>
      </c>
      <c r="W7256" s="4">
        <f t="shared" si="3753"/>
        <v>0</v>
      </c>
      <c r="X7256" s="4">
        <f t="shared" si="3754"/>
        <v>369.28500000000003</v>
      </c>
      <c r="Y7256" s="4">
        <f t="shared" si="3754"/>
        <v>0</v>
      </c>
      <c r="Z7256" s="4">
        <f t="shared" si="3755"/>
        <v>59.159218568336719</v>
      </c>
      <c r="AA7256" s="4">
        <f t="shared" si="3755"/>
        <v>0</v>
      </c>
      <c r="AD7256" s="5">
        <f t="shared" si="3756"/>
        <v>59.159218568336719</v>
      </c>
      <c r="AE7256" s="23">
        <v>36463</v>
      </c>
      <c r="AF7256" s="24">
        <v>5</v>
      </c>
      <c r="AG7256" s="1">
        <f t="shared" si="3738"/>
        <v>105.8617</v>
      </c>
      <c r="AH7256" s="1">
        <f t="shared" si="3738"/>
        <v>0</v>
      </c>
      <c r="AI7256" s="1">
        <f t="shared" si="3757"/>
        <v>30</v>
      </c>
      <c r="AJ7256" s="1">
        <f t="shared" si="3757"/>
        <v>0</v>
      </c>
      <c r="AK7256" s="1">
        <f t="shared" si="3758"/>
        <v>15.52941176470588</v>
      </c>
      <c r="AL7256" s="1">
        <f t="shared" si="3758"/>
        <v>0</v>
      </c>
      <c r="AM7256" s="5">
        <f t="shared" si="3759"/>
        <v>15.52941176470588</v>
      </c>
      <c r="AN7256" s="1">
        <f t="shared" si="3739"/>
        <v>132.327125</v>
      </c>
      <c r="AO7256" s="1">
        <f t="shared" si="3739"/>
        <v>0</v>
      </c>
      <c r="AP7256" s="1">
        <f t="shared" si="3760"/>
        <v>30</v>
      </c>
      <c r="AQ7256" s="1">
        <f t="shared" si="3760"/>
        <v>0</v>
      </c>
      <c r="AR7256" s="1">
        <f t="shared" si="3761"/>
        <v>15.52941176470588</v>
      </c>
      <c r="AS7256" s="1">
        <f t="shared" si="3761"/>
        <v>0</v>
      </c>
      <c r="AT7256" s="5">
        <f t="shared" si="3762"/>
        <v>15.52941176470588</v>
      </c>
      <c r="AU7256" s="1">
        <f t="shared" si="3763"/>
        <v>150</v>
      </c>
      <c r="AV7256" s="1">
        <f t="shared" si="3763"/>
        <v>0</v>
      </c>
      <c r="AW7256" s="1">
        <f t="shared" si="3764"/>
        <v>3.2352941176470589</v>
      </c>
      <c r="AX7256" s="1">
        <f t="shared" si="3764"/>
        <v>0</v>
      </c>
      <c r="AY7256" s="5">
        <f t="shared" si="3765"/>
        <v>3.2352941176470589</v>
      </c>
      <c r="AZ7256" s="1">
        <f t="shared" si="3766"/>
        <v>75</v>
      </c>
      <c r="BA7256" s="1">
        <f t="shared" si="3767"/>
        <v>55.392749999999999</v>
      </c>
      <c r="BB7256" s="1">
        <f t="shared" si="3768"/>
        <v>223.84608621539556</v>
      </c>
      <c r="BC7256" s="23">
        <v>36463</v>
      </c>
      <c r="BD7256" s="24">
        <v>5</v>
      </c>
    </row>
    <row r="7257" spans="4:56" x14ac:dyDescent="0.15">
      <c r="D7257" s="17"/>
      <c r="E7257" s="14">
        <f t="shared" si="3769"/>
        <v>2.4031660181579904</v>
      </c>
      <c r="F7257" s="23">
        <v>36463</v>
      </c>
      <c r="G7257" s="24">
        <v>6</v>
      </c>
      <c r="H7257" s="17">
        <v>179.208</v>
      </c>
      <c r="I7257" s="17">
        <f t="shared" si="3737"/>
        <v>98.51951117789767</v>
      </c>
      <c r="J7257" s="17">
        <f t="shared" si="3743"/>
        <v>236.75874138825998</v>
      </c>
      <c r="K7257" s="1">
        <v>13.08</v>
      </c>
      <c r="L7257" s="1">
        <f t="shared" si="3744"/>
        <v>18.079999999999998</v>
      </c>
      <c r="M7257" s="1">
        <f t="shared" si="3745"/>
        <v>18.079999999999998</v>
      </c>
      <c r="N7257" s="1">
        <f t="shared" si="3746"/>
        <v>1</v>
      </c>
      <c r="O7257" s="1">
        <f t="shared" si="3747"/>
        <v>1</v>
      </c>
      <c r="P7257" s="1">
        <f t="shared" si="3748"/>
        <v>0</v>
      </c>
      <c r="Q7257" s="18">
        <f t="shared" si="3742"/>
        <v>0.19233822770076767</v>
      </c>
      <c r="R7257" s="18">
        <f t="shared" si="3749"/>
        <v>0</v>
      </c>
      <c r="S7257" s="1">
        <f t="shared" si="3750"/>
        <v>7.5</v>
      </c>
      <c r="T7257" s="1">
        <f t="shared" si="3751"/>
        <v>0.3</v>
      </c>
      <c r="U7257" s="1">
        <f t="shared" si="3751"/>
        <v>0</v>
      </c>
      <c r="V7257" s="4">
        <f t="shared" si="3752"/>
        <v>6.2744201379916262</v>
      </c>
      <c r="W7257" s="4">
        <f t="shared" si="3753"/>
        <v>0</v>
      </c>
      <c r="X7257" s="4">
        <f t="shared" si="3754"/>
        <v>369.28500000000003</v>
      </c>
      <c r="Y7257" s="4">
        <f t="shared" si="3754"/>
        <v>0</v>
      </c>
      <c r="Z7257" s="4">
        <f t="shared" si="3755"/>
        <v>58.855637951940551</v>
      </c>
      <c r="AA7257" s="4">
        <f t="shared" si="3755"/>
        <v>0</v>
      </c>
      <c r="AD7257" s="5">
        <f t="shared" si="3756"/>
        <v>58.855637951940551</v>
      </c>
      <c r="AE7257" s="23">
        <v>36463</v>
      </c>
      <c r="AF7257" s="24">
        <v>6</v>
      </c>
      <c r="AG7257" s="1">
        <f t="shared" si="3738"/>
        <v>105.8617</v>
      </c>
      <c r="AH7257" s="1">
        <f t="shared" si="3738"/>
        <v>0</v>
      </c>
      <c r="AI7257" s="1">
        <f t="shared" si="3757"/>
        <v>30</v>
      </c>
      <c r="AJ7257" s="1">
        <f t="shared" si="3757"/>
        <v>0</v>
      </c>
      <c r="AK7257" s="1">
        <f t="shared" si="3758"/>
        <v>15.52941176470588</v>
      </c>
      <c r="AL7257" s="1">
        <f t="shared" si="3758"/>
        <v>0</v>
      </c>
      <c r="AM7257" s="5">
        <f t="shared" si="3759"/>
        <v>15.52941176470588</v>
      </c>
      <c r="AN7257" s="1">
        <f t="shared" si="3739"/>
        <v>132.327125</v>
      </c>
      <c r="AO7257" s="1">
        <f t="shared" si="3739"/>
        <v>0</v>
      </c>
      <c r="AP7257" s="1">
        <f t="shared" si="3760"/>
        <v>30</v>
      </c>
      <c r="AQ7257" s="1">
        <f t="shared" si="3760"/>
        <v>0</v>
      </c>
      <c r="AR7257" s="1">
        <f t="shared" si="3761"/>
        <v>15.52941176470588</v>
      </c>
      <c r="AS7257" s="1">
        <f t="shared" si="3761"/>
        <v>0</v>
      </c>
      <c r="AT7257" s="5">
        <f t="shared" si="3762"/>
        <v>15.52941176470588</v>
      </c>
      <c r="AU7257" s="1">
        <f t="shared" si="3763"/>
        <v>150</v>
      </c>
      <c r="AV7257" s="1">
        <f t="shared" si="3763"/>
        <v>0</v>
      </c>
      <c r="AW7257" s="1">
        <f t="shared" si="3764"/>
        <v>3.2352941176470589</v>
      </c>
      <c r="AX7257" s="1">
        <f t="shared" si="3764"/>
        <v>0</v>
      </c>
      <c r="AY7257" s="5">
        <f t="shared" si="3765"/>
        <v>3.2352941176470589</v>
      </c>
      <c r="AZ7257" s="1">
        <f t="shared" si="3766"/>
        <v>75</v>
      </c>
      <c r="BA7257" s="1">
        <f t="shared" si="3767"/>
        <v>55.392749999999999</v>
      </c>
      <c r="BB7257" s="1">
        <f t="shared" si="3768"/>
        <v>223.54250559899938</v>
      </c>
      <c r="BC7257" s="23">
        <v>36463</v>
      </c>
      <c r="BD7257" s="24">
        <v>6</v>
      </c>
    </row>
    <row r="7258" spans="4:56" x14ac:dyDescent="0.15">
      <c r="D7258" s="17"/>
      <c r="E7258" s="14">
        <f t="shared" si="3769"/>
        <v>2.4031660181579904</v>
      </c>
      <c r="F7258" s="23">
        <v>36463</v>
      </c>
      <c r="G7258" s="24">
        <v>7</v>
      </c>
      <c r="H7258" s="17">
        <v>179.208</v>
      </c>
      <c r="I7258" s="17">
        <f t="shared" si="3737"/>
        <v>98.51951117789767</v>
      </c>
      <c r="J7258" s="17">
        <f t="shared" si="3743"/>
        <v>236.75874138825998</v>
      </c>
      <c r="K7258" s="1">
        <v>13.17</v>
      </c>
      <c r="L7258" s="1">
        <f t="shared" si="3744"/>
        <v>18.170000000000002</v>
      </c>
      <c r="M7258" s="1">
        <f t="shared" si="3745"/>
        <v>18.170000000000002</v>
      </c>
      <c r="N7258" s="1">
        <f t="shared" si="3746"/>
        <v>1</v>
      </c>
      <c r="O7258" s="1">
        <f t="shared" si="3747"/>
        <v>1</v>
      </c>
      <c r="P7258" s="1">
        <f t="shared" si="3748"/>
        <v>0</v>
      </c>
      <c r="Q7258" s="18">
        <f t="shared" si="3742"/>
        <v>0.19233822770076767</v>
      </c>
      <c r="R7258" s="18">
        <f t="shared" si="3749"/>
        <v>0</v>
      </c>
      <c r="S7258" s="1">
        <f t="shared" si="3750"/>
        <v>7.5</v>
      </c>
      <c r="T7258" s="1">
        <f t="shared" si="3751"/>
        <v>0.3</v>
      </c>
      <c r="U7258" s="1">
        <f t="shared" si="3751"/>
        <v>0</v>
      </c>
      <c r="V7258" s="4">
        <f t="shared" si="3752"/>
        <v>6.2562885362797482</v>
      </c>
      <c r="W7258" s="4">
        <f t="shared" si="3753"/>
        <v>0</v>
      </c>
      <c r="X7258" s="4">
        <f t="shared" si="3754"/>
        <v>369.28500000000003</v>
      </c>
      <c r="Y7258" s="4">
        <f t="shared" si="3754"/>
        <v>0</v>
      </c>
      <c r="Z7258" s="4">
        <f t="shared" si="3755"/>
        <v>59.026209846068319</v>
      </c>
      <c r="AA7258" s="4">
        <f t="shared" si="3755"/>
        <v>0</v>
      </c>
      <c r="AD7258" s="5">
        <f t="shared" si="3756"/>
        <v>59.026209846068319</v>
      </c>
      <c r="AE7258" s="23">
        <v>36463</v>
      </c>
      <c r="AF7258" s="24">
        <v>7</v>
      </c>
      <c r="AG7258" s="1">
        <f t="shared" si="3738"/>
        <v>105.8617</v>
      </c>
      <c r="AH7258" s="1">
        <f t="shared" si="3738"/>
        <v>0</v>
      </c>
      <c r="AI7258" s="1">
        <f t="shared" si="3757"/>
        <v>30</v>
      </c>
      <c r="AJ7258" s="1">
        <f t="shared" si="3757"/>
        <v>0</v>
      </c>
      <c r="AK7258" s="1">
        <f t="shared" si="3758"/>
        <v>15.52941176470588</v>
      </c>
      <c r="AL7258" s="1">
        <f t="shared" si="3758"/>
        <v>0</v>
      </c>
      <c r="AM7258" s="5">
        <f t="shared" si="3759"/>
        <v>15.52941176470588</v>
      </c>
      <c r="AN7258" s="1">
        <f t="shared" si="3739"/>
        <v>132.327125</v>
      </c>
      <c r="AO7258" s="1">
        <f t="shared" si="3739"/>
        <v>0</v>
      </c>
      <c r="AP7258" s="1">
        <f t="shared" si="3760"/>
        <v>30</v>
      </c>
      <c r="AQ7258" s="1">
        <f t="shared" si="3760"/>
        <v>0</v>
      </c>
      <c r="AR7258" s="1">
        <f t="shared" si="3761"/>
        <v>15.52941176470588</v>
      </c>
      <c r="AS7258" s="1">
        <f t="shared" si="3761"/>
        <v>0</v>
      </c>
      <c r="AT7258" s="5">
        <f t="shared" si="3762"/>
        <v>15.52941176470588</v>
      </c>
      <c r="AU7258" s="1">
        <f t="shared" si="3763"/>
        <v>150</v>
      </c>
      <c r="AV7258" s="1">
        <f t="shared" si="3763"/>
        <v>0</v>
      </c>
      <c r="AW7258" s="1">
        <f t="shared" si="3764"/>
        <v>3.2352941176470589</v>
      </c>
      <c r="AX7258" s="1">
        <f t="shared" si="3764"/>
        <v>0</v>
      </c>
      <c r="AY7258" s="5">
        <f t="shared" si="3765"/>
        <v>3.2352941176470589</v>
      </c>
      <c r="AZ7258" s="1">
        <f t="shared" si="3766"/>
        <v>75</v>
      </c>
      <c r="BA7258" s="1">
        <f t="shared" si="3767"/>
        <v>55.392749999999999</v>
      </c>
      <c r="BB7258" s="1">
        <f t="shared" si="3768"/>
        <v>223.71307749312714</v>
      </c>
      <c r="BC7258" s="23">
        <v>36463</v>
      </c>
      <c r="BD7258" s="24">
        <v>7</v>
      </c>
    </row>
    <row r="7259" spans="4:56" x14ac:dyDescent="0.15">
      <c r="D7259" s="17"/>
      <c r="E7259" s="14">
        <f t="shared" si="3769"/>
        <v>2.4031660181579904</v>
      </c>
      <c r="F7259" s="23">
        <v>36463</v>
      </c>
      <c r="G7259" s="24">
        <v>8</v>
      </c>
      <c r="H7259" s="17">
        <v>190.054</v>
      </c>
      <c r="I7259" s="17">
        <f t="shared" si="3737"/>
        <v>104.48209442326328</v>
      </c>
      <c r="J7259" s="17">
        <f t="shared" si="3743"/>
        <v>251.08781882396079</v>
      </c>
      <c r="K7259" s="1">
        <v>13.41</v>
      </c>
      <c r="L7259" s="1">
        <f t="shared" si="3744"/>
        <v>18.41</v>
      </c>
      <c r="M7259" s="1">
        <f t="shared" si="3745"/>
        <v>18.41</v>
      </c>
      <c r="N7259" s="1">
        <f t="shared" si="3746"/>
        <v>1</v>
      </c>
      <c r="O7259" s="1">
        <f t="shared" si="3747"/>
        <v>1</v>
      </c>
      <c r="P7259" s="1">
        <f t="shared" si="3748"/>
        <v>0</v>
      </c>
      <c r="Q7259" s="18">
        <f t="shared" si="3742"/>
        <v>0.20397889339450082</v>
      </c>
      <c r="R7259" s="18">
        <f t="shared" si="3749"/>
        <v>0</v>
      </c>
      <c r="S7259" s="1">
        <f t="shared" si="3750"/>
        <v>7.5</v>
      </c>
      <c r="T7259" s="1">
        <f t="shared" si="3751"/>
        <v>0.3</v>
      </c>
      <c r="U7259" s="1">
        <f t="shared" si="3751"/>
        <v>0</v>
      </c>
      <c r="V7259" s="4">
        <f t="shared" si="3752"/>
        <v>6.2081933459191179</v>
      </c>
      <c r="W7259" s="4">
        <f t="shared" si="3753"/>
        <v>0</v>
      </c>
      <c r="X7259" s="4">
        <f t="shared" si="3754"/>
        <v>369.28500000000003</v>
      </c>
      <c r="Y7259" s="4">
        <f t="shared" si="3754"/>
        <v>0</v>
      </c>
      <c r="Z7259" s="4">
        <f t="shared" si="3755"/>
        <v>59.483488903055047</v>
      </c>
      <c r="AA7259" s="4">
        <f t="shared" si="3755"/>
        <v>0</v>
      </c>
      <c r="AD7259" s="5">
        <f t="shared" si="3756"/>
        <v>59.483488903055047</v>
      </c>
      <c r="AE7259" s="23">
        <v>36463</v>
      </c>
      <c r="AF7259" s="24">
        <v>8</v>
      </c>
      <c r="AG7259" s="1">
        <f t="shared" si="3738"/>
        <v>105.8617</v>
      </c>
      <c r="AH7259" s="1">
        <f t="shared" si="3738"/>
        <v>0</v>
      </c>
      <c r="AI7259" s="1">
        <f t="shared" si="3757"/>
        <v>30</v>
      </c>
      <c r="AJ7259" s="1">
        <f t="shared" si="3757"/>
        <v>0</v>
      </c>
      <c r="AK7259" s="1">
        <f t="shared" si="3758"/>
        <v>15.52941176470588</v>
      </c>
      <c r="AL7259" s="1">
        <f t="shared" si="3758"/>
        <v>0</v>
      </c>
      <c r="AM7259" s="5">
        <f t="shared" si="3759"/>
        <v>15.52941176470588</v>
      </c>
      <c r="AN7259" s="1">
        <f t="shared" si="3739"/>
        <v>132.327125</v>
      </c>
      <c r="AO7259" s="1">
        <f t="shared" si="3739"/>
        <v>0</v>
      </c>
      <c r="AP7259" s="1">
        <f t="shared" si="3760"/>
        <v>30</v>
      </c>
      <c r="AQ7259" s="1">
        <f t="shared" si="3760"/>
        <v>0</v>
      </c>
      <c r="AR7259" s="1">
        <f t="shared" si="3761"/>
        <v>15.52941176470588</v>
      </c>
      <c r="AS7259" s="1">
        <f t="shared" si="3761"/>
        <v>0</v>
      </c>
      <c r="AT7259" s="5">
        <f t="shared" si="3762"/>
        <v>15.52941176470588</v>
      </c>
      <c r="AU7259" s="1">
        <f t="shared" si="3763"/>
        <v>150</v>
      </c>
      <c r="AV7259" s="1">
        <f t="shared" si="3763"/>
        <v>0</v>
      </c>
      <c r="AW7259" s="1">
        <f t="shared" si="3764"/>
        <v>3.2352941176470589</v>
      </c>
      <c r="AX7259" s="1">
        <f t="shared" si="3764"/>
        <v>0</v>
      </c>
      <c r="AY7259" s="5">
        <f t="shared" si="3765"/>
        <v>3.2352941176470589</v>
      </c>
      <c r="AZ7259" s="1">
        <f t="shared" si="3766"/>
        <v>75</v>
      </c>
      <c r="BA7259" s="1">
        <f t="shared" si="3767"/>
        <v>55.392749999999999</v>
      </c>
      <c r="BB7259" s="1">
        <f t="shared" si="3768"/>
        <v>224.17035655011389</v>
      </c>
      <c r="BC7259" s="23">
        <v>36463</v>
      </c>
      <c r="BD7259" s="24">
        <v>8</v>
      </c>
    </row>
    <row r="7260" spans="4:56" x14ac:dyDescent="0.15">
      <c r="D7260" s="17"/>
      <c r="E7260" s="14">
        <f t="shared" si="3769"/>
        <v>2.4031660181579904</v>
      </c>
      <c r="F7260" s="23">
        <v>36463</v>
      </c>
      <c r="G7260" s="24">
        <v>9</v>
      </c>
      <c r="H7260" s="17">
        <v>411.62200000000001</v>
      </c>
      <c r="I7260" s="17">
        <f t="shared" ref="I7260:I7298" si="3770">H7260*$CC$12</f>
        <v>226.28899507872751</v>
      </c>
      <c r="J7260" s="17">
        <f t="shared" si="3743"/>
        <v>543.81002325631869</v>
      </c>
      <c r="K7260" s="1">
        <v>13.9</v>
      </c>
      <c r="L7260" s="1">
        <f t="shared" si="3744"/>
        <v>18.899999999999999</v>
      </c>
      <c r="M7260" s="1">
        <f t="shared" si="3745"/>
        <v>18.899999999999999</v>
      </c>
      <c r="N7260" s="1">
        <f t="shared" si="3746"/>
        <v>1</v>
      </c>
      <c r="O7260" s="1">
        <f t="shared" si="3747"/>
        <v>1</v>
      </c>
      <c r="P7260" s="1">
        <f t="shared" si="3748"/>
        <v>0</v>
      </c>
      <c r="Q7260" s="18">
        <f t="shared" si="3742"/>
        <v>0.44178075734702354</v>
      </c>
      <c r="R7260" s="18">
        <f t="shared" si="3749"/>
        <v>0</v>
      </c>
      <c r="S7260" s="1">
        <f t="shared" si="3750"/>
        <v>7.5</v>
      </c>
      <c r="T7260" s="1">
        <f t="shared" si="3751"/>
        <v>0.44178075734702354</v>
      </c>
      <c r="U7260" s="1">
        <f t="shared" si="3751"/>
        <v>0</v>
      </c>
      <c r="V7260" s="4">
        <f t="shared" si="3752"/>
        <v>6.1465503049400816</v>
      </c>
      <c r="W7260" s="4">
        <f t="shared" si="3753"/>
        <v>0</v>
      </c>
      <c r="X7260" s="4">
        <f t="shared" si="3754"/>
        <v>543.81002325631869</v>
      </c>
      <c r="Y7260" s="4">
        <f t="shared" si="3754"/>
        <v>0</v>
      </c>
      <c r="Z7260" s="4">
        <f t="shared" si="3755"/>
        <v>88.474021406649811</v>
      </c>
      <c r="AA7260" s="4">
        <f t="shared" si="3755"/>
        <v>0</v>
      </c>
      <c r="AD7260" s="5">
        <f t="shared" si="3756"/>
        <v>88.474021406649811</v>
      </c>
      <c r="AE7260" s="23">
        <v>36463</v>
      </c>
      <c r="AF7260" s="24">
        <v>9</v>
      </c>
      <c r="AG7260" s="1">
        <f t="shared" ref="AG7260:AH7298" si="3771">X7260*0.172*5/$AC$18</f>
        <v>155.89220666681135</v>
      </c>
      <c r="AH7260" s="1">
        <f t="shared" si="3771"/>
        <v>0</v>
      </c>
      <c r="AI7260" s="1">
        <f t="shared" si="3757"/>
        <v>31.178441333362265</v>
      </c>
      <c r="AJ7260" s="1">
        <f t="shared" si="3757"/>
        <v>0</v>
      </c>
      <c r="AK7260" s="1">
        <f t="shared" si="3758"/>
        <v>17.432289995521565</v>
      </c>
      <c r="AL7260" s="1">
        <f t="shared" si="3758"/>
        <v>0</v>
      </c>
      <c r="AM7260" s="5">
        <f t="shared" si="3759"/>
        <v>17.432289995521565</v>
      </c>
      <c r="AN7260" s="1">
        <f t="shared" ref="AN7260:AO7298" si="3772">X7260*0.215*5/$AC$31</f>
        <v>194.86525833351422</v>
      </c>
      <c r="AO7260" s="1">
        <f t="shared" si="3772"/>
        <v>0</v>
      </c>
      <c r="AP7260" s="1">
        <f t="shared" si="3760"/>
        <v>32.477543055585706</v>
      </c>
      <c r="AQ7260" s="1">
        <f t="shared" si="3760"/>
        <v>0</v>
      </c>
      <c r="AR7260" s="1">
        <f t="shared" si="3761"/>
        <v>19.703380438369845</v>
      </c>
      <c r="AS7260" s="1">
        <f t="shared" si="3761"/>
        <v>0</v>
      </c>
      <c r="AT7260" s="5">
        <f t="shared" si="3762"/>
        <v>19.703380438369845</v>
      </c>
      <c r="AU7260" s="1">
        <f t="shared" si="3763"/>
        <v>194.86525833351422</v>
      </c>
      <c r="AV7260" s="1">
        <f t="shared" si="3763"/>
        <v>0</v>
      </c>
      <c r="AW7260" s="1">
        <f t="shared" si="3764"/>
        <v>7.0932169578131443</v>
      </c>
      <c r="AX7260" s="1">
        <f t="shared" si="3764"/>
        <v>0</v>
      </c>
      <c r="AY7260" s="5">
        <f t="shared" si="3765"/>
        <v>7.0932169578131443</v>
      </c>
      <c r="AZ7260" s="1">
        <f t="shared" si="3766"/>
        <v>75</v>
      </c>
      <c r="BA7260" s="1">
        <f t="shared" si="3767"/>
        <v>81.571503488447803</v>
      </c>
      <c r="BB7260" s="1">
        <f t="shared" si="3768"/>
        <v>289.2744122868022</v>
      </c>
      <c r="BC7260" s="23">
        <v>36463</v>
      </c>
      <c r="BD7260" s="24">
        <v>9</v>
      </c>
    </row>
    <row r="7261" spans="4:56" x14ac:dyDescent="0.15">
      <c r="D7261" s="17"/>
      <c r="E7261" s="14">
        <f t="shared" si="3769"/>
        <v>2.4031660181579904</v>
      </c>
      <c r="F7261" s="23">
        <v>36463</v>
      </c>
      <c r="G7261" s="24">
        <v>10</v>
      </c>
      <c r="H7261" s="17">
        <v>519</v>
      </c>
      <c r="I7261" s="17">
        <f t="shared" si="3770"/>
        <v>285.31999855658728</v>
      </c>
      <c r="J7261" s="17">
        <f t="shared" si="3743"/>
        <v>685.6713248320774</v>
      </c>
      <c r="K7261" s="1">
        <v>14.58</v>
      </c>
      <c r="L7261" s="1">
        <f t="shared" si="3744"/>
        <v>19.579999999999998</v>
      </c>
      <c r="M7261" s="1">
        <f t="shared" si="3745"/>
        <v>19.579999999999998</v>
      </c>
      <c r="N7261" s="1">
        <f t="shared" si="3746"/>
        <v>1</v>
      </c>
      <c r="O7261" s="1">
        <f t="shared" si="3747"/>
        <v>1</v>
      </c>
      <c r="P7261" s="1">
        <f t="shared" si="3748"/>
        <v>0</v>
      </c>
      <c r="Q7261" s="18">
        <f t="shared" si="3742"/>
        <v>0.55702613821201297</v>
      </c>
      <c r="R7261" s="18">
        <f t="shared" si="3749"/>
        <v>0</v>
      </c>
      <c r="S7261" s="1">
        <f t="shared" si="3750"/>
        <v>7.5</v>
      </c>
      <c r="T7261" s="1">
        <f t="shared" si="3751"/>
        <v>0.55702613821201297</v>
      </c>
      <c r="U7261" s="1">
        <f t="shared" si="3751"/>
        <v>0</v>
      </c>
      <c r="V7261" s="4">
        <f t="shared" si="3752"/>
        <v>6.041917382545833</v>
      </c>
      <c r="W7261" s="4">
        <f t="shared" si="3753"/>
        <v>0</v>
      </c>
      <c r="X7261" s="4">
        <f t="shared" si="3754"/>
        <v>685.6713248320774</v>
      </c>
      <c r="Y7261" s="4">
        <f t="shared" si="3754"/>
        <v>0</v>
      </c>
      <c r="Z7261" s="4">
        <f t="shared" si="3755"/>
        <v>113.48571677144677</v>
      </c>
      <c r="AA7261" s="4">
        <f t="shared" si="3755"/>
        <v>0</v>
      </c>
      <c r="AD7261" s="5">
        <f t="shared" si="3756"/>
        <v>113.48571677144677</v>
      </c>
      <c r="AE7261" s="23">
        <v>36463</v>
      </c>
      <c r="AF7261" s="24">
        <v>10</v>
      </c>
      <c r="AG7261" s="1">
        <f t="shared" si="3771"/>
        <v>196.55911311852887</v>
      </c>
      <c r="AH7261" s="1">
        <f t="shared" si="3771"/>
        <v>0</v>
      </c>
      <c r="AI7261" s="1">
        <f t="shared" si="3757"/>
        <v>39.311822623705773</v>
      </c>
      <c r="AJ7261" s="1">
        <f t="shared" si="3757"/>
        <v>0</v>
      </c>
      <c r="AK7261" s="1">
        <f t="shared" si="3758"/>
        <v>34.943047622824537</v>
      </c>
      <c r="AL7261" s="1">
        <f t="shared" si="3758"/>
        <v>0</v>
      </c>
      <c r="AM7261" s="5">
        <f t="shared" si="3759"/>
        <v>34.943047622824537</v>
      </c>
      <c r="AN7261" s="1">
        <f t="shared" si="3772"/>
        <v>245.69889139816109</v>
      </c>
      <c r="AO7261" s="1">
        <f t="shared" si="3772"/>
        <v>0</v>
      </c>
      <c r="AP7261" s="1">
        <f t="shared" si="3760"/>
        <v>40.949815233026847</v>
      </c>
      <c r="AQ7261" s="1">
        <f t="shared" si="3760"/>
        <v>0</v>
      </c>
      <c r="AR7261" s="1">
        <f t="shared" si="3761"/>
        <v>39.495451324264572</v>
      </c>
      <c r="AS7261" s="1">
        <f t="shared" si="3761"/>
        <v>0</v>
      </c>
      <c r="AT7261" s="5">
        <f t="shared" si="3762"/>
        <v>39.495451324264572</v>
      </c>
      <c r="AU7261" s="1">
        <f t="shared" si="3763"/>
        <v>245.69889139816109</v>
      </c>
      <c r="AV7261" s="1">
        <f t="shared" si="3763"/>
        <v>0</v>
      </c>
      <c r="AW7261" s="1">
        <f t="shared" si="3764"/>
        <v>14.218362476735246</v>
      </c>
      <c r="AX7261" s="1">
        <f t="shared" si="3764"/>
        <v>0</v>
      </c>
      <c r="AY7261" s="5">
        <f t="shared" si="3765"/>
        <v>14.218362476735246</v>
      </c>
      <c r="AZ7261" s="1">
        <f t="shared" si="3766"/>
        <v>75</v>
      </c>
      <c r="BA7261" s="1">
        <f t="shared" si="3767"/>
        <v>102.85069872481161</v>
      </c>
      <c r="BB7261" s="1">
        <f t="shared" si="3768"/>
        <v>379.99327692008268</v>
      </c>
      <c r="BC7261" s="23">
        <v>36463</v>
      </c>
      <c r="BD7261" s="24">
        <v>10</v>
      </c>
    </row>
    <row r="7262" spans="4:56" x14ac:dyDescent="0.15">
      <c r="D7262" s="17"/>
      <c r="E7262" s="14">
        <f t="shared" si="3769"/>
        <v>2.4031660181579904</v>
      </c>
      <c r="F7262" s="23">
        <v>36463</v>
      </c>
      <c r="G7262" s="24">
        <v>11</v>
      </c>
      <c r="H7262" s="17">
        <v>585.20000000000005</v>
      </c>
      <c r="I7262" s="17">
        <f t="shared" si="3770"/>
        <v>321.71341648422907</v>
      </c>
      <c r="J7262" s="17">
        <f t="shared" si="3743"/>
        <v>773.13075008040801</v>
      </c>
      <c r="K7262" s="1">
        <v>15.32</v>
      </c>
      <c r="L7262" s="1">
        <f t="shared" si="3744"/>
        <v>20.32</v>
      </c>
      <c r="M7262" s="1">
        <f t="shared" si="3745"/>
        <v>20.32</v>
      </c>
      <c r="N7262" s="1">
        <f t="shared" si="3746"/>
        <v>1</v>
      </c>
      <c r="O7262" s="1">
        <f t="shared" si="3747"/>
        <v>1</v>
      </c>
      <c r="P7262" s="1">
        <f t="shared" si="3748"/>
        <v>0</v>
      </c>
      <c r="Q7262" s="18">
        <f t="shared" si="3742"/>
        <v>0.62807648570649333</v>
      </c>
      <c r="R7262" s="18">
        <f t="shared" si="3749"/>
        <v>0</v>
      </c>
      <c r="S7262" s="1">
        <f t="shared" si="3750"/>
        <v>7.5</v>
      </c>
      <c r="T7262" s="1">
        <f t="shared" si="3751"/>
        <v>0.62807648570649333</v>
      </c>
      <c r="U7262" s="1">
        <f t="shared" si="3751"/>
        <v>0</v>
      </c>
      <c r="V7262" s="4">
        <f t="shared" si="3752"/>
        <v>5.9169537350267118</v>
      </c>
      <c r="W7262" s="4">
        <f t="shared" si="3753"/>
        <v>0</v>
      </c>
      <c r="X7262" s="4">
        <f t="shared" si="3754"/>
        <v>773.13075008040801</v>
      </c>
      <c r="Y7262" s="4">
        <f t="shared" si="3754"/>
        <v>0</v>
      </c>
      <c r="Z7262" s="4">
        <f t="shared" si="3755"/>
        <v>130.66364631240737</v>
      </c>
      <c r="AA7262" s="4">
        <f t="shared" si="3755"/>
        <v>0</v>
      </c>
      <c r="AD7262" s="5">
        <f t="shared" si="3756"/>
        <v>130.66364631240737</v>
      </c>
      <c r="AE7262" s="23">
        <v>36463</v>
      </c>
      <c r="AF7262" s="24">
        <v>11</v>
      </c>
      <c r="AG7262" s="1">
        <f t="shared" si="3771"/>
        <v>221.6308150230503</v>
      </c>
      <c r="AH7262" s="1">
        <f t="shared" si="3771"/>
        <v>0</v>
      </c>
      <c r="AI7262" s="1">
        <f t="shared" si="3757"/>
        <v>44.326163004610059</v>
      </c>
      <c r="AJ7262" s="1">
        <f t="shared" si="3757"/>
        <v>0</v>
      </c>
      <c r="AK7262" s="1">
        <f t="shared" si="3758"/>
        <v>50.092379128048137</v>
      </c>
      <c r="AL7262" s="1">
        <f t="shared" si="3758"/>
        <v>0</v>
      </c>
      <c r="AM7262" s="5">
        <f t="shared" si="3759"/>
        <v>50.092379128048137</v>
      </c>
      <c r="AN7262" s="1">
        <f t="shared" si="3772"/>
        <v>277.03851877881289</v>
      </c>
      <c r="AO7262" s="1">
        <f t="shared" si="3772"/>
        <v>0</v>
      </c>
      <c r="AP7262" s="1">
        <f t="shared" si="3760"/>
        <v>46.173086463135483</v>
      </c>
      <c r="AQ7262" s="1">
        <f t="shared" si="3760"/>
        <v>0</v>
      </c>
      <c r="AR7262" s="1">
        <f t="shared" si="3761"/>
        <v>55</v>
      </c>
      <c r="AS7262" s="1">
        <f t="shared" si="3761"/>
        <v>0</v>
      </c>
      <c r="AT7262" s="5">
        <f t="shared" si="3762"/>
        <v>55</v>
      </c>
      <c r="AU7262" s="1">
        <f t="shared" si="3763"/>
        <v>277.03851877881289</v>
      </c>
      <c r="AV7262" s="1">
        <f t="shared" si="3763"/>
        <v>0</v>
      </c>
      <c r="AW7262" s="1">
        <f t="shared" si="3764"/>
        <v>20.382641246764393</v>
      </c>
      <c r="AX7262" s="1">
        <f t="shared" si="3764"/>
        <v>0</v>
      </c>
      <c r="AY7262" s="5">
        <f t="shared" si="3765"/>
        <v>20.382641246764393</v>
      </c>
      <c r="AZ7262" s="1">
        <f t="shared" si="3766"/>
        <v>75</v>
      </c>
      <c r="BA7262" s="1">
        <f t="shared" si="3767"/>
        <v>115.96961251206119</v>
      </c>
      <c r="BB7262" s="1">
        <f t="shared" si="3768"/>
        <v>447.10827919928113</v>
      </c>
      <c r="BC7262" s="23">
        <v>36463</v>
      </c>
      <c r="BD7262" s="24">
        <v>11</v>
      </c>
    </row>
    <row r="7263" spans="4:56" x14ac:dyDescent="0.15">
      <c r="D7263" s="17"/>
      <c r="E7263" s="14">
        <f t="shared" si="3769"/>
        <v>2.4031660181579904</v>
      </c>
      <c r="F7263" s="23">
        <v>36463</v>
      </c>
      <c r="G7263" s="24">
        <v>12</v>
      </c>
      <c r="H7263" s="17">
        <v>592.06399999999996</v>
      </c>
      <c r="I7263" s="17">
        <f t="shared" si="3770"/>
        <v>325.48689715878089</v>
      </c>
      <c r="J7263" s="17">
        <f t="shared" si="3743"/>
        <v>782.19905060766678</v>
      </c>
      <c r="K7263" s="1">
        <v>16.03</v>
      </c>
      <c r="L7263" s="1">
        <f t="shared" si="3744"/>
        <v>21.03</v>
      </c>
      <c r="M7263" s="1">
        <f t="shared" si="3745"/>
        <v>21.03</v>
      </c>
      <c r="N7263" s="1">
        <f t="shared" si="3746"/>
        <v>1</v>
      </c>
      <c r="O7263" s="1">
        <f t="shared" si="3747"/>
        <v>1</v>
      </c>
      <c r="P7263" s="1">
        <f t="shared" si="3748"/>
        <v>0</v>
      </c>
      <c r="Q7263" s="18">
        <f t="shared" si="3742"/>
        <v>0.63544339786966708</v>
      </c>
      <c r="R7263" s="18">
        <f t="shared" si="3749"/>
        <v>0</v>
      </c>
      <c r="S7263" s="1">
        <f t="shared" si="3750"/>
        <v>7.5</v>
      </c>
      <c r="T7263" s="1">
        <f t="shared" si="3751"/>
        <v>0.63544339786966708</v>
      </c>
      <c r="U7263" s="1">
        <f t="shared" si="3751"/>
        <v>0</v>
      </c>
      <c r="V7263" s="4">
        <f t="shared" si="3752"/>
        <v>5.7851360468477742</v>
      </c>
      <c r="W7263" s="4">
        <f t="shared" si="3753"/>
        <v>0</v>
      </c>
      <c r="X7263" s="4">
        <f t="shared" si="3754"/>
        <v>782.19905060766678</v>
      </c>
      <c r="Y7263" s="4">
        <f t="shared" si="3754"/>
        <v>0</v>
      </c>
      <c r="Z7263" s="4">
        <f t="shared" si="3755"/>
        <v>135.20841070520274</v>
      </c>
      <c r="AA7263" s="4">
        <f t="shared" si="3755"/>
        <v>0</v>
      </c>
      <c r="AD7263" s="5">
        <f t="shared" si="3756"/>
        <v>135.20841070520274</v>
      </c>
      <c r="AE7263" s="23">
        <v>36463</v>
      </c>
      <c r="AF7263" s="24">
        <v>12</v>
      </c>
      <c r="AG7263" s="1">
        <f t="shared" si="3771"/>
        <v>224.23039450753114</v>
      </c>
      <c r="AH7263" s="1">
        <f t="shared" si="3771"/>
        <v>0</v>
      </c>
      <c r="AI7263" s="1">
        <f t="shared" si="3757"/>
        <v>44.846078901506232</v>
      </c>
      <c r="AJ7263" s="1">
        <f t="shared" si="3757"/>
        <v>0</v>
      </c>
      <c r="AK7263" s="1">
        <f t="shared" si="3758"/>
        <v>51.875783773136867</v>
      </c>
      <c r="AL7263" s="1">
        <f t="shared" si="3758"/>
        <v>0</v>
      </c>
      <c r="AM7263" s="5">
        <f t="shared" si="3759"/>
        <v>51.875783773136867</v>
      </c>
      <c r="AN7263" s="1">
        <f t="shared" si="3772"/>
        <v>280.28799313441391</v>
      </c>
      <c r="AO7263" s="1">
        <f t="shared" si="3772"/>
        <v>0</v>
      </c>
      <c r="AP7263" s="1">
        <f t="shared" si="3760"/>
        <v>46.714665522402314</v>
      </c>
      <c r="AQ7263" s="1">
        <f t="shared" si="3760"/>
        <v>0</v>
      </c>
      <c r="AR7263" s="1">
        <f t="shared" si="3761"/>
        <v>55</v>
      </c>
      <c r="AS7263" s="1">
        <f t="shared" si="3761"/>
        <v>0</v>
      </c>
      <c r="AT7263" s="5">
        <f t="shared" si="3762"/>
        <v>55</v>
      </c>
      <c r="AU7263" s="1">
        <f t="shared" si="3763"/>
        <v>280.28799313441391</v>
      </c>
      <c r="AV7263" s="1">
        <f t="shared" si="3763"/>
        <v>0</v>
      </c>
      <c r="AW7263" s="1">
        <f t="shared" si="3764"/>
        <v>21.108310454564144</v>
      </c>
      <c r="AX7263" s="1">
        <f t="shared" si="3764"/>
        <v>0</v>
      </c>
      <c r="AY7263" s="5">
        <f t="shared" si="3765"/>
        <v>21.108310454564144</v>
      </c>
      <c r="AZ7263" s="1">
        <f t="shared" si="3766"/>
        <v>75</v>
      </c>
      <c r="BA7263" s="1">
        <f t="shared" si="3767"/>
        <v>117.32985759115002</v>
      </c>
      <c r="BB7263" s="1">
        <f t="shared" si="3768"/>
        <v>455.52236252405379</v>
      </c>
      <c r="BC7263" s="23">
        <v>36463</v>
      </c>
      <c r="BD7263" s="24">
        <v>12</v>
      </c>
    </row>
    <row r="7264" spans="4:56" x14ac:dyDescent="0.15">
      <c r="D7264" s="17"/>
      <c r="E7264" s="14">
        <f t="shared" si="3769"/>
        <v>2.4031660181579904</v>
      </c>
      <c r="F7264" s="23">
        <v>36463</v>
      </c>
      <c r="G7264" s="24">
        <v>13</v>
      </c>
      <c r="H7264" s="17">
        <v>666.45100000000002</v>
      </c>
      <c r="I7264" s="17">
        <f t="shared" si="3770"/>
        <v>366.38111437001186</v>
      </c>
      <c r="J7264" s="17">
        <f t="shared" si="3743"/>
        <v>880.47464374886863</v>
      </c>
      <c r="K7264" s="1">
        <v>16.649999999999999</v>
      </c>
      <c r="L7264" s="1">
        <f t="shared" si="3744"/>
        <v>21.65</v>
      </c>
      <c r="M7264" s="1">
        <f t="shared" si="3745"/>
        <v>21.65</v>
      </c>
      <c r="N7264" s="1">
        <f t="shared" si="3746"/>
        <v>1</v>
      </c>
      <c r="O7264" s="1">
        <f t="shared" si="3747"/>
        <v>1</v>
      </c>
      <c r="P7264" s="1">
        <f t="shared" si="3748"/>
        <v>0</v>
      </c>
      <c r="Q7264" s="18">
        <f t="shared" si="3742"/>
        <v>0.71528059120912191</v>
      </c>
      <c r="R7264" s="18">
        <f t="shared" si="3749"/>
        <v>0</v>
      </c>
      <c r="S7264" s="1">
        <f t="shared" si="3750"/>
        <v>7.5</v>
      </c>
      <c r="T7264" s="1">
        <f t="shared" si="3751"/>
        <v>0.71528059120912191</v>
      </c>
      <c r="U7264" s="1">
        <f t="shared" si="3751"/>
        <v>0</v>
      </c>
      <c r="V7264" s="4">
        <f t="shared" si="3752"/>
        <v>5.6894230245830979</v>
      </c>
      <c r="W7264" s="4">
        <f t="shared" si="3753"/>
        <v>0</v>
      </c>
      <c r="X7264" s="4">
        <f t="shared" si="3754"/>
        <v>880.47464374886863</v>
      </c>
      <c r="Y7264" s="4">
        <f t="shared" si="3754"/>
        <v>0</v>
      </c>
      <c r="Z7264" s="4">
        <f t="shared" si="3755"/>
        <v>154.75640323183507</v>
      </c>
      <c r="AA7264" s="4">
        <f t="shared" si="3755"/>
        <v>0</v>
      </c>
      <c r="AD7264" s="5">
        <f t="shared" si="3756"/>
        <v>154.75640323183507</v>
      </c>
      <c r="AE7264" s="23">
        <v>36463</v>
      </c>
      <c r="AF7264" s="24">
        <v>13</v>
      </c>
      <c r="AG7264" s="1">
        <f t="shared" si="3771"/>
        <v>252.40273120800899</v>
      </c>
      <c r="AH7264" s="1">
        <f t="shared" si="3771"/>
        <v>0</v>
      </c>
      <c r="AI7264" s="1">
        <f t="shared" si="3757"/>
        <v>50</v>
      </c>
      <c r="AJ7264" s="1">
        <f t="shared" si="3757"/>
        <v>0</v>
      </c>
      <c r="AK7264" s="1">
        <f t="shared" si="3758"/>
        <v>55</v>
      </c>
      <c r="AL7264" s="1">
        <f t="shared" si="3758"/>
        <v>0</v>
      </c>
      <c r="AM7264" s="5">
        <f t="shared" si="3759"/>
        <v>55</v>
      </c>
      <c r="AN7264" s="1">
        <f t="shared" si="3772"/>
        <v>315.50341401001123</v>
      </c>
      <c r="AO7264" s="1">
        <f t="shared" si="3772"/>
        <v>0</v>
      </c>
      <c r="AP7264" s="1">
        <f t="shared" si="3760"/>
        <v>50</v>
      </c>
      <c r="AQ7264" s="1">
        <f t="shared" si="3760"/>
        <v>0</v>
      </c>
      <c r="AR7264" s="1">
        <f t="shared" si="3761"/>
        <v>55</v>
      </c>
      <c r="AS7264" s="1">
        <f t="shared" si="3761"/>
        <v>0</v>
      </c>
      <c r="AT7264" s="5">
        <f t="shared" si="3762"/>
        <v>55</v>
      </c>
      <c r="AU7264" s="1">
        <f t="shared" si="3763"/>
        <v>315.50341401001123</v>
      </c>
      <c r="AV7264" s="1">
        <f t="shared" si="3763"/>
        <v>0</v>
      </c>
      <c r="AW7264" s="1">
        <f t="shared" si="3764"/>
        <v>22</v>
      </c>
      <c r="AX7264" s="1">
        <f t="shared" si="3764"/>
        <v>0</v>
      </c>
      <c r="AY7264" s="5">
        <f t="shared" si="3765"/>
        <v>22</v>
      </c>
      <c r="AZ7264" s="1">
        <f t="shared" si="3766"/>
        <v>75</v>
      </c>
      <c r="BA7264" s="1">
        <f t="shared" si="3767"/>
        <v>132.0711965623303</v>
      </c>
      <c r="BB7264" s="1">
        <f t="shared" si="3768"/>
        <v>493.82759979416539</v>
      </c>
      <c r="BC7264" s="23">
        <v>36463</v>
      </c>
      <c r="BD7264" s="24">
        <v>13</v>
      </c>
    </row>
    <row r="7265" spans="4:56" x14ac:dyDescent="0.15">
      <c r="D7265" s="17"/>
      <c r="E7265" s="14">
        <f t="shared" si="3769"/>
        <v>2.4031660181579904</v>
      </c>
      <c r="F7265" s="23">
        <v>36463</v>
      </c>
      <c r="G7265" s="24">
        <v>14</v>
      </c>
      <c r="H7265" s="17">
        <v>669.98099999999999</v>
      </c>
      <c r="I7265" s="17">
        <f t="shared" si="3770"/>
        <v>368.32173015980902</v>
      </c>
      <c r="J7265" s="17">
        <f t="shared" si="3743"/>
        <v>885.13826566921</v>
      </c>
      <c r="K7265" s="1">
        <v>17.14</v>
      </c>
      <c r="L7265" s="1">
        <f t="shared" si="3744"/>
        <v>22.14</v>
      </c>
      <c r="M7265" s="1">
        <f t="shared" si="3745"/>
        <v>22.14</v>
      </c>
      <c r="N7265" s="1">
        <f t="shared" si="3746"/>
        <v>1</v>
      </c>
      <c r="O7265" s="1">
        <f t="shared" si="3747"/>
        <v>1</v>
      </c>
      <c r="P7265" s="1">
        <f t="shared" si="3748"/>
        <v>0</v>
      </c>
      <c r="Q7265" s="18">
        <f t="shared" si="3742"/>
        <v>0.71906922756343472</v>
      </c>
      <c r="R7265" s="18">
        <f t="shared" si="3749"/>
        <v>0</v>
      </c>
      <c r="S7265" s="1">
        <f t="shared" si="3750"/>
        <v>7.5</v>
      </c>
      <c r="T7265" s="1">
        <f t="shared" si="3751"/>
        <v>0.71906922756343472</v>
      </c>
      <c r="U7265" s="1">
        <f t="shared" si="3751"/>
        <v>0</v>
      </c>
      <c r="V7265" s="4">
        <f t="shared" si="3752"/>
        <v>5.601347928727499</v>
      </c>
      <c r="W7265" s="4">
        <f t="shared" si="3753"/>
        <v>0</v>
      </c>
      <c r="X7265" s="4">
        <f t="shared" si="3754"/>
        <v>885.13826566921</v>
      </c>
      <c r="Y7265" s="4">
        <f t="shared" si="3754"/>
        <v>0</v>
      </c>
      <c r="Z7265" s="4">
        <f t="shared" si="3755"/>
        <v>158.02236835344982</v>
      </c>
      <c r="AA7265" s="4">
        <f t="shared" si="3755"/>
        <v>0</v>
      </c>
      <c r="AD7265" s="5">
        <f t="shared" si="3756"/>
        <v>158.02236835344982</v>
      </c>
      <c r="AE7265" s="23">
        <v>36463</v>
      </c>
      <c r="AF7265" s="24">
        <v>14</v>
      </c>
      <c r="AG7265" s="1">
        <f t="shared" si="3771"/>
        <v>253.73963615850684</v>
      </c>
      <c r="AH7265" s="1">
        <f t="shared" si="3771"/>
        <v>0</v>
      </c>
      <c r="AI7265" s="1">
        <f t="shared" si="3757"/>
        <v>50</v>
      </c>
      <c r="AJ7265" s="1">
        <f t="shared" si="3757"/>
        <v>0</v>
      </c>
      <c r="AK7265" s="1">
        <f t="shared" si="3758"/>
        <v>55</v>
      </c>
      <c r="AL7265" s="1">
        <f t="shared" si="3758"/>
        <v>0</v>
      </c>
      <c r="AM7265" s="5">
        <f t="shared" si="3759"/>
        <v>55</v>
      </c>
      <c r="AN7265" s="1">
        <f t="shared" si="3772"/>
        <v>317.17454519813356</v>
      </c>
      <c r="AO7265" s="1">
        <f t="shared" si="3772"/>
        <v>0</v>
      </c>
      <c r="AP7265" s="1">
        <f t="shared" si="3760"/>
        <v>50</v>
      </c>
      <c r="AQ7265" s="1">
        <f t="shared" si="3760"/>
        <v>0</v>
      </c>
      <c r="AR7265" s="1">
        <f t="shared" si="3761"/>
        <v>55</v>
      </c>
      <c r="AS7265" s="1">
        <f t="shared" si="3761"/>
        <v>0</v>
      </c>
      <c r="AT7265" s="5">
        <f t="shared" si="3762"/>
        <v>55</v>
      </c>
      <c r="AU7265" s="1">
        <f t="shared" si="3763"/>
        <v>317.17454519813356</v>
      </c>
      <c r="AV7265" s="1">
        <f t="shared" si="3763"/>
        <v>0</v>
      </c>
      <c r="AW7265" s="1">
        <f t="shared" si="3764"/>
        <v>22</v>
      </c>
      <c r="AX7265" s="1">
        <f t="shared" si="3764"/>
        <v>0</v>
      </c>
      <c r="AY7265" s="5">
        <f t="shared" si="3765"/>
        <v>22</v>
      </c>
      <c r="AZ7265" s="1">
        <f t="shared" si="3766"/>
        <v>75</v>
      </c>
      <c r="BA7265" s="1">
        <f t="shared" si="3767"/>
        <v>132.77073985038149</v>
      </c>
      <c r="BB7265" s="1">
        <f t="shared" si="3768"/>
        <v>497.79310820383125</v>
      </c>
      <c r="BC7265" s="23">
        <v>36463</v>
      </c>
      <c r="BD7265" s="24">
        <v>14</v>
      </c>
    </row>
    <row r="7266" spans="4:56" x14ac:dyDescent="0.15">
      <c r="D7266" s="17"/>
      <c r="E7266" s="14">
        <f t="shared" si="3769"/>
        <v>2.4031660181579904</v>
      </c>
      <c r="F7266" s="23">
        <v>36463</v>
      </c>
      <c r="G7266" s="24">
        <v>15</v>
      </c>
      <c r="H7266" s="17">
        <v>572.12300000000005</v>
      </c>
      <c r="I7266" s="17">
        <f t="shared" si="3770"/>
        <v>314.52434206973101</v>
      </c>
      <c r="J7266" s="17">
        <f t="shared" si="3743"/>
        <v>755.85421074547719</v>
      </c>
      <c r="K7266" s="1">
        <v>17.440000000000001</v>
      </c>
      <c r="L7266" s="1">
        <f t="shared" si="3744"/>
        <v>22.44</v>
      </c>
      <c r="M7266" s="1">
        <f t="shared" si="3745"/>
        <v>22.44</v>
      </c>
      <c r="N7266" s="1">
        <f t="shared" si="3746"/>
        <v>1</v>
      </c>
      <c r="O7266" s="1">
        <f t="shared" si="3747"/>
        <v>1</v>
      </c>
      <c r="P7266" s="1">
        <f t="shared" si="3748"/>
        <v>0</v>
      </c>
      <c r="Q7266" s="18">
        <f t="shared" si="3742"/>
        <v>0.61404135890611089</v>
      </c>
      <c r="R7266" s="18">
        <f t="shared" si="3749"/>
        <v>0</v>
      </c>
      <c r="S7266" s="1">
        <f t="shared" si="3750"/>
        <v>7.5</v>
      </c>
      <c r="T7266" s="1">
        <f t="shared" si="3751"/>
        <v>0.61404135890611089</v>
      </c>
      <c r="U7266" s="1">
        <f t="shared" si="3751"/>
        <v>0</v>
      </c>
      <c r="V7266" s="4">
        <f t="shared" si="3752"/>
        <v>5.5238843378885685</v>
      </c>
      <c r="W7266" s="4">
        <f t="shared" si="3753"/>
        <v>0</v>
      </c>
      <c r="X7266" s="4">
        <f t="shared" si="3754"/>
        <v>755.85421074547719</v>
      </c>
      <c r="Y7266" s="4">
        <f t="shared" si="3754"/>
        <v>0</v>
      </c>
      <c r="Z7266" s="4">
        <f t="shared" si="3755"/>
        <v>136.83382281577468</v>
      </c>
      <c r="AA7266" s="4">
        <f t="shared" si="3755"/>
        <v>0</v>
      </c>
      <c r="AD7266" s="5">
        <f t="shared" si="3756"/>
        <v>136.83382281577468</v>
      </c>
      <c r="AE7266" s="23">
        <v>36463</v>
      </c>
      <c r="AF7266" s="24">
        <v>15</v>
      </c>
      <c r="AG7266" s="1">
        <f t="shared" si="3771"/>
        <v>216.67820708037013</v>
      </c>
      <c r="AH7266" s="1">
        <f t="shared" si="3771"/>
        <v>0</v>
      </c>
      <c r="AI7266" s="1">
        <f t="shared" si="3757"/>
        <v>43.335641416074026</v>
      </c>
      <c r="AJ7266" s="1">
        <f t="shared" si="3757"/>
        <v>0</v>
      </c>
      <c r="AK7266" s="1">
        <f t="shared" si="3758"/>
        <v>46.808737562666813</v>
      </c>
      <c r="AL7266" s="1">
        <f t="shared" si="3758"/>
        <v>0</v>
      </c>
      <c r="AM7266" s="5">
        <f t="shared" si="3759"/>
        <v>46.808737562666813</v>
      </c>
      <c r="AN7266" s="1">
        <f t="shared" si="3772"/>
        <v>270.84775885046264</v>
      </c>
      <c r="AO7266" s="1">
        <f t="shared" si="3772"/>
        <v>0</v>
      </c>
      <c r="AP7266" s="1">
        <f t="shared" si="3760"/>
        <v>45.141293141743773</v>
      </c>
      <c r="AQ7266" s="1">
        <f t="shared" si="3760"/>
        <v>0</v>
      </c>
      <c r="AR7266" s="1">
        <f t="shared" si="3761"/>
        <v>52.907011314863169</v>
      </c>
      <c r="AS7266" s="1">
        <f t="shared" si="3761"/>
        <v>0</v>
      </c>
      <c r="AT7266" s="5">
        <f t="shared" si="3762"/>
        <v>52.907011314863169</v>
      </c>
      <c r="AU7266" s="1">
        <f t="shared" si="3763"/>
        <v>270.84775885046264</v>
      </c>
      <c r="AV7266" s="1">
        <f t="shared" si="3763"/>
        <v>0</v>
      </c>
      <c r="AW7266" s="1">
        <f t="shared" si="3764"/>
        <v>19.046524073350746</v>
      </c>
      <c r="AX7266" s="1">
        <f t="shared" si="3764"/>
        <v>0</v>
      </c>
      <c r="AY7266" s="5">
        <f t="shared" si="3765"/>
        <v>19.046524073350746</v>
      </c>
      <c r="AZ7266" s="1">
        <f t="shared" si="3766"/>
        <v>75</v>
      </c>
      <c r="BA7266" s="1">
        <f t="shared" si="3767"/>
        <v>113.37813161182157</v>
      </c>
      <c r="BB7266" s="1">
        <f t="shared" si="3768"/>
        <v>443.97422737847694</v>
      </c>
      <c r="BC7266" s="23">
        <v>36463</v>
      </c>
      <c r="BD7266" s="24">
        <v>15</v>
      </c>
    </row>
    <row r="7267" spans="4:56" x14ac:dyDescent="0.15">
      <c r="D7267" s="17"/>
      <c r="E7267" s="14">
        <f t="shared" si="3769"/>
        <v>2.4031660181579904</v>
      </c>
      <c r="F7267" s="23">
        <v>36463</v>
      </c>
      <c r="G7267" s="24">
        <v>16</v>
      </c>
      <c r="H7267" s="17">
        <v>508.75400000000002</v>
      </c>
      <c r="I7267" s="17">
        <f t="shared" si="3770"/>
        <v>279.68726502053568</v>
      </c>
      <c r="J7267" s="17">
        <f t="shared" si="3743"/>
        <v>672.13493100889934</v>
      </c>
      <c r="K7267" s="1">
        <v>17.48</v>
      </c>
      <c r="L7267" s="1">
        <f t="shared" si="3744"/>
        <v>22.48</v>
      </c>
      <c r="M7267" s="1">
        <f t="shared" si="3745"/>
        <v>22.48</v>
      </c>
      <c r="N7267" s="1">
        <f t="shared" si="3746"/>
        <v>1</v>
      </c>
      <c r="O7267" s="1">
        <f t="shared" si="3747"/>
        <v>1</v>
      </c>
      <c r="P7267" s="1">
        <f t="shared" si="3748"/>
        <v>0</v>
      </c>
      <c r="Q7267" s="18">
        <f t="shared" si="3742"/>
        <v>0.54602943337170418</v>
      </c>
      <c r="R7267" s="18">
        <f t="shared" si="3749"/>
        <v>0</v>
      </c>
      <c r="S7267" s="1">
        <f t="shared" si="3750"/>
        <v>7.5</v>
      </c>
      <c r="T7267" s="1">
        <f t="shared" si="3751"/>
        <v>0.54602943337170418</v>
      </c>
      <c r="U7267" s="1">
        <f t="shared" si="3751"/>
        <v>0</v>
      </c>
      <c r="V7267" s="4">
        <f t="shared" si="3752"/>
        <v>5.5015170212621873</v>
      </c>
      <c r="W7267" s="4">
        <f t="shared" si="3753"/>
        <v>0</v>
      </c>
      <c r="X7267" s="4">
        <f t="shared" si="3754"/>
        <v>672.13493100889923</v>
      </c>
      <c r="Y7267" s="4">
        <f t="shared" si="3754"/>
        <v>0</v>
      </c>
      <c r="Z7267" s="4">
        <f t="shared" si="3755"/>
        <v>122.17265318115737</v>
      </c>
      <c r="AA7267" s="4">
        <f t="shared" si="3755"/>
        <v>0</v>
      </c>
      <c r="AD7267" s="5">
        <f t="shared" si="3756"/>
        <v>122.17265318115737</v>
      </c>
      <c r="AE7267" s="23">
        <v>36463</v>
      </c>
      <c r="AF7267" s="24">
        <v>16</v>
      </c>
      <c r="AG7267" s="1">
        <f t="shared" si="3771"/>
        <v>192.67868022255109</v>
      </c>
      <c r="AH7267" s="1">
        <f t="shared" si="3771"/>
        <v>0</v>
      </c>
      <c r="AI7267" s="1">
        <f t="shared" si="3757"/>
        <v>38.535736044510223</v>
      </c>
      <c r="AJ7267" s="1">
        <f t="shared" si="3757"/>
        <v>0</v>
      </c>
      <c r="AK7267" s="1">
        <f t="shared" si="3758"/>
        <v>32.914117638071652</v>
      </c>
      <c r="AL7267" s="1">
        <f t="shared" si="3758"/>
        <v>0</v>
      </c>
      <c r="AM7267" s="5">
        <f t="shared" si="3759"/>
        <v>32.914117638071652</v>
      </c>
      <c r="AN7267" s="1">
        <f t="shared" si="3772"/>
        <v>240.84835027818886</v>
      </c>
      <c r="AO7267" s="1">
        <f t="shared" si="3772"/>
        <v>0</v>
      </c>
      <c r="AP7267" s="1">
        <f t="shared" si="3760"/>
        <v>40.141391713031474</v>
      </c>
      <c r="AQ7267" s="1">
        <f t="shared" si="3760"/>
        <v>0</v>
      </c>
      <c r="AR7267" s="1">
        <f t="shared" si="3761"/>
        <v>37.202190979084889</v>
      </c>
      <c r="AS7267" s="1">
        <f t="shared" si="3761"/>
        <v>0</v>
      </c>
      <c r="AT7267" s="5">
        <f t="shared" si="3762"/>
        <v>37.202190979084889</v>
      </c>
      <c r="AU7267" s="1">
        <f t="shared" si="3763"/>
        <v>240.84835027818886</v>
      </c>
      <c r="AV7267" s="1">
        <f t="shared" si="3763"/>
        <v>0</v>
      </c>
      <c r="AW7267" s="1">
        <f t="shared" si="3764"/>
        <v>13.39278875247056</v>
      </c>
      <c r="AX7267" s="1">
        <f t="shared" si="3764"/>
        <v>0</v>
      </c>
      <c r="AY7267" s="5">
        <f t="shared" si="3765"/>
        <v>13.39278875247056</v>
      </c>
      <c r="AZ7267" s="1">
        <f t="shared" si="3766"/>
        <v>75</v>
      </c>
      <c r="BA7267" s="1">
        <f t="shared" si="3767"/>
        <v>100.82023965133489</v>
      </c>
      <c r="BB7267" s="1">
        <f t="shared" si="3768"/>
        <v>381.50199020211937</v>
      </c>
      <c r="BC7267" s="23">
        <v>36463</v>
      </c>
      <c r="BD7267" s="24">
        <v>16</v>
      </c>
    </row>
    <row r="7268" spans="4:56" x14ac:dyDescent="0.15">
      <c r="D7268" s="17"/>
      <c r="E7268" s="14">
        <f t="shared" si="3769"/>
        <v>2.4031660181579904</v>
      </c>
      <c r="F7268" s="23">
        <v>36463</v>
      </c>
      <c r="G7268" s="24">
        <v>17</v>
      </c>
      <c r="H7268" s="17">
        <v>356.29899999999998</v>
      </c>
      <c r="I7268" s="17">
        <f t="shared" si="3770"/>
        <v>195.87520263143253</v>
      </c>
      <c r="J7268" s="17">
        <f t="shared" si="3743"/>
        <v>470.72063076366925</v>
      </c>
      <c r="K7268" s="1">
        <v>17.28</v>
      </c>
      <c r="L7268" s="1">
        <f t="shared" si="3744"/>
        <v>22.28</v>
      </c>
      <c r="M7268" s="1">
        <f t="shared" si="3745"/>
        <v>22.28</v>
      </c>
      <c r="N7268" s="1">
        <f t="shared" si="3746"/>
        <v>1</v>
      </c>
      <c r="O7268" s="1">
        <f t="shared" si="3747"/>
        <v>1</v>
      </c>
      <c r="P7268" s="1">
        <f t="shared" si="3748"/>
        <v>0</v>
      </c>
      <c r="Q7268" s="18">
        <f t="shared" si="3742"/>
        <v>0.38240434685703661</v>
      </c>
      <c r="R7268" s="18">
        <f t="shared" si="3749"/>
        <v>0</v>
      </c>
      <c r="S7268" s="1">
        <f t="shared" si="3750"/>
        <v>7.5</v>
      </c>
      <c r="T7268" s="1">
        <f t="shared" si="3751"/>
        <v>0.38240434685703661</v>
      </c>
      <c r="U7268" s="1">
        <f t="shared" si="3751"/>
        <v>0</v>
      </c>
      <c r="V7268" s="4">
        <f t="shared" si="3752"/>
        <v>5.5002183278174215</v>
      </c>
      <c r="W7268" s="4">
        <f t="shared" si="3753"/>
        <v>0</v>
      </c>
      <c r="X7268" s="4">
        <f t="shared" si="3754"/>
        <v>470.72063076366925</v>
      </c>
      <c r="Y7268" s="4">
        <f t="shared" si="3754"/>
        <v>0</v>
      </c>
      <c r="Z7268" s="4">
        <f t="shared" si="3755"/>
        <v>85.582171962700812</v>
      </c>
      <c r="AA7268" s="4">
        <f t="shared" si="3755"/>
        <v>0</v>
      </c>
      <c r="AD7268" s="5">
        <f t="shared" si="3756"/>
        <v>85.582171962700812</v>
      </c>
      <c r="AE7268" s="23">
        <v>36463</v>
      </c>
      <c r="AF7268" s="24">
        <v>17</v>
      </c>
      <c r="AG7268" s="1">
        <f t="shared" si="3771"/>
        <v>134.93991415225184</v>
      </c>
      <c r="AH7268" s="1">
        <f t="shared" si="3771"/>
        <v>0</v>
      </c>
      <c r="AI7268" s="1">
        <f t="shared" si="3757"/>
        <v>30</v>
      </c>
      <c r="AJ7268" s="1">
        <f t="shared" si="3757"/>
        <v>0</v>
      </c>
      <c r="AK7268" s="1">
        <f t="shared" si="3758"/>
        <v>15.52941176470588</v>
      </c>
      <c r="AL7268" s="1">
        <f t="shared" si="3758"/>
        <v>0</v>
      </c>
      <c r="AM7268" s="5">
        <f t="shared" si="3759"/>
        <v>15.52941176470588</v>
      </c>
      <c r="AN7268" s="1">
        <f t="shared" si="3772"/>
        <v>168.67489269031481</v>
      </c>
      <c r="AO7268" s="1">
        <f t="shared" si="3772"/>
        <v>0</v>
      </c>
      <c r="AP7268" s="1">
        <f t="shared" si="3760"/>
        <v>30</v>
      </c>
      <c r="AQ7268" s="1">
        <f t="shared" si="3760"/>
        <v>0</v>
      </c>
      <c r="AR7268" s="1">
        <f t="shared" si="3761"/>
        <v>15.52941176470588</v>
      </c>
      <c r="AS7268" s="1">
        <f t="shared" si="3761"/>
        <v>0</v>
      </c>
      <c r="AT7268" s="5">
        <f t="shared" si="3762"/>
        <v>15.52941176470588</v>
      </c>
      <c r="AU7268" s="1">
        <f t="shared" si="3763"/>
        <v>168.67489269031481</v>
      </c>
      <c r="AV7268" s="1">
        <f t="shared" si="3763"/>
        <v>0</v>
      </c>
      <c r="AW7268" s="1">
        <f t="shared" si="3764"/>
        <v>4.600354702913755</v>
      </c>
      <c r="AX7268" s="1">
        <f t="shared" si="3764"/>
        <v>0</v>
      </c>
      <c r="AY7268" s="5">
        <f t="shared" si="3765"/>
        <v>4.600354702913755</v>
      </c>
      <c r="AZ7268" s="1">
        <f t="shared" si="3766"/>
        <v>75</v>
      </c>
      <c r="BA7268" s="1">
        <f t="shared" si="3767"/>
        <v>70.608094614550382</v>
      </c>
      <c r="BB7268" s="1">
        <f t="shared" si="3768"/>
        <v>266.84944480957671</v>
      </c>
      <c r="BC7268" s="23">
        <v>36463</v>
      </c>
      <c r="BD7268" s="24">
        <v>17</v>
      </c>
    </row>
    <row r="7269" spans="4:56" x14ac:dyDescent="0.15">
      <c r="D7269" s="17"/>
      <c r="E7269" s="14">
        <f t="shared" si="3769"/>
        <v>2.4031660181579904</v>
      </c>
      <c r="F7269" s="23">
        <v>36463</v>
      </c>
      <c r="G7269" s="24">
        <v>18</v>
      </c>
      <c r="H7269" s="17">
        <v>236.072</v>
      </c>
      <c r="I7269" s="17">
        <f t="shared" si="3770"/>
        <v>129.78046762861402</v>
      </c>
      <c r="J7269" s="17">
        <f t="shared" si="3743"/>
        <v>311.88400962573832</v>
      </c>
      <c r="K7269" s="1">
        <v>16.899999999999999</v>
      </c>
      <c r="L7269" s="1">
        <f t="shared" si="3744"/>
        <v>21.9</v>
      </c>
      <c r="M7269" s="1">
        <f t="shared" si="3745"/>
        <v>21.9</v>
      </c>
      <c r="N7269" s="1">
        <f t="shared" si="3746"/>
        <v>1</v>
      </c>
      <c r="O7269" s="1">
        <f t="shared" si="3747"/>
        <v>1</v>
      </c>
      <c r="P7269" s="1">
        <f t="shared" si="3748"/>
        <v>0</v>
      </c>
      <c r="Q7269" s="18">
        <f t="shared" si="3742"/>
        <v>0.25336854431596595</v>
      </c>
      <c r="R7269" s="18">
        <f t="shared" si="3749"/>
        <v>0</v>
      </c>
      <c r="S7269" s="1">
        <f t="shared" si="3750"/>
        <v>7.5</v>
      </c>
      <c r="T7269" s="1">
        <f t="shared" si="3751"/>
        <v>0.3</v>
      </c>
      <c r="U7269" s="1">
        <f t="shared" si="3751"/>
        <v>0</v>
      </c>
      <c r="V7269" s="4">
        <f t="shared" si="3752"/>
        <v>5.5491736535535763</v>
      </c>
      <c r="W7269" s="4">
        <f t="shared" si="3753"/>
        <v>0</v>
      </c>
      <c r="X7269" s="4">
        <f t="shared" si="3754"/>
        <v>369.28500000000003</v>
      </c>
      <c r="Y7269" s="4">
        <f t="shared" si="3754"/>
        <v>0</v>
      </c>
      <c r="Z7269" s="4">
        <f t="shared" si="3755"/>
        <v>66.547746215063484</v>
      </c>
      <c r="AA7269" s="4">
        <f t="shared" si="3755"/>
        <v>0</v>
      </c>
      <c r="AD7269" s="5">
        <f t="shared" si="3756"/>
        <v>66.547746215063484</v>
      </c>
      <c r="AE7269" s="23">
        <v>36463</v>
      </c>
      <c r="AF7269" s="24">
        <v>18</v>
      </c>
      <c r="AG7269" s="1">
        <f t="shared" si="3771"/>
        <v>105.8617</v>
      </c>
      <c r="AH7269" s="1">
        <f t="shared" si="3771"/>
        <v>0</v>
      </c>
      <c r="AI7269" s="1">
        <f t="shared" si="3757"/>
        <v>30</v>
      </c>
      <c r="AJ7269" s="1">
        <f t="shared" si="3757"/>
        <v>0</v>
      </c>
      <c r="AK7269" s="1">
        <f t="shared" si="3758"/>
        <v>15.52941176470588</v>
      </c>
      <c r="AL7269" s="1">
        <f t="shared" si="3758"/>
        <v>0</v>
      </c>
      <c r="AM7269" s="5">
        <f t="shared" si="3759"/>
        <v>15.52941176470588</v>
      </c>
      <c r="AN7269" s="1">
        <f t="shared" si="3772"/>
        <v>132.327125</v>
      </c>
      <c r="AO7269" s="1">
        <f t="shared" si="3772"/>
        <v>0</v>
      </c>
      <c r="AP7269" s="1">
        <f t="shared" si="3760"/>
        <v>30</v>
      </c>
      <c r="AQ7269" s="1">
        <f t="shared" si="3760"/>
        <v>0</v>
      </c>
      <c r="AR7269" s="1">
        <f t="shared" si="3761"/>
        <v>15.52941176470588</v>
      </c>
      <c r="AS7269" s="1">
        <f t="shared" si="3761"/>
        <v>0</v>
      </c>
      <c r="AT7269" s="5">
        <f t="shared" si="3762"/>
        <v>15.52941176470588</v>
      </c>
      <c r="AU7269" s="1">
        <f t="shared" si="3763"/>
        <v>150</v>
      </c>
      <c r="AV7269" s="1">
        <f t="shared" si="3763"/>
        <v>0</v>
      </c>
      <c r="AW7269" s="1">
        <f t="shared" si="3764"/>
        <v>3.2352941176470589</v>
      </c>
      <c r="AX7269" s="1">
        <f t="shared" si="3764"/>
        <v>0</v>
      </c>
      <c r="AY7269" s="5">
        <f t="shared" si="3765"/>
        <v>3.2352941176470589</v>
      </c>
      <c r="AZ7269" s="1">
        <f t="shared" si="3766"/>
        <v>75</v>
      </c>
      <c r="BA7269" s="1">
        <f t="shared" si="3767"/>
        <v>55.392749999999999</v>
      </c>
      <c r="BB7269" s="1">
        <f t="shared" si="3768"/>
        <v>231.2346138621223</v>
      </c>
      <c r="BC7269" s="23">
        <v>36463</v>
      </c>
      <c r="BD7269" s="24">
        <v>18</v>
      </c>
    </row>
    <row r="7270" spans="4:56" x14ac:dyDescent="0.15">
      <c r="D7270" s="17"/>
      <c r="E7270" s="14">
        <f t="shared" si="3769"/>
        <v>2.4031660181579904</v>
      </c>
      <c r="F7270" s="23">
        <v>36463</v>
      </c>
      <c r="G7270" s="24">
        <v>19</v>
      </c>
      <c r="H7270" s="17">
        <v>229.98</v>
      </c>
      <c r="I7270" s="17">
        <f t="shared" si="3770"/>
        <v>126.43139358004612</v>
      </c>
      <c r="J7270" s="17">
        <f t="shared" si="3743"/>
        <v>303.83562867992515</v>
      </c>
      <c r="K7270" s="1">
        <v>16.420000000000002</v>
      </c>
      <c r="L7270" s="1">
        <f t="shared" si="3744"/>
        <v>21.42</v>
      </c>
      <c r="M7270" s="1">
        <f t="shared" si="3745"/>
        <v>21.42</v>
      </c>
      <c r="N7270" s="1">
        <f t="shared" si="3746"/>
        <v>1</v>
      </c>
      <c r="O7270" s="1">
        <f t="shared" si="3747"/>
        <v>1</v>
      </c>
      <c r="P7270" s="1">
        <f t="shared" si="3748"/>
        <v>0</v>
      </c>
      <c r="Q7270" s="18">
        <f t="shared" si="3742"/>
        <v>0.24683019511753129</v>
      </c>
      <c r="R7270" s="18">
        <f t="shared" si="3749"/>
        <v>0</v>
      </c>
      <c r="S7270" s="1">
        <f t="shared" si="3750"/>
        <v>7.5</v>
      </c>
      <c r="T7270" s="1">
        <f t="shared" si="3751"/>
        <v>0.3</v>
      </c>
      <c r="U7270" s="1">
        <f t="shared" si="3751"/>
        <v>0</v>
      </c>
      <c r="V7270" s="4">
        <f t="shared" si="3752"/>
        <v>5.6354861596036292</v>
      </c>
      <c r="W7270" s="4">
        <f t="shared" si="3753"/>
        <v>0</v>
      </c>
      <c r="X7270" s="4">
        <f t="shared" si="3754"/>
        <v>369.28500000000003</v>
      </c>
      <c r="Y7270" s="4">
        <f t="shared" si="3754"/>
        <v>0</v>
      </c>
      <c r="Z7270" s="4">
        <f t="shared" si="3755"/>
        <v>65.528508018902414</v>
      </c>
      <c r="AA7270" s="4">
        <f t="shared" si="3755"/>
        <v>0</v>
      </c>
      <c r="AD7270" s="5">
        <f t="shared" si="3756"/>
        <v>65.528508018902414</v>
      </c>
      <c r="AE7270" s="23">
        <v>36463</v>
      </c>
      <c r="AF7270" s="24">
        <v>19</v>
      </c>
      <c r="AG7270" s="1">
        <f t="shared" si="3771"/>
        <v>105.8617</v>
      </c>
      <c r="AH7270" s="1">
        <f t="shared" si="3771"/>
        <v>0</v>
      </c>
      <c r="AI7270" s="1">
        <f t="shared" si="3757"/>
        <v>30</v>
      </c>
      <c r="AJ7270" s="1">
        <f t="shared" si="3757"/>
        <v>0</v>
      </c>
      <c r="AK7270" s="1">
        <f t="shared" si="3758"/>
        <v>15.52941176470588</v>
      </c>
      <c r="AL7270" s="1">
        <f t="shared" si="3758"/>
        <v>0</v>
      </c>
      <c r="AM7270" s="5">
        <f t="shared" si="3759"/>
        <v>15.52941176470588</v>
      </c>
      <c r="AN7270" s="1">
        <f t="shared" si="3772"/>
        <v>132.327125</v>
      </c>
      <c r="AO7270" s="1">
        <f t="shared" si="3772"/>
        <v>0</v>
      </c>
      <c r="AP7270" s="1">
        <f t="shared" si="3760"/>
        <v>30</v>
      </c>
      <c r="AQ7270" s="1">
        <f t="shared" si="3760"/>
        <v>0</v>
      </c>
      <c r="AR7270" s="1">
        <f t="shared" si="3761"/>
        <v>15.52941176470588</v>
      </c>
      <c r="AS7270" s="1">
        <f t="shared" si="3761"/>
        <v>0</v>
      </c>
      <c r="AT7270" s="5">
        <f t="shared" si="3762"/>
        <v>15.52941176470588</v>
      </c>
      <c r="AU7270" s="1">
        <f t="shared" si="3763"/>
        <v>150</v>
      </c>
      <c r="AV7270" s="1">
        <f t="shared" si="3763"/>
        <v>0</v>
      </c>
      <c r="AW7270" s="1">
        <f t="shared" si="3764"/>
        <v>3.2352941176470589</v>
      </c>
      <c r="AX7270" s="1">
        <f t="shared" si="3764"/>
        <v>0</v>
      </c>
      <c r="AY7270" s="5">
        <f t="shared" si="3765"/>
        <v>3.2352941176470589</v>
      </c>
      <c r="AZ7270" s="1">
        <f t="shared" si="3766"/>
        <v>75</v>
      </c>
      <c r="BA7270" s="1">
        <f t="shared" si="3767"/>
        <v>55.392749999999999</v>
      </c>
      <c r="BB7270" s="1">
        <f t="shared" si="3768"/>
        <v>230.21537566596126</v>
      </c>
      <c r="BC7270" s="23">
        <v>36463</v>
      </c>
      <c r="BD7270" s="24">
        <v>19</v>
      </c>
    </row>
    <row r="7271" spans="4:56" x14ac:dyDescent="0.15">
      <c r="D7271" s="17"/>
      <c r="E7271" s="14">
        <f t="shared" si="3769"/>
        <v>2.4031660181579904</v>
      </c>
      <c r="F7271" s="23">
        <v>36463</v>
      </c>
      <c r="G7271" s="24">
        <v>20</v>
      </c>
      <c r="H7271" s="17">
        <v>228.316</v>
      </c>
      <c r="I7271" s="17">
        <f t="shared" si="3770"/>
        <v>125.51661038621538</v>
      </c>
      <c r="J7271" s="17">
        <f t="shared" si="3743"/>
        <v>301.63725279452905</v>
      </c>
      <c r="K7271" s="1">
        <v>15.94</v>
      </c>
      <c r="L7271" s="1">
        <f t="shared" si="3744"/>
        <v>20.939999999999998</v>
      </c>
      <c r="M7271" s="1">
        <f t="shared" si="3745"/>
        <v>20.939999999999998</v>
      </c>
      <c r="N7271" s="1">
        <f t="shared" si="3746"/>
        <v>1</v>
      </c>
      <c r="O7271" s="1">
        <f t="shared" si="3747"/>
        <v>1</v>
      </c>
      <c r="P7271" s="1">
        <f t="shared" si="3748"/>
        <v>0</v>
      </c>
      <c r="Q7271" s="18">
        <f t="shared" si="3742"/>
        <v>0.24504427701736792</v>
      </c>
      <c r="R7271" s="18">
        <f t="shared" si="3749"/>
        <v>0</v>
      </c>
      <c r="S7271" s="1">
        <f t="shared" si="3750"/>
        <v>7.5</v>
      </c>
      <c r="T7271" s="1">
        <f t="shared" si="3751"/>
        <v>0.3</v>
      </c>
      <c r="U7271" s="1">
        <f t="shared" si="3751"/>
        <v>0</v>
      </c>
      <c r="V7271" s="4">
        <f t="shared" si="3752"/>
        <v>5.7231411806236192</v>
      </c>
      <c r="W7271" s="4">
        <f t="shared" si="3753"/>
        <v>0</v>
      </c>
      <c r="X7271" s="4">
        <f t="shared" si="3754"/>
        <v>369.28500000000003</v>
      </c>
      <c r="Y7271" s="4">
        <f t="shared" si="3754"/>
        <v>0</v>
      </c>
      <c r="Z7271" s="4">
        <f t="shared" si="3755"/>
        <v>64.524880366442588</v>
      </c>
      <c r="AA7271" s="4">
        <f t="shared" si="3755"/>
        <v>0</v>
      </c>
      <c r="AD7271" s="5">
        <f t="shared" si="3756"/>
        <v>64.524880366442588</v>
      </c>
      <c r="AE7271" s="23">
        <v>36463</v>
      </c>
      <c r="AF7271" s="24">
        <v>20</v>
      </c>
      <c r="AG7271" s="1">
        <f t="shared" si="3771"/>
        <v>105.8617</v>
      </c>
      <c r="AH7271" s="1">
        <f t="shared" si="3771"/>
        <v>0</v>
      </c>
      <c r="AI7271" s="1">
        <f t="shared" si="3757"/>
        <v>30</v>
      </c>
      <c r="AJ7271" s="1">
        <f t="shared" si="3757"/>
        <v>0</v>
      </c>
      <c r="AK7271" s="1">
        <f t="shared" si="3758"/>
        <v>15.52941176470588</v>
      </c>
      <c r="AL7271" s="1">
        <f t="shared" si="3758"/>
        <v>0</v>
      </c>
      <c r="AM7271" s="5">
        <f t="shared" si="3759"/>
        <v>15.52941176470588</v>
      </c>
      <c r="AN7271" s="1">
        <f t="shared" si="3772"/>
        <v>132.327125</v>
      </c>
      <c r="AO7271" s="1">
        <f t="shared" si="3772"/>
        <v>0</v>
      </c>
      <c r="AP7271" s="1">
        <f t="shared" si="3760"/>
        <v>30</v>
      </c>
      <c r="AQ7271" s="1">
        <f t="shared" si="3760"/>
        <v>0</v>
      </c>
      <c r="AR7271" s="1">
        <f t="shared" si="3761"/>
        <v>15.52941176470588</v>
      </c>
      <c r="AS7271" s="1">
        <f t="shared" si="3761"/>
        <v>0</v>
      </c>
      <c r="AT7271" s="5">
        <f t="shared" si="3762"/>
        <v>15.52941176470588</v>
      </c>
      <c r="AU7271" s="1">
        <f t="shared" si="3763"/>
        <v>150</v>
      </c>
      <c r="AV7271" s="1">
        <f t="shared" si="3763"/>
        <v>0</v>
      </c>
      <c r="AW7271" s="1">
        <f t="shared" si="3764"/>
        <v>3.2352941176470589</v>
      </c>
      <c r="AX7271" s="1">
        <f t="shared" si="3764"/>
        <v>0</v>
      </c>
      <c r="AY7271" s="5">
        <f t="shared" si="3765"/>
        <v>3.2352941176470589</v>
      </c>
      <c r="AZ7271" s="1">
        <f t="shared" si="3766"/>
        <v>75</v>
      </c>
      <c r="BA7271" s="1">
        <f t="shared" si="3767"/>
        <v>55.392749999999999</v>
      </c>
      <c r="BB7271" s="1">
        <f t="shared" si="3768"/>
        <v>229.21174801350142</v>
      </c>
      <c r="BC7271" s="23">
        <v>36463</v>
      </c>
      <c r="BD7271" s="24">
        <v>20</v>
      </c>
    </row>
    <row r="7272" spans="4:56" x14ac:dyDescent="0.15">
      <c r="D7272" s="17"/>
      <c r="E7272" s="14">
        <f t="shared" si="3769"/>
        <v>2.4031660181579904</v>
      </c>
      <c r="F7272" s="23">
        <v>36463</v>
      </c>
      <c r="G7272" s="24">
        <v>21</v>
      </c>
      <c r="H7272" s="17">
        <v>230.14599999999999</v>
      </c>
      <c r="I7272" s="17">
        <f t="shared" si="3770"/>
        <v>126.52265199962299</v>
      </c>
      <c r="J7272" s="17">
        <f t="shared" si="3743"/>
        <v>304.0549378127231</v>
      </c>
      <c r="K7272" s="1">
        <v>15.56</v>
      </c>
      <c r="L7272" s="1">
        <f t="shared" si="3744"/>
        <v>20.560000000000002</v>
      </c>
      <c r="M7272" s="1">
        <f t="shared" si="3745"/>
        <v>20.560000000000002</v>
      </c>
      <c r="N7272" s="1">
        <f t="shared" si="3746"/>
        <v>1</v>
      </c>
      <c r="O7272" s="1">
        <f t="shared" si="3747"/>
        <v>1</v>
      </c>
      <c r="P7272" s="1">
        <f t="shared" si="3748"/>
        <v>0</v>
      </c>
      <c r="Q7272" s="18">
        <f t="shared" si="3742"/>
        <v>0.24700835762031204</v>
      </c>
      <c r="R7272" s="18">
        <f t="shared" si="3749"/>
        <v>0</v>
      </c>
      <c r="S7272" s="1">
        <f t="shared" si="3750"/>
        <v>7.5</v>
      </c>
      <c r="T7272" s="1">
        <f t="shared" si="3751"/>
        <v>0.3</v>
      </c>
      <c r="U7272" s="1">
        <f t="shared" si="3751"/>
        <v>0</v>
      </c>
      <c r="V7272" s="4">
        <f t="shared" si="3752"/>
        <v>5.793500622153605</v>
      </c>
      <c r="W7272" s="4">
        <f t="shared" si="3753"/>
        <v>0</v>
      </c>
      <c r="X7272" s="4">
        <f t="shared" si="3754"/>
        <v>369.28500000000003</v>
      </c>
      <c r="Y7272" s="4">
        <f t="shared" si="3754"/>
        <v>0</v>
      </c>
      <c r="Z7272" s="4">
        <f t="shared" si="3755"/>
        <v>63.741254913808319</v>
      </c>
      <c r="AA7272" s="4">
        <f t="shared" si="3755"/>
        <v>0</v>
      </c>
      <c r="AD7272" s="5">
        <f t="shared" si="3756"/>
        <v>63.741254913808319</v>
      </c>
      <c r="AE7272" s="23">
        <v>36463</v>
      </c>
      <c r="AF7272" s="24">
        <v>21</v>
      </c>
      <c r="AG7272" s="1">
        <f t="shared" si="3771"/>
        <v>105.8617</v>
      </c>
      <c r="AH7272" s="1">
        <f t="shared" si="3771"/>
        <v>0</v>
      </c>
      <c r="AI7272" s="1">
        <f t="shared" si="3757"/>
        <v>30</v>
      </c>
      <c r="AJ7272" s="1">
        <f t="shared" si="3757"/>
        <v>0</v>
      </c>
      <c r="AK7272" s="1">
        <f t="shared" si="3758"/>
        <v>15.52941176470588</v>
      </c>
      <c r="AL7272" s="1">
        <f t="shared" si="3758"/>
        <v>0</v>
      </c>
      <c r="AM7272" s="5">
        <f t="shared" si="3759"/>
        <v>15.52941176470588</v>
      </c>
      <c r="AN7272" s="1">
        <f t="shared" si="3772"/>
        <v>132.327125</v>
      </c>
      <c r="AO7272" s="1">
        <f t="shared" si="3772"/>
        <v>0</v>
      </c>
      <c r="AP7272" s="1">
        <f t="shared" si="3760"/>
        <v>30</v>
      </c>
      <c r="AQ7272" s="1">
        <f t="shared" si="3760"/>
        <v>0</v>
      </c>
      <c r="AR7272" s="1">
        <f t="shared" si="3761"/>
        <v>15.52941176470588</v>
      </c>
      <c r="AS7272" s="1">
        <f t="shared" si="3761"/>
        <v>0</v>
      </c>
      <c r="AT7272" s="5">
        <f t="shared" si="3762"/>
        <v>15.52941176470588</v>
      </c>
      <c r="AU7272" s="1">
        <f t="shared" si="3763"/>
        <v>150</v>
      </c>
      <c r="AV7272" s="1">
        <f t="shared" si="3763"/>
        <v>0</v>
      </c>
      <c r="AW7272" s="1">
        <f t="shared" si="3764"/>
        <v>3.2352941176470589</v>
      </c>
      <c r="AX7272" s="1">
        <f t="shared" si="3764"/>
        <v>0</v>
      </c>
      <c r="AY7272" s="5">
        <f t="shared" si="3765"/>
        <v>3.2352941176470589</v>
      </c>
      <c r="AZ7272" s="1">
        <f t="shared" si="3766"/>
        <v>75</v>
      </c>
      <c r="BA7272" s="1">
        <f t="shared" si="3767"/>
        <v>55.392749999999999</v>
      </c>
      <c r="BB7272" s="1">
        <f t="shared" si="3768"/>
        <v>228.42812256086714</v>
      </c>
      <c r="BC7272" s="23">
        <v>36463</v>
      </c>
      <c r="BD7272" s="24">
        <v>21</v>
      </c>
    </row>
    <row r="7273" spans="4:56" x14ac:dyDescent="0.15">
      <c r="D7273" s="17"/>
      <c r="E7273" s="14">
        <f t="shared" si="3769"/>
        <v>2.4031660181579904</v>
      </c>
      <c r="F7273" s="23">
        <v>36463</v>
      </c>
      <c r="G7273" s="24">
        <v>22</v>
      </c>
      <c r="H7273" s="17">
        <v>232.08699999999999</v>
      </c>
      <c r="I7273" s="17">
        <f t="shared" si="3770"/>
        <v>127.58971580925369</v>
      </c>
      <c r="J7273" s="17">
        <f t="shared" si="3743"/>
        <v>306.61926929923379</v>
      </c>
      <c r="K7273" s="1">
        <v>15.27</v>
      </c>
      <c r="L7273" s="1">
        <f t="shared" si="3744"/>
        <v>20.27</v>
      </c>
      <c r="M7273" s="1">
        <f t="shared" si="3745"/>
        <v>20.27</v>
      </c>
      <c r="N7273" s="1">
        <f t="shared" si="3746"/>
        <v>1</v>
      </c>
      <c r="O7273" s="1">
        <f t="shared" si="3747"/>
        <v>1</v>
      </c>
      <c r="P7273" s="1">
        <f t="shared" si="3748"/>
        <v>0</v>
      </c>
      <c r="Q7273" s="18">
        <f t="shared" si="3742"/>
        <v>0.2490915709811396</v>
      </c>
      <c r="R7273" s="18">
        <f t="shared" si="3749"/>
        <v>0</v>
      </c>
      <c r="S7273" s="1">
        <f t="shared" si="3750"/>
        <v>7.5</v>
      </c>
      <c r="T7273" s="1">
        <f t="shared" si="3751"/>
        <v>0.3</v>
      </c>
      <c r="U7273" s="1">
        <f t="shared" si="3751"/>
        <v>0</v>
      </c>
      <c r="V7273" s="4">
        <f t="shared" si="3752"/>
        <v>5.8477773730710689</v>
      </c>
      <c r="W7273" s="4">
        <f t="shared" si="3753"/>
        <v>0</v>
      </c>
      <c r="X7273" s="4">
        <f t="shared" si="3754"/>
        <v>369.28500000000003</v>
      </c>
      <c r="Y7273" s="4">
        <f t="shared" si="3754"/>
        <v>0</v>
      </c>
      <c r="Z7273" s="4">
        <f t="shared" si="3755"/>
        <v>63.149633859276548</v>
      </c>
      <c r="AA7273" s="4">
        <f t="shared" si="3755"/>
        <v>0</v>
      </c>
      <c r="AD7273" s="5">
        <f t="shared" si="3756"/>
        <v>63.149633859276548</v>
      </c>
      <c r="AE7273" s="23">
        <v>36463</v>
      </c>
      <c r="AF7273" s="24">
        <v>22</v>
      </c>
      <c r="AG7273" s="1">
        <f t="shared" si="3771"/>
        <v>105.8617</v>
      </c>
      <c r="AH7273" s="1">
        <f t="shared" si="3771"/>
        <v>0</v>
      </c>
      <c r="AI7273" s="1">
        <f t="shared" si="3757"/>
        <v>30</v>
      </c>
      <c r="AJ7273" s="1">
        <f t="shared" si="3757"/>
        <v>0</v>
      </c>
      <c r="AK7273" s="1">
        <f t="shared" si="3758"/>
        <v>15.52941176470588</v>
      </c>
      <c r="AL7273" s="1">
        <f t="shared" si="3758"/>
        <v>0</v>
      </c>
      <c r="AM7273" s="5">
        <f t="shared" si="3759"/>
        <v>15.52941176470588</v>
      </c>
      <c r="AN7273" s="1">
        <f t="shared" si="3772"/>
        <v>132.327125</v>
      </c>
      <c r="AO7273" s="1">
        <f t="shared" si="3772"/>
        <v>0</v>
      </c>
      <c r="AP7273" s="1">
        <f t="shared" si="3760"/>
        <v>30</v>
      </c>
      <c r="AQ7273" s="1">
        <f t="shared" si="3760"/>
        <v>0</v>
      </c>
      <c r="AR7273" s="1">
        <f t="shared" si="3761"/>
        <v>15.52941176470588</v>
      </c>
      <c r="AS7273" s="1">
        <f t="shared" si="3761"/>
        <v>0</v>
      </c>
      <c r="AT7273" s="5">
        <f t="shared" si="3762"/>
        <v>15.52941176470588</v>
      </c>
      <c r="AU7273" s="1">
        <f t="shared" si="3763"/>
        <v>150</v>
      </c>
      <c r="AV7273" s="1">
        <f t="shared" si="3763"/>
        <v>0</v>
      </c>
      <c r="AW7273" s="1">
        <f t="shared" si="3764"/>
        <v>3.2352941176470589</v>
      </c>
      <c r="AX7273" s="1">
        <f t="shared" si="3764"/>
        <v>0</v>
      </c>
      <c r="AY7273" s="5">
        <f t="shared" si="3765"/>
        <v>3.2352941176470589</v>
      </c>
      <c r="AZ7273" s="1">
        <f t="shared" si="3766"/>
        <v>75</v>
      </c>
      <c r="BA7273" s="1">
        <f t="shared" si="3767"/>
        <v>55.392749999999999</v>
      </c>
      <c r="BB7273" s="1">
        <f t="shared" si="3768"/>
        <v>227.8365015063354</v>
      </c>
      <c r="BC7273" s="23">
        <v>36463</v>
      </c>
      <c r="BD7273" s="24">
        <v>22</v>
      </c>
    </row>
    <row r="7274" spans="4:56" x14ac:dyDescent="0.15">
      <c r="D7274" s="17"/>
      <c r="E7274" s="14">
        <f t="shared" si="3769"/>
        <v>2.4031660181579904</v>
      </c>
      <c r="F7274" s="23">
        <v>36463</v>
      </c>
      <c r="G7274" s="24">
        <v>23</v>
      </c>
      <c r="H7274" s="17">
        <v>234.405</v>
      </c>
      <c r="I7274" s="17">
        <f t="shared" si="3770"/>
        <v>128.86403518623669</v>
      </c>
      <c r="J7274" s="17">
        <f t="shared" si="3743"/>
        <v>309.68167032227961</v>
      </c>
      <c r="K7274" s="1">
        <v>15</v>
      </c>
      <c r="L7274" s="1">
        <f t="shared" si="3744"/>
        <v>20</v>
      </c>
      <c r="M7274" s="1">
        <f t="shared" si="3745"/>
        <v>20</v>
      </c>
      <c r="N7274" s="1">
        <f t="shared" si="3746"/>
        <v>1</v>
      </c>
      <c r="O7274" s="1">
        <f t="shared" si="3747"/>
        <v>1</v>
      </c>
      <c r="P7274" s="1">
        <f t="shared" si="3748"/>
        <v>0</v>
      </c>
      <c r="Q7274" s="18">
        <f t="shared" si="3742"/>
        <v>0.25157940641153548</v>
      </c>
      <c r="R7274" s="18">
        <f t="shared" si="3749"/>
        <v>0</v>
      </c>
      <c r="S7274" s="1">
        <f t="shared" si="3750"/>
        <v>7.5</v>
      </c>
      <c r="T7274" s="1">
        <f t="shared" si="3751"/>
        <v>0.3</v>
      </c>
      <c r="U7274" s="1">
        <f t="shared" si="3751"/>
        <v>0</v>
      </c>
      <c r="V7274" s="4">
        <f t="shared" si="3752"/>
        <v>5.8987679028556661</v>
      </c>
      <c r="W7274" s="4">
        <f t="shared" si="3753"/>
        <v>0</v>
      </c>
      <c r="X7274" s="4">
        <f t="shared" si="3754"/>
        <v>369.28500000000003</v>
      </c>
      <c r="Y7274" s="4">
        <f t="shared" si="3754"/>
        <v>0</v>
      </c>
      <c r="Z7274" s="4">
        <f t="shared" si="3755"/>
        <v>62.603751509060835</v>
      </c>
      <c r="AA7274" s="4">
        <f t="shared" si="3755"/>
        <v>0</v>
      </c>
      <c r="AD7274" s="5">
        <f t="shared" si="3756"/>
        <v>62.603751509060835</v>
      </c>
      <c r="AE7274" s="23">
        <v>36463</v>
      </c>
      <c r="AF7274" s="24">
        <v>23</v>
      </c>
      <c r="AG7274" s="1">
        <f t="shared" si="3771"/>
        <v>105.8617</v>
      </c>
      <c r="AH7274" s="1">
        <f t="shared" si="3771"/>
        <v>0</v>
      </c>
      <c r="AI7274" s="1">
        <f t="shared" si="3757"/>
        <v>30</v>
      </c>
      <c r="AJ7274" s="1">
        <f t="shared" si="3757"/>
        <v>0</v>
      </c>
      <c r="AK7274" s="1">
        <f t="shared" si="3758"/>
        <v>15.52941176470588</v>
      </c>
      <c r="AL7274" s="1">
        <f t="shared" si="3758"/>
        <v>0</v>
      </c>
      <c r="AM7274" s="5">
        <f t="shared" si="3759"/>
        <v>15.52941176470588</v>
      </c>
      <c r="AN7274" s="1">
        <f t="shared" si="3772"/>
        <v>132.327125</v>
      </c>
      <c r="AO7274" s="1">
        <f t="shared" si="3772"/>
        <v>0</v>
      </c>
      <c r="AP7274" s="1">
        <f t="shared" si="3760"/>
        <v>30</v>
      </c>
      <c r="AQ7274" s="1">
        <f t="shared" si="3760"/>
        <v>0</v>
      </c>
      <c r="AR7274" s="1">
        <f t="shared" si="3761"/>
        <v>15.52941176470588</v>
      </c>
      <c r="AS7274" s="1">
        <f t="shared" si="3761"/>
        <v>0</v>
      </c>
      <c r="AT7274" s="5">
        <f t="shared" si="3762"/>
        <v>15.52941176470588</v>
      </c>
      <c r="AU7274" s="1">
        <f t="shared" si="3763"/>
        <v>150</v>
      </c>
      <c r="AV7274" s="1">
        <f t="shared" si="3763"/>
        <v>0</v>
      </c>
      <c r="AW7274" s="1">
        <f t="shared" si="3764"/>
        <v>3.2352941176470589</v>
      </c>
      <c r="AX7274" s="1">
        <f t="shared" si="3764"/>
        <v>0</v>
      </c>
      <c r="AY7274" s="5">
        <f t="shared" si="3765"/>
        <v>3.2352941176470589</v>
      </c>
      <c r="AZ7274" s="1">
        <f t="shared" si="3766"/>
        <v>75</v>
      </c>
      <c r="BA7274" s="1">
        <f t="shared" si="3767"/>
        <v>55.392749999999999</v>
      </c>
      <c r="BB7274" s="1">
        <f t="shared" si="3768"/>
        <v>227.29061915611967</v>
      </c>
      <c r="BC7274" s="23">
        <v>36463</v>
      </c>
      <c r="BD7274" s="24">
        <v>23</v>
      </c>
    </row>
    <row r="7275" spans="4:56" x14ac:dyDescent="0.15">
      <c r="D7275" s="17"/>
      <c r="E7275" s="14">
        <f>$D$306</f>
        <v>2.4031660181579904</v>
      </c>
      <c r="F7275" s="23">
        <v>36464</v>
      </c>
      <c r="G7275" s="24">
        <v>0</v>
      </c>
      <c r="H7275" s="17">
        <v>235.958</v>
      </c>
      <c r="I7275" s="17">
        <f t="shared" si="3770"/>
        <v>129.71779618384434</v>
      </c>
      <c r="J7275" s="17">
        <f t="shared" si="3743"/>
        <v>311.73339973935896</v>
      </c>
      <c r="K7275" s="1">
        <v>14.68</v>
      </c>
      <c r="L7275" s="1">
        <f t="shared" si="3744"/>
        <v>19.68</v>
      </c>
      <c r="M7275" s="1">
        <f t="shared" si="3745"/>
        <v>19.68</v>
      </c>
      <c r="N7275" s="1">
        <f t="shared" si="3746"/>
        <v>1</v>
      </c>
      <c r="O7275" s="1">
        <f t="shared" si="3747"/>
        <v>1</v>
      </c>
      <c r="P7275" s="1">
        <f t="shared" si="3748"/>
        <v>0</v>
      </c>
      <c r="Q7275" s="18">
        <f t="shared" si="3742"/>
        <v>0.2532461917538153</v>
      </c>
      <c r="R7275" s="18">
        <f t="shared" si="3749"/>
        <v>0</v>
      </c>
      <c r="S7275" s="1">
        <f t="shared" si="3750"/>
        <v>7.5</v>
      </c>
      <c r="T7275" s="1">
        <f t="shared" si="3751"/>
        <v>0.3</v>
      </c>
      <c r="U7275" s="1">
        <f t="shared" si="3751"/>
        <v>0</v>
      </c>
      <c r="V7275" s="4">
        <f t="shared" si="3752"/>
        <v>5.9597771810147417</v>
      </c>
      <c r="W7275" s="4">
        <f t="shared" si="3753"/>
        <v>0</v>
      </c>
      <c r="X7275" s="4">
        <f t="shared" si="3754"/>
        <v>369.28500000000003</v>
      </c>
      <c r="Y7275" s="4">
        <f t="shared" si="3754"/>
        <v>0</v>
      </c>
      <c r="Z7275" s="4">
        <f t="shared" si="3755"/>
        <v>61.962886997920229</v>
      </c>
      <c r="AA7275" s="4">
        <f t="shared" si="3755"/>
        <v>0</v>
      </c>
      <c r="AD7275" s="5">
        <f t="shared" si="3756"/>
        <v>61.962886997920229</v>
      </c>
      <c r="AE7275" s="23">
        <v>36464</v>
      </c>
      <c r="AF7275" s="24">
        <v>0</v>
      </c>
      <c r="AG7275" s="1">
        <f t="shared" si="3771"/>
        <v>105.8617</v>
      </c>
      <c r="AH7275" s="1">
        <f t="shared" si="3771"/>
        <v>0</v>
      </c>
      <c r="AI7275" s="1">
        <f t="shared" si="3757"/>
        <v>30</v>
      </c>
      <c r="AJ7275" s="1">
        <f t="shared" si="3757"/>
        <v>0</v>
      </c>
      <c r="AK7275" s="1">
        <f t="shared" si="3758"/>
        <v>15.52941176470588</v>
      </c>
      <c r="AL7275" s="1">
        <f t="shared" si="3758"/>
        <v>0</v>
      </c>
      <c r="AM7275" s="5">
        <f t="shared" si="3759"/>
        <v>15.52941176470588</v>
      </c>
      <c r="AN7275" s="1">
        <f t="shared" si="3772"/>
        <v>132.327125</v>
      </c>
      <c r="AO7275" s="1">
        <f t="shared" si="3772"/>
        <v>0</v>
      </c>
      <c r="AP7275" s="1">
        <f t="shared" si="3760"/>
        <v>30</v>
      </c>
      <c r="AQ7275" s="1">
        <f t="shared" si="3760"/>
        <v>0</v>
      </c>
      <c r="AR7275" s="1">
        <f t="shared" si="3761"/>
        <v>15.52941176470588</v>
      </c>
      <c r="AS7275" s="1">
        <f t="shared" si="3761"/>
        <v>0</v>
      </c>
      <c r="AT7275" s="5">
        <f t="shared" si="3762"/>
        <v>15.52941176470588</v>
      </c>
      <c r="AU7275" s="1">
        <f t="shared" si="3763"/>
        <v>150</v>
      </c>
      <c r="AV7275" s="1">
        <f t="shared" si="3763"/>
        <v>0</v>
      </c>
      <c r="AW7275" s="1">
        <f t="shared" si="3764"/>
        <v>3.2352941176470589</v>
      </c>
      <c r="AX7275" s="1">
        <f t="shared" si="3764"/>
        <v>0</v>
      </c>
      <c r="AY7275" s="5">
        <f t="shared" si="3765"/>
        <v>3.2352941176470589</v>
      </c>
      <c r="AZ7275" s="1">
        <f t="shared" si="3766"/>
        <v>75</v>
      </c>
      <c r="BA7275" s="1">
        <f t="shared" si="3767"/>
        <v>55.392749999999999</v>
      </c>
      <c r="BB7275" s="1">
        <f t="shared" si="3768"/>
        <v>226.64975464497905</v>
      </c>
      <c r="BC7275" s="23">
        <v>36464</v>
      </c>
      <c r="BD7275" s="24">
        <v>0</v>
      </c>
    </row>
    <row r="7276" spans="4:56" x14ac:dyDescent="0.15">
      <c r="D7276" s="17"/>
      <c r="E7276" s="14">
        <f t="shared" ref="E7276:E7298" si="3773">$D$306</f>
        <v>2.4031660181579904</v>
      </c>
      <c r="F7276" s="23">
        <v>36464</v>
      </c>
      <c r="G7276" s="24">
        <v>1</v>
      </c>
      <c r="H7276" s="17">
        <v>239.95699999999999</v>
      </c>
      <c r="I7276" s="17">
        <f t="shared" si="3770"/>
        <v>131.916244496422</v>
      </c>
      <c r="J7276" s="17">
        <f t="shared" si="3743"/>
        <v>317.01663601682236</v>
      </c>
      <c r="K7276" s="1">
        <v>14.3</v>
      </c>
      <c r="L7276" s="1">
        <f t="shared" si="3744"/>
        <v>19.3</v>
      </c>
      <c r="M7276" s="1">
        <f t="shared" si="3745"/>
        <v>19.3</v>
      </c>
      <c r="N7276" s="1">
        <f t="shared" si="3746"/>
        <v>1</v>
      </c>
      <c r="O7276" s="1">
        <f t="shared" si="3747"/>
        <v>1</v>
      </c>
      <c r="P7276" s="1">
        <f t="shared" si="3748"/>
        <v>0</v>
      </c>
      <c r="Q7276" s="18">
        <f t="shared" si="3742"/>
        <v>0.25753819084188828</v>
      </c>
      <c r="R7276" s="18">
        <f t="shared" si="3749"/>
        <v>0</v>
      </c>
      <c r="S7276" s="1">
        <f t="shared" si="3750"/>
        <v>7.5</v>
      </c>
      <c r="T7276" s="1">
        <f t="shared" si="3751"/>
        <v>0.3</v>
      </c>
      <c r="U7276" s="1">
        <f t="shared" si="3751"/>
        <v>0</v>
      </c>
      <c r="V7276" s="4">
        <f t="shared" si="3752"/>
        <v>6.0330457901343371</v>
      </c>
      <c r="W7276" s="4">
        <f t="shared" si="3753"/>
        <v>0</v>
      </c>
      <c r="X7276" s="4">
        <f t="shared" si="3754"/>
        <v>369.28500000000003</v>
      </c>
      <c r="Y7276" s="4">
        <f t="shared" si="3754"/>
        <v>0</v>
      </c>
      <c r="Z7276" s="4">
        <f t="shared" si="3755"/>
        <v>61.210375794574766</v>
      </c>
      <c r="AA7276" s="4">
        <f t="shared" si="3755"/>
        <v>0</v>
      </c>
      <c r="AD7276" s="5">
        <f t="shared" si="3756"/>
        <v>61.210375794574766</v>
      </c>
      <c r="AE7276" s="23">
        <v>36464</v>
      </c>
      <c r="AF7276" s="24">
        <v>1</v>
      </c>
      <c r="AG7276" s="1">
        <f t="shared" si="3771"/>
        <v>105.8617</v>
      </c>
      <c r="AH7276" s="1">
        <f t="shared" si="3771"/>
        <v>0</v>
      </c>
      <c r="AI7276" s="1">
        <f t="shared" si="3757"/>
        <v>30</v>
      </c>
      <c r="AJ7276" s="1">
        <f t="shared" si="3757"/>
        <v>0</v>
      </c>
      <c r="AK7276" s="1">
        <f t="shared" si="3758"/>
        <v>15.52941176470588</v>
      </c>
      <c r="AL7276" s="1">
        <f t="shared" si="3758"/>
        <v>0</v>
      </c>
      <c r="AM7276" s="5">
        <f t="shared" si="3759"/>
        <v>15.52941176470588</v>
      </c>
      <c r="AN7276" s="1">
        <f t="shared" si="3772"/>
        <v>132.327125</v>
      </c>
      <c r="AO7276" s="1">
        <f t="shared" si="3772"/>
        <v>0</v>
      </c>
      <c r="AP7276" s="1">
        <f t="shared" si="3760"/>
        <v>30</v>
      </c>
      <c r="AQ7276" s="1">
        <f t="shared" si="3760"/>
        <v>0</v>
      </c>
      <c r="AR7276" s="1">
        <f t="shared" si="3761"/>
        <v>15.52941176470588</v>
      </c>
      <c r="AS7276" s="1">
        <f t="shared" si="3761"/>
        <v>0</v>
      </c>
      <c r="AT7276" s="5">
        <f t="shared" si="3762"/>
        <v>15.52941176470588</v>
      </c>
      <c r="AU7276" s="1">
        <f t="shared" si="3763"/>
        <v>150</v>
      </c>
      <c r="AV7276" s="1">
        <f t="shared" si="3763"/>
        <v>0</v>
      </c>
      <c r="AW7276" s="1">
        <f t="shared" si="3764"/>
        <v>3.2352941176470589</v>
      </c>
      <c r="AX7276" s="1">
        <f t="shared" si="3764"/>
        <v>0</v>
      </c>
      <c r="AY7276" s="5">
        <f t="shared" si="3765"/>
        <v>3.2352941176470589</v>
      </c>
      <c r="AZ7276" s="1">
        <f t="shared" si="3766"/>
        <v>75</v>
      </c>
      <c r="BA7276" s="1">
        <f t="shared" si="3767"/>
        <v>55.392749999999999</v>
      </c>
      <c r="BB7276" s="1">
        <f t="shared" si="3768"/>
        <v>225.89724344163361</v>
      </c>
      <c r="BC7276" s="23">
        <v>36464</v>
      </c>
      <c r="BD7276" s="24">
        <v>1</v>
      </c>
    </row>
    <row r="7277" spans="4:56" x14ac:dyDescent="0.15">
      <c r="D7277" s="17"/>
      <c r="E7277" s="14">
        <f t="shared" si="3773"/>
        <v>2.4031660181579904</v>
      </c>
      <c r="F7277" s="23">
        <v>36464</v>
      </c>
      <c r="G7277" s="24">
        <v>2</v>
      </c>
      <c r="H7277" s="17">
        <v>242.464</v>
      </c>
      <c r="I7277" s="17">
        <f t="shared" si="3770"/>
        <v>133.29446653183888</v>
      </c>
      <c r="J7277" s="17">
        <f t="shared" si="3743"/>
        <v>320.32873237781274</v>
      </c>
      <c r="K7277" s="1">
        <v>13.78</v>
      </c>
      <c r="L7277" s="1">
        <f t="shared" si="3744"/>
        <v>18.78</v>
      </c>
      <c r="M7277" s="1">
        <f t="shared" si="3745"/>
        <v>18.78</v>
      </c>
      <c r="N7277" s="1">
        <f t="shared" si="3746"/>
        <v>1</v>
      </c>
      <c r="O7277" s="1">
        <f t="shared" si="3747"/>
        <v>1</v>
      </c>
      <c r="P7277" s="1">
        <f t="shared" si="3748"/>
        <v>0</v>
      </c>
      <c r="Q7277" s="18">
        <f t="shared" si="3742"/>
        <v>0.26022887394111271</v>
      </c>
      <c r="R7277" s="18">
        <f t="shared" si="3749"/>
        <v>0</v>
      </c>
      <c r="S7277" s="1">
        <f t="shared" si="3750"/>
        <v>7.5</v>
      </c>
      <c r="T7277" s="1">
        <f t="shared" si="3751"/>
        <v>0.3</v>
      </c>
      <c r="U7277" s="1">
        <f t="shared" si="3751"/>
        <v>0</v>
      </c>
      <c r="V7277" s="4">
        <f t="shared" si="3752"/>
        <v>6.134769966364221</v>
      </c>
      <c r="W7277" s="4">
        <f t="shared" si="3753"/>
        <v>0</v>
      </c>
      <c r="X7277" s="4">
        <f t="shared" si="3754"/>
        <v>369.28500000000003</v>
      </c>
      <c r="Y7277" s="4">
        <f t="shared" si="3754"/>
        <v>0</v>
      </c>
      <c r="Z7277" s="4">
        <f t="shared" si="3755"/>
        <v>60.195411078935244</v>
      </c>
      <c r="AA7277" s="4">
        <f t="shared" si="3755"/>
        <v>0</v>
      </c>
      <c r="AD7277" s="5">
        <f t="shared" si="3756"/>
        <v>60.195411078935244</v>
      </c>
      <c r="AE7277" s="23">
        <v>36464</v>
      </c>
      <c r="AF7277" s="24">
        <v>2</v>
      </c>
      <c r="AG7277" s="1">
        <f t="shared" si="3771"/>
        <v>105.8617</v>
      </c>
      <c r="AH7277" s="1">
        <f t="shared" si="3771"/>
        <v>0</v>
      </c>
      <c r="AI7277" s="1">
        <f t="shared" si="3757"/>
        <v>30</v>
      </c>
      <c r="AJ7277" s="1">
        <f t="shared" si="3757"/>
        <v>0</v>
      </c>
      <c r="AK7277" s="1">
        <f t="shared" si="3758"/>
        <v>15.52941176470588</v>
      </c>
      <c r="AL7277" s="1">
        <f t="shared" si="3758"/>
        <v>0</v>
      </c>
      <c r="AM7277" s="5">
        <f t="shared" si="3759"/>
        <v>15.52941176470588</v>
      </c>
      <c r="AN7277" s="1">
        <f t="shared" si="3772"/>
        <v>132.327125</v>
      </c>
      <c r="AO7277" s="1">
        <f t="shared" si="3772"/>
        <v>0</v>
      </c>
      <c r="AP7277" s="1">
        <f t="shared" si="3760"/>
        <v>30</v>
      </c>
      <c r="AQ7277" s="1">
        <f t="shared" si="3760"/>
        <v>0</v>
      </c>
      <c r="AR7277" s="1">
        <f t="shared" si="3761"/>
        <v>15.52941176470588</v>
      </c>
      <c r="AS7277" s="1">
        <f t="shared" si="3761"/>
        <v>0</v>
      </c>
      <c r="AT7277" s="5">
        <f t="shared" si="3762"/>
        <v>15.52941176470588</v>
      </c>
      <c r="AU7277" s="1">
        <f t="shared" si="3763"/>
        <v>150</v>
      </c>
      <c r="AV7277" s="1">
        <f t="shared" si="3763"/>
        <v>0</v>
      </c>
      <c r="AW7277" s="1">
        <f t="shared" si="3764"/>
        <v>3.2352941176470589</v>
      </c>
      <c r="AX7277" s="1">
        <f t="shared" si="3764"/>
        <v>0</v>
      </c>
      <c r="AY7277" s="5">
        <f t="shared" si="3765"/>
        <v>3.2352941176470589</v>
      </c>
      <c r="AZ7277" s="1">
        <f t="shared" si="3766"/>
        <v>75</v>
      </c>
      <c r="BA7277" s="1">
        <f t="shared" si="3767"/>
        <v>55.392749999999999</v>
      </c>
      <c r="BB7277" s="1">
        <f t="shared" si="3768"/>
        <v>224.88227872599407</v>
      </c>
      <c r="BC7277" s="23">
        <v>36464</v>
      </c>
      <c r="BD7277" s="24">
        <v>2</v>
      </c>
    </row>
    <row r="7278" spans="4:56" x14ac:dyDescent="0.15">
      <c r="D7278" s="17"/>
      <c r="E7278" s="14">
        <f t="shared" si="3773"/>
        <v>2.4031660181579904</v>
      </c>
      <c r="F7278" s="23">
        <v>36464</v>
      </c>
      <c r="G7278" s="24">
        <v>3</v>
      </c>
      <c r="H7278" s="17">
        <v>242.464</v>
      </c>
      <c r="I7278" s="17">
        <f t="shared" si="3770"/>
        <v>133.29446653183888</v>
      </c>
      <c r="J7278" s="17">
        <f t="shared" si="3743"/>
        <v>320.32873237781274</v>
      </c>
      <c r="K7278" s="1">
        <v>13.09</v>
      </c>
      <c r="L7278" s="1">
        <f t="shared" si="3744"/>
        <v>18.09</v>
      </c>
      <c r="M7278" s="1">
        <f t="shared" si="3745"/>
        <v>18.09</v>
      </c>
      <c r="N7278" s="1">
        <f t="shared" si="3746"/>
        <v>1</v>
      </c>
      <c r="O7278" s="1">
        <f t="shared" si="3747"/>
        <v>1</v>
      </c>
      <c r="P7278" s="1">
        <f t="shared" si="3748"/>
        <v>0</v>
      </c>
      <c r="Q7278" s="18">
        <f t="shared" si="3742"/>
        <v>0.26022887394111271</v>
      </c>
      <c r="R7278" s="18">
        <f t="shared" si="3749"/>
        <v>0</v>
      </c>
      <c r="S7278" s="1">
        <f t="shared" si="3750"/>
        <v>7.5</v>
      </c>
      <c r="T7278" s="1">
        <f t="shared" si="3751"/>
        <v>0.3</v>
      </c>
      <c r="U7278" s="1">
        <f t="shared" si="3751"/>
        <v>0</v>
      </c>
      <c r="V7278" s="4">
        <f t="shared" si="3752"/>
        <v>6.272402923401077</v>
      </c>
      <c r="W7278" s="4">
        <f t="shared" si="3753"/>
        <v>0</v>
      </c>
      <c r="X7278" s="4">
        <f t="shared" si="3754"/>
        <v>369.28500000000003</v>
      </c>
      <c r="Y7278" s="4">
        <f t="shared" si="3754"/>
        <v>0</v>
      </c>
      <c r="Z7278" s="4">
        <f t="shared" si="3755"/>
        <v>58.874566017159353</v>
      </c>
      <c r="AA7278" s="4">
        <f t="shared" si="3755"/>
        <v>0</v>
      </c>
      <c r="AD7278" s="5">
        <f t="shared" si="3756"/>
        <v>58.874566017159353</v>
      </c>
      <c r="AE7278" s="23">
        <v>36464</v>
      </c>
      <c r="AF7278" s="24">
        <v>3</v>
      </c>
      <c r="AG7278" s="1">
        <f t="shared" si="3771"/>
        <v>105.8617</v>
      </c>
      <c r="AH7278" s="1">
        <f t="shared" si="3771"/>
        <v>0</v>
      </c>
      <c r="AI7278" s="1">
        <f t="shared" si="3757"/>
        <v>30</v>
      </c>
      <c r="AJ7278" s="1">
        <f t="shared" si="3757"/>
        <v>0</v>
      </c>
      <c r="AK7278" s="1">
        <f t="shared" si="3758"/>
        <v>15.52941176470588</v>
      </c>
      <c r="AL7278" s="1">
        <f t="shared" si="3758"/>
        <v>0</v>
      </c>
      <c r="AM7278" s="5">
        <f t="shared" si="3759"/>
        <v>15.52941176470588</v>
      </c>
      <c r="AN7278" s="1">
        <f t="shared" si="3772"/>
        <v>132.327125</v>
      </c>
      <c r="AO7278" s="1">
        <f t="shared" si="3772"/>
        <v>0</v>
      </c>
      <c r="AP7278" s="1">
        <f t="shared" si="3760"/>
        <v>30</v>
      </c>
      <c r="AQ7278" s="1">
        <f t="shared" si="3760"/>
        <v>0</v>
      </c>
      <c r="AR7278" s="1">
        <f t="shared" si="3761"/>
        <v>15.52941176470588</v>
      </c>
      <c r="AS7278" s="1">
        <f t="shared" si="3761"/>
        <v>0</v>
      </c>
      <c r="AT7278" s="5">
        <f t="shared" si="3762"/>
        <v>15.52941176470588</v>
      </c>
      <c r="AU7278" s="1">
        <f t="shared" si="3763"/>
        <v>150</v>
      </c>
      <c r="AV7278" s="1">
        <f t="shared" si="3763"/>
        <v>0</v>
      </c>
      <c r="AW7278" s="1">
        <f t="shared" si="3764"/>
        <v>3.2352941176470589</v>
      </c>
      <c r="AX7278" s="1">
        <f t="shared" si="3764"/>
        <v>0</v>
      </c>
      <c r="AY7278" s="5">
        <f t="shared" si="3765"/>
        <v>3.2352941176470589</v>
      </c>
      <c r="AZ7278" s="1">
        <f t="shared" si="3766"/>
        <v>75</v>
      </c>
      <c r="BA7278" s="1">
        <f t="shared" si="3767"/>
        <v>55.392749999999999</v>
      </c>
      <c r="BB7278" s="1">
        <f t="shared" si="3768"/>
        <v>223.56143366421819</v>
      </c>
      <c r="BC7278" s="23">
        <v>36464</v>
      </c>
      <c r="BD7278" s="24">
        <v>3</v>
      </c>
    </row>
    <row r="7279" spans="4:56" x14ac:dyDescent="0.15">
      <c r="D7279" s="17"/>
      <c r="E7279" s="14">
        <f t="shared" si="3773"/>
        <v>2.4031660181579904</v>
      </c>
      <c r="F7279" s="23">
        <v>36464</v>
      </c>
      <c r="G7279" s="24">
        <v>4</v>
      </c>
      <c r="H7279" s="17">
        <v>242.464</v>
      </c>
      <c r="I7279" s="17">
        <f t="shared" si="3770"/>
        <v>133.29446653183888</v>
      </c>
      <c r="J7279" s="17">
        <f t="shared" si="3743"/>
        <v>320.32873237781274</v>
      </c>
      <c r="K7279" s="1">
        <v>12.34</v>
      </c>
      <c r="L7279" s="1">
        <f t="shared" si="3744"/>
        <v>17.34</v>
      </c>
      <c r="M7279" s="1">
        <f t="shared" si="3745"/>
        <v>18</v>
      </c>
      <c r="N7279" s="1">
        <f t="shared" si="3746"/>
        <v>1</v>
      </c>
      <c r="O7279" s="1">
        <f t="shared" si="3747"/>
        <v>1</v>
      </c>
      <c r="P7279" s="1">
        <f t="shared" si="3748"/>
        <v>0</v>
      </c>
      <c r="Q7279" s="18">
        <f t="shared" si="3742"/>
        <v>0.26022887394111271</v>
      </c>
      <c r="R7279" s="18">
        <f t="shared" si="3749"/>
        <v>0</v>
      </c>
      <c r="S7279" s="1">
        <f t="shared" si="3750"/>
        <v>7.5</v>
      </c>
      <c r="T7279" s="1">
        <f t="shared" si="3751"/>
        <v>0.3</v>
      </c>
      <c r="U7279" s="1">
        <f t="shared" si="3751"/>
        <v>0</v>
      </c>
      <c r="V7279" s="4">
        <f t="shared" si="3752"/>
        <v>6.2905812268671051</v>
      </c>
      <c r="W7279" s="4">
        <f t="shared" si="3753"/>
        <v>0</v>
      </c>
      <c r="X7279" s="4">
        <f t="shared" si="3754"/>
        <v>369.28500000000003</v>
      </c>
      <c r="Y7279" s="4">
        <f t="shared" si="3754"/>
        <v>0</v>
      </c>
      <c r="Z7279" s="4">
        <f t="shared" si="3755"/>
        <v>58.704432338109214</v>
      </c>
      <c r="AA7279" s="4">
        <f t="shared" si="3755"/>
        <v>0</v>
      </c>
      <c r="AD7279" s="5">
        <f t="shared" si="3756"/>
        <v>58.704432338109214</v>
      </c>
      <c r="AE7279" s="23">
        <v>36464</v>
      </c>
      <c r="AF7279" s="24">
        <v>4</v>
      </c>
      <c r="AG7279" s="1">
        <f t="shared" si="3771"/>
        <v>105.8617</v>
      </c>
      <c r="AH7279" s="1">
        <f t="shared" si="3771"/>
        <v>0</v>
      </c>
      <c r="AI7279" s="1">
        <f t="shared" si="3757"/>
        <v>30</v>
      </c>
      <c r="AJ7279" s="1">
        <f t="shared" si="3757"/>
        <v>0</v>
      </c>
      <c r="AK7279" s="1">
        <f t="shared" si="3758"/>
        <v>15.52941176470588</v>
      </c>
      <c r="AL7279" s="1">
        <f t="shared" si="3758"/>
        <v>0</v>
      </c>
      <c r="AM7279" s="5">
        <f t="shared" si="3759"/>
        <v>15.52941176470588</v>
      </c>
      <c r="AN7279" s="1">
        <f t="shared" si="3772"/>
        <v>132.327125</v>
      </c>
      <c r="AO7279" s="1">
        <f t="shared" si="3772"/>
        <v>0</v>
      </c>
      <c r="AP7279" s="1">
        <f t="shared" si="3760"/>
        <v>30</v>
      </c>
      <c r="AQ7279" s="1">
        <f t="shared" si="3760"/>
        <v>0</v>
      </c>
      <c r="AR7279" s="1">
        <f t="shared" si="3761"/>
        <v>15.52941176470588</v>
      </c>
      <c r="AS7279" s="1">
        <f t="shared" si="3761"/>
        <v>0</v>
      </c>
      <c r="AT7279" s="5">
        <f t="shared" si="3762"/>
        <v>15.52941176470588</v>
      </c>
      <c r="AU7279" s="1">
        <f t="shared" si="3763"/>
        <v>150</v>
      </c>
      <c r="AV7279" s="1">
        <f t="shared" si="3763"/>
        <v>0</v>
      </c>
      <c r="AW7279" s="1">
        <f t="shared" si="3764"/>
        <v>3.2352941176470589</v>
      </c>
      <c r="AX7279" s="1">
        <f t="shared" si="3764"/>
        <v>0</v>
      </c>
      <c r="AY7279" s="5">
        <f t="shared" si="3765"/>
        <v>3.2352941176470589</v>
      </c>
      <c r="AZ7279" s="1">
        <f t="shared" si="3766"/>
        <v>75</v>
      </c>
      <c r="BA7279" s="1">
        <f t="shared" si="3767"/>
        <v>55.392749999999999</v>
      </c>
      <c r="BB7279" s="1">
        <f t="shared" si="3768"/>
        <v>223.39129998516805</v>
      </c>
      <c r="BC7279" s="23">
        <v>36464</v>
      </c>
      <c r="BD7279" s="24">
        <v>4</v>
      </c>
    </row>
    <row r="7280" spans="4:56" x14ac:dyDescent="0.15">
      <c r="D7280" s="17"/>
      <c r="E7280" s="14">
        <f t="shared" si="3773"/>
        <v>2.4031660181579904</v>
      </c>
      <c r="F7280" s="23">
        <v>36464</v>
      </c>
      <c r="G7280" s="24">
        <v>5</v>
      </c>
      <c r="H7280" s="17">
        <v>242.464</v>
      </c>
      <c r="I7280" s="17">
        <f t="shared" si="3770"/>
        <v>133.29446653183888</v>
      </c>
      <c r="J7280" s="17">
        <f t="shared" si="3743"/>
        <v>320.32873237781274</v>
      </c>
      <c r="K7280" s="1">
        <v>11.66</v>
      </c>
      <c r="L7280" s="1">
        <f t="shared" si="3744"/>
        <v>16.66</v>
      </c>
      <c r="M7280" s="1">
        <f t="shared" si="3745"/>
        <v>18</v>
      </c>
      <c r="N7280" s="1">
        <f t="shared" si="3746"/>
        <v>1</v>
      </c>
      <c r="O7280" s="1">
        <f t="shared" si="3747"/>
        <v>1</v>
      </c>
      <c r="P7280" s="1">
        <f t="shared" si="3748"/>
        <v>0</v>
      </c>
      <c r="Q7280" s="18">
        <f t="shared" si="3742"/>
        <v>0.26022887394111271</v>
      </c>
      <c r="R7280" s="18">
        <f t="shared" si="3749"/>
        <v>0</v>
      </c>
      <c r="S7280" s="1">
        <f t="shared" si="3750"/>
        <v>7.5</v>
      </c>
      <c r="T7280" s="1">
        <f t="shared" si="3751"/>
        <v>0.3</v>
      </c>
      <c r="U7280" s="1">
        <f t="shared" si="3751"/>
        <v>0</v>
      </c>
      <c r="V7280" s="4">
        <f t="shared" si="3752"/>
        <v>6.2905812268671051</v>
      </c>
      <c r="W7280" s="4">
        <f t="shared" si="3753"/>
        <v>0</v>
      </c>
      <c r="X7280" s="4">
        <f t="shared" si="3754"/>
        <v>369.28500000000003</v>
      </c>
      <c r="Y7280" s="4">
        <f t="shared" si="3754"/>
        <v>0</v>
      </c>
      <c r="Z7280" s="4">
        <f t="shared" si="3755"/>
        <v>58.704432338109214</v>
      </c>
      <c r="AA7280" s="4">
        <f t="shared" si="3755"/>
        <v>0</v>
      </c>
      <c r="AD7280" s="5">
        <f t="shared" si="3756"/>
        <v>58.704432338109214</v>
      </c>
      <c r="AE7280" s="23">
        <v>36464</v>
      </c>
      <c r="AF7280" s="24">
        <v>5</v>
      </c>
      <c r="AG7280" s="1">
        <f t="shared" si="3771"/>
        <v>105.8617</v>
      </c>
      <c r="AH7280" s="1">
        <f t="shared" si="3771"/>
        <v>0</v>
      </c>
      <c r="AI7280" s="1">
        <f t="shared" si="3757"/>
        <v>30</v>
      </c>
      <c r="AJ7280" s="1">
        <f t="shared" si="3757"/>
        <v>0</v>
      </c>
      <c r="AK7280" s="1">
        <f t="shared" si="3758"/>
        <v>15.52941176470588</v>
      </c>
      <c r="AL7280" s="1">
        <f t="shared" si="3758"/>
        <v>0</v>
      </c>
      <c r="AM7280" s="5">
        <f t="shared" si="3759"/>
        <v>15.52941176470588</v>
      </c>
      <c r="AN7280" s="1">
        <f t="shared" si="3772"/>
        <v>132.327125</v>
      </c>
      <c r="AO7280" s="1">
        <f t="shared" si="3772"/>
        <v>0</v>
      </c>
      <c r="AP7280" s="1">
        <f t="shared" si="3760"/>
        <v>30</v>
      </c>
      <c r="AQ7280" s="1">
        <f t="shared" si="3760"/>
        <v>0</v>
      </c>
      <c r="AR7280" s="1">
        <f t="shared" si="3761"/>
        <v>15.52941176470588</v>
      </c>
      <c r="AS7280" s="1">
        <f t="shared" si="3761"/>
        <v>0</v>
      </c>
      <c r="AT7280" s="5">
        <f t="shared" si="3762"/>
        <v>15.52941176470588</v>
      </c>
      <c r="AU7280" s="1">
        <f t="shared" si="3763"/>
        <v>150</v>
      </c>
      <c r="AV7280" s="1">
        <f t="shared" si="3763"/>
        <v>0</v>
      </c>
      <c r="AW7280" s="1">
        <f t="shared" si="3764"/>
        <v>3.2352941176470589</v>
      </c>
      <c r="AX7280" s="1">
        <f t="shared" si="3764"/>
        <v>0</v>
      </c>
      <c r="AY7280" s="5">
        <f t="shared" si="3765"/>
        <v>3.2352941176470589</v>
      </c>
      <c r="AZ7280" s="1">
        <f t="shared" si="3766"/>
        <v>75</v>
      </c>
      <c r="BA7280" s="1">
        <f t="shared" si="3767"/>
        <v>55.392749999999999</v>
      </c>
      <c r="BB7280" s="1">
        <f t="shared" si="3768"/>
        <v>223.39129998516805</v>
      </c>
      <c r="BC7280" s="23">
        <v>36464</v>
      </c>
      <c r="BD7280" s="24">
        <v>5</v>
      </c>
    </row>
    <row r="7281" spans="4:56" x14ac:dyDescent="0.15">
      <c r="D7281" s="17"/>
      <c r="E7281" s="14">
        <f t="shared" si="3773"/>
        <v>2.4031660181579904</v>
      </c>
      <c r="F7281" s="23">
        <v>36464</v>
      </c>
      <c r="G7281" s="24">
        <v>6</v>
      </c>
      <c r="H7281" s="17">
        <v>242.464</v>
      </c>
      <c r="I7281" s="17">
        <f t="shared" si="3770"/>
        <v>133.29446653183888</v>
      </c>
      <c r="J7281" s="17">
        <f t="shared" si="3743"/>
        <v>320.32873237781274</v>
      </c>
      <c r="K7281" s="1">
        <v>11.17</v>
      </c>
      <c r="L7281" s="1">
        <f t="shared" si="3744"/>
        <v>16.170000000000002</v>
      </c>
      <c r="M7281" s="1">
        <f t="shared" si="3745"/>
        <v>18</v>
      </c>
      <c r="N7281" s="1">
        <f t="shared" si="3746"/>
        <v>1</v>
      </c>
      <c r="O7281" s="1">
        <f t="shared" si="3747"/>
        <v>1</v>
      </c>
      <c r="P7281" s="1">
        <f t="shared" si="3748"/>
        <v>0</v>
      </c>
      <c r="Q7281" s="18">
        <f t="shared" si="3742"/>
        <v>0.26022887394111271</v>
      </c>
      <c r="R7281" s="18">
        <f t="shared" si="3749"/>
        <v>0</v>
      </c>
      <c r="S7281" s="1">
        <f t="shared" si="3750"/>
        <v>7.5</v>
      </c>
      <c r="T7281" s="1">
        <f t="shared" si="3751"/>
        <v>0.3</v>
      </c>
      <c r="U7281" s="1">
        <f t="shared" si="3751"/>
        <v>0</v>
      </c>
      <c r="V7281" s="4">
        <f t="shared" si="3752"/>
        <v>6.2905812268671051</v>
      </c>
      <c r="W7281" s="4">
        <f t="shared" si="3753"/>
        <v>0</v>
      </c>
      <c r="X7281" s="4">
        <f t="shared" si="3754"/>
        <v>369.28500000000003</v>
      </c>
      <c r="Y7281" s="4">
        <f t="shared" si="3754"/>
        <v>0</v>
      </c>
      <c r="Z7281" s="4">
        <f t="shared" si="3755"/>
        <v>58.704432338109214</v>
      </c>
      <c r="AA7281" s="4">
        <f t="shared" si="3755"/>
        <v>0</v>
      </c>
      <c r="AD7281" s="5">
        <f t="shared" si="3756"/>
        <v>58.704432338109214</v>
      </c>
      <c r="AE7281" s="23">
        <v>36464</v>
      </c>
      <c r="AF7281" s="24">
        <v>6</v>
      </c>
      <c r="AG7281" s="1">
        <f t="shared" si="3771"/>
        <v>105.8617</v>
      </c>
      <c r="AH7281" s="1">
        <f t="shared" si="3771"/>
        <v>0</v>
      </c>
      <c r="AI7281" s="1">
        <f t="shared" si="3757"/>
        <v>30</v>
      </c>
      <c r="AJ7281" s="1">
        <f t="shared" si="3757"/>
        <v>0</v>
      </c>
      <c r="AK7281" s="1">
        <f t="shared" si="3758"/>
        <v>15.52941176470588</v>
      </c>
      <c r="AL7281" s="1">
        <f t="shared" si="3758"/>
        <v>0</v>
      </c>
      <c r="AM7281" s="5">
        <f t="shared" si="3759"/>
        <v>15.52941176470588</v>
      </c>
      <c r="AN7281" s="1">
        <f t="shared" si="3772"/>
        <v>132.327125</v>
      </c>
      <c r="AO7281" s="1">
        <f t="shared" si="3772"/>
        <v>0</v>
      </c>
      <c r="AP7281" s="1">
        <f t="shared" si="3760"/>
        <v>30</v>
      </c>
      <c r="AQ7281" s="1">
        <f t="shared" si="3760"/>
        <v>0</v>
      </c>
      <c r="AR7281" s="1">
        <f t="shared" si="3761"/>
        <v>15.52941176470588</v>
      </c>
      <c r="AS7281" s="1">
        <f t="shared" si="3761"/>
        <v>0</v>
      </c>
      <c r="AT7281" s="5">
        <f t="shared" si="3762"/>
        <v>15.52941176470588</v>
      </c>
      <c r="AU7281" s="1">
        <f t="shared" si="3763"/>
        <v>150</v>
      </c>
      <c r="AV7281" s="1">
        <f t="shared" si="3763"/>
        <v>0</v>
      </c>
      <c r="AW7281" s="1">
        <f t="shared" si="3764"/>
        <v>3.2352941176470589</v>
      </c>
      <c r="AX7281" s="1">
        <f t="shared" si="3764"/>
        <v>0</v>
      </c>
      <c r="AY7281" s="5">
        <f t="shared" si="3765"/>
        <v>3.2352941176470589</v>
      </c>
      <c r="AZ7281" s="1">
        <f t="shared" si="3766"/>
        <v>75</v>
      </c>
      <c r="BA7281" s="1">
        <f t="shared" si="3767"/>
        <v>55.392749999999999</v>
      </c>
      <c r="BB7281" s="1">
        <f t="shared" si="3768"/>
        <v>223.39129998516805</v>
      </c>
      <c r="BC7281" s="23">
        <v>36464</v>
      </c>
      <c r="BD7281" s="24">
        <v>6</v>
      </c>
    </row>
    <row r="7282" spans="4:56" x14ac:dyDescent="0.15">
      <c r="D7282" s="17"/>
      <c r="E7282" s="14">
        <f t="shared" si="3773"/>
        <v>2.4031660181579904</v>
      </c>
      <c r="F7282" s="23">
        <v>36464</v>
      </c>
      <c r="G7282" s="24">
        <v>7</v>
      </c>
      <c r="H7282" s="17">
        <v>242.464</v>
      </c>
      <c r="I7282" s="17">
        <f t="shared" si="3770"/>
        <v>133.29446653183888</v>
      </c>
      <c r="J7282" s="17">
        <f t="shared" si="3743"/>
        <v>320.32873237781274</v>
      </c>
      <c r="K7282" s="1">
        <v>11.15</v>
      </c>
      <c r="L7282" s="1">
        <f t="shared" si="3744"/>
        <v>16.149999999999999</v>
      </c>
      <c r="M7282" s="1">
        <f t="shared" si="3745"/>
        <v>18</v>
      </c>
      <c r="N7282" s="1">
        <f t="shared" si="3746"/>
        <v>1</v>
      </c>
      <c r="O7282" s="1">
        <f t="shared" si="3747"/>
        <v>1</v>
      </c>
      <c r="P7282" s="1">
        <f t="shared" si="3748"/>
        <v>0</v>
      </c>
      <c r="Q7282" s="18">
        <f t="shared" si="3742"/>
        <v>0.26022887394111271</v>
      </c>
      <c r="R7282" s="18">
        <f t="shared" si="3749"/>
        <v>0</v>
      </c>
      <c r="S7282" s="1">
        <f t="shared" si="3750"/>
        <v>7.5</v>
      </c>
      <c r="T7282" s="1">
        <f t="shared" si="3751"/>
        <v>0.3</v>
      </c>
      <c r="U7282" s="1">
        <f t="shared" si="3751"/>
        <v>0</v>
      </c>
      <c r="V7282" s="4">
        <f t="shared" si="3752"/>
        <v>6.2905812268671051</v>
      </c>
      <c r="W7282" s="4">
        <f t="shared" si="3753"/>
        <v>0</v>
      </c>
      <c r="X7282" s="4">
        <f t="shared" si="3754"/>
        <v>369.28500000000003</v>
      </c>
      <c r="Y7282" s="4">
        <f t="shared" si="3754"/>
        <v>0</v>
      </c>
      <c r="Z7282" s="4">
        <f t="shared" si="3755"/>
        <v>58.704432338109214</v>
      </c>
      <c r="AA7282" s="4">
        <f t="shared" si="3755"/>
        <v>0</v>
      </c>
      <c r="AD7282" s="5">
        <f t="shared" si="3756"/>
        <v>58.704432338109214</v>
      </c>
      <c r="AE7282" s="23">
        <v>36464</v>
      </c>
      <c r="AF7282" s="24">
        <v>7</v>
      </c>
      <c r="AG7282" s="1">
        <f t="shared" si="3771"/>
        <v>105.8617</v>
      </c>
      <c r="AH7282" s="1">
        <f t="shared" si="3771"/>
        <v>0</v>
      </c>
      <c r="AI7282" s="1">
        <f t="shared" si="3757"/>
        <v>30</v>
      </c>
      <c r="AJ7282" s="1">
        <f t="shared" si="3757"/>
        <v>0</v>
      </c>
      <c r="AK7282" s="1">
        <f t="shared" si="3758"/>
        <v>15.52941176470588</v>
      </c>
      <c r="AL7282" s="1">
        <f t="shared" si="3758"/>
        <v>0</v>
      </c>
      <c r="AM7282" s="5">
        <f t="shared" si="3759"/>
        <v>15.52941176470588</v>
      </c>
      <c r="AN7282" s="1">
        <f t="shared" si="3772"/>
        <v>132.327125</v>
      </c>
      <c r="AO7282" s="1">
        <f t="shared" si="3772"/>
        <v>0</v>
      </c>
      <c r="AP7282" s="1">
        <f t="shared" si="3760"/>
        <v>30</v>
      </c>
      <c r="AQ7282" s="1">
        <f t="shared" si="3760"/>
        <v>0</v>
      </c>
      <c r="AR7282" s="1">
        <f t="shared" si="3761"/>
        <v>15.52941176470588</v>
      </c>
      <c r="AS7282" s="1">
        <f t="shared" si="3761"/>
        <v>0</v>
      </c>
      <c r="AT7282" s="5">
        <f t="shared" si="3762"/>
        <v>15.52941176470588</v>
      </c>
      <c r="AU7282" s="1">
        <f t="shared" si="3763"/>
        <v>150</v>
      </c>
      <c r="AV7282" s="1">
        <f t="shared" si="3763"/>
        <v>0</v>
      </c>
      <c r="AW7282" s="1">
        <f t="shared" si="3764"/>
        <v>3.2352941176470589</v>
      </c>
      <c r="AX7282" s="1">
        <f t="shared" si="3764"/>
        <v>0</v>
      </c>
      <c r="AY7282" s="5">
        <f t="shared" si="3765"/>
        <v>3.2352941176470589</v>
      </c>
      <c r="AZ7282" s="1">
        <f t="shared" si="3766"/>
        <v>75</v>
      </c>
      <c r="BA7282" s="1">
        <f t="shared" si="3767"/>
        <v>55.392749999999999</v>
      </c>
      <c r="BB7282" s="1">
        <f t="shared" si="3768"/>
        <v>223.39129998516805</v>
      </c>
      <c r="BC7282" s="23">
        <v>36464</v>
      </c>
      <c r="BD7282" s="24">
        <v>7</v>
      </c>
    </row>
    <row r="7283" spans="4:56" x14ac:dyDescent="0.15">
      <c r="D7283" s="17"/>
      <c r="E7283" s="14">
        <f t="shared" si="3773"/>
        <v>2.4031660181579904</v>
      </c>
      <c r="F7283" s="23">
        <v>36464</v>
      </c>
      <c r="G7283" s="24">
        <v>8</v>
      </c>
      <c r="H7283" s="17">
        <v>265.202</v>
      </c>
      <c r="I7283" s="17">
        <f t="shared" si="3770"/>
        <v>145.79467101580744</v>
      </c>
      <c r="J7283" s="17">
        <f t="shared" si="3743"/>
        <v>350.36879901371213</v>
      </c>
      <c r="K7283" s="1">
        <v>11.55</v>
      </c>
      <c r="L7283" s="1">
        <f t="shared" si="3744"/>
        <v>16.55</v>
      </c>
      <c r="M7283" s="1">
        <f t="shared" si="3745"/>
        <v>18</v>
      </c>
      <c r="N7283" s="1">
        <f t="shared" si="3746"/>
        <v>1</v>
      </c>
      <c r="O7283" s="1">
        <f t="shared" si="3747"/>
        <v>1</v>
      </c>
      <c r="P7283" s="1">
        <f t="shared" si="3748"/>
        <v>0</v>
      </c>
      <c r="Q7283" s="18">
        <f t="shared" si="3742"/>
        <v>0.28463284374971537</v>
      </c>
      <c r="R7283" s="18">
        <f t="shared" si="3749"/>
        <v>0</v>
      </c>
      <c r="S7283" s="1">
        <f t="shared" si="3750"/>
        <v>7.5</v>
      </c>
      <c r="T7283" s="1">
        <f t="shared" si="3751"/>
        <v>0.3</v>
      </c>
      <c r="U7283" s="1">
        <f t="shared" si="3751"/>
        <v>0</v>
      </c>
      <c r="V7283" s="4">
        <f t="shared" si="3752"/>
        <v>6.2905812268671051</v>
      </c>
      <c r="W7283" s="4">
        <f t="shared" si="3753"/>
        <v>0</v>
      </c>
      <c r="X7283" s="4">
        <f t="shared" si="3754"/>
        <v>369.28500000000003</v>
      </c>
      <c r="Y7283" s="4">
        <f t="shared" si="3754"/>
        <v>0</v>
      </c>
      <c r="Z7283" s="4">
        <f t="shared" si="3755"/>
        <v>58.704432338109214</v>
      </c>
      <c r="AA7283" s="4">
        <f t="shared" si="3755"/>
        <v>0</v>
      </c>
      <c r="AD7283" s="5">
        <f t="shared" si="3756"/>
        <v>58.704432338109214</v>
      </c>
      <c r="AE7283" s="23">
        <v>36464</v>
      </c>
      <c r="AF7283" s="24">
        <v>8</v>
      </c>
      <c r="AG7283" s="1">
        <f t="shared" si="3771"/>
        <v>105.8617</v>
      </c>
      <c r="AH7283" s="1">
        <f t="shared" si="3771"/>
        <v>0</v>
      </c>
      <c r="AI7283" s="1">
        <f t="shared" si="3757"/>
        <v>30</v>
      </c>
      <c r="AJ7283" s="1">
        <f t="shared" si="3757"/>
        <v>0</v>
      </c>
      <c r="AK7283" s="1">
        <f t="shared" si="3758"/>
        <v>15.52941176470588</v>
      </c>
      <c r="AL7283" s="1">
        <f t="shared" si="3758"/>
        <v>0</v>
      </c>
      <c r="AM7283" s="5">
        <f t="shared" si="3759"/>
        <v>15.52941176470588</v>
      </c>
      <c r="AN7283" s="1">
        <f t="shared" si="3772"/>
        <v>132.327125</v>
      </c>
      <c r="AO7283" s="1">
        <f t="shared" si="3772"/>
        <v>0</v>
      </c>
      <c r="AP7283" s="1">
        <f t="shared" si="3760"/>
        <v>30</v>
      </c>
      <c r="AQ7283" s="1">
        <f t="shared" si="3760"/>
        <v>0</v>
      </c>
      <c r="AR7283" s="1">
        <f t="shared" si="3761"/>
        <v>15.52941176470588</v>
      </c>
      <c r="AS7283" s="1">
        <f t="shared" si="3761"/>
        <v>0</v>
      </c>
      <c r="AT7283" s="5">
        <f t="shared" si="3762"/>
        <v>15.52941176470588</v>
      </c>
      <c r="AU7283" s="1">
        <f t="shared" si="3763"/>
        <v>150</v>
      </c>
      <c r="AV7283" s="1">
        <f t="shared" si="3763"/>
        <v>0</v>
      </c>
      <c r="AW7283" s="1">
        <f t="shared" si="3764"/>
        <v>3.2352941176470589</v>
      </c>
      <c r="AX7283" s="1">
        <f t="shared" si="3764"/>
        <v>0</v>
      </c>
      <c r="AY7283" s="5">
        <f t="shared" si="3765"/>
        <v>3.2352941176470589</v>
      </c>
      <c r="AZ7283" s="1">
        <f t="shared" si="3766"/>
        <v>75</v>
      </c>
      <c r="BA7283" s="1">
        <f t="shared" si="3767"/>
        <v>55.392749999999999</v>
      </c>
      <c r="BB7283" s="1">
        <f t="shared" si="3768"/>
        <v>223.39129998516805</v>
      </c>
      <c r="BC7283" s="23">
        <v>36464</v>
      </c>
      <c r="BD7283" s="24">
        <v>8</v>
      </c>
    </row>
    <row r="7284" spans="4:56" x14ac:dyDescent="0.15">
      <c r="D7284" s="17"/>
      <c r="E7284" s="14">
        <f t="shared" si="3773"/>
        <v>2.4031660181579904</v>
      </c>
      <c r="F7284" s="23">
        <v>36464</v>
      </c>
      <c r="G7284" s="24">
        <v>9</v>
      </c>
      <c r="H7284" s="17">
        <v>512.31700000000001</v>
      </c>
      <c r="I7284" s="17">
        <f t="shared" si="3770"/>
        <v>281.64602254434516</v>
      </c>
      <c r="J7284" s="17">
        <f t="shared" si="3743"/>
        <v>676.84215052792956</v>
      </c>
      <c r="K7284" s="1">
        <v>12.12</v>
      </c>
      <c r="L7284" s="1">
        <f t="shared" si="3744"/>
        <v>17.119999999999997</v>
      </c>
      <c r="M7284" s="1">
        <f t="shared" si="3745"/>
        <v>18</v>
      </c>
      <c r="N7284" s="1">
        <f t="shared" si="3746"/>
        <v>1</v>
      </c>
      <c r="O7284" s="1">
        <f t="shared" si="3747"/>
        <v>1</v>
      </c>
      <c r="P7284" s="1">
        <f t="shared" si="3748"/>
        <v>0</v>
      </c>
      <c r="Q7284" s="18">
        <f t="shared" si="3742"/>
        <v>0.54985348757295549</v>
      </c>
      <c r="R7284" s="18">
        <f t="shared" si="3749"/>
        <v>0</v>
      </c>
      <c r="S7284" s="1">
        <f t="shared" si="3750"/>
        <v>7.5</v>
      </c>
      <c r="T7284" s="1">
        <f t="shared" si="3751"/>
        <v>0.54985348757295549</v>
      </c>
      <c r="U7284" s="1">
        <f t="shared" si="3751"/>
        <v>0</v>
      </c>
      <c r="V7284" s="4">
        <f t="shared" si="3752"/>
        <v>6.3549499535595153</v>
      </c>
      <c r="W7284" s="4">
        <f t="shared" si="3753"/>
        <v>0</v>
      </c>
      <c r="X7284" s="4">
        <f t="shared" si="3754"/>
        <v>676.84215052792956</v>
      </c>
      <c r="Y7284" s="4">
        <f t="shared" si="3754"/>
        <v>0</v>
      </c>
      <c r="Z7284" s="4">
        <f t="shared" si="3755"/>
        <v>106.50629123346893</v>
      </c>
      <c r="AA7284" s="4">
        <f t="shared" si="3755"/>
        <v>0</v>
      </c>
      <c r="AD7284" s="5">
        <f t="shared" si="3756"/>
        <v>106.50629123346893</v>
      </c>
      <c r="AE7284" s="23">
        <v>36464</v>
      </c>
      <c r="AF7284" s="24">
        <v>9</v>
      </c>
      <c r="AG7284" s="1">
        <f t="shared" si="3771"/>
        <v>194.02808315133981</v>
      </c>
      <c r="AH7284" s="1">
        <f t="shared" si="3771"/>
        <v>0</v>
      </c>
      <c r="AI7284" s="1">
        <f t="shared" si="3757"/>
        <v>38.805616630267963</v>
      </c>
      <c r="AJ7284" s="1">
        <f t="shared" si="3757"/>
        <v>0</v>
      </c>
      <c r="AK7284" s="1">
        <f t="shared" si="3758"/>
        <v>33.610502687051664</v>
      </c>
      <c r="AL7284" s="1">
        <f t="shared" si="3758"/>
        <v>0</v>
      </c>
      <c r="AM7284" s="5">
        <f t="shared" si="3759"/>
        <v>33.610502687051664</v>
      </c>
      <c r="AN7284" s="1">
        <f t="shared" si="3772"/>
        <v>242.53510393917475</v>
      </c>
      <c r="AO7284" s="1">
        <f t="shared" si="3772"/>
        <v>0</v>
      </c>
      <c r="AP7284" s="1">
        <f t="shared" si="3760"/>
        <v>40.422517323195791</v>
      </c>
      <c r="AQ7284" s="1">
        <f t="shared" si="3760"/>
        <v>0</v>
      </c>
      <c r="AR7284" s="1">
        <f t="shared" si="3761"/>
        <v>37.989301539726704</v>
      </c>
      <c r="AS7284" s="1">
        <f t="shared" si="3761"/>
        <v>0</v>
      </c>
      <c r="AT7284" s="5">
        <f t="shared" si="3762"/>
        <v>37.989301539726704</v>
      </c>
      <c r="AU7284" s="1">
        <f t="shared" si="3763"/>
        <v>242.53510393917475</v>
      </c>
      <c r="AV7284" s="1">
        <f t="shared" si="3763"/>
        <v>0</v>
      </c>
      <c r="AW7284" s="1">
        <f t="shared" si="3764"/>
        <v>13.676148554301616</v>
      </c>
      <c r="AX7284" s="1">
        <f t="shared" si="3764"/>
        <v>0</v>
      </c>
      <c r="AY7284" s="5">
        <f t="shared" si="3765"/>
        <v>13.676148554301616</v>
      </c>
      <c r="AZ7284" s="1">
        <f t="shared" si="3766"/>
        <v>75</v>
      </c>
      <c r="BA7284" s="1">
        <f t="shared" si="3767"/>
        <v>101.52632257918943</v>
      </c>
      <c r="BB7284" s="1">
        <f t="shared" si="3768"/>
        <v>368.30856659373836</v>
      </c>
      <c r="BC7284" s="23">
        <v>36464</v>
      </c>
      <c r="BD7284" s="24">
        <v>9</v>
      </c>
    </row>
    <row r="7285" spans="4:56" x14ac:dyDescent="0.15">
      <c r="D7285" s="17"/>
      <c r="E7285" s="14">
        <f t="shared" si="3773"/>
        <v>2.4031660181579904</v>
      </c>
      <c r="F7285" s="23">
        <v>36464</v>
      </c>
      <c r="G7285" s="24">
        <v>10</v>
      </c>
      <c r="H7285" s="17">
        <v>578.53700000000003</v>
      </c>
      <c r="I7285" s="17">
        <f t="shared" si="3770"/>
        <v>318.0504354622974</v>
      </c>
      <c r="J7285" s="17">
        <f t="shared" si="3743"/>
        <v>764.32799856334418</v>
      </c>
      <c r="K7285" s="1">
        <v>12.74</v>
      </c>
      <c r="L7285" s="1">
        <f t="shared" si="3744"/>
        <v>17.740000000000002</v>
      </c>
      <c r="M7285" s="1">
        <f t="shared" si="3745"/>
        <v>18</v>
      </c>
      <c r="N7285" s="1">
        <f t="shared" si="3746"/>
        <v>1</v>
      </c>
      <c r="O7285" s="1">
        <f t="shared" si="3747"/>
        <v>1</v>
      </c>
      <c r="P7285" s="1">
        <f t="shared" si="3748"/>
        <v>0</v>
      </c>
      <c r="Q7285" s="18">
        <f t="shared" si="3742"/>
        <v>0.62092530042921656</v>
      </c>
      <c r="R7285" s="18">
        <f t="shared" si="3749"/>
        <v>0</v>
      </c>
      <c r="S7285" s="1">
        <f t="shared" si="3750"/>
        <v>7.5</v>
      </c>
      <c r="T7285" s="1">
        <f t="shared" si="3751"/>
        <v>0.62092530042921656</v>
      </c>
      <c r="U7285" s="1">
        <f t="shared" si="3751"/>
        <v>0</v>
      </c>
      <c r="V7285" s="4">
        <f t="shared" si="3752"/>
        <v>6.3733799261233139</v>
      </c>
      <c r="W7285" s="4">
        <f t="shared" si="3753"/>
        <v>0</v>
      </c>
      <c r="X7285" s="4">
        <f t="shared" si="3754"/>
        <v>764.32799856334418</v>
      </c>
      <c r="Y7285" s="4">
        <f t="shared" si="3754"/>
        <v>0</v>
      </c>
      <c r="Z7285" s="4">
        <f t="shared" si="3755"/>
        <v>119.92506447489566</v>
      </c>
      <c r="AA7285" s="4">
        <f t="shared" si="3755"/>
        <v>0</v>
      </c>
      <c r="AD7285" s="5">
        <f t="shared" si="3756"/>
        <v>119.92506447489566</v>
      </c>
      <c r="AE7285" s="23">
        <v>36464</v>
      </c>
      <c r="AF7285" s="24">
        <v>10</v>
      </c>
      <c r="AG7285" s="1">
        <f t="shared" si="3771"/>
        <v>219.10735958815863</v>
      </c>
      <c r="AH7285" s="1">
        <f t="shared" si="3771"/>
        <v>0</v>
      </c>
      <c r="AI7285" s="1">
        <f t="shared" si="3757"/>
        <v>43.821471917631726</v>
      </c>
      <c r="AJ7285" s="1">
        <f t="shared" si="3757"/>
        <v>0</v>
      </c>
      <c r="AK7285" s="1">
        <f t="shared" si="3758"/>
        <v>48.4007536641898</v>
      </c>
      <c r="AL7285" s="1">
        <f t="shared" si="3758"/>
        <v>0</v>
      </c>
      <c r="AM7285" s="5">
        <f t="shared" si="3759"/>
        <v>48.4007536641898</v>
      </c>
      <c r="AN7285" s="1">
        <f t="shared" si="3772"/>
        <v>273.88419948519834</v>
      </c>
      <c r="AO7285" s="1">
        <f t="shared" si="3772"/>
        <v>0</v>
      </c>
      <c r="AP7285" s="1">
        <f t="shared" si="3760"/>
        <v>45.64736658086639</v>
      </c>
      <c r="AQ7285" s="1">
        <f t="shared" si="3760"/>
        <v>0</v>
      </c>
      <c r="AR7285" s="1">
        <f t="shared" si="3761"/>
        <v>54.706436342807137</v>
      </c>
      <c r="AS7285" s="1">
        <f t="shared" si="3761"/>
        <v>0</v>
      </c>
      <c r="AT7285" s="5">
        <f t="shared" si="3762"/>
        <v>54.706436342807137</v>
      </c>
      <c r="AU7285" s="1">
        <f t="shared" si="3763"/>
        <v>273.88419948519834</v>
      </c>
      <c r="AV7285" s="1">
        <f t="shared" si="3763"/>
        <v>0</v>
      </c>
      <c r="AW7285" s="1">
        <f t="shared" si="3764"/>
        <v>19.694317083410571</v>
      </c>
      <c r="AX7285" s="1">
        <f t="shared" si="3764"/>
        <v>0</v>
      </c>
      <c r="AY7285" s="5">
        <f t="shared" si="3765"/>
        <v>19.694317083410571</v>
      </c>
      <c r="AZ7285" s="1">
        <f t="shared" si="3766"/>
        <v>75</v>
      </c>
      <c r="BA7285" s="1">
        <f t="shared" si="3767"/>
        <v>114.64919978450162</v>
      </c>
      <c r="BB7285" s="1">
        <f t="shared" si="3768"/>
        <v>432.37577134980478</v>
      </c>
      <c r="BC7285" s="23">
        <v>36464</v>
      </c>
      <c r="BD7285" s="24">
        <v>10</v>
      </c>
    </row>
    <row r="7286" spans="4:56" x14ac:dyDescent="0.15">
      <c r="D7286" s="17"/>
      <c r="E7286" s="14">
        <f t="shared" si="3773"/>
        <v>2.4031660181579904</v>
      </c>
      <c r="F7286" s="23">
        <v>36464</v>
      </c>
      <c r="G7286" s="24">
        <v>11</v>
      </c>
      <c r="H7286" s="17">
        <v>646.36300000000006</v>
      </c>
      <c r="I7286" s="17">
        <f t="shared" si="3770"/>
        <v>355.33774610218001</v>
      </c>
      <c r="J7286" s="17">
        <f t="shared" si="3743"/>
        <v>853.93559640161084</v>
      </c>
      <c r="K7286" s="1">
        <v>13.35</v>
      </c>
      <c r="L7286" s="1">
        <f t="shared" si="3744"/>
        <v>18.350000000000001</v>
      </c>
      <c r="M7286" s="1">
        <f t="shared" si="3745"/>
        <v>18.350000000000001</v>
      </c>
      <c r="N7286" s="1">
        <f t="shared" si="3746"/>
        <v>1</v>
      </c>
      <c r="O7286" s="1">
        <f t="shared" si="3747"/>
        <v>1</v>
      </c>
      <c r="P7286" s="1">
        <f t="shared" si="3748"/>
        <v>0</v>
      </c>
      <c r="Q7286" s="18">
        <f t="shared" si="3742"/>
        <v>0.69372078183647656</v>
      </c>
      <c r="R7286" s="18">
        <f t="shared" si="3749"/>
        <v>0</v>
      </c>
      <c r="S7286" s="1">
        <f t="shared" si="3750"/>
        <v>7.5</v>
      </c>
      <c r="T7286" s="1">
        <f t="shared" si="3751"/>
        <v>0.69372078183647656</v>
      </c>
      <c r="U7286" s="1">
        <f t="shared" si="3751"/>
        <v>0</v>
      </c>
      <c r="V7286" s="4">
        <f t="shared" si="3752"/>
        <v>6.3207749365652264</v>
      </c>
      <c r="W7286" s="4">
        <f t="shared" si="3753"/>
        <v>0</v>
      </c>
      <c r="X7286" s="4">
        <f t="shared" si="3754"/>
        <v>853.93559640161084</v>
      </c>
      <c r="Y7286" s="4">
        <f t="shared" si="3754"/>
        <v>0</v>
      </c>
      <c r="Z7286" s="4">
        <f t="shared" si="3755"/>
        <v>135.09982636174166</v>
      </c>
      <c r="AA7286" s="4">
        <f t="shared" si="3755"/>
        <v>0</v>
      </c>
      <c r="AD7286" s="5">
        <f t="shared" si="3756"/>
        <v>135.09982636174166</v>
      </c>
      <c r="AE7286" s="23">
        <v>36464</v>
      </c>
      <c r="AF7286" s="24">
        <v>11</v>
      </c>
      <c r="AG7286" s="1">
        <f t="shared" si="3771"/>
        <v>244.79487096846174</v>
      </c>
      <c r="AH7286" s="1">
        <f t="shared" si="3771"/>
        <v>0</v>
      </c>
      <c r="AI7286" s="1">
        <f t="shared" si="3757"/>
        <v>48.958974193692342</v>
      </c>
      <c r="AJ7286" s="1">
        <f t="shared" si="3757"/>
        <v>0</v>
      </c>
      <c r="AK7286" s="1">
        <f t="shared" si="3758"/>
        <v>55</v>
      </c>
      <c r="AL7286" s="1">
        <f t="shared" si="3758"/>
        <v>0</v>
      </c>
      <c r="AM7286" s="5">
        <f t="shared" si="3759"/>
        <v>55</v>
      </c>
      <c r="AN7286" s="1">
        <f t="shared" si="3772"/>
        <v>305.99358871057723</v>
      </c>
      <c r="AO7286" s="1">
        <f t="shared" si="3772"/>
        <v>0</v>
      </c>
      <c r="AP7286" s="1">
        <f t="shared" si="3760"/>
        <v>50</v>
      </c>
      <c r="AQ7286" s="1">
        <f t="shared" si="3760"/>
        <v>0</v>
      </c>
      <c r="AR7286" s="1">
        <f t="shared" si="3761"/>
        <v>55</v>
      </c>
      <c r="AS7286" s="1">
        <f t="shared" si="3761"/>
        <v>0</v>
      </c>
      <c r="AT7286" s="5">
        <f t="shared" si="3762"/>
        <v>55</v>
      </c>
      <c r="AU7286" s="1">
        <f t="shared" si="3763"/>
        <v>305.99358871057723</v>
      </c>
      <c r="AV7286" s="1">
        <f t="shared" si="3763"/>
        <v>0</v>
      </c>
      <c r="AW7286" s="1">
        <f t="shared" si="3764"/>
        <v>22</v>
      </c>
      <c r="AX7286" s="1">
        <f t="shared" si="3764"/>
        <v>0</v>
      </c>
      <c r="AY7286" s="5">
        <f t="shared" si="3765"/>
        <v>22</v>
      </c>
      <c r="AZ7286" s="1">
        <f t="shared" si="3766"/>
        <v>75</v>
      </c>
      <c r="BA7286" s="1">
        <f t="shared" si="3767"/>
        <v>128.09033946024161</v>
      </c>
      <c r="BB7286" s="1">
        <f t="shared" si="3768"/>
        <v>470.19016582198321</v>
      </c>
      <c r="BC7286" s="23">
        <v>36464</v>
      </c>
      <c r="BD7286" s="24">
        <v>11</v>
      </c>
    </row>
    <row r="7287" spans="4:56" x14ac:dyDescent="0.15">
      <c r="D7287" s="17"/>
      <c r="E7287" s="14">
        <f t="shared" si="3773"/>
        <v>2.4031660181579904</v>
      </c>
      <c r="F7287" s="23">
        <v>36464</v>
      </c>
      <c r="G7287" s="24">
        <v>12</v>
      </c>
      <c r="H7287" s="17">
        <v>613.23900000000003</v>
      </c>
      <c r="I7287" s="17">
        <f t="shared" si="3770"/>
        <v>337.12784314998657</v>
      </c>
      <c r="J7287" s="17">
        <f t="shared" si="3743"/>
        <v>810.17417643294471</v>
      </c>
      <c r="K7287" s="1">
        <v>13.9</v>
      </c>
      <c r="L7287" s="1">
        <f t="shared" si="3744"/>
        <v>18.899999999999999</v>
      </c>
      <c r="M7287" s="1">
        <f t="shared" si="3745"/>
        <v>18.899999999999999</v>
      </c>
      <c r="N7287" s="1">
        <f t="shared" si="3746"/>
        <v>1</v>
      </c>
      <c r="O7287" s="1">
        <f t="shared" si="3747"/>
        <v>1</v>
      </c>
      <c r="P7287" s="1">
        <f t="shared" si="3748"/>
        <v>0</v>
      </c>
      <c r="Q7287" s="18">
        <f t="shared" si="3742"/>
        <v>0.6581698496550995</v>
      </c>
      <c r="R7287" s="18">
        <f t="shared" si="3749"/>
        <v>0</v>
      </c>
      <c r="S7287" s="1">
        <f t="shared" si="3750"/>
        <v>7.5</v>
      </c>
      <c r="T7287" s="1">
        <f t="shared" si="3751"/>
        <v>0.6581698496550995</v>
      </c>
      <c r="U7287" s="1">
        <f t="shared" si="3751"/>
        <v>0</v>
      </c>
      <c r="V7287" s="4">
        <f t="shared" si="3752"/>
        <v>6.2009841452317236</v>
      </c>
      <c r="W7287" s="4">
        <f t="shared" si="3753"/>
        <v>0</v>
      </c>
      <c r="X7287" s="4">
        <f t="shared" si="3754"/>
        <v>810.17417643294482</v>
      </c>
      <c r="Y7287" s="4">
        <f t="shared" si="3754"/>
        <v>0</v>
      </c>
      <c r="Z7287" s="4">
        <f t="shared" si="3755"/>
        <v>130.6525153843414</v>
      </c>
      <c r="AA7287" s="4">
        <f t="shared" si="3755"/>
        <v>0</v>
      </c>
      <c r="AD7287" s="5">
        <f t="shared" si="3756"/>
        <v>130.6525153843414</v>
      </c>
      <c r="AE7287" s="23">
        <v>36464</v>
      </c>
      <c r="AF7287" s="24">
        <v>12</v>
      </c>
      <c r="AG7287" s="1">
        <f t="shared" si="3771"/>
        <v>232.24993057744419</v>
      </c>
      <c r="AH7287" s="1">
        <f t="shared" si="3771"/>
        <v>0</v>
      </c>
      <c r="AI7287" s="1">
        <f t="shared" si="3757"/>
        <v>46.449986115488841</v>
      </c>
      <c r="AJ7287" s="1">
        <f t="shared" si="3757"/>
        <v>0</v>
      </c>
      <c r="AK7287" s="1">
        <f t="shared" si="3758"/>
        <v>55</v>
      </c>
      <c r="AL7287" s="1">
        <f t="shared" si="3758"/>
        <v>0</v>
      </c>
      <c r="AM7287" s="5">
        <f t="shared" si="3759"/>
        <v>55</v>
      </c>
      <c r="AN7287" s="1">
        <f t="shared" si="3772"/>
        <v>290.31241322180523</v>
      </c>
      <c r="AO7287" s="1">
        <f t="shared" si="3772"/>
        <v>0</v>
      </c>
      <c r="AP7287" s="1">
        <f t="shared" si="3760"/>
        <v>48.3854022036342</v>
      </c>
      <c r="AQ7287" s="1">
        <f t="shared" si="3760"/>
        <v>0</v>
      </c>
      <c r="AR7287" s="1">
        <f t="shared" si="3761"/>
        <v>55</v>
      </c>
      <c r="AS7287" s="1">
        <f t="shared" si="3761"/>
        <v>0</v>
      </c>
      <c r="AT7287" s="5">
        <f t="shared" si="3762"/>
        <v>55</v>
      </c>
      <c r="AU7287" s="1">
        <f t="shared" si="3763"/>
        <v>290.31241322180523</v>
      </c>
      <c r="AV7287" s="1">
        <f t="shared" si="3763"/>
        <v>0</v>
      </c>
      <c r="AW7287" s="1">
        <f t="shared" si="3764"/>
        <v>22</v>
      </c>
      <c r="AX7287" s="1">
        <f t="shared" si="3764"/>
        <v>0</v>
      </c>
      <c r="AY7287" s="5">
        <f t="shared" si="3765"/>
        <v>22</v>
      </c>
      <c r="AZ7287" s="1">
        <f t="shared" si="3766"/>
        <v>75</v>
      </c>
      <c r="BA7287" s="1">
        <f t="shared" si="3767"/>
        <v>121.52612646494171</v>
      </c>
      <c r="BB7287" s="1">
        <f t="shared" si="3768"/>
        <v>459.17864184928317</v>
      </c>
      <c r="BC7287" s="23">
        <v>36464</v>
      </c>
      <c r="BD7287" s="24">
        <v>12</v>
      </c>
    </row>
    <row r="7288" spans="4:56" x14ac:dyDescent="0.15">
      <c r="D7288" s="17"/>
      <c r="E7288" s="14">
        <f t="shared" si="3773"/>
        <v>2.4031660181579904</v>
      </c>
      <c r="F7288" s="23">
        <v>36464</v>
      </c>
      <c r="G7288" s="24">
        <v>13</v>
      </c>
      <c r="H7288" s="17">
        <v>671.48199999999997</v>
      </c>
      <c r="I7288" s="17">
        <f t="shared" si="3770"/>
        <v>369.14690418260949</v>
      </c>
      <c r="J7288" s="17">
        <f t="shared" si="3743"/>
        <v>887.12129583987087</v>
      </c>
      <c r="K7288" s="1">
        <v>14.36</v>
      </c>
      <c r="L7288" s="1">
        <f t="shared" si="3744"/>
        <v>19.36</v>
      </c>
      <c r="M7288" s="1">
        <f t="shared" si="3745"/>
        <v>19.36</v>
      </c>
      <c r="N7288" s="1">
        <f t="shared" si="3746"/>
        <v>1</v>
      </c>
      <c r="O7288" s="1">
        <f t="shared" si="3747"/>
        <v>1</v>
      </c>
      <c r="P7288" s="1">
        <f t="shared" si="3748"/>
        <v>0</v>
      </c>
      <c r="Q7288" s="18">
        <f t="shared" si="3742"/>
        <v>0.7206802029650845</v>
      </c>
      <c r="R7288" s="18">
        <f t="shared" si="3749"/>
        <v>0</v>
      </c>
      <c r="S7288" s="1">
        <f t="shared" si="3750"/>
        <v>7.5</v>
      </c>
      <c r="T7288" s="1">
        <f t="shared" si="3751"/>
        <v>0.7206802029650845</v>
      </c>
      <c r="U7288" s="1">
        <f t="shared" si="3751"/>
        <v>0</v>
      </c>
      <c r="V7288" s="4">
        <f t="shared" si="3752"/>
        <v>6.1255207472542175</v>
      </c>
      <c r="W7288" s="4">
        <f t="shared" si="3753"/>
        <v>0</v>
      </c>
      <c r="X7288" s="4">
        <f t="shared" si="3754"/>
        <v>887.12129583987075</v>
      </c>
      <c r="Y7288" s="4">
        <f t="shared" si="3754"/>
        <v>0</v>
      </c>
      <c r="Z7288" s="4">
        <f t="shared" si="3755"/>
        <v>144.82381701792872</v>
      </c>
      <c r="AA7288" s="4">
        <f t="shared" si="3755"/>
        <v>0</v>
      </c>
      <c r="AD7288" s="5">
        <f t="shared" si="3756"/>
        <v>144.82381701792872</v>
      </c>
      <c r="AE7288" s="23">
        <v>36464</v>
      </c>
      <c r="AF7288" s="24">
        <v>13</v>
      </c>
      <c r="AG7288" s="1">
        <f t="shared" si="3771"/>
        <v>254.30810480742957</v>
      </c>
      <c r="AH7288" s="1">
        <f t="shared" si="3771"/>
        <v>0</v>
      </c>
      <c r="AI7288" s="1">
        <f t="shared" si="3757"/>
        <v>50</v>
      </c>
      <c r="AJ7288" s="1">
        <f t="shared" si="3757"/>
        <v>0</v>
      </c>
      <c r="AK7288" s="1">
        <f t="shared" si="3758"/>
        <v>55</v>
      </c>
      <c r="AL7288" s="1">
        <f t="shared" si="3758"/>
        <v>0</v>
      </c>
      <c r="AM7288" s="5">
        <f t="shared" si="3759"/>
        <v>55</v>
      </c>
      <c r="AN7288" s="1">
        <f t="shared" si="3772"/>
        <v>317.88513100928702</v>
      </c>
      <c r="AO7288" s="1">
        <f t="shared" si="3772"/>
        <v>0</v>
      </c>
      <c r="AP7288" s="1">
        <f t="shared" si="3760"/>
        <v>50</v>
      </c>
      <c r="AQ7288" s="1">
        <f t="shared" si="3760"/>
        <v>0</v>
      </c>
      <c r="AR7288" s="1">
        <f t="shared" si="3761"/>
        <v>55</v>
      </c>
      <c r="AS7288" s="1">
        <f t="shared" si="3761"/>
        <v>0</v>
      </c>
      <c r="AT7288" s="5">
        <f t="shared" si="3762"/>
        <v>55</v>
      </c>
      <c r="AU7288" s="1">
        <f t="shared" si="3763"/>
        <v>317.88513100928702</v>
      </c>
      <c r="AV7288" s="1">
        <f t="shared" si="3763"/>
        <v>0</v>
      </c>
      <c r="AW7288" s="1">
        <f t="shared" si="3764"/>
        <v>22</v>
      </c>
      <c r="AX7288" s="1">
        <f t="shared" si="3764"/>
        <v>0</v>
      </c>
      <c r="AY7288" s="5">
        <f t="shared" si="3765"/>
        <v>22</v>
      </c>
      <c r="AZ7288" s="1">
        <f t="shared" si="3766"/>
        <v>75</v>
      </c>
      <c r="BA7288" s="1">
        <f t="shared" si="3767"/>
        <v>133.0681943759806</v>
      </c>
      <c r="BB7288" s="1">
        <f t="shared" si="3768"/>
        <v>484.89201139390934</v>
      </c>
      <c r="BC7288" s="23">
        <v>36464</v>
      </c>
      <c r="BD7288" s="24">
        <v>13</v>
      </c>
    </row>
    <row r="7289" spans="4:56" x14ac:dyDescent="0.15">
      <c r="D7289" s="17"/>
      <c r="E7289" s="14">
        <f t="shared" si="3773"/>
        <v>2.4031660181579904</v>
      </c>
      <c r="F7289" s="23">
        <v>36464</v>
      </c>
      <c r="G7289" s="24">
        <v>14</v>
      </c>
      <c r="H7289" s="17">
        <v>667.42100000000005</v>
      </c>
      <c r="I7289" s="17">
        <f t="shared" si="3770"/>
        <v>366.91437140006946</v>
      </c>
      <c r="J7289" s="17">
        <f t="shared" si="3743"/>
        <v>881.75614892244698</v>
      </c>
      <c r="K7289" s="1">
        <v>14.68</v>
      </c>
      <c r="L7289" s="1">
        <f t="shared" si="3744"/>
        <v>19.68</v>
      </c>
      <c r="M7289" s="1">
        <f t="shared" si="3745"/>
        <v>19.68</v>
      </c>
      <c r="N7289" s="1">
        <f t="shared" si="3746"/>
        <v>1</v>
      </c>
      <c r="O7289" s="1">
        <f t="shared" si="3747"/>
        <v>1</v>
      </c>
      <c r="P7289" s="1">
        <f t="shared" si="3748"/>
        <v>0</v>
      </c>
      <c r="Q7289" s="18">
        <f t="shared" si="3742"/>
        <v>0.71632166125549124</v>
      </c>
      <c r="R7289" s="18">
        <f t="shared" si="3749"/>
        <v>0</v>
      </c>
      <c r="S7289" s="1">
        <f t="shared" si="3750"/>
        <v>7.5</v>
      </c>
      <c r="T7289" s="1">
        <f t="shared" si="3751"/>
        <v>0.71632166125549124</v>
      </c>
      <c r="U7289" s="1">
        <f t="shared" si="3751"/>
        <v>0</v>
      </c>
      <c r="V7289" s="4">
        <f t="shared" si="3752"/>
        <v>6.0617381572618907</v>
      </c>
      <c r="W7289" s="4">
        <f t="shared" si="3753"/>
        <v>0</v>
      </c>
      <c r="X7289" s="4">
        <f t="shared" si="3754"/>
        <v>881.75614892244698</v>
      </c>
      <c r="Y7289" s="4">
        <f t="shared" si="3754"/>
        <v>0</v>
      </c>
      <c r="Z7289" s="4">
        <f t="shared" si="3755"/>
        <v>145.46259274926177</v>
      </c>
      <c r="AA7289" s="4">
        <f t="shared" si="3755"/>
        <v>0</v>
      </c>
      <c r="AD7289" s="5">
        <f t="shared" si="3756"/>
        <v>145.46259274926177</v>
      </c>
      <c r="AE7289" s="23">
        <v>36464</v>
      </c>
      <c r="AF7289" s="24">
        <v>14</v>
      </c>
      <c r="AG7289" s="1">
        <f t="shared" si="3771"/>
        <v>252.77009602443479</v>
      </c>
      <c r="AH7289" s="1">
        <f t="shared" si="3771"/>
        <v>0</v>
      </c>
      <c r="AI7289" s="1">
        <f t="shared" si="3757"/>
        <v>50</v>
      </c>
      <c r="AJ7289" s="1">
        <f t="shared" si="3757"/>
        <v>0</v>
      </c>
      <c r="AK7289" s="1">
        <f t="shared" si="3758"/>
        <v>55</v>
      </c>
      <c r="AL7289" s="1">
        <f t="shared" si="3758"/>
        <v>0</v>
      </c>
      <c r="AM7289" s="5">
        <f t="shared" si="3759"/>
        <v>55</v>
      </c>
      <c r="AN7289" s="1">
        <f t="shared" si="3772"/>
        <v>315.96262003054352</v>
      </c>
      <c r="AO7289" s="1">
        <f t="shared" si="3772"/>
        <v>0</v>
      </c>
      <c r="AP7289" s="1">
        <f t="shared" si="3760"/>
        <v>50</v>
      </c>
      <c r="AQ7289" s="1">
        <f t="shared" si="3760"/>
        <v>0</v>
      </c>
      <c r="AR7289" s="1">
        <f t="shared" si="3761"/>
        <v>55</v>
      </c>
      <c r="AS7289" s="1">
        <f t="shared" si="3761"/>
        <v>0</v>
      </c>
      <c r="AT7289" s="5">
        <f t="shared" si="3762"/>
        <v>55</v>
      </c>
      <c r="AU7289" s="1">
        <f t="shared" si="3763"/>
        <v>315.96262003054352</v>
      </c>
      <c r="AV7289" s="1">
        <f t="shared" si="3763"/>
        <v>0</v>
      </c>
      <c r="AW7289" s="1">
        <f t="shared" si="3764"/>
        <v>22</v>
      </c>
      <c r="AX7289" s="1">
        <f t="shared" si="3764"/>
        <v>0</v>
      </c>
      <c r="AY7289" s="5">
        <f t="shared" si="3765"/>
        <v>22</v>
      </c>
      <c r="AZ7289" s="1">
        <f t="shared" si="3766"/>
        <v>75</v>
      </c>
      <c r="BA7289" s="1">
        <f t="shared" si="3767"/>
        <v>132.26342233836704</v>
      </c>
      <c r="BB7289" s="1">
        <f t="shared" si="3768"/>
        <v>484.72601508762881</v>
      </c>
      <c r="BC7289" s="23">
        <v>36464</v>
      </c>
      <c r="BD7289" s="24">
        <v>14</v>
      </c>
    </row>
    <row r="7290" spans="4:56" x14ac:dyDescent="0.15">
      <c r="D7290" s="17"/>
      <c r="E7290" s="14">
        <f t="shared" si="3773"/>
        <v>2.4031660181579904</v>
      </c>
      <c r="F7290" s="23">
        <v>36464</v>
      </c>
      <c r="G7290" s="24">
        <v>15</v>
      </c>
      <c r="H7290" s="17">
        <v>629.92499999999995</v>
      </c>
      <c r="I7290" s="17">
        <f t="shared" si="3770"/>
        <v>346.30096356600814</v>
      </c>
      <c r="J7290" s="17">
        <f t="shared" si="3743"/>
        <v>832.21870769719908</v>
      </c>
      <c r="K7290" s="1">
        <v>14.75</v>
      </c>
      <c r="L7290" s="1">
        <f t="shared" si="3744"/>
        <v>19.75</v>
      </c>
      <c r="M7290" s="1">
        <f t="shared" si="3745"/>
        <v>19.75</v>
      </c>
      <c r="N7290" s="1">
        <f t="shared" si="3746"/>
        <v>1</v>
      </c>
      <c r="O7290" s="1">
        <f t="shared" si="3747"/>
        <v>1</v>
      </c>
      <c r="P7290" s="1">
        <f t="shared" si="3748"/>
        <v>0</v>
      </c>
      <c r="Q7290" s="18">
        <f t="shared" si="3742"/>
        <v>0.67607840098882899</v>
      </c>
      <c r="R7290" s="18">
        <f t="shared" si="3749"/>
        <v>0</v>
      </c>
      <c r="S7290" s="1">
        <f t="shared" si="3750"/>
        <v>7.5</v>
      </c>
      <c r="T7290" s="1">
        <f t="shared" si="3751"/>
        <v>0.67607840098882899</v>
      </c>
      <c r="U7290" s="1">
        <f t="shared" si="3751"/>
        <v>0</v>
      </c>
      <c r="V7290" s="4">
        <f t="shared" si="3752"/>
        <v>6.0382001442419151</v>
      </c>
      <c r="W7290" s="4">
        <f t="shared" si="3753"/>
        <v>0</v>
      </c>
      <c r="X7290" s="4">
        <f t="shared" si="3754"/>
        <v>832.21870769719908</v>
      </c>
      <c r="Y7290" s="4">
        <f t="shared" si="3754"/>
        <v>0</v>
      </c>
      <c r="Z7290" s="4">
        <f t="shared" si="3755"/>
        <v>137.82562482477675</v>
      </c>
      <c r="AA7290" s="4">
        <f t="shared" si="3755"/>
        <v>0</v>
      </c>
      <c r="AD7290" s="5">
        <f t="shared" si="3756"/>
        <v>137.82562482477675</v>
      </c>
      <c r="AE7290" s="23">
        <v>36464</v>
      </c>
      <c r="AF7290" s="24">
        <v>15</v>
      </c>
      <c r="AG7290" s="1">
        <f t="shared" si="3771"/>
        <v>238.56936287319704</v>
      </c>
      <c r="AH7290" s="1">
        <f t="shared" si="3771"/>
        <v>0</v>
      </c>
      <c r="AI7290" s="1">
        <f t="shared" si="3757"/>
        <v>47.71387257463941</v>
      </c>
      <c r="AJ7290" s="1">
        <f t="shared" si="3757"/>
        <v>0</v>
      </c>
      <c r="AK7290" s="1">
        <f t="shared" si="3758"/>
        <v>55</v>
      </c>
      <c r="AL7290" s="1">
        <f t="shared" si="3758"/>
        <v>0</v>
      </c>
      <c r="AM7290" s="5">
        <f t="shared" si="3759"/>
        <v>55</v>
      </c>
      <c r="AN7290" s="1">
        <f t="shared" si="3772"/>
        <v>298.21170359149636</v>
      </c>
      <c r="AO7290" s="1">
        <f t="shared" si="3772"/>
        <v>0</v>
      </c>
      <c r="AP7290" s="1">
        <f t="shared" si="3760"/>
        <v>49.701950598582727</v>
      </c>
      <c r="AQ7290" s="1">
        <f t="shared" si="3760"/>
        <v>0</v>
      </c>
      <c r="AR7290" s="1">
        <f t="shared" si="3761"/>
        <v>55</v>
      </c>
      <c r="AS7290" s="1">
        <f t="shared" si="3761"/>
        <v>0</v>
      </c>
      <c r="AT7290" s="5">
        <f t="shared" si="3762"/>
        <v>55</v>
      </c>
      <c r="AU7290" s="1">
        <f t="shared" si="3763"/>
        <v>298.21170359149636</v>
      </c>
      <c r="AV7290" s="1">
        <f t="shared" si="3763"/>
        <v>0</v>
      </c>
      <c r="AW7290" s="1">
        <f t="shared" si="3764"/>
        <v>22</v>
      </c>
      <c r="AX7290" s="1">
        <f t="shared" si="3764"/>
        <v>0</v>
      </c>
      <c r="AY7290" s="5">
        <f t="shared" si="3765"/>
        <v>22</v>
      </c>
      <c r="AZ7290" s="1">
        <f t="shared" si="3766"/>
        <v>75</v>
      </c>
      <c r="BA7290" s="1">
        <f t="shared" si="3767"/>
        <v>124.83280615457986</v>
      </c>
      <c r="BB7290" s="1">
        <f t="shared" si="3768"/>
        <v>469.65843097935658</v>
      </c>
      <c r="BC7290" s="23">
        <v>36464</v>
      </c>
      <c r="BD7290" s="24">
        <v>15</v>
      </c>
    </row>
    <row r="7291" spans="4:56" x14ac:dyDescent="0.15">
      <c r="D7291" s="17"/>
      <c r="E7291" s="14">
        <f t="shared" si="3773"/>
        <v>2.4031660181579904</v>
      </c>
      <c r="F7291" s="23">
        <v>36464</v>
      </c>
      <c r="G7291" s="24">
        <v>16</v>
      </c>
      <c r="H7291" s="17">
        <v>552.97400000000005</v>
      </c>
      <c r="I7291" s="17">
        <f t="shared" si="3770"/>
        <v>303.99718859697555</v>
      </c>
      <c r="J7291" s="17">
        <f t="shared" si="3743"/>
        <v>730.55571325181734</v>
      </c>
      <c r="K7291" s="1">
        <v>14.29</v>
      </c>
      <c r="L7291" s="1">
        <f t="shared" si="3744"/>
        <v>19.29</v>
      </c>
      <c r="M7291" s="1">
        <f t="shared" si="3745"/>
        <v>19.29</v>
      </c>
      <c r="N7291" s="1">
        <f t="shared" si="3746"/>
        <v>1</v>
      </c>
      <c r="O7291" s="1">
        <f t="shared" si="3747"/>
        <v>1</v>
      </c>
      <c r="P7291" s="1">
        <f t="shared" si="3748"/>
        <v>0</v>
      </c>
      <c r="Q7291" s="18">
        <f t="shared" si="3742"/>
        <v>0.59348934826907451</v>
      </c>
      <c r="R7291" s="18">
        <f t="shared" si="3749"/>
        <v>0</v>
      </c>
      <c r="S7291" s="1">
        <f t="shared" si="3750"/>
        <v>7.5</v>
      </c>
      <c r="T7291" s="1">
        <f t="shared" si="3751"/>
        <v>0.59348934826907451</v>
      </c>
      <c r="U7291" s="1">
        <f t="shared" si="3751"/>
        <v>0</v>
      </c>
      <c r="V7291" s="4">
        <f t="shared" si="3752"/>
        <v>6.107588955618743</v>
      </c>
      <c r="W7291" s="4">
        <f t="shared" si="3753"/>
        <v>0</v>
      </c>
      <c r="X7291" s="4">
        <f t="shared" si="3754"/>
        <v>730.55571325181734</v>
      </c>
      <c r="Y7291" s="4">
        <f t="shared" si="3754"/>
        <v>0</v>
      </c>
      <c r="Z7291" s="4">
        <f t="shared" si="3755"/>
        <v>119.61442044650609</v>
      </c>
      <c r="AA7291" s="4">
        <f t="shared" si="3755"/>
        <v>0</v>
      </c>
      <c r="AD7291" s="5">
        <f t="shared" si="3756"/>
        <v>119.61442044650609</v>
      </c>
      <c r="AE7291" s="23">
        <v>36464</v>
      </c>
      <c r="AF7291" s="24">
        <v>16</v>
      </c>
      <c r="AG7291" s="1">
        <f t="shared" si="3771"/>
        <v>209.42597113218764</v>
      </c>
      <c r="AH7291" s="1">
        <f t="shared" si="3771"/>
        <v>0</v>
      </c>
      <c r="AI7291" s="1">
        <f t="shared" si="3757"/>
        <v>41.885194226437527</v>
      </c>
      <c r="AJ7291" s="1">
        <f t="shared" si="3757"/>
        <v>0</v>
      </c>
      <c r="AK7291" s="1">
        <f t="shared" si="3758"/>
        <v>42.264218439276348</v>
      </c>
      <c r="AL7291" s="1">
        <f t="shared" si="3758"/>
        <v>0</v>
      </c>
      <c r="AM7291" s="5">
        <f t="shared" si="3759"/>
        <v>42.264218439276348</v>
      </c>
      <c r="AN7291" s="1">
        <f t="shared" si="3772"/>
        <v>261.78246391523453</v>
      </c>
      <c r="AO7291" s="1">
        <f t="shared" si="3772"/>
        <v>0</v>
      </c>
      <c r="AP7291" s="1">
        <f t="shared" si="3760"/>
        <v>43.630410652539084</v>
      </c>
      <c r="AQ7291" s="1">
        <f t="shared" si="3760"/>
        <v>0</v>
      </c>
      <c r="AR7291" s="1">
        <f t="shared" si="3761"/>
        <v>47.770429189358545</v>
      </c>
      <c r="AS7291" s="1">
        <f t="shared" si="3761"/>
        <v>0</v>
      </c>
      <c r="AT7291" s="5">
        <f t="shared" si="3762"/>
        <v>47.770429189358545</v>
      </c>
      <c r="AU7291" s="1">
        <f t="shared" si="3763"/>
        <v>261.78246391523453</v>
      </c>
      <c r="AV7291" s="1">
        <f t="shared" si="3763"/>
        <v>0</v>
      </c>
      <c r="AW7291" s="1">
        <f t="shared" si="3764"/>
        <v>17.197354508169081</v>
      </c>
      <c r="AX7291" s="1">
        <f t="shared" si="3764"/>
        <v>0</v>
      </c>
      <c r="AY7291" s="5">
        <f t="shared" si="3765"/>
        <v>17.197354508169081</v>
      </c>
      <c r="AZ7291" s="1">
        <f t="shared" si="3766"/>
        <v>75</v>
      </c>
      <c r="BA7291" s="1">
        <f t="shared" si="3767"/>
        <v>109.5833569877726</v>
      </c>
      <c r="BB7291" s="1">
        <f t="shared" si="3768"/>
        <v>411.42977957108269</v>
      </c>
      <c r="BC7291" s="23">
        <v>36464</v>
      </c>
      <c r="BD7291" s="24">
        <v>16</v>
      </c>
    </row>
    <row r="7292" spans="4:56" x14ac:dyDescent="0.15">
      <c r="D7292" s="17"/>
      <c r="E7292" s="14">
        <f t="shared" si="3773"/>
        <v>2.4031660181579904</v>
      </c>
      <c r="F7292" s="23">
        <v>36464</v>
      </c>
      <c r="G7292" s="24">
        <v>17</v>
      </c>
      <c r="H7292" s="17">
        <v>440.75799999999998</v>
      </c>
      <c r="I7292" s="17">
        <f t="shared" si="3770"/>
        <v>242.30649696301404</v>
      </c>
      <c r="J7292" s="17">
        <f t="shared" si="3743"/>
        <v>582.30273948041759</v>
      </c>
      <c r="K7292" s="1">
        <v>13.57</v>
      </c>
      <c r="L7292" s="1">
        <f t="shared" si="3744"/>
        <v>18.57</v>
      </c>
      <c r="M7292" s="1">
        <f t="shared" si="3745"/>
        <v>18.57</v>
      </c>
      <c r="N7292" s="1">
        <f t="shared" si="3746"/>
        <v>1</v>
      </c>
      <c r="O7292" s="1">
        <f t="shared" si="3747"/>
        <v>1</v>
      </c>
      <c r="P7292" s="1">
        <f t="shared" si="3748"/>
        <v>0</v>
      </c>
      <c r="Q7292" s="18">
        <f t="shared" si="3742"/>
        <v>0.4730514963893071</v>
      </c>
      <c r="R7292" s="18">
        <f t="shared" si="3749"/>
        <v>0</v>
      </c>
      <c r="S7292" s="1">
        <f t="shared" si="3750"/>
        <v>7.5</v>
      </c>
      <c r="T7292" s="1">
        <f t="shared" si="3751"/>
        <v>0.4730514963893071</v>
      </c>
      <c r="U7292" s="1">
        <f t="shared" si="3751"/>
        <v>0</v>
      </c>
      <c r="V7292" s="4">
        <f t="shared" si="3752"/>
        <v>6.2200397964119301</v>
      </c>
      <c r="W7292" s="4">
        <f t="shared" si="3753"/>
        <v>0</v>
      </c>
      <c r="X7292" s="4">
        <f t="shared" si="3754"/>
        <v>582.30273948041759</v>
      </c>
      <c r="Y7292" s="4">
        <f t="shared" si="3754"/>
        <v>0</v>
      </c>
      <c r="Z7292" s="4">
        <f t="shared" si="3755"/>
        <v>93.617204799288047</v>
      </c>
      <c r="AA7292" s="4">
        <f t="shared" si="3755"/>
        <v>0</v>
      </c>
      <c r="AD7292" s="5">
        <f t="shared" si="3756"/>
        <v>93.617204799288047</v>
      </c>
      <c r="AE7292" s="23">
        <v>36464</v>
      </c>
      <c r="AF7292" s="24">
        <v>17</v>
      </c>
      <c r="AG7292" s="1">
        <f t="shared" si="3771"/>
        <v>166.92678531771969</v>
      </c>
      <c r="AH7292" s="1">
        <f t="shared" si="3771"/>
        <v>0</v>
      </c>
      <c r="AI7292" s="1">
        <f t="shared" si="3757"/>
        <v>33.385357063543935</v>
      </c>
      <c r="AJ7292" s="1">
        <f t="shared" si="3757"/>
        <v>0</v>
      </c>
      <c r="AK7292" s="1">
        <f t="shared" si="3758"/>
        <v>21.402244331814803</v>
      </c>
      <c r="AL7292" s="1">
        <f t="shared" si="3758"/>
        <v>0</v>
      </c>
      <c r="AM7292" s="5">
        <f t="shared" si="3759"/>
        <v>21.402244331814803</v>
      </c>
      <c r="AN7292" s="1">
        <f t="shared" si="3772"/>
        <v>208.65848164714964</v>
      </c>
      <c r="AO7292" s="1">
        <f t="shared" si="3772"/>
        <v>0</v>
      </c>
      <c r="AP7292" s="1">
        <f t="shared" si="3760"/>
        <v>34.776413607858274</v>
      </c>
      <c r="AQ7292" s="1">
        <f t="shared" si="3760"/>
        <v>0</v>
      </c>
      <c r="AR7292" s="1">
        <f t="shared" si="3761"/>
        <v>24.190543090611005</v>
      </c>
      <c r="AS7292" s="1">
        <f t="shared" si="3761"/>
        <v>0</v>
      </c>
      <c r="AT7292" s="5">
        <f t="shared" si="3762"/>
        <v>24.190543090611005</v>
      </c>
      <c r="AU7292" s="1">
        <f t="shared" si="3763"/>
        <v>208.65848164714964</v>
      </c>
      <c r="AV7292" s="1">
        <f t="shared" si="3763"/>
        <v>0</v>
      </c>
      <c r="AW7292" s="1">
        <f t="shared" si="3764"/>
        <v>8.7085955126199632</v>
      </c>
      <c r="AX7292" s="1">
        <f t="shared" si="3764"/>
        <v>0</v>
      </c>
      <c r="AY7292" s="5">
        <f t="shared" si="3765"/>
        <v>8.7085955126199632</v>
      </c>
      <c r="AZ7292" s="1">
        <f t="shared" si="3766"/>
        <v>75</v>
      </c>
      <c r="BA7292" s="1">
        <f t="shared" si="3767"/>
        <v>87.345410922062641</v>
      </c>
      <c r="BB7292" s="1">
        <f t="shared" si="3768"/>
        <v>310.26399865639644</v>
      </c>
      <c r="BC7292" s="23">
        <v>36464</v>
      </c>
      <c r="BD7292" s="24">
        <v>17</v>
      </c>
    </row>
    <row r="7293" spans="4:56" x14ac:dyDescent="0.15">
      <c r="D7293" s="17"/>
      <c r="E7293" s="14">
        <f t="shared" si="3773"/>
        <v>2.4031660181579904</v>
      </c>
      <c r="F7293" s="23">
        <v>36464</v>
      </c>
      <c r="G7293" s="24">
        <v>18</v>
      </c>
      <c r="H7293" s="17">
        <v>252.464</v>
      </c>
      <c r="I7293" s="17">
        <f t="shared" si="3770"/>
        <v>138.79196168707176</v>
      </c>
      <c r="J7293" s="17">
        <f t="shared" si="3743"/>
        <v>333.54012591985662</v>
      </c>
      <c r="K7293" s="1">
        <v>12.86</v>
      </c>
      <c r="L7293" s="1">
        <f t="shared" si="3744"/>
        <v>17.86</v>
      </c>
      <c r="M7293" s="1">
        <f t="shared" si="3745"/>
        <v>18</v>
      </c>
      <c r="N7293" s="1">
        <f t="shared" si="3746"/>
        <v>1</v>
      </c>
      <c r="O7293" s="1">
        <f t="shared" si="3747"/>
        <v>1</v>
      </c>
      <c r="P7293" s="1">
        <f t="shared" si="3748"/>
        <v>0</v>
      </c>
      <c r="Q7293" s="18">
        <f t="shared" si="3742"/>
        <v>0.27096155483151763</v>
      </c>
      <c r="R7293" s="18">
        <f t="shared" si="3749"/>
        <v>0</v>
      </c>
      <c r="S7293" s="1">
        <f t="shared" si="3750"/>
        <v>7.5</v>
      </c>
      <c r="T7293" s="1">
        <f t="shared" si="3751"/>
        <v>0.3</v>
      </c>
      <c r="U7293" s="1">
        <f t="shared" si="3751"/>
        <v>0</v>
      </c>
      <c r="V7293" s="4">
        <f t="shared" si="3752"/>
        <v>6.2905812268671051</v>
      </c>
      <c r="W7293" s="4">
        <f t="shared" si="3753"/>
        <v>0</v>
      </c>
      <c r="X7293" s="4">
        <f t="shared" si="3754"/>
        <v>369.28500000000003</v>
      </c>
      <c r="Y7293" s="4">
        <f t="shared" si="3754"/>
        <v>0</v>
      </c>
      <c r="Z7293" s="4">
        <f t="shared" si="3755"/>
        <v>58.704432338109214</v>
      </c>
      <c r="AA7293" s="4">
        <f t="shared" si="3755"/>
        <v>0</v>
      </c>
      <c r="AD7293" s="5">
        <f t="shared" si="3756"/>
        <v>58.704432338109214</v>
      </c>
      <c r="AE7293" s="23">
        <v>36464</v>
      </c>
      <c r="AF7293" s="24">
        <v>18</v>
      </c>
      <c r="AG7293" s="1">
        <f t="shared" si="3771"/>
        <v>105.8617</v>
      </c>
      <c r="AH7293" s="1">
        <f t="shared" si="3771"/>
        <v>0</v>
      </c>
      <c r="AI7293" s="1">
        <f t="shared" si="3757"/>
        <v>30</v>
      </c>
      <c r="AJ7293" s="1">
        <f t="shared" si="3757"/>
        <v>0</v>
      </c>
      <c r="AK7293" s="1">
        <f t="shared" si="3758"/>
        <v>15.52941176470588</v>
      </c>
      <c r="AL7293" s="1">
        <f t="shared" si="3758"/>
        <v>0</v>
      </c>
      <c r="AM7293" s="5">
        <f t="shared" si="3759"/>
        <v>15.52941176470588</v>
      </c>
      <c r="AN7293" s="1">
        <f t="shared" si="3772"/>
        <v>132.327125</v>
      </c>
      <c r="AO7293" s="1">
        <f t="shared" si="3772"/>
        <v>0</v>
      </c>
      <c r="AP7293" s="1">
        <f t="shared" si="3760"/>
        <v>30</v>
      </c>
      <c r="AQ7293" s="1">
        <f t="shared" si="3760"/>
        <v>0</v>
      </c>
      <c r="AR7293" s="1">
        <f t="shared" si="3761"/>
        <v>15.52941176470588</v>
      </c>
      <c r="AS7293" s="1">
        <f t="shared" si="3761"/>
        <v>0</v>
      </c>
      <c r="AT7293" s="5">
        <f t="shared" si="3762"/>
        <v>15.52941176470588</v>
      </c>
      <c r="AU7293" s="1">
        <f t="shared" si="3763"/>
        <v>150</v>
      </c>
      <c r="AV7293" s="1">
        <f t="shared" si="3763"/>
        <v>0</v>
      </c>
      <c r="AW7293" s="1">
        <f t="shared" si="3764"/>
        <v>3.2352941176470589</v>
      </c>
      <c r="AX7293" s="1">
        <f t="shared" si="3764"/>
        <v>0</v>
      </c>
      <c r="AY7293" s="5">
        <f t="shared" si="3765"/>
        <v>3.2352941176470589</v>
      </c>
      <c r="AZ7293" s="1">
        <f t="shared" si="3766"/>
        <v>75</v>
      </c>
      <c r="BA7293" s="1">
        <f t="shared" si="3767"/>
        <v>55.392749999999999</v>
      </c>
      <c r="BB7293" s="1">
        <f t="shared" si="3768"/>
        <v>223.39129998516805</v>
      </c>
      <c r="BC7293" s="23">
        <v>36464</v>
      </c>
      <c r="BD7293" s="24">
        <v>18</v>
      </c>
    </row>
    <row r="7294" spans="4:56" x14ac:dyDescent="0.15">
      <c r="D7294" s="17"/>
      <c r="E7294" s="14">
        <f t="shared" si="3773"/>
        <v>2.4031660181579904</v>
      </c>
      <c r="F7294" s="23">
        <v>36464</v>
      </c>
      <c r="G7294" s="24">
        <v>19</v>
      </c>
      <c r="H7294" s="17">
        <v>255.494</v>
      </c>
      <c r="I7294" s="17">
        <f t="shared" si="3770"/>
        <v>140.45770271910735</v>
      </c>
      <c r="J7294" s="17">
        <f t="shared" si="3743"/>
        <v>337.54317816309594</v>
      </c>
      <c r="K7294" s="1">
        <v>12.4</v>
      </c>
      <c r="L7294" s="1">
        <f t="shared" si="3744"/>
        <v>17.399999999999999</v>
      </c>
      <c r="M7294" s="1">
        <f t="shared" si="3745"/>
        <v>18</v>
      </c>
      <c r="N7294" s="1">
        <f t="shared" si="3746"/>
        <v>1</v>
      </c>
      <c r="O7294" s="1">
        <f t="shared" si="3747"/>
        <v>1</v>
      </c>
      <c r="P7294" s="1">
        <f t="shared" si="3748"/>
        <v>0</v>
      </c>
      <c r="Q7294" s="18">
        <f t="shared" si="3742"/>
        <v>0.27421355714131029</v>
      </c>
      <c r="R7294" s="18">
        <f t="shared" si="3749"/>
        <v>0</v>
      </c>
      <c r="S7294" s="1">
        <f t="shared" si="3750"/>
        <v>7.5</v>
      </c>
      <c r="T7294" s="1">
        <f t="shared" si="3751"/>
        <v>0.3</v>
      </c>
      <c r="U7294" s="1">
        <f t="shared" si="3751"/>
        <v>0</v>
      </c>
      <c r="V7294" s="4">
        <f t="shared" si="3752"/>
        <v>6.2905812268671051</v>
      </c>
      <c r="W7294" s="4">
        <f t="shared" si="3753"/>
        <v>0</v>
      </c>
      <c r="X7294" s="4">
        <f t="shared" si="3754"/>
        <v>369.28500000000003</v>
      </c>
      <c r="Y7294" s="4">
        <f t="shared" si="3754"/>
        <v>0</v>
      </c>
      <c r="Z7294" s="4">
        <f t="shared" si="3755"/>
        <v>58.704432338109214</v>
      </c>
      <c r="AA7294" s="4">
        <f t="shared" si="3755"/>
        <v>0</v>
      </c>
      <c r="AD7294" s="5">
        <f t="shared" si="3756"/>
        <v>58.704432338109214</v>
      </c>
      <c r="AE7294" s="23">
        <v>36464</v>
      </c>
      <c r="AF7294" s="24">
        <v>19</v>
      </c>
      <c r="AG7294" s="1">
        <f t="shared" si="3771"/>
        <v>105.8617</v>
      </c>
      <c r="AH7294" s="1">
        <f t="shared" si="3771"/>
        <v>0</v>
      </c>
      <c r="AI7294" s="1">
        <f t="shared" si="3757"/>
        <v>30</v>
      </c>
      <c r="AJ7294" s="1">
        <f t="shared" si="3757"/>
        <v>0</v>
      </c>
      <c r="AK7294" s="1">
        <f t="shared" si="3758"/>
        <v>15.52941176470588</v>
      </c>
      <c r="AL7294" s="1">
        <f t="shared" si="3758"/>
        <v>0</v>
      </c>
      <c r="AM7294" s="5">
        <f t="shared" si="3759"/>
        <v>15.52941176470588</v>
      </c>
      <c r="AN7294" s="1">
        <f t="shared" si="3772"/>
        <v>132.327125</v>
      </c>
      <c r="AO7294" s="1">
        <f t="shared" si="3772"/>
        <v>0</v>
      </c>
      <c r="AP7294" s="1">
        <f t="shared" si="3760"/>
        <v>30</v>
      </c>
      <c r="AQ7294" s="1">
        <f t="shared" si="3760"/>
        <v>0</v>
      </c>
      <c r="AR7294" s="1">
        <f t="shared" si="3761"/>
        <v>15.52941176470588</v>
      </c>
      <c r="AS7294" s="1">
        <f t="shared" si="3761"/>
        <v>0</v>
      </c>
      <c r="AT7294" s="5">
        <f t="shared" si="3762"/>
        <v>15.52941176470588</v>
      </c>
      <c r="AU7294" s="1">
        <f t="shared" si="3763"/>
        <v>150</v>
      </c>
      <c r="AV7294" s="1">
        <f t="shared" si="3763"/>
        <v>0</v>
      </c>
      <c r="AW7294" s="1">
        <f t="shared" si="3764"/>
        <v>3.2352941176470589</v>
      </c>
      <c r="AX7294" s="1">
        <f t="shared" si="3764"/>
        <v>0</v>
      </c>
      <c r="AY7294" s="5">
        <f t="shared" si="3765"/>
        <v>3.2352941176470589</v>
      </c>
      <c r="AZ7294" s="1">
        <f t="shared" si="3766"/>
        <v>75</v>
      </c>
      <c r="BA7294" s="1">
        <f t="shared" si="3767"/>
        <v>55.392749999999999</v>
      </c>
      <c r="BB7294" s="1">
        <f t="shared" si="3768"/>
        <v>223.39129998516805</v>
      </c>
      <c r="BC7294" s="23">
        <v>36464</v>
      </c>
      <c r="BD7294" s="24">
        <v>19</v>
      </c>
    </row>
    <row r="7295" spans="4:56" x14ac:dyDescent="0.15">
      <c r="D7295" s="17"/>
      <c r="E7295" s="14">
        <f t="shared" si="3773"/>
        <v>2.4031660181579904</v>
      </c>
      <c r="F7295" s="23">
        <v>36464</v>
      </c>
      <c r="G7295" s="24">
        <v>20</v>
      </c>
      <c r="H7295" s="17">
        <v>256.51</v>
      </c>
      <c r="I7295" s="17">
        <f t="shared" si="3770"/>
        <v>141.01624822687899</v>
      </c>
      <c r="J7295" s="17">
        <f t="shared" si="3743"/>
        <v>338.88545574696752</v>
      </c>
      <c r="K7295" s="1">
        <v>12.46</v>
      </c>
      <c r="L7295" s="1">
        <f t="shared" si="3744"/>
        <v>17.46</v>
      </c>
      <c r="M7295" s="1">
        <f t="shared" si="3745"/>
        <v>18</v>
      </c>
      <c r="N7295" s="1">
        <f t="shared" si="3746"/>
        <v>1</v>
      </c>
      <c r="O7295" s="1">
        <f t="shared" si="3747"/>
        <v>1</v>
      </c>
      <c r="P7295" s="1">
        <f t="shared" si="3748"/>
        <v>0</v>
      </c>
      <c r="Q7295" s="18">
        <f t="shared" si="3742"/>
        <v>0.27530399751977541</v>
      </c>
      <c r="R7295" s="18">
        <f t="shared" si="3749"/>
        <v>0</v>
      </c>
      <c r="S7295" s="1">
        <f t="shared" si="3750"/>
        <v>7.5</v>
      </c>
      <c r="T7295" s="1">
        <f t="shared" si="3751"/>
        <v>0.3</v>
      </c>
      <c r="U7295" s="1">
        <f t="shared" si="3751"/>
        <v>0</v>
      </c>
      <c r="V7295" s="4">
        <f t="shared" si="3752"/>
        <v>6.2905812268671051</v>
      </c>
      <c r="W7295" s="4">
        <f t="shared" si="3753"/>
        <v>0</v>
      </c>
      <c r="X7295" s="4">
        <f t="shared" si="3754"/>
        <v>369.28500000000003</v>
      </c>
      <c r="Y7295" s="4">
        <f t="shared" si="3754"/>
        <v>0</v>
      </c>
      <c r="Z7295" s="4">
        <f t="shared" si="3755"/>
        <v>58.704432338109214</v>
      </c>
      <c r="AA7295" s="4">
        <f t="shared" si="3755"/>
        <v>0</v>
      </c>
      <c r="AD7295" s="5">
        <f t="shared" si="3756"/>
        <v>58.704432338109214</v>
      </c>
      <c r="AE7295" s="23">
        <v>36464</v>
      </c>
      <c r="AF7295" s="24">
        <v>20</v>
      </c>
      <c r="AG7295" s="1">
        <f t="shared" si="3771"/>
        <v>105.8617</v>
      </c>
      <c r="AH7295" s="1">
        <f t="shared" si="3771"/>
        <v>0</v>
      </c>
      <c r="AI7295" s="1">
        <f t="shared" si="3757"/>
        <v>30</v>
      </c>
      <c r="AJ7295" s="1">
        <f t="shared" si="3757"/>
        <v>0</v>
      </c>
      <c r="AK7295" s="1">
        <f t="shared" si="3758"/>
        <v>15.52941176470588</v>
      </c>
      <c r="AL7295" s="1">
        <f t="shared" si="3758"/>
        <v>0</v>
      </c>
      <c r="AM7295" s="5">
        <f t="shared" si="3759"/>
        <v>15.52941176470588</v>
      </c>
      <c r="AN7295" s="1">
        <f t="shared" si="3772"/>
        <v>132.327125</v>
      </c>
      <c r="AO7295" s="1">
        <f t="shared" si="3772"/>
        <v>0</v>
      </c>
      <c r="AP7295" s="1">
        <f t="shared" si="3760"/>
        <v>30</v>
      </c>
      <c r="AQ7295" s="1">
        <f t="shared" si="3760"/>
        <v>0</v>
      </c>
      <c r="AR7295" s="1">
        <f t="shared" si="3761"/>
        <v>15.52941176470588</v>
      </c>
      <c r="AS7295" s="1">
        <f t="shared" si="3761"/>
        <v>0</v>
      </c>
      <c r="AT7295" s="5">
        <f t="shared" si="3762"/>
        <v>15.52941176470588</v>
      </c>
      <c r="AU7295" s="1">
        <f t="shared" si="3763"/>
        <v>150</v>
      </c>
      <c r="AV7295" s="1">
        <f t="shared" si="3763"/>
        <v>0</v>
      </c>
      <c r="AW7295" s="1">
        <f t="shared" si="3764"/>
        <v>3.2352941176470589</v>
      </c>
      <c r="AX7295" s="1">
        <f t="shared" si="3764"/>
        <v>0</v>
      </c>
      <c r="AY7295" s="5">
        <f t="shared" si="3765"/>
        <v>3.2352941176470589</v>
      </c>
      <c r="AZ7295" s="1">
        <f t="shared" si="3766"/>
        <v>75</v>
      </c>
      <c r="BA7295" s="1">
        <f t="shared" si="3767"/>
        <v>55.392749999999999</v>
      </c>
      <c r="BB7295" s="1">
        <f t="shared" si="3768"/>
        <v>223.39129998516805</v>
      </c>
      <c r="BC7295" s="23">
        <v>36464</v>
      </c>
      <c r="BD7295" s="24">
        <v>20</v>
      </c>
    </row>
    <row r="7296" spans="4:56" x14ac:dyDescent="0.15">
      <c r="D7296" s="17"/>
      <c r="E7296" s="14">
        <f t="shared" si="3773"/>
        <v>2.4031660181579904</v>
      </c>
      <c r="F7296" s="23">
        <v>36464</v>
      </c>
      <c r="G7296" s="24">
        <v>21</v>
      </c>
      <c r="H7296" s="17">
        <v>242.523</v>
      </c>
      <c r="I7296" s="17">
        <f t="shared" si="3770"/>
        <v>133.32690175325476</v>
      </c>
      <c r="J7296" s="17">
        <f t="shared" si="3743"/>
        <v>320.4066795997108</v>
      </c>
      <c r="K7296" s="1">
        <v>13.27</v>
      </c>
      <c r="L7296" s="1">
        <f t="shared" si="3744"/>
        <v>18.27</v>
      </c>
      <c r="M7296" s="1">
        <f t="shared" si="3745"/>
        <v>18.27</v>
      </c>
      <c r="N7296" s="1">
        <f t="shared" si="3746"/>
        <v>1</v>
      </c>
      <c r="O7296" s="1">
        <f t="shared" si="3747"/>
        <v>1</v>
      </c>
      <c r="P7296" s="1">
        <f t="shared" si="3748"/>
        <v>0</v>
      </c>
      <c r="Q7296" s="18">
        <f t="shared" si="3742"/>
        <v>0.26029219675836612</v>
      </c>
      <c r="R7296" s="18">
        <f t="shared" si="3749"/>
        <v>0</v>
      </c>
      <c r="S7296" s="1">
        <f t="shared" si="3750"/>
        <v>7.5</v>
      </c>
      <c r="T7296" s="1">
        <f t="shared" si="3751"/>
        <v>0.3</v>
      </c>
      <c r="U7296" s="1">
        <f t="shared" si="3751"/>
        <v>0</v>
      </c>
      <c r="V7296" s="4">
        <f t="shared" si="3752"/>
        <v>6.2362037577594105</v>
      </c>
      <c r="W7296" s="4">
        <f t="shared" si="3753"/>
        <v>0</v>
      </c>
      <c r="X7296" s="4">
        <f t="shared" si="3754"/>
        <v>369.28500000000003</v>
      </c>
      <c r="Y7296" s="4">
        <f t="shared" si="3754"/>
        <v>0</v>
      </c>
      <c r="Z7296" s="4">
        <f t="shared" si="3755"/>
        <v>59.216314018046049</v>
      </c>
      <c r="AA7296" s="4">
        <f t="shared" si="3755"/>
        <v>0</v>
      </c>
      <c r="AD7296" s="5">
        <f t="shared" si="3756"/>
        <v>59.216314018046049</v>
      </c>
      <c r="AE7296" s="23">
        <v>36464</v>
      </c>
      <c r="AF7296" s="24">
        <v>21</v>
      </c>
      <c r="AG7296" s="1">
        <f t="shared" si="3771"/>
        <v>105.8617</v>
      </c>
      <c r="AH7296" s="1">
        <f t="shared" si="3771"/>
        <v>0</v>
      </c>
      <c r="AI7296" s="1">
        <f t="shared" si="3757"/>
        <v>30</v>
      </c>
      <c r="AJ7296" s="1">
        <f t="shared" si="3757"/>
        <v>0</v>
      </c>
      <c r="AK7296" s="1">
        <f t="shared" si="3758"/>
        <v>15.52941176470588</v>
      </c>
      <c r="AL7296" s="1">
        <f t="shared" si="3758"/>
        <v>0</v>
      </c>
      <c r="AM7296" s="5">
        <f t="shared" si="3759"/>
        <v>15.52941176470588</v>
      </c>
      <c r="AN7296" s="1">
        <f t="shared" si="3772"/>
        <v>132.327125</v>
      </c>
      <c r="AO7296" s="1">
        <f t="shared" si="3772"/>
        <v>0</v>
      </c>
      <c r="AP7296" s="1">
        <f t="shared" si="3760"/>
        <v>30</v>
      </c>
      <c r="AQ7296" s="1">
        <f t="shared" si="3760"/>
        <v>0</v>
      </c>
      <c r="AR7296" s="1">
        <f t="shared" si="3761"/>
        <v>15.52941176470588</v>
      </c>
      <c r="AS7296" s="1">
        <f t="shared" si="3761"/>
        <v>0</v>
      </c>
      <c r="AT7296" s="5">
        <f t="shared" si="3762"/>
        <v>15.52941176470588</v>
      </c>
      <c r="AU7296" s="1">
        <f t="shared" si="3763"/>
        <v>150</v>
      </c>
      <c r="AV7296" s="1">
        <f t="shared" si="3763"/>
        <v>0</v>
      </c>
      <c r="AW7296" s="1">
        <f t="shared" si="3764"/>
        <v>3.2352941176470589</v>
      </c>
      <c r="AX7296" s="1">
        <f t="shared" si="3764"/>
        <v>0</v>
      </c>
      <c r="AY7296" s="5">
        <f t="shared" si="3765"/>
        <v>3.2352941176470589</v>
      </c>
      <c r="AZ7296" s="1">
        <f t="shared" si="3766"/>
        <v>75</v>
      </c>
      <c r="BA7296" s="1">
        <f t="shared" si="3767"/>
        <v>55.392749999999999</v>
      </c>
      <c r="BB7296" s="1">
        <f t="shared" si="3768"/>
        <v>223.90318166510488</v>
      </c>
      <c r="BC7296" s="23">
        <v>36464</v>
      </c>
      <c r="BD7296" s="24">
        <v>21</v>
      </c>
    </row>
    <row r="7297" spans="4:56" x14ac:dyDescent="0.15">
      <c r="D7297" s="17"/>
      <c r="E7297" s="14">
        <f t="shared" si="3773"/>
        <v>2.4031660181579904</v>
      </c>
      <c r="F7297" s="23">
        <v>36464</v>
      </c>
      <c r="G7297" s="24">
        <v>22</v>
      </c>
      <c r="H7297" s="17">
        <v>217.51499999999999</v>
      </c>
      <c r="I7297" s="17">
        <f t="shared" si="3770"/>
        <v>119.57876586904831</v>
      </c>
      <c r="J7297" s="17">
        <f t="shared" si="3743"/>
        <v>287.36762662976741</v>
      </c>
      <c r="K7297" s="1">
        <v>14.66</v>
      </c>
      <c r="L7297" s="1">
        <f t="shared" si="3744"/>
        <v>19.66</v>
      </c>
      <c r="M7297" s="1">
        <f t="shared" si="3745"/>
        <v>19.66</v>
      </c>
      <c r="N7297" s="1">
        <f t="shared" si="3746"/>
        <v>1</v>
      </c>
      <c r="O7297" s="1">
        <f t="shared" si="3747"/>
        <v>1</v>
      </c>
      <c r="P7297" s="1">
        <f t="shared" si="3748"/>
        <v>0</v>
      </c>
      <c r="Q7297" s="18">
        <f t="shared" si="3742"/>
        <v>0.23345190838764157</v>
      </c>
      <c r="R7297" s="18">
        <f t="shared" si="3749"/>
        <v>0</v>
      </c>
      <c r="S7297" s="1">
        <f t="shared" si="3750"/>
        <v>7.5</v>
      </c>
      <c r="T7297" s="1">
        <f t="shared" si="3751"/>
        <v>0.3</v>
      </c>
      <c r="U7297" s="1">
        <f t="shared" si="3751"/>
        <v>0</v>
      </c>
      <c r="V7297" s="4">
        <f t="shared" si="3752"/>
        <v>5.9636111447456575</v>
      </c>
      <c r="W7297" s="4">
        <f t="shared" si="3753"/>
        <v>0</v>
      </c>
      <c r="X7297" s="4">
        <f t="shared" si="3754"/>
        <v>369.28500000000003</v>
      </c>
      <c r="Y7297" s="4">
        <f t="shared" si="3754"/>
        <v>0</v>
      </c>
      <c r="Z7297" s="4">
        <f t="shared" si="3755"/>
        <v>61.923051492947344</v>
      </c>
      <c r="AA7297" s="4">
        <f t="shared" si="3755"/>
        <v>0</v>
      </c>
      <c r="AD7297" s="5">
        <f t="shared" si="3756"/>
        <v>61.923051492947344</v>
      </c>
      <c r="AE7297" s="23">
        <v>36464</v>
      </c>
      <c r="AF7297" s="24">
        <v>22</v>
      </c>
      <c r="AG7297" s="1">
        <f t="shared" si="3771"/>
        <v>105.8617</v>
      </c>
      <c r="AH7297" s="1">
        <f t="shared" si="3771"/>
        <v>0</v>
      </c>
      <c r="AI7297" s="1">
        <f t="shared" si="3757"/>
        <v>30</v>
      </c>
      <c r="AJ7297" s="1">
        <f t="shared" si="3757"/>
        <v>0</v>
      </c>
      <c r="AK7297" s="1">
        <f t="shared" si="3758"/>
        <v>15.52941176470588</v>
      </c>
      <c r="AL7297" s="1">
        <f t="shared" si="3758"/>
        <v>0</v>
      </c>
      <c r="AM7297" s="5">
        <f t="shared" si="3759"/>
        <v>15.52941176470588</v>
      </c>
      <c r="AN7297" s="1">
        <f t="shared" si="3772"/>
        <v>132.327125</v>
      </c>
      <c r="AO7297" s="1">
        <f t="shared" si="3772"/>
        <v>0</v>
      </c>
      <c r="AP7297" s="1">
        <f t="shared" si="3760"/>
        <v>30</v>
      </c>
      <c r="AQ7297" s="1">
        <f t="shared" si="3760"/>
        <v>0</v>
      </c>
      <c r="AR7297" s="1">
        <f t="shared" si="3761"/>
        <v>15.52941176470588</v>
      </c>
      <c r="AS7297" s="1">
        <f t="shared" si="3761"/>
        <v>0</v>
      </c>
      <c r="AT7297" s="5">
        <f t="shared" si="3762"/>
        <v>15.52941176470588</v>
      </c>
      <c r="AU7297" s="1">
        <f t="shared" si="3763"/>
        <v>150</v>
      </c>
      <c r="AV7297" s="1">
        <f t="shared" si="3763"/>
        <v>0</v>
      </c>
      <c r="AW7297" s="1">
        <f t="shared" si="3764"/>
        <v>3.2352941176470589</v>
      </c>
      <c r="AX7297" s="1">
        <f t="shared" si="3764"/>
        <v>0</v>
      </c>
      <c r="AY7297" s="5">
        <f t="shared" si="3765"/>
        <v>3.2352941176470589</v>
      </c>
      <c r="AZ7297" s="1">
        <f t="shared" si="3766"/>
        <v>75</v>
      </c>
      <c r="BA7297" s="1">
        <f t="shared" si="3767"/>
        <v>55.392749999999999</v>
      </c>
      <c r="BB7297" s="1">
        <f t="shared" si="3768"/>
        <v>226.60991914000616</v>
      </c>
      <c r="BC7297" s="23">
        <v>36464</v>
      </c>
      <c r="BD7297" s="24">
        <v>22</v>
      </c>
    </row>
    <row r="7298" spans="4:56" x14ac:dyDescent="0.15">
      <c r="D7298" s="17"/>
      <c r="E7298" s="14">
        <f t="shared" si="3773"/>
        <v>2.4031660181579904</v>
      </c>
      <c r="F7298" s="23">
        <v>36464</v>
      </c>
      <c r="G7298" s="24">
        <v>23</v>
      </c>
      <c r="H7298" s="17">
        <v>191.49100000000001</v>
      </c>
      <c r="I7298" s="17">
        <f t="shared" si="3770"/>
        <v>105.27208447707025</v>
      </c>
      <c r="J7298" s="17">
        <f t="shared" si="3743"/>
        <v>252.98629607595251</v>
      </c>
      <c r="K7298" s="1">
        <v>16.350000000000001</v>
      </c>
      <c r="L7298" s="1">
        <f t="shared" si="3744"/>
        <v>21.35</v>
      </c>
      <c r="M7298" s="1">
        <f t="shared" si="3745"/>
        <v>21.35</v>
      </c>
      <c r="N7298" s="1">
        <f t="shared" si="3746"/>
        <v>1</v>
      </c>
      <c r="O7298" s="1">
        <f t="shared" si="3747"/>
        <v>1</v>
      </c>
      <c r="P7298" s="1">
        <f t="shared" si="3748"/>
        <v>0</v>
      </c>
      <c r="Q7298" s="18">
        <f t="shared" si="3742"/>
        <v>0.20552117963845201</v>
      </c>
      <c r="R7298" s="18">
        <f t="shared" si="3749"/>
        <v>0</v>
      </c>
      <c r="S7298" s="1">
        <f t="shared" si="3750"/>
        <v>7.5</v>
      </c>
      <c r="T7298" s="1">
        <f t="shared" si="3751"/>
        <v>0.3</v>
      </c>
      <c r="U7298" s="1">
        <f t="shared" si="3751"/>
        <v>0</v>
      </c>
      <c r="V7298" s="4">
        <f t="shared" si="3752"/>
        <v>5.6481850744654327</v>
      </c>
      <c r="W7298" s="4">
        <f t="shared" si="3753"/>
        <v>0</v>
      </c>
      <c r="X7298" s="4">
        <f t="shared" si="3754"/>
        <v>369.28500000000003</v>
      </c>
      <c r="Y7298" s="4">
        <f t="shared" si="3754"/>
        <v>0</v>
      </c>
      <c r="Z7298" s="4">
        <f t="shared" si="3755"/>
        <v>65.381179109990597</v>
      </c>
      <c r="AA7298" s="4">
        <f t="shared" si="3755"/>
        <v>0</v>
      </c>
      <c r="AD7298" s="5">
        <f t="shared" si="3756"/>
        <v>65.381179109990597</v>
      </c>
      <c r="AE7298" s="23">
        <v>36464</v>
      </c>
      <c r="AF7298" s="24">
        <v>23</v>
      </c>
      <c r="AG7298" s="1">
        <f t="shared" si="3771"/>
        <v>105.8617</v>
      </c>
      <c r="AH7298" s="1">
        <f t="shared" si="3771"/>
        <v>0</v>
      </c>
      <c r="AI7298" s="1">
        <f t="shared" si="3757"/>
        <v>30</v>
      </c>
      <c r="AJ7298" s="1">
        <f t="shared" si="3757"/>
        <v>0</v>
      </c>
      <c r="AK7298" s="1">
        <f t="shared" si="3758"/>
        <v>15.52941176470588</v>
      </c>
      <c r="AL7298" s="1">
        <f t="shared" si="3758"/>
        <v>0</v>
      </c>
      <c r="AM7298" s="5">
        <f t="shared" si="3759"/>
        <v>15.52941176470588</v>
      </c>
      <c r="AN7298" s="1">
        <f t="shared" si="3772"/>
        <v>132.327125</v>
      </c>
      <c r="AO7298" s="1">
        <f t="shared" si="3772"/>
        <v>0</v>
      </c>
      <c r="AP7298" s="1">
        <f t="shared" si="3760"/>
        <v>30</v>
      </c>
      <c r="AQ7298" s="1">
        <f t="shared" si="3760"/>
        <v>0</v>
      </c>
      <c r="AR7298" s="1">
        <f t="shared" si="3761"/>
        <v>15.52941176470588</v>
      </c>
      <c r="AS7298" s="1">
        <f t="shared" si="3761"/>
        <v>0</v>
      </c>
      <c r="AT7298" s="5">
        <f t="shared" si="3762"/>
        <v>15.52941176470588</v>
      </c>
      <c r="AU7298" s="1">
        <f t="shared" si="3763"/>
        <v>150</v>
      </c>
      <c r="AV7298" s="1">
        <f t="shared" si="3763"/>
        <v>0</v>
      </c>
      <c r="AW7298" s="1">
        <f t="shared" si="3764"/>
        <v>3.2352941176470589</v>
      </c>
      <c r="AX7298" s="1">
        <f t="shared" si="3764"/>
        <v>0</v>
      </c>
      <c r="AY7298" s="5">
        <f t="shared" si="3765"/>
        <v>3.2352941176470589</v>
      </c>
      <c r="AZ7298" s="1">
        <f t="shared" si="3766"/>
        <v>75</v>
      </c>
      <c r="BA7298" s="1">
        <f t="shared" si="3767"/>
        <v>55.392749999999999</v>
      </c>
      <c r="BB7298" s="1">
        <f t="shared" si="3768"/>
        <v>230.06804675704942</v>
      </c>
      <c r="BC7298" s="23">
        <v>36464</v>
      </c>
      <c r="BD7298" s="24">
        <v>23</v>
      </c>
    </row>
    <row r="7299" spans="4:56" x14ac:dyDescent="0.15">
      <c r="D7299" s="17"/>
      <c r="E7299" s="14">
        <f>$D$307</f>
        <v>2.4623240432610816</v>
      </c>
      <c r="F7299" s="23">
        <v>36465</v>
      </c>
      <c r="G7299" s="24">
        <v>0</v>
      </c>
      <c r="H7299" s="17">
        <v>167.46700000000001</v>
      </c>
      <c r="I7299" s="17">
        <f>H7299*$CC$13</f>
        <v>186.52468014640922</v>
      </c>
      <c r="J7299" s="17">
        <f t="shared" si="3743"/>
        <v>459.28420458608633</v>
      </c>
      <c r="K7299" s="1">
        <v>18.09</v>
      </c>
      <c r="L7299" s="1">
        <f t="shared" si="3744"/>
        <v>23.09</v>
      </c>
      <c r="M7299" s="1">
        <f t="shared" si="3745"/>
        <v>23.09</v>
      </c>
      <c r="N7299" s="1">
        <f t="shared" si="3746"/>
        <v>1</v>
      </c>
      <c r="O7299" s="1">
        <f t="shared" si="3747"/>
        <v>1</v>
      </c>
      <c r="P7299" s="1">
        <f t="shared" si="3748"/>
        <v>0</v>
      </c>
      <c r="Q7299" s="18">
        <f t="shared" ref="Q7299:Q7362" si="3774">IF(O7299=0,0,J7299/(350*3.517*O7299+350*3.517*P7299))</f>
        <v>0.3731136151639679</v>
      </c>
      <c r="R7299" s="18">
        <f t="shared" si="3749"/>
        <v>0</v>
      </c>
      <c r="S7299" s="1">
        <f t="shared" si="3750"/>
        <v>7.5</v>
      </c>
      <c r="T7299" s="1">
        <f t="shared" si="3751"/>
        <v>0.3731136151639679</v>
      </c>
      <c r="U7299" s="1">
        <f t="shared" si="3751"/>
        <v>0</v>
      </c>
      <c r="V7299" s="4">
        <f t="shared" si="3752"/>
        <v>5.3567834238497536</v>
      </c>
      <c r="W7299" s="4">
        <f t="shared" si="3753"/>
        <v>0</v>
      </c>
      <c r="X7299" s="4">
        <f t="shared" si="3754"/>
        <v>459.28420458608633</v>
      </c>
      <c r="Y7299" s="4">
        <f t="shared" si="3754"/>
        <v>0</v>
      </c>
      <c r="Z7299" s="4">
        <f t="shared" si="3755"/>
        <v>85.738804100467632</v>
      </c>
      <c r="AA7299" s="4">
        <f t="shared" si="3755"/>
        <v>0</v>
      </c>
      <c r="AD7299" s="5">
        <f t="shared" si="3756"/>
        <v>85.738804100467632</v>
      </c>
      <c r="AE7299" s="23">
        <v>36465</v>
      </c>
      <c r="AF7299" s="24">
        <v>0</v>
      </c>
      <c r="AG7299" s="1">
        <f>X7299*0.172*5/$AC$19</f>
        <v>131.66147198134476</v>
      </c>
      <c r="AH7299" s="1">
        <f>Y7299*0.172*5/$AC$19</f>
        <v>0</v>
      </c>
      <c r="AI7299" s="1">
        <f t="shared" si="3757"/>
        <v>30</v>
      </c>
      <c r="AJ7299" s="1">
        <f t="shared" si="3757"/>
        <v>0</v>
      </c>
      <c r="AK7299" s="1">
        <f t="shared" si="3758"/>
        <v>15.52941176470588</v>
      </c>
      <c r="AL7299" s="1">
        <f t="shared" si="3758"/>
        <v>0</v>
      </c>
      <c r="AM7299" s="5">
        <f t="shared" si="3759"/>
        <v>15.52941176470588</v>
      </c>
      <c r="AN7299" s="1">
        <f>X7299*0.215*5/$AC$32</f>
        <v>164.57683997668093</v>
      </c>
      <c r="AO7299" s="1">
        <f>Y7299*0.215*5/$AC$32</f>
        <v>0</v>
      </c>
      <c r="AP7299" s="1">
        <f t="shared" si="3760"/>
        <v>30</v>
      </c>
      <c r="AQ7299" s="1">
        <f t="shared" si="3760"/>
        <v>0</v>
      </c>
      <c r="AR7299" s="1">
        <f t="shared" si="3761"/>
        <v>15.52941176470588</v>
      </c>
      <c r="AS7299" s="1">
        <f t="shared" si="3761"/>
        <v>0</v>
      </c>
      <c r="AT7299" s="5">
        <f t="shared" si="3762"/>
        <v>15.52941176470588</v>
      </c>
      <c r="AU7299" s="1">
        <f t="shared" si="3763"/>
        <v>164.57683997668093</v>
      </c>
      <c r="AV7299" s="1">
        <f t="shared" si="3763"/>
        <v>0</v>
      </c>
      <c r="AW7299" s="1">
        <f t="shared" si="3764"/>
        <v>4.2731304251184978</v>
      </c>
      <c r="AX7299" s="1">
        <f t="shared" si="3764"/>
        <v>0</v>
      </c>
      <c r="AY7299" s="5">
        <f t="shared" si="3765"/>
        <v>4.2731304251184978</v>
      </c>
      <c r="AZ7299" s="1">
        <f t="shared" si="3766"/>
        <v>75</v>
      </c>
      <c r="BA7299" s="1">
        <f t="shared" si="3767"/>
        <v>68.892630687912941</v>
      </c>
      <c r="BB7299" s="1">
        <f t="shared" si="3768"/>
        <v>264.96338874291087</v>
      </c>
      <c r="BC7299" s="23">
        <v>36465</v>
      </c>
      <c r="BD7299" s="24">
        <v>0</v>
      </c>
    </row>
    <row r="7300" spans="4:56" x14ac:dyDescent="0.15">
      <c r="D7300" s="17"/>
      <c r="E7300" s="14">
        <f t="shared" ref="E7300:E7322" si="3775">$D$307</f>
        <v>2.4623240432610816</v>
      </c>
      <c r="F7300" s="23">
        <v>36465</v>
      </c>
      <c r="G7300" s="24">
        <v>1</v>
      </c>
      <c r="H7300" s="17">
        <v>146.25299999999999</v>
      </c>
      <c r="I7300" s="17">
        <f t="shared" ref="I7300:I7363" si="3776">H7300*$CC$13</f>
        <v>162.89653511111314</v>
      </c>
      <c r="J7300" s="17">
        <f t="shared" ref="J7300:J7363" si="3777">I7300*E7300</f>
        <v>401.10405496801684</v>
      </c>
      <c r="K7300" s="1">
        <v>19.420000000000002</v>
      </c>
      <c r="L7300" s="1">
        <f t="shared" ref="L7300:L7363" si="3778">K7300+5</f>
        <v>24.42</v>
      </c>
      <c r="M7300" s="1">
        <f t="shared" ref="M7300:M7363" si="3779">IF(L7300&lt;18,18,L7300)</f>
        <v>24.42</v>
      </c>
      <c r="N7300" s="1">
        <f t="shared" ref="N7300:N7363" si="3780">IF(J7300=0,0,ROUNDUP(J7300/350/3.517,0))</f>
        <v>1</v>
      </c>
      <c r="O7300" s="1">
        <f t="shared" ref="O7300:O7363" si="3781">IF(N7300&gt;=1,1,0)</f>
        <v>1</v>
      </c>
      <c r="P7300" s="1">
        <f t="shared" ref="P7300:P7363" si="3782">IF(N7300&gt;=2,1,0)</f>
        <v>0</v>
      </c>
      <c r="Q7300" s="18">
        <f t="shared" si="3774"/>
        <v>0.32584918556238418</v>
      </c>
      <c r="R7300" s="18">
        <f t="shared" ref="R7300:R7363" si="3783">IF(P7300=0,0,J7300/(350*3.517*O7300+350*3.517*P7300))</f>
        <v>0</v>
      </c>
      <c r="S7300" s="1">
        <f t="shared" ref="S7300:S7363" si="3784">$S$1</f>
        <v>7.5</v>
      </c>
      <c r="T7300" s="1">
        <f t="shared" ref="T7300:U7363" si="3785">IF(AND(Q7300&lt;0.1),0,IF(AND(Q7300&gt;=0.1,Q7300&lt;0.3),0.3,IF(AND(Q7300&gt;1),1,Q7300)))</f>
        <v>0.32584918556238418</v>
      </c>
      <c r="U7300" s="1">
        <f t="shared" si="3785"/>
        <v>0</v>
      </c>
      <c r="V7300" s="4">
        <f t="shared" ref="V7300:V7363" si="3786">IF(T7300=0,0,EXP($AC$4*(T7300*100)+$AC$5*S7300+$AC$6*M7300+$AC$7))*(1-2%*10)*$V$1</f>
        <v>5.1226491336802571</v>
      </c>
      <c r="W7300" s="4">
        <f t="shared" ref="W7300:W7363" si="3787">IF(U7300=0,0,EXP($AC$4*(U7300*100)+$AC$5*S7300+$AC$6*M7300+$AC$7))*(1-2%*10)*$W$1</f>
        <v>0</v>
      </c>
      <c r="X7300" s="4">
        <f t="shared" ref="X7300:Y7363" si="3788">350*3.517*T7300</f>
        <v>401.10405496801684</v>
      </c>
      <c r="Y7300" s="4">
        <f t="shared" si="3788"/>
        <v>0</v>
      </c>
      <c r="Z7300" s="4">
        <f t="shared" ref="Z7300:AA7363" si="3789">IF(V7300=0,0,X7300/V7300)</f>
        <v>78.300122553943538</v>
      </c>
      <c r="AA7300" s="4">
        <f t="shared" si="3789"/>
        <v>0</v>
      </c>
      <c r="AD7300" s="5">
        <f t="shared" ref="AD7300:AD7363" si="3790">Z7300+AA7300</f>
        <v>78.300122553943538</v>
      </c>
      <c r="AE7300" s="23">
        <v>36465</v>
      </c>
      <c r="AF7300" s="24">
        <v>1</v>
      </c>
      <c r="AG7300" s="1">
        <f t="shared" ref="AG7300:AH7363" si="3791">X7300*0.172*5/$AC$19</f>
        <v>114.9831624241648</v>
      </c>
      <c r="AH7300" s="1">
        <f t="shared" si="3791"/>
        <v>0</v>
      </c>
      <c r="AI7300" s="1">
        <f t="shared" ref="AI7300:AJ7363" si="3792">IF(AND(AG7300/250=0),0,IF(AND(AG7300/250*50&gt;0,AG7300/250*50&lt;30),30,IF(AND(AG7300/250*50&gt;50),50,AG7300/250*50)))</f>
        <v>30</v>
      </c>
      <c r="AJ7300" s="1">
        <f t="shared" si="3792"/>
        <v>0</v>
      </c>
      <c r="AK7300" s="1">
        <f t="shared" ref="AK7300:AL7363" si="3793">IF(55*(AI7300/50)^3/0.85/0.9&gt;55,55,55*(AI7300/50)^3/0.85/0.9)</f>
        <v>15.52941176470588</v>
      </c>
      <c r="AL7300" s="1">
        <f t="shared" si="3793"/>
        <v>0</v>
      </c>
      <c r="AM7300" s="5">
        <f t="shared" ref="AM7300:AM7363" si="3794">AK7300+AL7300</f>
        <v>15.52941176470588</v>
      </c>
      <c r="AN7300" s="1">
        <f t="shared" ref="AN7300:AO7363" si="3795">X7300*0.215*5/$AC$32</f>
        <v>143.72895303020604</v>
      </c>
      <c r="AO7300" s="1">
        <f t="shared" si="3795"/>
        <v>0</v>
      </c>
      <c r="AP7300" s="1">
        <f t="shared" ref="AP7300:AQ7363" si="3796">IF(AND(AN7300/300=0),0,IF(AND(AN7300/300*50&gt;0,AN7300/300*50&lt;30),30,IF(AND(AN7300/300*50&gt;50),50,AN7300/300*50)))</f>
        <v>30</v>
      </c>
      <c r="AQ7300" s="1">
        <f t="shared" si="3796"/>
        <v>0</v>
      </c>
      <c r="AR7300" s="1">
        <f t="shared" ref="AR7300:AS7363" si="3797">IF(55*(AP7300/50)^3/0.85/0.9&gt;55,55,55*(AP7300/50)^3/0.85/0.9)</f>
        <v>15.52941176470588</v>
      </c>
      <c r="AS7300" s="1">
        <f t="shared" si="3797"/>
        <v>0</v>
      </c>
      <c r="AT7300" s="5">
        <f t="shared" ref="AT7300:AT7363" si="3798">AR7300+AS7300</f>
        <v>15.52941176470588</v>
      </c>
      <c r="AU7300" s="1">
        <f t="shared" ref="AU7300:AV7363" si="3799">IF(AND(AN7300=0),0,IF(AND(AN7300&gt;0,AN7300&lt;300*25/50),300*25/50,AN7300))</f>
        <v>150</v>
      </c>
      <c r="AV7300" s="1">
        <f t="shared" si="3799"/>
        <v>0</v>
      </c>
      <c r="AW7300" s="1">
        <f t="shared" ref="AW7300:AX7363" si="3800">IF(22*(AU7300/300)^3/0.85&gt;22,22,22*(AU7300/300)^3/0.85)</f>
        <v>3.2352941176470589</v>
      </c>
      <c r="AX7300" s="1">
        <f t="shared" si="3800"/>
        <v>0</v>
      </c>
      <c r="AY7300" s="5">
        <f t="shared" ref="AY7300:AY7363" si="3801">AW7300+AX7300</f>
        <v>3.2352941176470589</v>
      </c>
      <c r="AZ7300" s="1">
        <f t="shared" ref="AZ7300:AZ7363" si="3802">IF(AG7300=0,0,75)</f>
        <v>75</v>
      </c>
      <c r="BA7300" s="1">
        <f t="shared" ref="BA7300:BA7363" si="3803">IF(AZ7300=0,0,0.15*(X7300+Y7300))</f>
        <v>60.16560824520252</v>
      </c>
      <c r="BB7300" s="1">
        <f t="shared" ref="BB7300:BB7363" si="3804">AD7300+AM7300+AT7300+AY7300+AZ7300+BA7300</f>
        <v>247.7598484462049</v>
      </c>
      <c r="BC7300" s="23">
        <v>36465</v>
      </c>
      <c r="BD7300" s="24">
        <v>1</v>
      </c>
    </row>
    <row r="7301" spans="4:56" x14ac:dyDescent="0.15">
      <c r="D7301" s="17"/>
      <c r="E7301" s="14">
        <f t="shared" si="3775"/>
        <v>2.4623240432610816</v>
      </c>
      <c r="F7301" s="23">
        <v>36465</v>
      </c>
      <c r="G7301" s="24">
        <v>2</v>
      </c>
      <c r="H7301" s="17">
        <v>122.78700000000001</v>
      </c>
      <c r="I7301" s="17">
        <f t="shared" si="3776"/>
        <v>136.76011334255196</v>
      </c>
      <c r="J7301" s="17">
        <f t="shared" si="3777"/>
        <v>336.74771524247632</v>
      </c>
      <c r="K7301" s="1">
        <v>20.04</v>
      </c>
      <c r="L7301" s="1">
        <f t="shared" si="3778"/>
        <v>25.04</v>
      </c>
      <c r="M7301" s="1">
        <f t="shared" si="3779"/>
        <v>25.04</v>
      </c>
      <c r="N7301" s="1">
        <f t="shared" si="3780"/>
        <v>1</v>
      </c>
      <c r="O7301" s="1">
        <f t="shared" si="3781"/>
        <v>1</v>
      </c>
      <c r="P7301" s="1">
        <f t="shared" si="3782"/>
        <v>0</v>
      </c>
      <c r="Q7301" s="18">
        <f t="shared" si="3774"/>
        <v>0.27356733843167985</v>
      </c>
      <c r="R7301" s="18">
        <f t="shared" si="3783"/>
        <v>0</v>
      </c>
      <c r="S7301" s="1">
        <f t="shared" si="3784"/>
        <v>7.5</v>
      </c>
      <c r="T7301" s="1">
        <f t="shared" si="3785"/>
        <v>0.3</v>
      </c>
      <c r="U7301" s="1">
        <f t="shared" si="3785"/>
        <v>0</v>
      </c>
      <c r="V7301" s="4">
        <f t="shared" si="3786"/>
        <v>5.0162486273345124</v>
      </c>
      <c r="W7301" s="4">
        <f t="shared" si="3787"/>
        <v>0</v>
      </c>
      <c r="X7301" s="4">
        <f t="shared" si="3788"/>
        <v>369.28500000000003</v>
      </c>
      <c r="Y7301" s="4">
        <f t="shared" si="3788"/>
        <v>0</v>
      </c>
      <c r="Z7301" s="4">
        <f t="shared" si="3789"/>
        <v>73.617762482444434</v>
      </c>
      <c r="AA7301" s="4">
        <f t="shared" si="3789"/>
        <v>0</v>
      </c>
      <c r="AD7301" s="5">
        <f t="shared" si="3790"/>
        <v>73.617762482444434</v>
      </c>
      <c r="AE7301" s="23">
        <v>36465</v>
      </c>
      <c r="AF7301" s="24">
        <v>2</v>
      </c>
      <c r="AG7301" s="1">
        <f t="shared" si="3791"/>
        <v>105.8617</v>
      </c>
      <c r="AH7301" s="1">
        <f t="shared" si="3791"/>
        <v>0</v>
      </c>
      <c r="AI7301" s="1">
        <f t="shared" si="3792"/>
        <v>30</v>
      </c>
      <c r="AJ7301" s="1">
        <f t="shared" si="3792"/>
        <v>0</v>
      </c>
      <c r="AK7301" s="1">
        <f t="shared" si="3793"/>
        <v>15.52941176470588</v>
      </c>
      <c r="AL7301" s="1">
        <f t="shared" si="3793"/>
        <v>0</v>
      </c>
      <c r="AM7301" s="5">
        <f t="shared" si="3794"/>
        <v>15.52941176470588</v>
      </c>
      <c r="AN7301" s="1">
        <f t="shared" si="3795"/>
        <v>132.327125</v>
      </c>
      <c r="AO7301" s="1">
        <f t="shared" si="3795"/>
        <v>0</v>
      </c>
      <c r="AP7301" s="1">
        <f t="shared" si="3796"/>
        <v>30</v>
      </c>
      <c r="AQ7301" s="1">
        <f t="shared" si="3796"/>
        <v>0</v>
      </c>
      <c r="AR7301" s="1">
        <f t="shared" si="3797"/>
        <v>15.52941176470588</v>
      </c>
      <c r="AS7301" s="1">
        <f t="shared" si="3797"/>
        <v>0</v>
      </c>
      <c r="AT7301" s="5">
        <f t="shared" si="3798"/>
        <v>15.52941176470588</v>
      </c>
      <c r="AU7301" s="1">
        <f t="shared" si="3799"/>
        <v>150</v>
      </c>
      <c r="AV7301" s="1">
        <f t="shared" si="3799"/>
        <v>0</v>
      </c>
      <c r="AW7301" s="1">
        <f t="shared" si="3800"/>
        <v>3.2352941176470589</v>
      </c>
      <c r="AX7301" s="1">
        <f t="shared" si="3800"/>
        <v>0</v>
      </c>
      <c r="AY7301" s="5">
        <f t="shared" si="3801"/>
        <v>3.2352941176470589</v>
      </c>
      <c r="AZ7301" s="1">
        <f t="shared" si="3802"/>
        <v>75</v>
      </c>
      <c r="BA7301" s="1">
        <f t="shared" si="3803"/>
        <v>55.392749999999999</v>
      </c>
      <c r="BB7301" s="1">
        <f t="shared" si="3804"/>
        <v>238.30463012950327</v>
      </c>
      <c r="BC7301" s="23">
        <v>36465</v>
      </c>
      <c r="BD7301" s="24">
        <v>2</v>
      </c>
    </row>
    <row r="7302" spans="4:56" x14ac:dyDescent="0.15">
      <c r="D7302" s="17"/>
      <c r="E7302" s="14">
        <f t="shared" si="3775"/>
        <v>2.4623240432610816</v>
      </c>
      <c r="F7302" s="23">
        <v>36465</v>
      </c>
      <c r="G7302" s="24">
        <v>3</v>
      </c>
      <c r="H7302" s="17">
        <v>101.22799999999999</v>
      </c>
      <c r="I7302" s="17">
        <f t="shared" si="3776"/>
        <v>112.7477074400372</v>
      </c>
      <c r="J7302" s="17">
        <f t="shared" si="3777"/>
        <v>277.62139085216995</v>
      </c>
      <c r="K7302" s="1">
        <v>19.75</v>
      </c>
      <c r="L7302" s="1">
        <f t="shared" si="3778"/>
        <v>24.75</v>
      </c>
      <c r="M7302" s="1">
        <f t="shared" si="3779"/>
        <v>24.75</v>
      </c>
      <c r="N7302" s="1">
        <f t="shared" si="3780"/>
        <v>1</v>
      </c>
      <c r="O7302" s="1">
        <f t="shared" si="3781"/>
        <v>1</v>
      </c>
      <c r="P7302" s="1">
        <f t="shared" si="3782"/>
        <v>0</v>
      </c>
      <c r="Q7302" s="18">
        <f t="shared" si="3774"/>
        <v>0.22553425472372554</v>
      </c>
      <c r="R7302" s="18">
        <f t="shared" si="3783"/>
        <v>0</v>
      </c>
      <c r="S7302" s="1">
        <f t="shared" si="3784"/>
        <v>7.5</v>
      </c>
      <c r="T7302" s="1">
        <f t="shared" si="3785"/>
        <v>0.3</v>
      </c>
      <c r="U7302" s="1">
        <f t="shared" si="3785"/>
        <v>0</v>
      </c>
      <c r="V7302" s="4">
        <f t="shared" si="3786"/>
        <v>5.0632436472788962</v>
      </c>
      <c r="W7302" s="4">
        <f t="shared" si="3787"/>
        <v>0</v>
      </c>
      <c r="X7302" s="4">
        <f t="shared" si="3788"/>
        <v>369.28500000000003</v>
      </c>
      <c r="Y7302" s="4">
        <f t="shared" si="3788"/>
        <v>0</v>
      </c>
      <c r="Z7302" s="4">
        <f t="shared" si="3789"/>
        <v>72.934471600722262</v>
      </c>
      <c r="AA7302" s="4">
        <f t="shared" si="3789"/>
        <v>0</v>
      </c>
      <c r="AD7302" s="5">
        <f t="shared" si="3790"/>
        <v>72.934471600722262</v>
      </c>
      <c r="AE7302" s="23">
        <v>36465</v>
      </c>
      <c r="AF7302" s="24">
        <v>3</v>
      </c>
      <c r="AG7302" s="1">
        <f t="shared" si="3791"/>
        <v>105.8617</v>
      </c>
      <c r="AH7302" s="1">
        <f t="shared" si="3791"/>
        <v>0</v>
      </c>
      <c r="AI7302" s="1">
        <f t="shared" si="3792"/>
        <v>30</v>
      </c>
      <c r="AJ7302" s="1">
        <f t="shared" si="3792"/>
        <v>0</v>
      </c>
      <c r="AK7302" s="1">
        <f t="shared" si="3793"/>
        <v>15.52941176470588</v>
      </c>
      <c r="AL7302" s="1">
        <f t="shared" si="3793"/>
        <v>0</v>
      </c>
      <c r="AM7302" s="5">
        <f t="shared" si="3794"/>
        <v>15.52941176470588</v>
      </c>
      <c r="AN7302" s="1">
        <f t="shared" si="3795"/>
        <v>132.327125</v>
      </c>
      <c r="AO7302" s="1">
        <f t="shared" si="3795"/>
        <v>0</v>
      </c>
      <c r="AP7302" s="1">
        <f t="shared" si="3796"/>
        <v>30</v>
      </c>
      <c r="AQ7302" s="1">
        <f t="shared" si="3796"/>
        <v>0</v>
      </c>
      <c r="AR7302" s="1">
        <f t="shared" si="3797"/>
        <v>15.52941176470588</v>
      </c>
      <c r="AS7302" s="1">
        <f t="shared" si="3797"/>
        <v>0</v>
      </c>
      <c r="AT7302" s="5">
        <f t="shared" si="3798"/>
        <v>15.52941176470588</v>
      </c>
      <c r="AU7302" s="1">
        <f t="shared" si="3799"/>
        <v>150</v>
      </c>
      <c r="AV7302" s="1">
        <f t="shared" si="3799"/>
        <v>0</v>
      </c>
      <c r="AW7302" s="1">
        <f t="shared" si="3800"/>
        <v>3.2352941176470589</v>
      </c>
      <c r="AX7302" s="1">
        <f t="shared" si="3800"/>
        <v>0</v>
      </c>
      <c r="AY7302" s="5">
        <f t="shared" si="3801"/>
        <v>3.2352941176470589</v>
      </c>
      <c r="AZ7302" s="1">
        <f t="shared" si="3802"/>
        <v>75</v>
      </c>
      <c r="BA7302" s="1">
        <f t="shared" si="3803"/>
        <v>55.392749999999999</v>
      </c>
      <c r="BB7302" s="1">
        <f t="shared" si="3804"/>
        <v>237.62133924778109</v>
      </c>
      <c r="BC7302" s="23">
        <v>36465</v>
      </c>
      <c r="BD7302" s="24">
        <v>3</v>
      </c>
    </row>
    <row r="7303" spans="4:56" x14ac:dyDescent="0.15">
      <c r="D7303" s="17"/>
      <c r="E7303" s="14">
        <f t="shared" si="3775"/>
        <v>2.4623240432610816</v>
      </c>
      <c r="F7303" s="23">
        <v>36465</v>
      </c>
      <c r="G7303" s="24">
        <v>4</v>
      </c>
      <c r="H7303" s="17">
        <v>90.288699999999992</v>
      </c>
      <c r="I7303" s="17">
        <f t="shared" si="3776"/>
        <v>100.56351931028259</v>
      </c>
      <c r="J7303" s="17">
        <f t="shared" si="3777"/>
        <v>247.61997147265888</v>
      </c>
      <c r="K7303" s="1">
        <v>18.829999999999998</v>
      </c>
      <c r="L7303" s="1">
        <f t="shared" si="3778"/>
        <v>23.83</v>
      </c>
      <c r="M7303" s="1">
        <f t="shared" si="3779"/>
        <v>23.83</v>
      </c>
      <c r="N7303" s="1">
        <f t="shared" si="3780"/>
        <v>1</v>
      </c>
      <c r="O7303" s="1">
        <f t="shared" si="3781"/>
        <v>1</v>
      </c>
      <c r="P7303" s="1">
        <f t="shared" si="3782"/>
        <v>0</v>
      </c>
      <c r="Q7303" s="18">
        <f t="shared" si="3774"/>
        <v>0.20116168119960914</v>
      </c>
      <c r="R7303" s="18">
        <f t="shared" si="3783"/>
        <v>0</v>
      </c>
      <c r="S7303" s="1">
        <f t="shared" si="3784"/>
        <v>7.5</v>
      </c>
      <c r="T7303" s="1">
        <f t="shared" si="3785"/>
        <v>0.3</v>
      </c>
      <c r="U7303" s="1">
        <f t="shared" si="3785"/>
        <v>0</v>
      </c>
      <c r="V7303" s="4">
        <f t="shared" si="3786"/>
        <v>5.2152650003173671</v>
      </c>
      <c r="W7303" s="4">
        <f t="shared" si="3787"/>
        <v>0</v>
      </c>
      <c r="X7303" s="4">
        <f t="shared" si="3788"/>
        <v>369.28500000000003</v>
      </c>
      <c r="Y7303" s="4">
        <f t="shared" si="3788"/>
        <v>0</v>
      </c>
      <c r="Z7303" s="4">
        <f t="shared" si="3789"/>
        <v>70.808482402625316</v>
      </c>
      <c r="AA7303" s="4">
        <f t="shared" si="3789"/>
        <v>0</v>
      </c>
      <c r="AD7303" s="5">
        <f t="shared" si="3790"/>
        <v>70.808482402625316</v>
      </c>
      <c r="AE7303" s="23">
        <v>36465</v>
      </c>
      <c r="AF7303" s="24">
        <v>4</v>
      </c>
      <c r="AG7303" s="1">
        <f t="shared" si="3791"/>
        <v>105.8617</v>
      </c>
      <c r="AH7303" s="1">
        <f t="shared" si="3791"/>
        <v>0</v>
      </c>
      <c r="AI7303" s="1">
        <f t="shared" si="3792"/>
        <v>30</v>
      </c>
      <c r="AJ7303" s="1">
        <f t="shared" si="3792"/>
        <v>0</v>
      </c>
      <c r="AK7303" s="1">
        <f t="shared" si="3793"/>
        <v>15.52941176470588</v>
      </c>
      <c r="AL7303" s="1">
        <f t="shared" si="3793"/>
        <v>0</v>
      </c>
      <c r="AM7303" s="5">
        <f t="shared" si="3794"/>
        <v>15.52941176470588</v>
      </c>
      <c r="AN7303" s="1">
        <f t="shared" si="3795"/>
        <v>132.327125</v>
      </c>
      <c r="AO7303" s="1">
        <f t="shared" si="3795"/>
        <v>0</v>
      </c>
      <c r="AP7303" s="1">
        <f t="shared" si="3796"/>
        <v>30</v>
      </c>
      <c r="AQ7303" s="1">
        <f t="shared" si="3796"/>
        <v>0</v>
      </c>
      <c r="AR7303" s="1">
        <f t="shared" si="3797"/>
        <v>15.52941176470588</v>
      </c>
      <c r="AS7303" s="1">
        <f t="shared" si="3797"/>
        <v>0</v>
      </c>
      <c r="AT7303" s="5">
        <f t="shared" si="3798"/>
        <v>15.52941176470588</v>
      </c>
      <c r="AU7303" s="1">
        <f t="shared" si="3799"/>
        <v>150</v>
      </c>
      <c r="AV7303" s="1">
        <f t="shared" si="3799"/>
        <v>0</v>
      </c>
      <c r="AW7303" s="1">
        <f t="shared" si="3800"/>
        <v>3.2352941176470589</v>
      </c>
      <c r="AX7303" s="1">
        <f t="shared" si="3800"/>
        <v>0</v>
      </c>
      <c r="AY7303" s="5">
        <f t="shared" si="3801"/>
        <v>3.2352941176470589</v>
      </c>
      <c r="AZ7303" s="1">
        <f t="shared" si="3802"/>
        <v>75</v>
      </c>
      <c r="BA7303" s="1">
        <f t="shared" si="3803"/>
        <v>55.392749999999999</v>
      </c>
      <c r="BB7303" s="1">
        <f t="shared" si="3804"/>
        <v>235.49535004968416</v>
      </c>
      <c r="BC7303" s="23">
        <v>36465</v>
      </c>
      <c r="BD7303" s="24">
        <v>4</v>
      </c>
    </row>
    <row r="7304" spans="4:56" x14ac:dyDescent="0.15">
      <c r="D7304" s="17"/>
      <c r="E7304" s="14">
        <f t="shared" si="3775"/>
        <v>2.4623240432610816</v>
      </c>
      <c r="F7304" s="23">
        <v>36465</v>
      </c>
      <c r="G7304" s="24">
        <v>5</v>
      </c>
      <c r="H7304" s="17">
        <v>87.153399999999991</v>
      </c>
      <c r="I7304" s="17">
        <f t="shared" si="3776"/>
        <v>97.071423376976114</v>
      </c>
      <c r="J7304" s="17">
        <f t="shared" si="3777"/>
        <v>239.02129969470408</v>
      </c>
      <c r="K7304" s="1">
        <v>17.7</v>
      </c>
      <c r="L7304" s="1">
        <f t="shared" si="3778"/>
        <v>22.7</v>
      </c>
      <c r="M7304" s="1">
        <f t="shared" si="3779"/>
        <v>22.7</v>
      </c>
      <c r="N7304" s="1">
        <f t="shared" si="3780"/>
        <v>1</v>
      </c>
      <c r="O7304" s="1">
        <f t="shared" si="3781"/>
        <v>1</v>
      </c>
      <c r="P7304" s="1">
        <f t="shared" si="3782"/>
        <v>0</v>
      </c>
      <c r="Q7304" s="18">
        <f t="shared" si="3774"/>
        <v>0.19417628635988796</v>
      </c>
      <c r="R7304" s="18">
        <f t="shared" si="3783"/>
        <v>0</v>
      </c>
      <c r="S7304" s="1">
        <f t="shared" si="3784"/>
        <v>7.5</v>
      </c>
      <c r="T7304" s="1">
        <f t="shared" si="3785"/>
        <v>0.3</v>
      </c>
      <c r="U7304" s="1">
        <f t="shared" si="3785"/>
        <v>0</v>
      </c>
      <c r="V7304" s="4">
        <f t="shared" si="3786"/>
        <v>5.4082471391983269</v>
      </c>
      <c r="W7304" s="4">
        <f t="shared" si="3787"/>
        <v>0</v>
      </c>
      <c r="X7304" s="4">
        <f t="shared" si="3788"/>
        <v>369.28500000000003</v>
      </c>
      <c r="Y7304" s="4">
        <f t="shared" si="3788"/>
        <v>0</v>
      </c>
      <c r="Z7304" s="4">
        <f t="shared" si="3789"/>
        <v>68.281827826148444</v>
      </c>
      <c r="AA7304" s="4">
        <f t="shared" si="3789"/>
        <v>0</v>
      </c>
      <c r="AD7304" s="5">
        <f t="shared" si="3790"/>
        <v>68.281827826148444</v>
      </c>
      <c r="AE7304" s="23">
        <v>36465</v>
      </c>
      <c r="AF7304" s="24">
        <v>5</v>
      </c>
      <c r="AG7304" s="1">
        <f t="shared" si="3791"/>
        <v>105.8617</v>
      </c>
      <c r="AH7304" s="1">
        <f t="shared" si="3791"/>
        <v>0</v>
      </c>
      <c r="AI7304" s="1">
        <f t="shared" si="3792"/>
        <v>30</v>
      </c>
      <c r="AJ7304" s="1">
        <f t="shared" si="3792"/>
        <v>0</v>
      </c>
      <c r="AK7304" s="1">
        <f t="shared" si="3793"/>
        <v>15.52941176470588</v>
      </c>
      <c r="AL7304" s="1">
        <f t="shared" si="3793"/>
        <v>0</v>
      </c>
      <c r="AM7304" s="5">
        <f t="shared" si="3794"/>
        <v>15.52941176470588</v>
      </c>
      <c r="AN7304" s="1">
        <f t="shared" si="3795"/>
        <v>132.327125</v>
      </c>
      <c r="AO7304" s="1">
        <f t="shared" si="3795"/>
        <v>0</v>
      </c>
      <c r="AP7304" s="1">
        <f t="shared" si="3796"/>
        <v>30</v>
      </c>
      <c r="AQ7304" s="1">
        <f t="shared" si="3796"/>
        <v>0</v>
      </c>
      <c r="AR7304" s="1">
        <f t="shared" si="3797"/>
        <v>15.52941176470588</v>
      </c>
      <c r="AS7304" s="1">
        <f t="shared" si="3797"/>
        <v>0</v>
      </c>
      <c r="AT7304" s="5">
        <f t="shared" si="3798"/>
        <v>15.52941176470588</v>
      </c>
      <c r="AU7304" s="1">
        <f t="shared" si="3799"/>
        <v>150</v>
      </c>
      <c r="AV7304" s="1">
        <f t="shared" si="3799"/>
        <v>0</v>
      </c>
      <c r="AW7304" s="1">
        <f t="shared" si="3800"/>
        <v>3.2352941176470589</v>
      </c>
      <c r="AX7304" s="1">
        <f t="shared" si="3800"/>
        <v>0</v>
      </c>
      <c r="AY7304" s="5">
        <f t="shared" si="3801"/>
        <v>3.2352941176470589</v>
      </c>
      <c r="AZ7304" s="1">
        <f t="shared" si="3802"/>
        <v>75</v>
      </c>
      <c r="BA7304" s="1">
        <f t="shared" si="3803"/>
        <v>55.392749999999999</v>
      </c>
      <c r="BB7304" s="1">
        <f t="shared" si="3804"/>
        <v>232.96869547320728</v>
      </c>
      <c r="BC7304" s="23">
        <v>36465</v>
      </c>
      <c r="BD7304" s="24">
        <v>5</v>
      </c>
    </row>
    <row r="7305" spans="4:56" x14ac:dyDescent="0.15">
      <c r="D7305" s="17"/>
      <c r="E7305" s="14">
        <f t="shared" si="3775"/>
        <v>2.4623240432610816</v>
      </c>
      <c r="F7305" s="23">
        <v>36465</v>
      </c>
      <c r="G7305" s="24">
        <v>6</v>
      </c>
      <c r="H7305" s="17">
        <v>86.423000000000002</v>
      </c>
      <c r="I7305" s="17">
        <f t="shared" si="3776"/>
        <v>96.257904138087639</v>
      </c>
      <c r="J7305" s="17">
        <f t="shared" si="3777"/>
        <v>237.01815171313356</v>
      </c>
      <c r="K7305" s="1">
        <v>16.78</v>
      </c>
      <c r="L7305" s="1">
        <f t="shared" si="3778"/>
        <v>21.78</v>
      </c>
      <c r="M7305" s="1">
        <f t="shared" si="3779"/>
        <v>21.78</v>
      </c>
      <c r="N7305" s="1">
        <f t="shared" si="3780"/>
        <v>1</v>
      </c>
      <c r="O7305" s="1">
        <f t="shared" si="3781"/>
        <v>1</v>
      </c>
      <c r="P7305" s="1">
        <f t="shared" si="3782"/>
        <v>0</v>
      </c>
      <c r="Q7305" s="18">
        <f t="shared" si="3774"/>
        <v>0.19254896763729928</v>
      </c>
      <c r="R7305" s="18">
        <f t="shared" si="3783"/>
        <v>0</v>
      </c>
      <c r="S7305" s="1">
        <f t="shared" si="3784"/>
        <v>7.5</v>
      </c>
      <c r="T7305" s="1">
        <f t="shared" si="3785"/>
        <v>0.3</v>
      </c>
      <c r="U7305" s="1">
        <f t="shared" si="3785"/>
        <v>0</v>
      </c>
      <c r="V7305" s="4">
        <f t="shared" si="3786"/>
        <v>5.5706270491813701</v>
      </c>
      <c r="W7305" s="4">
        <f t="shared" si="3787"/>
        <v>0</v>
      </c>
      <c r="X7305" s="4">
        <f t="shared" si="3788"/>
        <v>369.28500000000003</v>
      </c>
      <c r="Y7305" s="4">
        <f t="shared" si="3788"/>
        <v>0</v>
      </c>
      <c r="Z7305" s="4">
        <f t="shared" si="3789"/>
        <v>66.291459963069727</v>
      </c>
      <c r="AA7305" s="4">
        <f t="shared" si="3789"/>
        <v>0</v>
      </c>
      <c r="AD7305" s="5">
        <f t="shared" si="3790"/>
        <v>66.291459963069727</v>
      </c>
      <c r="AE7305" s="23">
        <v>36465</v>
      </c>
      <c r="AF7305" s="24">
        <v>6</v>
      </c>
      <c r="AG7305" s="1">
        <f t="shared" si="3791"/>
        <v>105.8617</v>
      </c>
      <c r="AH7305" s="1">
        <f t="shared" si="3791"/>
        <v>0</v>
      </c>
      <c r="AI7305" s="1">
        <f t="shared" si="3792"/>
        <v>30</v>
      </c>
      <c r="AJ7305" s="1">
        <f t="shared" si="3792"/>
        <v>0</v>
      </c>
      <c r="AK7305" s="1">
        <f t="shared" si="3793"/>
        <v>15.52941176470588</v>
      </c>
      <c r="AL7305" s="1">
        <f t="shared" si="3793"/>
        <v>0</v>
      </c>
      <c r="AM7305" s="5">
        <f t="shared" si="3794"/>
        <v>15.52941176470588</v>
      </c>
      <c r="AN7305" s="1">
        <f t="shared" si="3795"/>
        <v>132.327125</v>
      </c>
      <c r="AO7305" s="1">
        <f t="shared" si="3795"/>
        <v>0</v>
      </c>
      <c r="AP7305" s="1">
        <f t="shared" si="3796"/>
        <v>30</v>
      </c>
      <c r="AQ7305" s="1">
        <f t="shared" si="3796"/>
        <v>0</v>
      </c>
      <c r="AR7305" s="1">
        <f t="shared" si="3797"/>
        <v>15.52941176470588</v>
      </c>
      <c r="AS7305" s="1">
        <f t="shared" si="3797"/>
        <v>0</v>
      </c>
      <c r="AT7305" s="5">
        <f t="shared" si="3798"/>
        <v>15.52941176470588</v>
      </c>
      <c r="AU7305" s="1">
        <f t="shared" si="3799"/>
        <v>150</v>
      </c>
      <c r="AV7305" s="1">
        <f t="shared" si="3799"/>
        <v>0</v>
      </c>
      <c r="AW7305" s="1">
        <f t="shared" si="3800"/>
        <v>3.2352941176470589</v>
      </c>
      <c r="AX7305" s="1">
        <f t="shared" si="3800"/>
        <v>0</v>
      </c>
      <c r="AY7305" s="5">
        <f t="shared" si="3801"/>
        <v>3.2352941176470589</v>
      </c>
      <c r="AZ7305" s="1">
        <f t="shared" si="3802"/>
        <v>75</v>
      </c>
      <c r="BA7305" s="1">
        <f t="shared" si="3803"/>
        <v>55.392749999999999</v>
      </c>
      <c r="BB7305" s="1">
        <f t="shared" si="3804"/>
        <v>230.97832761012856</v>
      </c>
      <c r="BC7305" s="23">
        <v>36465</v>
      </c>
      <c r="BD7305" s="24">
        <v>6</v>
      </c>
    </row>
    <row r="7306" spans="4:56" x14ac:dyDescent="0.15">
      <c r="D7306" s="17"/>
      <c r="E7306" s="14">
        <f t="shared" si="3775"/>
        <v>2.4623240432610816</v>
      </c>
      <c r="F7306" s="23">
        <v>36465</v>
      </c>
      <c r="G7306" s="24">
        <v>7</v>
      </c>
      <c r="H7306" s="17">
        <v>85.597399999999993</v>
      </c>
      <c r="I7306" s="17">
        <f t="shared" si="3776"/>
        <v>95.338351175839094</v>
      </c>
      <c r="J7306" s="17">
        <f t="shared" si="3777"/>
        <v>234.75391434513702</v>
      </c>
      <c r="K7306" s="1">
        <v>16.46</v>
      </c>
      <c r="L7306" s="1">
        <f t="shared" si="3778"/>
        <v>21.46</v>
      </c>
      <c r="M7306" s="1">
        <f t="shared" si="3779"/>
        <v>21.46</v>
      </c>
      <c r="N7306" s="1">
        <f t="shared" si="3780"/>
        <v>1</v>
      </c>
      <c r="O7306" s="1">
        <f t="shared" si="3781"/>
        <v>1</v>
      </c>
      <c r="P7306" s="1">
        <f t="shared" si="3782"/>
        <v>0</v>
      </c>
      <c r="Q7306" s="18">
        <f t="shared" si="3774"/>
        <v>0.19070954494101061</v>
      </c>
      <c r="R7306" s="18">
        <f t="shared" si="3783"/>
        <v>0</v>
      </c>
      <c r="S7306" s="1">
        <f t="shared" si="3784"/>
        <v>7.5</v>
      </c>
      <c r="T7306" s="1">
        <f t="shared" si="3785"/>
        <v>0.3</v>
      </c>
      <c r="U7306" s="1">
        <f t="shared" si="3785"/>
        <v>0</v>
      </c>
      <c r="V7306" s="4">
        <f t="shared" si="3786"/>
        <v>5.6282424598503402</v>
      </c>
      <c r="W7306" s="4">
        <f t="shared" si="3787"/>
        <v>0</v>
      </c>
      <c r="X7306" s="4">
        <f t="shared" si="3788"/>
        <v>369.28500000000003</v>
      </c>
      <c r="Y7306" s="4">
        <f t="shared" si="3788"/>
        <v>0</v>
      </c>
      <c r="Z7306" s="4">
        <f t="shared" si="3789"/>
        <v>65.612844975022568</v>
      </c>
      <c r="AA7306" s="4">
        <f t="shared" si="3789"/>
        <v>0</v>
      </c>
      <c r="AD7306" s="5">
        <f t="shared" si="3790"/>
        <v>65.612844975022568</v>
      </c>
      <c r="AE7306" s="23">
        <v>36465</v>
      </c>
      <c r="AF7306" s="24">
        <v>7</v>
      </c>
      <c r="AG7306" s="1">
        <f t="shared" si="3791"/>
        <v>105.8617</v>
      </c>
      <c r="AH7306" s="1">
        <f t="shared" si="3791"/>
        <v>0</v>
      </c>
      <c r="AI7306" s="1">
        <f t="shared" si="3792"/>
        <v>30</v>
      </c>
      <c r="AJ7306" s="1">
        <f t="shared" si="3792"/>
        <v>0</v>
      </c>
      <c r="AK7306" s="1">
        <f t="shared" si="3793"/>
        <v>15.52941176470588</v>
      </c>
      <c r="AL7306" s="1">
        <f t="shared" si="3793"/>
        <v>0</v>
      </c>
      <c r="AM7306" s="5">
        <f t="shared" si="3794"/>
        <v>15.52941176470588</v>
      </c>
      <c r="AN7306" s="1">
        <f t="shared" si="3795"/>
        <v>132.327125</v>
      </c>
      <c r="AO7306" s="1">
        <f t="shared" si="3795"/>
        <v>0</v>
      </c>
      <c r="AP7306" s="1">
        <f t="shared" si="3796"/>
        <v>30</v>
      </c>
      <c r="AQ7306" s="1">
        <f t="shared" si="3796"/>
        <v>0</v>
      </c>
      <c r="AR7306" s="1">
        <f t="shared" si="3797"/>
        <v>15.52941176470588</v>
      </c>
      <c r="AS7306" s="1">
        <f t="shared" si="3797"/>
        <v>0</v>
      </c>
      <c r="AT7306" s="5">
        <f t="shared" si="3798"/>
        <v>15.52941176470588</v>
      </c>
      <c r="AU7306" s="1">
        <f t="shared" si="3799"/>
        <v>150</v>
      </c>
      <c r="AV7306" s="1">
        <f t="shared" si="3799"/>
        <v>0</v>
      </c>
      <c r="AW7306" s="1">
        <f t="shared" si="3800"/>
        <v>3.2352941176470589</v>
      </c>
      <c r="AX7306" s="1">
        <f t="shared" si="3800"/>
        <v>0</v>
      </c>
      <c r="AY7306" s="5">
        <f t="shared" si="3801"/>
        <v>3.2352941176470589</v>
      </c>
      <c r="AZ7306" s="1">
        <f t="shared" si="3802"/>
        <v>75</v>
      </c>
      <c r="BA7306" s="1">
        <f t="shared" si="3803"/>
        <v>55.392749999999999</v>
      </c>
      <c r="BB7306" s="1">
        <f t="shared" si="3804"/>
        <v>230.29971262208139</v>
      </c>
      <c r="BC7306" s="23">
        <v>36465</v>
      </c>
      <c r="BD7306" s="24">
        <v>7</v>
      </c>
    </row>
    <row r="7307" spans="4:56" x14ac:dyDescent="0.15">
      <c r="D7307" s="17"/>
      <c r="E7307" s="14">
        <f t="shared" si="3775"/>
        <v>2.4623240432610816</v>
      </c>
      <c r="F7307" s="23">
        <v>36465</v>
      </c>
      <c r="G7307" s="24">
        <v>8</v>
      </c>
      <c r="H7307" s="17">
        <v>105.33499999999999</v>
      </c>
      <c r="I7307" s="17">
        <f t="shared" si="3776"/>
        <v>117.32208245936221</v>
      </c>
      <c r="J7307" s="17">
        <f t="shared" si="3777"/>
        <v>288.88498444514676</v>
      </c>
      <c r="K7307" s="1">
        <v>17.079999999999998</v>
      </c>
      <c r="L7307" s="1">
        <f t="shared" si="3778"/>
        <v>22.08</v>
      </c>
      <c r="M7307" s="1">
        <f t="shared" si="3779"/>
        <v>22.08</v>
      </c>
      <c r="N7307" s="1">
        <f t="shared" si="3780"/>
        <v>1</v>
      </c>
      <c r="O7307" s="1">
        <f t="shared" si="3781"/>
        <v>1</v>
      </c>
      <c r="P7307" s="1">
        <f t="shared" si="3782"/>
        <v>0</v>
      </c>
      <c r="Q7307" s="18">
        <f t="shared" si="3774"/>
        <v>0.23468458056391139</v>
      </c>
      <c r="R7307" s="18">
        <f t="shared" si="3783"/>
        <v>0</v>
      </c>
      <c r="S7307" s="1">
        <f t="shared" si="3784"/>
        <v>7.5</v>
      </c>
      <c r="T7307" s="1">
        <f t="shared" si="3785"/>
        <v>0.3</v>
      </c>
      <c r="U7307" s="1">
        <f t="shared" si="3785"/>
        <v>0</v>
      </c>
      <c r="V7307" s="4">
        <f t="shared" si="3786"/>
        <v>5.5171483741331597</v>
      </c>
      <c r="W7307" s="4">
        <f t="shared" si="3787"/>
        <v>0</v>
      </c>
      <c r="X7307" s="4">
        <f t="shared" si="3788"/>
        <v>369.28500000000003</v>
      </c>
      <c r="Y7307" s="4">
        <f t="shared" si="3788"/>
        <v>0</v>
      </c>
      <c r="Z7307" s="4">
        <f t="shared" si="3789"/>
        <v>66.934034569628764</v>
      </c>
      <c r="AA7307" s="4">
        <f t="shared" si="3789"/>
        <v>0</v>
      </c>
      <c r="AD7307" s="5">
        <f t="shared" si="3790"/>
        <v>66.934034569628764</v>
      </c>
      <c r="AE7307" s="23">
        <v>36465</v>
      </c>
      <c r="AF7307" s="24">
        <v>8</v>
      </c>
      <c r="AG7307" s="1">
        <f t="shared" si="3791"/>
        <v>105.8617</v>
      </c>
      <c r="AH7307" s="1">
        <f t="shared" si="3791"/>
        <v>0</v>
      </c>
      <c r="AI7307" s="1">
        <f t="shared" si="3792"/>
        <v>30</v>
      </c>
      <c r="AJ7307" s="1">
        <f t="shared" si="3792"/>
        <v>0</v>
      </c>
      <c r="AK7307" s="1">
        <f t="shared" si="3793"/>
        <v>15.52941176470588</v>
      </c>
      <c r="AL7307" s="1">
        <f t="shared" si="3793"/>
        <v>0</v>
      </c>
      <c r="AM7307" s="5">
        <f t="shared" si="3794"/>
        <v>15.52941176470588</v>
      </c>
      <c r="AN7307" s="1">
        <f t="shared" si="3795"/>
        <v>132.327125</v>
      </c>
      <c r="AO7307" s="1">
        <f t="shared" si="3795"/>
        <v>0</v>
      </c>
      <c r="AP7307" s="1">
        <f t="shared" si="3796"/>
        <v>30</v>
      </c>
      <c r="AQ7307" s="1">
        <f t="shared" si="3796"/>
        <v>0</v>
      </c>
      <c r="AR7307" s="1">
        <f t="shared" si="3797"/>
        <v>15.52941176470588</v>
      </c>
      <c r="AS7307" s="1">
        <f t="shared" si="3797"/>
        <v>0</v>
      </c>
      <c r="AT7307" s="5">
        <f t="shared" si="3798"/>
        <v>15.52941176470588</v>
      </c>
      <c r="AU7307" s="1">
        <f t="shared" si="3799"/>
        <v>150</v>
      </c>
      <c r="AV7307" s="1">
        <f t="shared" si="3799"/>
        <v>0</v>
      </c>
      <c r="AW7307" s="1">
        <f t="shared" si="3800"/>
        <v>3.2352941176470589</v>
      </c>
      <c r="AX7307" s="1">
        <f t="shared" si="3800"/>
        <v>0</v>
      </c>
      <c r="AY7307" s="5">
        <f t="shared" si="3801"/>
        <v>3.2352941176470589</v>
      </c>
      <c r="AZ7307" s="1">
        <f t="shared" si="3802"/>
        <v>75</v>
      </c>
      <c r="BA7307" s="1">
        <f t="shared" si="3803"/>
        <v>55.392749999999999</v>
      </c>
      <c r="BB7307" s="1">
        <f t="shared" si="3804"/>
        <v>231.6209022166876</v>
      </c>
      <c r="BC7307" s="23">
        <v>36465</v>
      </c>
      <c r="BD7307" s="24">
        <v>8</v>
      </c>
    </row>
    <row r="7308" spans="4:56" x14ac:dyDescent="0.15">
      <c r="D7308" s="17"/>
      <c r="E7308" s="14">
        <f t="shared" si="3775"/>
        <v>2.4623240432610816</v>
      </c>
      <c r="F7308" s="23">
        <v>36465</v>
      </c>
      <c r="G7308" s="24">
        <v>9</v>
      </c>
      <c r="H7308" s="17">
        <v>213.32</v>
      </c>
      <c r="I7308" s="17">
        <f t="shared" si="3776"/>
        <v>237.59573389880998</v>
      </c>
      <c r="J7308" s="17">
        <f t="shared" si="3777"/>
        <v>585.03768815530179</v>
      </c>
      <c r="K7308" s="1">
        <v>18.690000000000001</v>
      </c>
      <c r="L7308" s="1">
        <f t="shared" si="3778"/>
        <v>23.69</v>
      </c>
      <c r="M7308" s="1">
        <f t="shared" si="3779"/>
        <v>23.69</v>
      </c>
      <c r="N7308" s="1">
        <f t="shared" si="3780"/>
        <v>1</v>
      </c>
      <c r="O7308" s="1">
        <f t="shared" si="3781"/>
        <v>1</v>
      </c>
      <c r="P7308" s="1">
        <f t="shared" si="3782"/>
        <v>0</v>
      </c>
      <c r="Q7308" s="18">
        <f t="shared" si="3774"/>
        <v>0.47527331585791605</v>
      </c>
      <c r="R7308" s="18">
        <f t="shared" si="3783"/>
        <v>0</v>
      </c>
      <c r="S7308" s="1">
        <f t="shared" si="3784"/>
        <v>7.5</v>
      </c>
      <c r="T7308" s="1">
        <f t="shared" si="3785"/>
        <v>0.47527331585791605</v>
      </c>
      <c r="U7308" s="1">
        <f t="shared" si="3785"/>
        <v>0</v>
      </c>
      <c r="V7308" s="4">
        <f t="shared" si="3786"/>
        <v>5.2763433284153018</v>
      </c>
      <c r="W7308" s="4">
        <f t="shared" si="3787"/>
        <v>0</v>
      </c>
      <c r="X7308" s="4">
        <f t="shared" si="3788"/>
        <v>585.03768815530179</v>
      </c>
      <c r="Y7308" s="4">
        <f t="shared" si="3788"/>
        <v>0</v>
      </c>
      <c r="Z7308" s="4">
        <f t="shared" si="3789"/>
        <v>110.87938212902688</v>
      </c>
      <c r="AA7308" s="4">
        <f t="shared" si="3789"/>
        <v>0</v>
      </c>
      <c r="AD7308" s="5">
        <f t="shared" si="3790"/>
        <v>110.87938212902688</v>
      </c>
      <c r="AE7308" s="23">
        <v>36465</v>
      </c>
      <c r="AF7308" s="24">
        <v>9</v>
      </c>
      <c r="AG7308" s="1">
        <f t="shared" si="3791"/>
        <v>167.71080393785317</v>
      </c>
      <c r="AH7308" s="1">
        <f t="shared" si="3791"/>
        <v>0</v>
      </c>
      <c r="AI7308" s="1">
        <f t="shared" si="3792"/>
        <v>33.542160787570637</v>
      </c>
      <c r="AJ7308" s="1">
        <f t="shared" si="3792"/>
        <v>0</v>
      </c>
      <c r="AK7308" s="1">
        <f t="shared" si="3793"/>
        <v>21.705227923298661</v>
      </c>
      <c r="AL7308" s="1">
        <f t="shared" si="3793"/>
        <v>0</v>
      </c>
      <c r="AM7308" s="5">
        <f t="shared" si="3794"/>
        <v>21.705227923298661</v>
      </c>
      <c r="AN7308" s="1">
        <f t="shared" si="3795"/>
        <v>209.63850492231646</v>
      </c>
      <c r="AO7308" s="1">
        <f t="shared" si="3795"/>
        <v>0</v>
      </c>
      <c r="AP7308" s="1">
        <f t="shared" si="3796"/>
        <v>34.939750820386081</v>
      </c>
      <c r="AQ7308" s="1">
        <f t="shared" si="3796"/>
        <v>0</v>
      </c>
      <c r="AR7308" s="1">
        <f t="shared" si="3797"/>
        <v>24.532999587785127</v>
      </c>
      <c r="AS7308" s="1">
        <f t="shared" si="3797"/>
        <v>0</v>
      </c>
      <c r="AT7308" s="5">
        <f t="shared" si="3798"/>
        <v>24.532999587785127</v>
      </c>
      <c r="AU7308" s="1">
        <f t="shared" si="3799"/>
        <v>209.63850492231646</v>
      </c>
      <c r="AV7308" s="1">
        <f t="shared" si="3799"/>
        <v>0</v>
      </c>
      <c r="AW7308" s="1">
        <f t="shared" si="3800"/>
        <v>8.8318798516026451</v>
      </c>
      <c r="AX7308" s="1">
        <f t="shared" si="3800"/>
        <v>0</v>
      </c>
      <c r="AY7308" s="5">
        <f t="shared" si="3801"/>
        <v>8.8318798516026451</v>
      </c>
      <c r="AZ7308" s="1">
        <f t="shared" si="3802"/>
        <v>75</v>
      </c>
      <c r="BA7308" s="1">
        <f t="shared" si="3803"/>
        <v>87.755653223295269</v>
      </c>
      <c r="BB7308" s="1">
        <f t="shared" si="3804"/>
        <v>328.70514271500861</v>
      </c>
      <c r="BC7308" s="23">
        <v>36465</v>
      </c>
      <c r="BD7308" s="24">
        <v>9</v>
      </c>
    </row>
    <row r="7309" spans="4:56" x14ac:dyDescent="0.15">
      <c r="D7309" s="17"/>
      <c r="E7309" s="14">
        <f t="shared" si="3775"/>
        <v>2.4623240432610816</v>
      </c>
      <c r="F7309" s="23">
        <v>36465</v>
      </c>
      <c r="G7309" s="24">
        <v>10</v>
      </c>
      <c r="H7309" s="17">
        <v>295.22500000000002</v>
      </c>
      <c r="I7309" s="17">
        <f t="shared" si="3776"/>
        <v>328.82149137575556</v>
      </c>
      <c r="J7309" s="17">
        <f t="shared" si="3777"/>
        <v>809.66506415548929</v>
      </c>
      <c r="K7309" s="1">
        <v>20.37</v>
      </c>
      <c r="L7309" s="1">
        <f t="shared" si="3778"/>
        <v>25.37</v>
      </c>
      <c r="M7309" s="1">
        <f t="shared" si="3779"/>
        <v>25.37</v>
      </c>
      <c r="N7309" s="1">
        <f t="shared" si="3780"/>
        <v>1</v>
      </c>
      <c r="O7309" s="1">
        <f t="shared" si="3781"/>
        <v>1</v>
      </c>
      <c r="P7309" s="1">
        <f t="shared" si="3782"/>
        <v>0</v>
      </c>
      <c r="Q7309" s="18">
        <f t="shared" si="3774"/>
        <v>0.65775625667613569</v>
      </c>
      <c r="R7309" s="18">
        <f t="shared" si="3783"/>
        <v>0</v>
      </c>
      <c r="S7309" s="1">
        <f t="shared" si="3784"/>
        <v>7.5</v>
      </c>
      <c r="T7309" s="1">
        <f t="shared" si="3785"/>
        <v>0.65775625667613569</v>
      </c>
      <c r="U7309" s="1">
        <f t="shared" si="3785"/>
        <v>0</v>
      </c>
      <c r="V7309" s="4">
        <f t="shared" si="3786"/>
        <v>5.0361827283820713</v>
      </c>
      <c r="W7309" s="4">
        <f t="shared" si="3787"/>
        <v>0</v>
      </c>
      <c r="X7309" s="4">
        <f t="shared" si="3788"/>
        <v>809.66506415548929</v>
      </c>
      <c r="Y7309" s="4">
        <f t="shared" si="3788"/>
        <v>0</v>
      </c>
      <c r="Z7309" s="4">
        <f t="shared" si="3789"/>
        <v>160.76959630406481</v>
      </c>
      <c r="AA7309" s="4">
        <f t="shared" si="3789"/>
        <v>0</v>
      </c>
      <c r="AD7309" s="5">
        <f t="shared" si="3790"/>
        <v>160.76959630406481</v>
      </c>
      <c r="AE7309" s="23">
        <v>36465</v>
      </c>
      <c r="AF7309" s="24">
        <v>10</v>
      </c>
      <c r="AG7309" s="1">
        <f t="shared" si="3791"/>
        <v>232.10398505790693</v>
      </c>
      <c r="AH7309" s="1">
        <f t="shared" si="3791"/>
        <v>0</v>
      </c>
      <c r="AI7309" s="1">
        <f t="shared" si="3792"/>
        <v>46.420797011581385</v>
      </c>
      <c r="AJ7309" s="1">
        <f t="shared" si="3792"/>
        <v>0</v>
      </c>
      <c r="AK7309" s="1">
        <f t="shared" si="3793"/>
        <v>55</v>
      </c>
      <c r="AL7309" s="1">
        <f t="shared" si="3793"/>
        <v>0</v>
      </c>
      <c r="AM7309" s="5">
        <f t="shared" si="3794"/>
        <v>55</v>
      </c>
      <c r="AN7309" s="1">
        <f t="shared" si="3795"/>
        <v>290.12998132238368</v>
      </c>
      <c r="AO7309" s="1">
        <f t="shared" si="3795"/>
        <v>0</v>
      </c>
      <c r="AP7309" s="1">
        <f t="shared" si="3796"/>
        <v>48.354996887063947</v>
      </c>
      <c r="AQ7309" s="1">
        <f t="shared" si="3796"/>
        <v>0</v>
      </c>
      <c r="AR7309" s="1">
        <f t="shared" si="3797"/>
        <v>55</v>
      </c>
      <c r="AS7309" s="1">
        <f t="shared" si="3797"/>
        <v>0</v>
      </c>
      <c r="AT7309" s="5">
        <f t="shared" si="3798"/>
        <v>55</v>
      </c>
      <c r="AU7309" s="1">
        <f t="shared" si="3799"/>
        <v>290.12998132238368</v>
      </c>
      <c r="AV7309" s="1">
        <f t="shared" si="3799"/>
        <v>0</v>
      </c>
      <c r="AW7309" s="1">
        <f t="shared" si="3800"/>
        <v>22</v>
      </c>
      <c r="AX7309" s="1">
        <f t="shared" si="3800"/>
        <v>0</v>
      </c>
      <c r="AY7309" s="5">
        <f t="shared" si="3801"/>
        <v>22</v>
      </c>
      <c r="AZ7309" s="1">
        <f t="shared" si="3802"/>
        <v>75</v>
      </c>
      <c r="BA7309" s="1">
        <f t="shared" si="3803"/>
        <v>121.44975962332339</v>
      </c>
      <c r="BB7309" s="1">
        <f t="shared" si="3804"/>
        <v>489.21935592738816</v>
      </c>
      <c r="BC7309" s="23">
        <v>36465</v>
      </c>
      <c r="BD7309" s="24">
        <v>10</v>
      </c>
    </row>
    <row r="7310" spans="4:56" x14ac:dyDescent="0.15">
      <c r="D7310" s="17"/>
      <c r="E7310" s="14">
        <f t="shared" si="3775"/>
        <v>2.4623240432610816</v>
      </c>
      <c r="F7310" s="23">
        <v>36465</v>
      </c>
      <c r="G7310" s="24">
        <v>11</v>
      </c>
      <c r="H7310" s="17">
        <v>371.66899999999998</v>
      </c>
      <c r="I7310" s="17">
        <f t="shared" si="3776"/>
        <v>413.96478915449467</v>
      </c>
      <c r="J7310" s="17">
        <f t="shared" si="3777"/>
        <v>1019.3154533986165</v>
      </c>
      <c r="K7310" s="1">
        <v>21.05</v>
      </c>
      <c r="L7310" s="1">
        <f t="shared" si="3778"/>
        <v>26.05</v>
      </c>
      <c r="M7310" s="1">
        <f t="shared" si="3779"/>
        <v>26.05</v>
      </c>
      <c r="N7310" s="1">
        <f t="shared" si="3780"/>
        <v>1</v>
      </c>
      <c r="O7310" s="1">
        <f t="shared" si="3781"/>
        <v>1</v>
      </c>
      <c r="P7310" s="1">
        <f t="shared" si="3782"/>
        <v>0</v>
      </c>
      <c r="Q7310" s="18">
        <f t="shared" si="3774"/>
        <v>0.82807218278452932</v>
      </c>
      <c r="R7310" s="18">
        <f t="shared" si="3783"/>
        <v>0</v>
      </c>
      <c r="S7310" s="1">
        <f t="shared" si="3784"/>
        <v>7.5</v>
      </c>
      <c r="T7310" s="1">
        <f t="shared" si="3785"/>
        <v>0.82807218278452932</v>
      </c>
      <c r="U7310" s="1">
        <f t="shared" si="3785"/>
        <v>0</v>
      </c>
      <c r="V7310" s="4">
        <f t="shared" si="3786"/>
        <v>4.9615724720177887</v>
      </c>
      <c r="W7310" s="4">
        <f t="shared" si="3787"/>
        <v>0</v>
      </c>
      <c r="X7310" s="4">
        <f t="shared" si="3788"/>
        <v>1019.3154533986165</v>
      </c>
      <c r="Y7310" s="4">
        <f t="shared" si="3788"/>
        <v>0</v>
      </c>
      <c r="Z7310" s="4">
        <f t="shared" si="3789"/>
        <v>205.4420164468701</v>
      </c>
      <c r="AA7310" s="4">
        <f t="shared" si="3789"/>
        <v>0</v>
      </c>
      <c r="AD7310" s="5">
        <f t="shared" si="3790"/>
        <v>205.4420164468701</v>
      </c>
      <c r="AE7310" s="23">
        <v>36465</v>
      </c>
      <c r="AF7310" s="24">
        <v>11</v>
      </c>
      <c r="AG7310" s="1">
        <f t="shared" si="3791"/>
        <v>292.20376330760337</v>
      </c>
      <c r="AH7310" s="1">
        <f t="shared" si="3791"/>
        <v>0</v>
      </c>
      <c r="AI7310" s="1">
        <f t="shared" si="3792"/>
        <v>50</v>
      </c>
      <c r="AJ7310" s="1">
        <f t="shared" si="3792"/>
        <v>0</v>
      </c>
      <c r="AK7310" s="1">
        <f t="shared" si="3793"/>
        <v>55</v>
      </c>
      <c r="AL7310" s="1">
        <f t="shared" si="3793"/>
        <v>0</v>
      </c>
      <c r="AM7310" s="5">
        <f t="shared" si="3794"/>
        <v>55</v>
      </c>
      <c r="AN7310" s="1">
        <f t="shared" si="3795"/>
        <v>365.25470413450421</v>
      </c>
      <c r="AO7310" s="1">
        <f t="shared" si="3795"/>
        <v>0</v>
      </c>
      <c r="AP7310" s="1">
        <f t="shared" si="3796"/>
        <v>50</v>
      </c>
      <c r="AQ7310" s="1">
        <f t="shared" si="3796"/>
        <v>0</v>
      </c>
      <c r="AR7310" s="1">
        <f t="shared" si="3797"/>
        <v>55</v>
      </c>
      <c r="AS7310" s="1">
        <f t="shared" si="3797"/>
        <v>0</v>
      </c>
      <c r="AT7310" s="5">
        <f t="shared" si="3798"/>
        <v>55</v>
      </c>
      <c r="AU7310" s="1">
        <f t="shared" si="3799"/>
        <v>365.25470413450421</v>
      </c>
      <c r="AV7310" s="1">
        <f t="shared" si="3799"/>
        <v>0</v>
      </c>
      <c r="AW7310" s="1">
        <f t="shared" si="3800"/>
        <v>22</v>
      </c>
      <c r="AX7310" s="1">
        <f t="shared" si="3800"/>
        <v>0</v>
      </c>
      <c r="AY7310" s="5">
        <f t="shared" si="3801"/>
        <v>22</v>
      </c>
      <c r="AZ7310" s="1">
        <f t="shared" si="3802"/>
        <v>75</v>
      </c>
      <c r="BA7310" s="1">
        <f t="shared" si="3803"/>
        <v>152.89731800979246</v>
      </c>
      <c r="BB7310" s="1">
        <f t="shared" si="3804"/>
        <v>565.33933445666253</v>
      </c>
      <c r="BC7310" s="23">
        <v>36465</v>
      </c>
      <c r="BD7310" s="24">
        <v>11</v>
      </c>
    </row>
    <row r="7311" spans="4:56" x14ac:dyDescent="0.15">
      <c r="D7311" s="17"/>
      <c r="E7311" s="14">
        <f t="shared" si="3775"/>
        <v>2.4623240432610816</v>
      </c>
      <c r="F7311" s="23">
        <v>36465</v>
      </c>
      <c r="G7311" s="24">
        <v>12</v>
      </c>
      <c r="H7311" s="17">
        <v>359.78399999999999</v>
      </c>
      <c r="I7311" s="17">
        <f t="shared" si="3776"/>
        <v>400.72728072871485</v>
      </c>
      <c r="J7311" s="17">
        <f t="shared" si="3777"/>
        <v>986.72041812894759</v>
      </c>
      <c r="K7311" s="1">
        <v>20.03</v>
      </c>
      <c r="L7311" s="1">
        <f t="shared" si="3778"/>
        <v>25.03</v>
      </c>
      <c r="M7311" s="1">
        <f t="shared" si="3779"/>
        <v>25.03</v>
      </c>
      <c r="N7311" s="1">
        <f t="shared" si="3780"/>
        <v>1</v>
      </c>
      <c r="O7311" s="1">
        <f t="shared" si="3781"/>
        <v>1</v>
      </c>
      <c r="P7311" s="1">
        <f t="shared" si="3782"/>
        <v>0</v>
      </c>
      <c r="Q7311" s="18">
        <f t="shared" si="3774"/>
        <v>0.80159260581579073</v>
      </c>
      <c r="R7311" s="18">
        <f t="shared" si="3783"/>
        <v>0</v>
      </c>
      <c r="S7311" s="1">
        <f t="shared" si="3784"/>
        <v>7.5</v>
      </c>
      <c r="T7311" s="1">
        <f t="shared" si="3785"/>
        <v>0.80159260581579073</v>
      </c>
      <c r="U7311" s="1">
        <f t="shared" si="3785"/>
        <v>0</v>
      </c>
      <c r="V7311" s="4">
        <f t="shared" si="3786"/>
        <v>5.1214718436226994</v>
      </c>
      <c r="W7311" s="4">
        <f t="shared" si="3787"/>
        <v>0</v>
      </c>
      <c r="X7311" s="4">
        <f t="shared" si="3788"/>
        <v>986.72041812894759</v>
      </c>
      <c r="Y7311" s="4">
        <f t="shared" si="3788"/>
        <v>0</v>
      </c>
      <c r="Z7311" s="4">
        <f t="shared" si="3789"/>
        <v>192.66344680926449</v>
      </c>
      <c r="AA7311" s="4">
        <f t="shared" si="3789"/>
        <v>0</v>
      </c>
      <c r="AD7311" s="5">
        <f t="shared" si="3790"/>
        <v>192.66344680926449</v>
      </c>
      <c r="AE7311" s="23">
        <v>36465</v>
      </c>
      <c r="AF7311" s="24">
        <v>12</v>
      </c>
      <c r="AG7311" s="1">
        <f t="shared" si="3791"/>
        <v>282.85985319696493</v>
      </c>
      <c r="AH7311" s="1">
        <f t="shared" si="3791"/>
        <v>0</v>
      </c>
      <c r="AI7311" s="1">
        <f t="shared" si="3792"/>
        <v>50</v>
      </c>
      <c r="AJ7311" s="1">
        <f t="shared" si="3792"/>
        <v>0</v>
      </c>
      <c r="AK7311" s="1">
        <f t="shared" si="3793"/>
        <v>55</v>
      </c>
      <c r="AL7311" s="1">
        <f t="shared" si="3793"/>
        <v>0</v>
      </c>
      <c r="AM7311" s="5">
        <f t="shared" si="3794"/>
        <v>55</v>
      </c>
      <c r="AN7311" s="1">
        <f t="shared" si="3795"/>
        <v>353.57481649620621</v>
      </c>
      <c r="AO7311" s="1">
        <f t="shared" si="3795"/>
        <v>0</v>
      </c>
      <c r="AP7311" s="1">
        <f t="shared" si="3796"/>
        <v>50</v>
      </c>
      <c r="AQ7311" s="1">
        <f t="shared" si="3796"/>
        <v>0</v>
      </c>
      <c r="AR7311" s="1">
        <f t="shared" si="3797"/>
        <v>55</v>
      </c>
      <c r="AS7311" s="1">
        <f t="shared" si="3797"/>
        <v>0</v>
      </c>
      <c r="AT7311" s="5">
        <f t="shared" si="3798"/>
        <v>55</v>
      </c>
      <c r="AU7311" s="1">
        <f t="shared" si="3799"/>
        <v>353.57481649620621</v>
      </c>
      <c r="AV7311" s="1">
        <f t="shared" si="3799"/>
        <v>0</v>
      </c>
      <c r="AW7311" s="1">
        <f t="shared" si="3800"/>
        <v>22</v>
      </c>
      <c r="AX7311" s="1">
        <f t="shared" si="3800"/>
        <v>0</v>
      </c>
      <c r="AY7311" s="5">
        <f t="shared" si="3801"/>
        <v>22</v>
      </c>
      <c r="AZ7311" s="1">
        <f t="shared" si="3802"/>
        <v>75</v>
      </c>
      <c r="BA7311" s="1">
        <f t="shared" si="3803"/>
        <v>148.00806271934212</v>
      </c>
      <c r="BB7311" s="1">
        <f t="shared" si="3804"/>
        <v>547.67150952860663</v>
      </c>
      <c r="BC7311" s="23">
        <v>36465</v>
      </c>
      <c r="BD7311" s="24">
        <v>12</v>
      </c>
    </row>
    <row r="7312" spans="4:56" x14ac:dyDescent="0.15">
      <c r="D7312" s="17"/>
      <c r="E7312" s="14">
        <f t="shared" si="3775"/>
        <v>2.4623240432610816</v>
      </c>
      <c r="F7312" s="23">
        <v>36465</v>
      </c>
      <c r="G7312" s="24">
        <v>13</v>
      </c>
      <c r="H7312" s="17">
        <v>392.55</v>
      </c>
      <c r="I7312" s="17">
        <f t="shared" si="3776"/>
        <v>437.22203891795357</v>
      </c>
      <c r="J7312" s="17">
        <f t="shared" si="3777"/>
        <v>1076.5823386713093</v>
      </c>
      <c r="K7312" s="1">
        <v>18.010000000000002</v>
      </c>
      <c r="L7312" s="1">
        <f t="shared" si="3778"/>
        <v>23.01</v>
      </c>
      <c r="M7312" s="1">
        <f t="shared" si="3779"/>
        <v>23.01</v>
      </c>
      <c r="N7312" s="1">
        <f t="shared" si="3780"/>
        <v>1</v>
      </c>
      <c r="O7312" s="1">
        <f t="shared" si="3781"/>
        <v>1</v>
      </c>
      <c r="P7312" s="1">
        <f t="shared" si="3782"/>
        <v>0</v>
      </c>
      <c r="Q7312" s="18">
        <f t="shared" si="3774"/>
        <v>0.87459469407474655</v>
      </c>
      <c r="R7312" s="18">
        <f t="shared" si="3783"/>
        <v>0</v>
      </c>
      <c r="S7312" s="1">
        <f t="shared" si="3784"/>
        <v>7.5</v>
      </c>
      <c r="T7312" s="1">
        <f t="shared" si="3785"/>
        <v>0.87459469407474655</v>
      </c>
      <c r="U7312" s="1">
        <f t="shared" si="3785"/>
        <v>0</v>
      </c>
      <c r="V7312" s="4">
        <f t="shared" si="3786"/>
        <v>5.4814490458960696</v>
      </c>
      <c r="W7312" s="4">
        <f t="shared" si="3787"/>
        <v>0</v>
      </c>
      <c r="X7312" s="4">
        <f t="shared" si="3788"/>
        <v>1076.5823386713093</v>
      </c>
      <c r="Y7312" s="4">
        <f t="shared" si="3788"/>
        <v>0</v>
      </c>
      <c r="Z7312" s="4">
        <f t="shared" si="3789"/>
        <v>196.40469694365589</v>
      </c>
      <c r="AA7312" s="4">
        <f t="shared" si="3789"/>
        <v>0</v>
      </c>
      <c r="AD7312" s="5">
        <f t="shared" si="3790"/>
        <v>196.40469694365589</v>
      </c>
      <c r="AE7312" s="23">
        <v>36465</v>
      </c>
      <c r="AF7312" s="24">
        <v>13</v>
      </c>
      <c r="AG7312" s="1">
        <f t="shared" si="3791"/>
        <v>308.62027041910864</v>
      </c>
      <c r="AH7312" s="1">
        <f t="shared" si="3791"/>
        <v>0</v>
      </c>
      <c r="AI7312" s="1">
        <f t="shared" si="3792"/>
        <v>50</v>
      </c>
      <c r="AJ7312" s="1">
        <f t="shared" si="3792"/>
        <v>0</v>
      </c>
      <c r="AK7312" s="1">
        <f t="shared" si="3793"/>
        <v>55</v>
      </c>
      <c r="AL7312" s="1">
        <f t="shared" si="3793"/>
        <v>0</v>
      </c>
      <c r="AM7312" s="5">
        <f t="shared" si="3794"/>
        <v>55</v>
      </c>
      <c r="AN7312" s="1">
        <f t="shared" si="3795"/>
        <v>385.77533802388581</v>
      </c>
      <c r="AO7312" s="1">
        <f t="shared" si="3795"/>
        <v>0</v>
      </c>
      <c r="AP7312" s="1">
        <f t="shared" si="3796"/>
        <v>50</v>
      </c>
      <c r="AQ7312" s="1">
        <f t="shared" si="3796"/>
        <v>0</v>
      </c>
      <c r="AR7312" s="1">
        <f t="shared" si="3797"/>
        <v>55</v>
      </c>
      <c r="AS7312" s="1">
        <f t="shared" si="3797"/>
        <v>0</v>
      </c>
      <c r="AT7312" s="5">
        <f t="shared" si="3798"/>
        <v>55</v>
      </c>
      <c r="AU7312" s="1">
        <f t="shared" si="3799"/>
        <v>385.77533802388581</v>
      </c>
      <c r="AV7312" s="1">
        <f t="shared" si="3799"/>
        <v>0</v>
      </c>
      <c r="AW7312" s="1">
        <f t="shared" si="3800"/>
        <v>22</v>
      </c>
      <c r="AX7312" s="1">
        <f t="shared" si="3800"/>
        <v>0</v>
      </c>
      <c r="AY7312" s="5">
        <f t="shared" si="3801"/>
        <v>22</v>
      </c>
      <c r="AZ7312" s="1">
        <f t="shared" si="3802"/>
        <v>75</v>
      </c>
      <c r="BA7312" s="1">
        <f t="shared" si="3803"/>
        <v>161.48735080069639</v>
      </c>
      <c r="BB7312" s="1">
        <f t="shared" si="3804"/>
        <v>564.89204774435234</v>
      </c>
      <c r="BC7312" s="23">
        <v>36465</v>
      </c>
      <c r="BD7312" s="24">
        <v>13</v>
      </c>
    </row>
    <row r="7313" spans="4:56" x14ac:dyDescent="0.15">
      <c r="D7313" s="17"/>
      <c r="E7313" s="14">
        <f t="shared" si="3775"/>
        <v>2.4623240432610816</v>
      </c>
      <c r="F7313" s="23">
        <v>36465</v>
      </c>
      <c r="G7313" s="24">
        <v>14</v>
      </c>
      <c r="H7313" s="17">
        <v>392.27600000000001</v>
      </c>
      <c r="I7313" s="17">
        <f t="shared" si="3776"/>
        <v>436.91685782340892</v>
      </c>
      <c r="J7313" s="17">
        <f t="shared" si="3777"/>
        <v>1075.8308839246633</v>
      </c>
      <c r="K7313" s="1">
        <v>15.86</v>
      </c>
      <c r="L7313" s="1">
        <f t="shared" si="3778"/>
        <v>20.86</v>
      </c>
      <c r="M7313" s="1">
        <f t="shared" si="3779"/>
        <v>20.86</v>
      </c>
      <c r="N7313" s="1">
        <f t="shared" si="3780"/>
        <v>1</v>
      </c>
      <c r="O7313" s="1">
        <f t="shared" si="3781"/>
        <v>1</v>
      </c>
      <c r="P7313" s="1">
        <f t="shared" si="3782"/>
        <v>0</v>
      </c>
      <c r="Q7313" s="18">
        <f t="shared" si="3774"/>
        <v>0.87398422675548426</v>
      </c>
      <c r="R7313" s="18">
        <f t="shared" si="3783"/>
        <v>0</v>
      </c>
      <c r="S7313" s="1">
        <f t="shared" si="3784"/>
        <v>7.5</v>
      </c>
      <c r="T7313" s="1">
        <f t="shared" si="3785"/>
        <v>0.87398422675548426</v>
      </c>
      <c r="U7313" s="1">
        <f t="shared" si="3785"/>
        <v>0</v>
      </c>
      <c r="V7313" s="4">
        <f t="shared" si="3786"/>
        <v>5.8736593395258527</v>
      </c>
      <c r="W7313" s="4">
        <f t="shared" si="3787"/>
        <v>0</v>
      </c>
      <c r="X7313" s="4">
        <f t="shared" si="3788"/>
        <v>1075.8308839246633</v>
      </c>
      <c r="Y7313" s="4">
        <f t="shared" si="3788"/>
        <v>0</v>
      </c>
      <c r="Z7313" s="4">
        <f t="shared" si="3789"/>
        <v>183.1619475588295</v>
      </c>
      <c r="AA7313" s="4">
        <f t="shared" si="3789"/>
        <v>0</v>
      </c>
      <c r="AD7313" s="5">
        <f t="shared" si="3790"/>
        <v>183.1619475588295</v>
      </c>
      <c r="AE7313" s="23">
        <v>36465</v>
      </c>
      <c r="AF7313" s="24">
        <v>14</v>
      </c>
      <c r="AG7313" s="1">
        <f t="shared" si="3791"/>
        <v>308.40485339173682</v>
      </c>
      <c r="AH7313" s="1">
        <f t="shared" si="3791"/>
        <v>0</v>
      </c>
      <c r="AI7313" s="1">
        <f t="shared" si="3792"/>
        <v>50</v>
      </c>
      <c r="AJ7313" s="1">
        <f t="shared" si="3792"/>
        <v>0</v>
      </c>
      <c r="AK7313" s="1">
        <f t="shared" si="3793"/>
        <v>55</v>
      </c>
      <c r="AL7313" s="1">
        <f t="shared" si="3793"/>
        <v>0</v>
      </c>
      <c r="AM7313" s="5">
        <f t="shared" si="3794"/>
        <v>55</v>
      </c>
      <c r="AN7313" s="1">
        <f t="shared" si="3795"/>
        <v>385.50606673967104</v>
      </c>
      <c r="AO7313" s="1">
        <f t="shared" si="3795"/>
        <v>0</v>
      </c>
      <c r="AP7313" s="1">
        <f t="shared" si="3796"/>
        <v>50</v>
      </c>
      <c r="AQ7313" s="1">
        <f t="shared" si="3796"/>
        <v>0</v>
      </c>
      <c r="AR7313" s="1">
        <f t="shared" si="3797"/>
        <v>55</v>
      </c>
      <c r="AS7313" s="1">
        <f t="shared" si="3797"/>
        <v>0</v>
      </c>
      <c r="AT7313" s="5">
        <f t="shared" si="3798"/>
        <v>55</v>
      </c>
      <c r="AU7313" s="1">
        <f t="shared" si="3799"/>
        <v>385.50606673967104</v>
      </c>
      <c r="AV7313" s="1">
        <f t="shared" si="3799"/>
        <v>0</v>
      </c>
      <c r="AW7313" s="1">
        <f t="shared" si="3800"/>
        <v>22</v>
      </c>
      <c r="AX7313" s="1">
        <f t="shared" si="3800"/>
        <v>0</v>
      </c>
      <c r="AY7313" s="5">
        <f t="shared" si="3801"/>
        <v>22</v>
      </c>
      <c r="AZ7313" s="1">
        <f t="shared" si="3802"/>
        <v>75</v>
      </c>
      <c r="BA7313" s="1">
        <f t="shared" si="3803"/>
        <v>161.37463258869948</v>
      </c>
      <c r="BB7313" s="1">
        <f t="shared" si="3804"/>
        <v>551.53658014752898</v>
      </c>
      <c r="BC7313" s="23">
        <v>36465</v>
      </c>
      <c r="BD7313" s="24">
        <v>14</v>
      </c>
    </row>
    <row r="7314" spans="4:56" x14ac:dyDescent="0.15">
      <c r="D7314" s="17"/>
      <c r="E7314" s="14">
        <f t="shared" si="3775"/>
        <v>2.4623240432610816</v>
      </c>
      <c r="F7314" s="23">
        <v>36465</v>
      </c>
      <c r="G7314" s="24">
        <v>15</v>
      </c>
      <c r="H7314" s="17">
        <v>366.166</v>
      </c>
      <c r="I7314" s="17">
        <f t="shared" si="3776"/>
        <v>407.83554987245293</v>
      </c>
      <c r="J7314" s="17">
        <f t="shared" si="3777"/>
        <v>1004.2232801475448</v>
      </c>
      <c r="K7314" s="1">
        <v>14.25</v>
      </c>
      <c r="L7314" s="1">
        <f t="shared" si="3778"/>
        <v>19.25</v>
      </c>
      <c r="M7314" s="1">
        <f t="shared" si="3779"/>
        <v>19.25</v>
      </c>
      <c r="N7314" s="1">
        <f t="shared" si="3780"/>
        <v>1</v>
      </c>
      <c r="O7314" s="1">
        <f t="shared" si="3781"/>
        <v>1</v>
      </c>
      <c r="P7314" s="1">
        <f t="shared" si="3782"/>
        <v>0</v>
      </c>
      <c r="Q7314" s="18">
        <f t="shared" si="3774"/>
        <v>0.81581159279218873</v>
      </c>
      <c r="R7314" s="18">
        <f t="shared" si="3783"/>
        <v>0</v>
      </c>
      <c r="S7314" s="1">
        <f t="shared" si="3784"/>
        <v>7.5</v>
      </c>
      <c r="T7314" s="1">
        <f t="shared" si="3785"/>
        <v>0.81581159279218873</v>
      </c>
      <c r="U7314" s="1">
        <f t="shared" si="3785"/>
        <v>0</v>
      </c>
      <c r="V7314" s="4">
        <f t="shared" si="3786"/>
        <v>6.1710997004420181</v>
      </c>
      <c r="W7314" s="4">
        <f t="shared" si="3787"/>
        <v>0</v>
      </c>
      <c r="X7314" s="4">
        <f t="shared" si="3788"/>
        <v>1004.2232801475448</v>
      </c>
      <c r="Y7314" s="4">
        <f t="shared" si="3788"/>
        <v>0</v>
      </c>
      <c r="Z7314" s="4">
        <f t="shared" si="3789"/>
        <v>162.73003660524478</v>
      </c>
      <c r="AA7314" s="4">
        <f t="shared" si="3789"/>
        <v>0</v>
      </c>
      <c r="AD7314" s="5">
        <f t="shared" si="3790"/>
        <v>162.73003660524478</v>
      </c>
      <c r="AE7314" s="23">
        <v>36465</v>
      </c>
      <c r="AF7314" s="24">
        <v>15</v>
      </c>
      <c r="AG7314" s="1">
        <f t="shared" si="3791"/>
        <v>287.8773403089628</v>
      </c>
      <c r="AH7314" s="1">
        <f t="shared" si="3791"/>
        <v>0</v>
      </c>
      <c r="AI7314" s="1">
        <f t="shared" si="3792"/>
        <v>50</v>
      </c>
      <c r="AJ7314" s="1">
        <f t="shared" si="3792"/>
        <v>0</v>
      </c>
      <c r="AK7314" s="1">
        <f t="shared" si="3793"/>
        <v>55</v>
      </c>
      <c r="AL7314" s="1">
        <f t="shared" si="3793"/>
        <v>0</v>
      </c>
      <c r="AM7314" s="5">
        <f t="shared" si="3794"/>
        <v>55</v>
      </c>
      <c r="AN7314" s="1">
        <f t="shared" si="3795"/>
        <v>359.84667538620351</v>
      </c>
      <c r="AO7314" s="1">
        <f t="shared" si="3795"/>
        <v>0</v>
      </c>
      <c r="AP7314" s="1">
        <f t="shared" si="3796"/>
        <v>50</v>
      </c>
      <c r="AQ7314" s="1">
        <f t="shared" si="3796"/>
        <v>0</v>
      </c>
      <c r="AR7314" s="1">
        <f t="shared" si="3797"/>
        <v>55</v>
      </c>
      <c r="AS7314" s="1">
        <f t="shared" si="3797"/>
        <v>0</v>
      </c>
      <c r="AT7314" s="5">
        <f t="shared" si="3798"/>
        <v>55</v>
      </c>
      <c r="AU7314" s="1">
        <f t="shared" si="3799"/>
        <v>359.84667538620351</v>
      </c>
      <c r="AV7314" s="1">
        <f t="shared" si="3799"/>
        <v>0</v>
      </c>
      <c r="AW7314" s="1">
        <f t="shared" si="3800"/>
        <v>22</v>
      </c>
      <c r="AX7314" s="1">
        <f t="shared" si="3800"/>
        <v>0</v>
      </c>
      <c r="AY7314" s="5">
        <f t="shared" si="3801"/>
        <v>22</v>
      </c>
      <c r="AZ7314" s="1">
        <f t="shared" si="3802"/>
        <v>75</v>
      </c>
      <c r="BA7314" s="1">
        <f t="shared" si="3803"/>
        <v>150.63349202213172</v>
      </c>
      <c r="BB7314" s="1">
        <f t="shared" si="3804"/>
        <v>520.36352862737647</v>
      </c>
      <c r="BC7314" s="23">
        <v>36465</v>
      </c>
      <c r="BD7314" s="24">
        <v>15</v>
      </c>
    </row>
    <row r="7315" spans="4:56" x14ac:dyDescent="0.15">
      <c r="D7315" s="17"/>
      <c r="E7315" s="14">
        <f t="shared" si="3775"/>
        <v>2.4623240432610816</v>
      </c>
      <c r="F7315" s="23">
        <v>36465</v>
      </c>
      <c r="G7315" s="24">
        <v>16</v>
      </c>
      <c r="H7315" s="17">
        <v>333.83300000000003</v>
      </c>
      <c r="I7315" s="17">
        <f t="shared" si="3776"/>
        <v>371.82306691656402</v>
      </c>
      <c r="J7315" s="17">
        <f t="shared" si="3777"/>
        <v>915.54887750772957</v>
      </c>
      <c r="K7315" s="1">
        <v>13.23</v>
      </c>
      <c r="L7315" s="1">
        <f t="shared" si="3778"/>
        <v>18.23</v>
      </c>
      <c r="M7315" s="1">
        <f t="shared" si="3779"/>
        <v>18.23</v>
      </c>
      <c r="N7315" s="1">
        <f t="shared" si="3780"/>
        <v>1</v>
      </c>
      <c r="O7315" s="1">
        <f t="shared" si="3781"/>
        <v>1</v>
      </c>
      <c r="P7315" s="1">
        <f t="shared" si="3782"/>
        <v>0</v>
      </c>
      <c r="Q7315" s="18">
        <f t="shared" si="3774"/>
        <v>0.74377422113630087</v>
      </c>
      <c r="R7315" s="18">
        <f t="shared" si="3783"/>
        <v>0</v>
      </c>
      <c r="S7315" s="1">
        <f t="shared" si="3784"/>
        <v>7.5</v>
      </c>
      <c r="T7315" s="1">
        <f t="shared" si="3785"/>
        <v>0.74377422113630087</v>
      </c>
      <c r="U7315" s="1">
        <f t="shared" si="3785"/>
        <v>0</v>
      </c>
      <c r="V7315" s="4">
        <f t="shared" si="3786"/>
        <v>6.3581655394696268</v>
      </c>
      <c r="W7315" s="4">
        <f t="shared" si="3787"/>
        <v>0</v>
      </c>
      <c r="X7315" s="4">
        <f t="shared" si="3788"/>
        <v>915.54887750772957</v>
      </c>
      <c r="Y7315" s="4">
        <f t="shared" si="3788"/>
        <v>0</v>
      </c>
      <c r="Z7315" s="4">
        <f t="shared" si="3789"/>
        <v>143.99575975558841</v>
      </c>
      <c r="AA7315" s="4">
        <f t="shared" si="3789"/>
        <v>0</v>
      </c>
      <c r="AD7315" s="5">
        <f t="shared" si="3790"/>
        <v>143.99575975558841</v>
      </c>
      <c r="AE7315" s="23">
        <v>36465</v>
      </c>
      <c r="AF7315" s="24">
        <v>16</v>
      </c>
      <c r="AG7315" s="1">
        <f t="shared" si="3791"/>
        <v>262.45734488554911</v>
      </c>
      <c r="AH7315" s="1">
        <f t="shared" si="3791"/>
        <v>0</v>
      </c>
      <c r="AI7315" s="1">
        <f t="shared" si="3792"/>
        <v>50</v>
      </c>
      <c r="AJ7315" s="1">
        <f t="shared" si="3792"/>
        <v>0</v>
      </c>
      <c r="AK7315" s="1">
        <f t="shared" si="3793"/>
        <v>55</v>
      </c>
      <c r="AL7315" s="1">
        <f t="shared" si="3793"/>
        <v>0</v>
      </c>
      <c r="AM7315" s="5">
        <f t="shared" si="3794"/>
        <v>55</v>
      </c>
      <c r="AN7315" s="1">
        <f t="shared" si="3795"/>
        <v>328.07168110693641</v>
      </c>
      <c r="AO7315" s="1">
        <f t="shared" si="3795"/>
        <v>0</v>
      </c>
      <c r="AP7315" s="1">
        <f t="shared" si="3796"/>
        <v>50</v>
      </c>
      <c r="AQ7315" s="1">
        <f t="shared" si="3796"/>
        <v>0</v>
      </c>
      <c r="AR7315" s="1">
        <f t="shared" si="3797"/>
        <v>55</v>
      </c>
      <c r="AS7315" s="1">
        <f t="shared" si="3797"/>
        <v>0</v>
      </c>
      <c r="AT7315" s="5">
        <f t="shared" si="3798"/>
        <v>55</v>
      </c>
      <c r="AU7315" s="1">
        <f t="shared" si="3799"/>
        <v>328.07168110693641</v>
      </c>
      <c r="AV7315" s="1">
        <f t="shared" si="3799"/>
        <v>0</v>
      </c>
      <c r="AW7315" s="1">
        <f t="shared" si="3800"/>
        <v>22</v>
      </c>
      <c r="AX7315" s="1">
        <f t="shared" si="3800"/>
        <v>0</v>
      </c>
      <c r="AY7315" s="5">
        <f t="shared" si="3801"/>
        <v>22</v>
      </c>
      <c r="AZ7315" s="1">
        <f t="shared" si="3802"/>
        <v>75</v>
      </c>
      <c r="BA7315" s="1">
        <f t="shared" si="3803"/>
        <v>137.33233162615943</v>
      </c>
      <c r="BB7315" s="1">
        <f t="shared" si="3804"/>
        <v>488.32809138174787</v>
      </c>
      <c r="BC7315" s="23">
        <v>36465</v>
      </c>
      <c r="BD7315" s="24">
        <v>16</v>
      </c>
    </row>
    <row r="7316" spans="4:56" x14ac:dyDescent="0.15">
      <c r="D7316" s="17"/>
      <c r="E7316" s="14">
        <f t="shared" si="3775"/>
        <v>2.4623240432610816</v>
      </c>
      <c r="F7316" s="23">
        <v>36465</v>
      </c>
      <c r="G7316" s="24">
        <v>17</v>
      </c>
      <c r="H7316" s="17">
        <v>235.22300000000001</v>
      </c>
      <c r="I7316" s="17">
        <f t="shared" si="3776"/>
        <v>261.99128686892828</v>
      </c>
      <c r="J7316" s="17">
        <f t="shared" si="3777"/>
        <v>645.10744478227343</v>
      </c>
      <c r="K7316" s="1">
        <v>12.69</v>
      </c>
      <c r="L7316" s="1">
        <f t="shared" si="3778"/>
        <v>17.689999999999998</v>
      </c>
      <c r="M7316" s="1">
        <f t="shared" si="3779"/>
        <v>18</v>
      </c>
      <c r="N7316" s="1">
        <f t="shared" si="3780"/>
        <v>1</v>
      </c>
      <c r="O7316" s="1">
        <f t="shared" si="3781"/>
        <v>1</v>
      </c>
      <c r="P7316" s="1">
        <f t="shared" si="3782"/>
        <v>0</v>
      </c>
      <c r="Q7316" s="18">
        <f t="shared" si="3774"/>
        <v>0.52407282568932401</v>
      </c>
      <c r="R7316" s="18">
        <f t="shared" si="3783"/>
        <v>0</v>
      </c>
      <c r="S7316" s="1">
        <f t="shared" si="3784"/>
        <v>7.5</v>
      </c>
      <c r="T7316" s="1">
        <f t="shared" si="3785"/>
        <v>0.52407282568932401</v>
      </c>
      <c r="U7316" s="1">
        <f t="shared" si="3785"/>
        <v>0</v>
      </c>
      <c r="V7316" s="4">
        <f t="shared" si="3786"/>
        <v>6.3482778268532911</v>
      </c>
      <c r="W7316" s="4">
        <f t="shared" si="3787"/>
        <v>0</v>
      </c>
      <c r="X7316" s="4">
        <f t="shared" si="3788"/>
        <v>645.10744478227343</v>
      </c>
      <c r="Y7316" s="4">
        <f t="shared" si="3788"/>
        <v>0</v>
      </c>
      <c r="Z7316" s="4">
        <f t="shared" si="3789"/>
        <v>101.61928358797739</v>
      </c>
      <c r="AA7316" s="4">
        <f t="shared" si="3789"/>
        <v>0</v>
      </c>
      <c r="AD7316" s="5">
        <f t="shared" si="3790"/>
        <v>101.61928358797739</v>
      </c>
      <c r="AE7316" s="23">
        <v>36465</v>
      </c>
      <c r="AF7316" s="24">
        <v>17</v>
      </c>
      <c r="AG7316" s="1">
        <f t="shared" si="3791"/>
        <v>184.93080083758505</v>
      </c>
      <c r="AH7316" s="1">
        <f t="shared" si="3791"/>
        <v>0</v>
      </c>
      <c r="AI7316" s="1">
        <f t="shared" si="3792"/>
        <v>36.986160167517014</v>
      </c>
      <c r="AJ7316" s="1">
        <f t="shared" si="3792"/>
        <v>0</v>
      </c>
      <c r="AK7316" s="1">
        <f t="shared" si="3793"/>
        <v>29.101071463020773</v>
      </c>
      <c r="AL7316" s="1">
        <f t="shared" si="3793"/>
        <v>0</v>
      </c>
      <c r="AM7316" s="5">
        <f t="shared" si="3794"/>
        <v>29.101071463020773</v>
      </c>
      <c r="AN7316" s="1">
        <f t="shared" si="3795"/>
        <v>231.16350104698131</v>
      </c>
      <c r="AO7316" s="1">
        <f t="shared" si="3795"/>
        <v>0</v>
      </c>
      <c r="AP7316" s="1">
        <f t="shared" si="3796"/>
        <v>38.527250174496885</v>
      </c>
      <c r="AQ7316" s="1">
        <f t="shared" si="3796"/>
        <v>0</v>
      </c>
      <c r="AR7316" s="1">
        <f t="shared" si="3797"/>
        <v>32.892378588664599</v>
      </c>
      <c r="AS7316" s="1">
        <f t="shared" si="3797"/>
        <v>0</v>
      </c>
      <c r="AT7316" s="5">
        <f t="shared" si="3798"/>
        <v>32.892378588664599</v>
      </c>
      <c r="AU7316" s="1">
        <f t="shared" si="3799"/>
        <v>231.16350104698131</v>
      </c>
      <c r="AV7316" s="1">
        <f t="shared" si="3799"/>
        <v>0</v>
      </c>
      <c r="AW7316" s="1">
        <f t="shared" si="3800"/>
        <v>11.841256291919258</v>
      </c>
      <c r="AX7316" s="1">
        <f t="shared" si="3800"/>
        <v>0</v>
      </c>
      <c r="AY7316" s="5">
        <f t="shared" si="3801"/>
        <v>11.841256291919258</v>
      </c>
      <c r="AZ7316" s="1">
        <f t="shared" si="3802"/>
        <v>75</v>
      </c>
      <c r="BA7316" s="1">
        <f t="shared" si="3803"/>
        <v>96.766116717341006</v>
      </c>
      <c r="BB7316" s="1">
        <f t="shared" si="3804"/>
        <v>347.22010664892304</v>
      </c>
      <c r="BC7316" s="23">
        <v>36465</v>
      </c>
      <c r="BD7316" s="24">
        <v>17</v>
      </c>
    </row>
    <row r="7317" spans="4:56" x14ac:dyDescent="0.15">
      <c r="D7317" s="17"/>
      <c r="E7317" s="14">
        <f t="shared" si="3775"/>
        <v>2.4623240432610816</v>
      </c>
      <c r="F7317" s="23">
        <v>36465</v>
      </c>
      <c r="G7317" s="24">
        <v>18</v>
      </c>
      <c r="H7317" s="17">
        <v>153.38900000000001</v>
      </c>
      <c r="I7317" s="17">
        <f t="shared" si="3776"/>
        <v>170.8446091646567</v>
      </c>
      <c r="J7317" s="17">
        <f t="shared" si="3777"/>
        <v>420.67478880767675</v>
      </c>
      <c r="K7317" s="1">
        <v>12.55</v>
      </c>
      <c r="L7317" s="1">
        <f t="shared" si="3778"/>
        <v>17.55</v>
      </c>
      <c r="M7317" s="1">
        <f t="shared" si="3779"/>
        <v>18</v>
      </c>
      <c r="N7317" s="1">
        <f t="shared" si="3780"/>
        <v>1</v>
      </c>
      <c r="O7317" s="1">
        <f t="shared" si="3781"/>
        <v>1</v>
      </c>
      <c r="P7317" s="1">
        <f t="shared" si="3782"/>
        <v>0</v>
      </c>
      <c r="Q7317" s="18">
        <f t="shared" si="3774"/>
        <v>0.34174807165821253</v>
      </c>
      <c r="R7317" s="18">
        <f t="shared" si="3783"/>
        <v>0</v>
      </c>
      <c r="S7317" s="1">
        <f t="shared" si="3784"/>
        <v>7.5</v>
      </c>
      <c r="T7317" s="1">
        <f t="shared" si="3785"/>
        <v>0.34174807165821253</v>
      </c>
      <c r="U7317" s="1">
        <f t="shared" si="3785"/>
        <v>0</v>
      </c>
      <c r="V7317" s="4">
        <f t="shared" si="3786"/>
        <v>6.3012910624183949</v>
      </c>
      <c r="W7317" s="4">
        <f t="shared" si="3787"/>
        <v>0</v>
      </c>
      <c r="X7317" s="4">
        <f t="shared" si="3788"/>
        <v>420.67478880767675</v>
      </c>
      <c r="Y7317" s="4">
        <f t="shared" si="3788"/>
        <v>0</v>
      </c>
      <c r="Z7317" s="4">
        <f t="shared" si="3789"/>
        <v>66.760094818763136</v>
      </c>
      <c r="AA7317" s="4">
        <f t="shared" si="3789"/>
        <v>0</v>
      </c>
      <c r="AD7317" s="5">
        <f t="shared" si="3790"/>
        <v>66.760094818763136</v>
      </c>
      <c r="AE7317" s="23">
        <v>36465</v>
      </c>
      <c r="AF7317" s="24">
        <v>18</v>
      </c>
      <c r="AG7317" s="1">
        <f t="shared" si="3791"/>
        <v>120.59343945820065</v>
      </c>
      <c r="AH7317" s="1">
        <f t="shared" si="3791"/>
        <v>0</v>
      </c>
      <c r="AI7317" s="1">
        <f t="shared" si="3792"/>
        <v>30</v>
      </c>
      <c r="AJ7317" s="1">
        <f t="shared" si="3792"/>
        <v>0</v>
      </c>
      <c r="AK7317" s="1">
        <f t="shared" si="3793"/>
        <v>15.52941176470588</v>
      </c>
      <c r="AL7317" s="1">
        <f t="shared" si="3793"/>
        <v>0</v>
      </c>
      <c r="AM7317" s="5">
        <f t="shared" si="3794"/>
        <v>15.52941176470588</v>
      </c>
      <c r="AN7317" s="1">
        <f t="shared" si="3795"/>
        <v>150.74179932275084</v>
      </c>
      <c r="AO7317" s="1">
        <f t="shared" si="3795"/>
        <v>0</v>
      </c>
      <c r="AP7317" s="1">
        <f t="shared" si="3796"/>
        <v>30</v>
      </c>
      <c r="AQ7317" s="1">
        <f t="shared" si="3796"/>
        <v>0</v>
      </c>
      <c r="AR7317" s="1">
        <f t="shared" si="3797"/>
        <v>15.52941176470588</v>
      </c>
      <c r="AS7317" s="1">
        <f t="shared" si="3797"/>
        <v>0</v>
      </c>
      <c r="AT7317" s="5">
        <f t="shared" si="3798"/>
        <v>15.52941176470588</v>
      </c>
      <c r="AU7317" s="1">
        <f t="shared" si="3799"/>
        <v>150.74179932275084</v>
      </c>
      <c r="AV7317" s="1">
        <f t="shared" si="3799"/>
        <v>0</v>
      </c>
      <c r="AW7317" s="1">
        <f t="shared" si="3800"/>
        <v>3.2835306583934845</v>
      </c>
      <c r="AX7317" s="1">
        <f t="shared" si="3800"/>
        <v>0</v>
      </c>
      <c r="AY7317" s="5">
        <f t="shared" si="3801"/>
        <v>3.2835306583934845</v>
      </c>
      <c r="AZ7317" s="1">
        <f t="shared" si="3802"/>
        <v>75</v>
      </c>
      <c r="BA7317" s="1">
        <f t="shared" si="3803"/>
        <v>63.101218321151507</v>
      </c>
      <c r="BB7317" s="1">
        <f t="shared" si="3804"/>
        <v>239.20366732771993</v>
      </c>
      <c r="BC7317" s="23">
        <v>36465</v>
      </c>
      <c r="BD7317" s="24">
        <v>18</v>
      </c>
    </row>
    <row r="7318" spans="4:56" x14ac:dyDescent="0.15">
      <c r="D7318" s="17"/>
      <c r="E7318" s="14">
        <f t="shared" si="3775"/>
        <v>2.4623240432610816</v>
      </c>
      <c r="F7318" s="23">
        <v>36465</v>
      </c>
      <c r="G7318" s="24">
        <v>19</v>
      </c>
      <c r="H7318" s="17">
        <v>157.11000000000001</v>
      </c>
      <c r="I7318" s="17">
        <f t="shared" si="3776"/>
        <v>174.98905753254283</v>
      </c>
      <c r="J7318" s="17">
        <f t="shared" si="3777"/>
        <v>430.87976366997691</v>
      </c>
      <c r="K7318" s="1">
        <v>12.77</v>
      </c>
      <c r="L7318" s="1">
        <f t="shared" si="3778"/>
        <v>17.77</v>
      </c>
      <c r="M7318" s="1">
        <f t="shared" si="3779"/>
        <v>18</v>
      </c>
      <c r="N7318" s="1">
        <f t="shared" si="3780"/>
        <v>1</v>
      </c>
      <c r="O7318" s="1">
        <f t="shared" si="3781"/>
        <v>1</v>
      </c>
      <c r="P7318" s="1">
        <f t="shared" si="3782"/>
        <v>0</v>
      </c>
      <c r="Q7318" s="18">
        <f t="shared" si="3774"/>
        <v>0.35003839609243015</v>
      </c>
      <c r="R7318" s="18">
        <f t="shared" si="3783"/>
        <v>0</v>
      </c>
      <c r="S7318" s="1">
        <f t="shared" si="3784"/>
        <v>7.5</v>
      </c>
      <c r="T7318" s="1">
        <f t="shared" si="3785"/>
        <v>0.35003839609243015</v>
      </c>
      <c r="U7318" s="1">
        <f t="shared" si="3785"/>
        <v>0</v>
      </c>
      <c r="V7318" s="4">
        <f t="shared" si="3786"/>
        <v>6.3034199885530819</v>
      </c>
      <c r="W7318" s="4">
        <f t="shared" si="3787"/>
        <v>0</v>
      </c>
      <c r="X7318" s="4">
        <f t="shared" si="3788"/>
        <v>430.87976366997691</v>
      </c>
      <c r="Y7318" s="4">
        <f t="shared" si="3788"/>
        <v>0</v>
      </c>
      <c r="Z7318" s="4">
        <f t="shared" si="3789"/>
        <v>68.356505587831407</v>
      </c>
      <c r="AA7318" s="4">
        <f t="shared" si="3789"/>
        <v>0</v>
      </c>
      <c r="AD7318" s="5">
        <f t="shared" si="3790"/>
        <v>68.356505587831407</v>
      </c>
      <c r="AE7318" s="23">
        <v>36465</v>
      </c>
      <c r="AF7318" s="24">
        <v>19</v>
      </c>
      <c r="AG7318" s="1">
        <f t="shared" si="3791"/>
        <v>123.51886558539337</v>
      </c>
      <c r="AH7318" s="1">
        <f t="shared" si="3791"/>
        <v>0</v>
      </c>
      <c r="AI7318" s="1">
        <f t="shared" si="3792"/>
        <v>30</v>
      </c>
      <c r="AJ7318" s="1">
        <f t="shared" si="3792"/>
        <v>0</v>
      </c>
      <c r="AK7318" s="1">
        <f t="shared" si="3793"/>
        <v>15.52941176470588</v>
      </c>
      <c r="AL7318" s="1">
        <f t="shared" si="3793"/>
        <v>0</v>
      </c>
      <c r="AM7318" s="5">
        <f t="shared" si="3794"/>
        <v>15.52941176470588</v>
      </c>
      <c r="AN7318" s="1">
        <f t="shared" si="3795"/>
        <v>154.39858198174173</v>
      </c>
      <c r="AO7318" s="1">
        <f t="shared" si="3795"/>
        <v>0</v>
      </c>
      <c r="AP7318" s="1">
        <f t="shared" si="3796"/>
        <v>30</v>
      </c>
      <c r="AQ7318" s="1">
        <f t="shared" si="3796"/>
        <v>0</v>
      </c>
      <c r="AR7318" s="1">
        <f t="shared" si="3797"/>
        <v>15.52941176470588</v>
      </c>
      <c r="AS7318" s="1">
        <f t="shared" si="3797"/>
        <v>0</v>
      </c>
      <c r="AT7318" s="5">
        <f t="shared" si="3798"/>
        <v>15.52941176470588</v>
      </c>
      <c r="AU7318" s="1">
        <f t="shared" si="3799"/>
        <v>154.39858198174173</v>
      </c>
      <c r="AV7318" s="1">
        <f t="shared" si="3799"/>
        <v>0</v>
      </c>
      <c r="AW7318" s="1">
        <f t="shared" si="3800"/>
        <v>3.5283358153263333</v>
      </c>
      <c r="AX7318" s="1">
        <f t="shared" si="3800"/>
        <v>0</v>
      </c>
      <c r="AY7318" s="5">
        <f t="shared" si="3801"/>
        <v>3.5283358153263333</v>
      </c>
      <c r="AZ7318" s="1">
        <f t="shared" si="3802"/>
        <v>75</v>
      </c>
      <c r="BA7318" s="1">
        <f t="shared" si="3803"/>
        <v>64.631964550496534</v>
      </c>
      <c r="BB7318" s="1">
        <f t="shared" si="3804"/>
        <v>242.57562948306605</v>
      </c>
      <c r="BC7318" s="23">
        <v>36465</v>
      </c>
      <c r="BD7318" s="24">
        <v>19</v>
      </c>
    </row>
    <row r="7319" spans="4:56" x14ac:dyDescent="0.15">
      <c r="D7319" s="17"/>
      <c r="E7319" s="14">
        <f t="shared" si="3775"/>
        <v>2.4623240432610816</v>
      </c>
      <c r="F7319" s="23">
        <v>36465</v>
      </c>
      <c r="G7319" s="24">
        <v>20</v>
      </c>
      <c r="H7319" s="17">
        <v>151.989</v>
      </c>
      <c r="I7319" s="17">
        <f t="shared" si="3776"/>
        <v>169.28528970347944</v>
      </c>
      <c r="J7319" s="17">
        <f t="shared" si="3777"/>
        <v>416.835239007295</v>
      </c>
      <c r="K7319" s="1">
        <v>13.11</v>
      </c>
      <c r="L7319" s="1">
        <f t="shared" si="3778"/>
        <v>18.11</v>
      </c>
      <c r="M7319" s="1">
        <f t="shared" si="3779"/>
        <v>18.11</v>
      </c>
      <c r="N7319" s="1">
        <f t="shared" si="3780"/>
        <v>1</v>
      </c>
      <c r="O7319" s="1">
        <f t="shared" si="3781"/>
        <v>1</v>
      </c>
      <c r="P7319" s="1">
        <f t="shared" si="3782"/>
        <v>0</v>
      </c>
      <c r="Q7319" s="18">
        <f t="shared" si="3774"/>
        <v>0.33862889557438969</v>
      </c>
      <c r="R7319" s="18">
        <f t="shared" si="3783"/>
        <v>0</v>
      </c>
      <c r="S7319" s="1">
        <f t="shared" si="3784"/>
        <v>7.5</v>
      </c>
      <c r="T7319" s="1">
        <f t="shared" si="3785"/>
        <v>0.33862889557438969</v>
      </c>
      <c r="U7319" s="1">
        <f t="shared" si="3785"/>
        <v>0</v>
      </c>
      <c r="V7319" s="4">
        <f t="shared" si="3786"/>
        <v>6.2782444810833873</v>
      </c>
      <c r="W7319" s="4">
        <f t="shared" si="3787"/>
        <v>0</v>
      </c>
      <c r="X7319" s="4">
        <f t="shared" si="3788"/>
        <v>416.835239007295</v>
      </c>
      <c r="Y7319" s="4">
        <f t="shared" si="3788"/>
        <v>0</v>
      </c>
      <c r="Z7319" s="4">
        <f t="shared" si="3789"/>
        <v>66.393597806399058</v>
      </c>
      <c r="AA7319" s="4">
        <f t="shared" si="3789"/>
        <v>0</v>
      </c>
      <c r="AD7319" s="5">
        <f t="shared" si="3790"/>
        <v>66.393597806399058</v>
      </c>
      <c r="AE7319" s="23">
        <v>36465</v>
      </c>
      <c r="AF7319" s="24">
        <v>20</v>
      </c>
      <c r="AG7319" s="1">
        <f t="shared" si="3791"/>
        <v>119.49276851542454</v>
      </c>
      <c r="AH7319" s="1">
        <f t="shared" si="3791"/>
        <v>0</v>
      </c>
      <c r="AI7319" s="1">
        <f t="shared" si="3792"/>
        <v>30</v>
      </c>
      <c r="AJ7319" s="1">
        <f t="shared" si="3792"/>
        <v>0</v>
      </c>
      <c r="AK7319" s="1">
        <f t="shared" si="3793"/>
        <v>15.52941176470588</v>
      </c>
      <c r="AL7319" s="1">
        <f t="shared" si="3793"/>
        <v>0</v>
      </c>
      <c r="AM7319" s="5">
        <f t="shared" si="3794"/>
        <v>15.52941176470588</v>
      </c>
      <c r="AN7319" s="1">
        <f t="shared" si="3795"/>
        <v>149.3659606442807</v>
      </c>
      <c r="AO7319" s="1">
        <f t="shared" si="3795"/>
        <v>0</v>
      </c>
      <c r="AP7319" s="1">
        <f t="shared" si="3796"/>
        <v>30</v>
      </c>
      <c r="AQ7319" s="1">
        <f t="shared" si="3796"/>
        <v>0</v>
      </c>
      <c r="AR7319" s="1">
        <f t="shared" si="3797"/>
        <v>15.52941176470588</v>
      </c>
      <c r="AS7319" s="1">
        <f t="shared" si="3797"/>
        <v>0</v>
      </c>
      <c r="AT7319" s="5">
        <f t="shared" si="3798"/>
        <v>15.52941176470588</v>
      </c>
      <c r="AU7319" s="1">
        <f t="shared" si="3799"/>
        <v>150</v>
      </c>
      <c r="AV7319" s="1">
        <f t="shared" si="3799"/>
        <v>0</v>
      </c>
      <c r="AW7319" s="1">
        <f t="shared" si="3800"/>
        <v>3.2352941176470589</v>
      </c>
      <c r="AX7319" s="1">
        <f t="shared" si="3800"/>
        <v>0</v>
      </c>
      <c r="AY7319" s="5">
        <f t="shared" si="3801"/>
        <v>3.2352941176470589</v>
      </c>
      <c r="AZ7319" s="1">
        <f t="shared" si="3802"/>
        <v>75</v>
      </c>
      <c r="BA7319" s="1">
        <f t="shared" si="3803"/>
        <v>62.525285851094246</v>
      </c>
      <c r="BB7319" s="1">
        <f t="shared" si="3804"/>
        <v>238.21300130455214</v>
      </c>
      <c r="BC7319" s="23">
        <v>36465</v>
      </c>
      <c r="BD7319" s="24">
        <v>20</v>
      </c>
    </row>
    <row r="7320" spans="4:56" x14ac:dyDescent="0.15">
      <c r="D7320" s="17"/>
      <c r="E7320" s="14">
        <f t="shared" si="3775"/>
        <v>2.4623240432610816</v>
      </c>
      <c r="F7320" s="23">
        <v>36465</v>
      </c>
      <c r="G7320" s="24">
        <v>21</v>
      </c>
      <c r="H7320" s="17">
        <v>139.17699999999999</v>
      </c>
      <c r="I7320" s="17">
        <f t="shared" si="3776"/>
        <v>155.01528903447718</v>
      </c>
      <c r="J7320" s="17">
        <f t="shared" si="3777"/>
        <v>381.69787326265907</v>
      </c>
      <c r="K7320" s="1">
        <v>13.12</v>
      </c>
      <c r="L7320" s="1">
        <f t="shared" si="3778"/>
        <v>18.119999999999997</v>
      </c>
      <c r="M7320" s="1">
        <f t="shared" si="3779"/>
        <v>18.119999999999997</v>
      </c>
      <c r="N7320" s="1">
        <f t="shared" si="3780"/>
        <v>1</v>
      </c>
      <c r="O7320" s="1">
        <f t="shared" si="3781"/>
        <v>1</v>
      </c>
      <c r="P7320" s="1">
        <f t="shared" si="3782"/>
        <v>0</v>
      </c>
      <c r="Q7320" s="18">
        <f t="shared" si="3774"/>
        <v>0.31008397844157687</v>
      </c>
      <c r="R7320" s="18">
        <f t="shared" si="3783"/>
        <v>0</v>
      </c>
      <c r="S7320" s="1">
        <f t="shared" si="3784"/>
        <v>7.5</v>
      </c>
      <c r="T7320" s="1">
        <f t="shared" si="3785"/>
        <v>0.31008397844157687</v>
      </c>
      <c r="U7320" s="1">
        <f t="shared" si="3785"/>
        <v>0</v>
      </c>
      <c r="V7320" s="4">
        <f t="shared" si="3786"/>
        <v>6.2689304372749355</v>
      </c>
      <c r="W7320" s="4">
        <f t="shared" si="3787"/>
        <v>0</v>
      </c>
      <c r="X7320" s="4">
        <f t="shared" si="3788"/>
        <v>381.69787326265907</v>
      </c>
      <c r="Y7320" s="4">
        <f t="shared" si="3788"/>
        <v>0</v>
      </c>
      <c r="Z7320" s="4">
        <f t="shared" si="3789"/>
        <v>60.887240189026684</v>
      </c>
      <c r="AA7320" s="4">
        <f t="shared" si="3789"/>
        <v>0</v>
      </c>
      <c r="AD7320" s="5">
        <f t="shared" si="3790"/>
        <v>60.887240189026684</v>
      </c>
      <c r="AE7320" s="23">
        <v>36465</v>
      </c>
      <c r="AF7320" s="24">
        <v>21</v>
      </c>
      <c r="AG7320" s="1">
        <f t="shared" si="3791"/>
        <v>109.42005700196226</v>
      </c>
      <c r="AH7320" s="1">
        <f t="shared" si="3791"/>
        <v>0</v>
      </c>
      <c r="AI7320" s="1">
        <f t="shared" si="3792"/>
        <v>30</v>
      </c>
      <c r="AJ7320" s="1">
        <f t="shared" si="3792"/>
        <v>0</v>
      </c>
      <c r="AK7320" s="1">
        <f t="shared" si="3793"/>
        <v>15.52941176470588</v>
      </c>
      <c r="AL7320" s="1">
        <f t="shared" si="3793"/>
        <v>0</v>
      </c>
      <c r="AM7320" s="5">
        <f t="shared" si="3794"/>
        <v>15.52941176470588</v>
      </c>
      <c r="AN7320" s="1">
        <f t="shared" si="3795"/>
        <v>136.77507125245282</v>
      </c>
      <c r="AO7320" s="1">
        <f t="shared" si="3795"/>
        <v>0</v>
      </c>
      <c r="AP7320" s="1">
        <f t="shared" si="3796"/>
        <v>30</v>
      </c>
      <c r="AQ7320" s="1">
        <f t="shared" si="3796"/>
        <v>0</v>
      </c>
      <c r="AR7320" s="1">
        <f t="shared" si="3797"/>
        <v>15.52941176470588</v>
      </c>
      <c r="AS7320" s="1">
        <f t="shared" si="3797"/>
        <v>0</v>
      </c>
      <c r="AT7320" s="5">
        <f t="shared" si="3798"/>
        <v>15.52941176470588</v>
      </c>
      <c r="AU7320" s="1">
        <f t="shared" si="3799"/>
        <v>150</v>
      </c>
      <c r="AV7320" s="1">
        <f t="shared" si="3799"/>
        <v>0</v>
      </c>
      <c r="AW7320" s="1">
        <f t="shared" si="3800"/>
        <v>3.2352941176470589</v>
      </c>
      <c r="AX7320" s="1">
        <f t="shared" si="3800"/>
        <v>0</v>
      </c>
      <c r="AY7320" s="5">
        <f t="shared" si="3801"/>
        <v>3.2352941176470589</v>
      </c>
      <c r="AZ7320" s="1">
        <f t="shared" si="3802"/>
        <v>75</v>
      </c>
      <c r="BA7320" s="1">
        <f t="shared" si="3803"/>
        <v>57.254680989398857</v>
      </c>
      <c r="BB7320" s="1">
        <f t="shared" si="3804"/>
        <v>227.43603882548436</v>
      </c>
      <c r="BC7320" s="23">
        <v>36465</v>
      </c>
      <c r="BD7320" s="24">
        <v>21</v>
      </c>
    </row>
    <row r="7321" spans="4:56" x14ac:dyDescent="0.15">
      <c r="D7321" s="17"/>
      <c r="E7321" s="14">
        <f t="shared" si="3775"/>
        <v>2.4623240432610816</v>
      </c>
      <c r="F7321" s="23">
        <v>36465</v>
      </c>
      <c r="G7321" s="24">
        <v>22</v>
      </c>
      <c r="H7321" s="17">
        <v>127.042</v>
      </c>
      <c r="I7321" s="17">
        <f t="shared" si="3776"/>
        <v>141.49933070491571</v>
      </c>
      <c r="J7321" s="17">
        <f t="shared" si="3777"/>
        <v>348.41720410006496</v>
      </c>
      <c r="K7321" s="1">
        <v>12.75</v>
      </c>
      <c r="L7321" s="1">
        <f t="shared" si="3778"/>
        <v>17.75</v>
      </c>
      <c r="M7321" s="1">
        <f t="shared" si="3779"/>
        <v>18</v>
      </c>
      <c r="N7321" s="1">
        <f t="shared" si="3780"/>
        <v>1</v>
      </c>
      <c r="O7321" s="1">
        <f t="shared" si="3781"/>
        <v>1</v>
      </c>
      <c r="P7321" s="1">
        <f t="shared" si="3782"/>
        <v>0</v>
      </c>
      <c r="Q7321" s="18">
        <f t="shared" si="3774"/>
        <v>0.28304740574358417</v>
      </c>
      <c r="R7321" s="18">
        <f t="shared" si="3783"/>
        <v>0</v>
      </c>
      <c r="S7321" s="1">
        <f t="shared" si="3784"/>
        <v>7.5</v>
      </c>
      <c r="T7321" s="1">
        <f t="shared" si="3785"/>
        <v>0.3</v>
      </c>
      <c r="U7321" s="1">
        <f t="shared" si="3785"/>
        <v>0</v>
      </c>
      <c r="V7321" s="4">
        <f t="shared" si="3786"/>
        <v>6.2905812268671051</v>
      </c>
      <c r="W7321" s="4">
        <f t="shared" si="3787"/>
        <v>0</v>
      </c>
      <c r="X7321" s="4">
        <f t="shared" si="3788"/>
        <v>369.28500000000003</v>
      </c>
      <c r="Y7321" s="4">
        <f t="shared" si="3788"/>
        <v>0</v>
      </c>
      <c r="Z7321" s="4">
        <f t="shared" si="3789"/>
        <v>58.704432338109214</v>
      </c>
      <c r="AA7321" s="4">
        <f t="shared" si="3789"/>
        <v>0</v>
      </c>
      <c r="AD7321" s="5">
        <f t="shared" si="3790"/>
        <v>58.704432338109214</v>
      </c>
      <c r="AE7321" s="23">
        <v>36465</v>
      </c>
      <c r="AF7321" s="24">
        <v>22</v>
      </c>
      <c r="AG7321" s="1">
        <f t="shared" si="3791"/>
        <v>105.8617</v>
      </c>
      <c r="AH7321" s="1">
        <f t="shared" si="3791"/>
        <v>0</v>
      </c>
      <c r="AI7321" s="1">
        <f t="shared" si="3792"/>
        <v>30</v>
      </c>
      <c r="AJ7321" s="1">
        <f t="shared" si="3792"/>
        <v>0</v>
      </c>
      <c r="AK7321" s="1">
        <f t="shared" si="3793"/>
        <v>15.52941176470588</v>
      </c>
      <c r="AL7321" s="1">
        <f t="shared" si="3793"/>
        <v>0</v>
      </c>
      <c r="AM7321" s="5">
        <f t="shared" si="3794"/>
        <v>15.52941176470588</v>
      </c>
      <c r="AN7321" s="1">
        <f t="shared" si="3795"/>
        <v>132.327125</v>
      </c>
      <c r="AO7321" s="1">
        <f t="shared" si="3795"/>
        <v>0</v>
      </c>
      <c r="AP7321" s="1">
        <f t="shared" si="3796"/>
        <v>30</v>
      </c>
      <c r="AQ7321" s="1">
        <f t="shared" si="3796"/>
        <v>0</v>
      </c>
      <c r="AR7321" s="1">
        <f t="shared" si="3797"/>
        <v>15.52941176470588</v>
      </c>
      <c r="AS7321" s="1">
        <f t="shared" si="3797"/>
        <v>0</v>
      </c>
      <c r="AT7321" s="5">
        <f t="shared" si="3798"/>
        <v>15.52941176470588</v>
      </c>
      <c r="AU7321" s="1">
        <f t="shared" si="3799"/>
        <v>150</v>
      </c>
      <c r="AV7321" s="1">
        <f t="shared" si="3799"/>
        <v>0</v>
      </c>
      <c r="AW7321" s="1">
        <f t="shared" si="3800"/>
        <v>3.2352941176470589</v>
      </c>
      <c r="AX7321" s="1">
        <f t="shared" si="3800"/>
        <v>0</v>
      </c>
      <c r="AY7321" s="5">
        <f t="shared" si="3801"/>
        <v>3.2352941176470589</v>
      </c>
      <c r="AZ7321" s="1">
        <f t="shared" si="3802"/>
        <v>75</v>
      </c>
      <c r="BA7321" s="1">
        <f t="shared" si="3803"/>
        <v>55.392749999999999</v>
      </c>
      <c r="BB7321" s="1">
        <f t="shared" si="3804"/>
        <v>223.39129998516805</v>
      </c>
      <c r="BC7321" s="23">
        <v>36465</v>
      </c>
      <c r="BD7321" s="24">
        <v>22</v>
      </c>
    </row>
    <row r="7322" spans="4:56" x14ac:dyDescent="0.15">
      <c r="D7322" s="17"/>
      <c r="E7322" s="14">
        <f t="shared" si="3775"/>
        <v>2.4623240432610816</v>
      </c>
      <c r="F7322" s="23">
        <v>36465</v>
      </c>
      <c r="G7322" s="24">
        <v>23</v>
      </c>
      <c r="H7322" s="17">
        <v>116.14</v>
      </c>
      <c r="I7322" s="17">
        <f t="shared" si="3776"/>
        <v>129.35668730080533</v>
      </c>
      <c r="J7322" s="17">
        <f t="shared" si="3777"/>
        <v>318.51808129737839</v>
      </c>
      <c r="K7322" s="1">
        <v>12.13</v>
      </c>
      <c r="L7322" s="1">
        <f t="shared" si="3778"/>
        <v>17.130000000000003</v>
      </c>
      <c r="M7322" s="1">
        <f t="shared" si="3779"/>
        <v>18</v>
      </c>
      <c r="N7322" s="1">
        <f t="shared" si="3780"/>
        <v>1</v>
      </c>
      <c r="O7322" s="1">
        <f t="shared" si="3781"/>
        <v>1</v>
      </c>
      <c r="P7322" s="1">
        <f t="shared" si="3782"/>
        <v>0</v>
      </c>
      <c r="Q7322" s="18">
        <f t="shared" si="3774"/>
        <v>0.25875793598227254</v>
      </c>
      <c r="R7322" s="18">
        <f t="shared" si="3783"/>
        <v>0</v>
      </c>
      <c r="S7322" s="1">
        <f t="shared" si="3784"/>
        <v>7.5</v>
      </c>
      <c r="T7322" s="1">
        <f t="shared" si="3785"/>
        <v>0.3</v>
      </c>
      <c r="U7322" s="1">
        <f t="shared" si="3785"/>
        <v>0</v>
      </c>
      <c r="V7322" s="4">
        <f t="shared" si="3786"/>
        <v>6.2905812268671051</v>
      </c>
      <c r="W7322" s="4">
        <f t="shared" si="3787"/>
        <v>0</v>
      </c>
      <c r="X7322" s="4">
        <f t="shared" si="3788"/>
        <v>369.28500000000003</v>
      </c>
      <c r="Y7322" s="4">
        <f t="shared" si="3788"/>
        <v>0</v>
      </c>
      <c r="Z7322" s="4">
        <f t="shared" si="3789"/>
        <v>58.704432338109214</v>
      </c>
      <c r="AA7322" s="4">
        <f t="shared" si="3789"/>
        <v>0</v>
      </c>
      <c r="AD7322" s="5">
        <f t="shared" si="3790"/>
        <v>58.704432338109214</v>
      </c>
      <c r="AE7322" s="23">
        <v>36465</v>
      </c>
      <c r="AF7322" s="24">
        <v>23</v>
      </c>
      <c r="AG7322" s="1">
        <f t="shared" si="3791"/>
        <v>105.8617</v>
      </c>
      <c r="AH7322" s="1">
        <f t="shared" si="3791"/>
        <v>0</v>
      </c>
      <c r="AI7322" s="1">
        <f t="shared" si="3792"/>
        <v>30</v>
      </c>
      <c r="AJ7322" s="1">
        <f t="shared" si="3792"/>
        <v>0</v>
      </c>
      <c r="AK7322" s="1">
        <f t="shared" si="3793"/>
        <v>15.52941176470588</v>
      </c>
      <c r="AL7322" s="1">
        <f t="shared" si="3793"/>
        <v>0</v>
      </c>
      <c r="AM7322" s="5">
        <f t="shared" si="3794"/>
        <v>15.52941176470588</v>
      </c>
      <c r="AN7322" s="1">
        <f t="shared" si="3795"/>
        <v>132.327125</v>
      </c>
      <c r="AO7322" s="1">
        <f t="shared" si="3795"/>
        <v>0</v>
      </c>
      <c r="AP7322" s="1">
        <f t="shared" si="3796"/>
        <v>30</v>
      </c>
      <c r="AQ7322" s="1">
        <f t="shared" si="3796"/>
        <v>0</v>
      </c>
      <c r="AR7322" s="1">
        <f t="shared" si="3797"/>
        <v>15.52941176470588</v>
      </c>
      <c r="AS7322" s="1">
        <f t="shared" si="3797"/>
        <v>0</v>
      </c>
      <c r="AT7322" s="5">
        <f t="shared" si="3798"/>
        <v>15.52941176470588</v>
      </c>
      <c r="AU7322" s="1">
        <f t="shared" si="3799"/>
        <v>150</v>
      </c>
      <c r="AV7322" s="1">
        <f t="shared" si="3799"/>
        <v>0</v>
      </c>
      <c r="AW7322" s="1">
        <f t="shared" si="3800"/>
        <v>3.2352941176470589</v>
      </c>
      <c r="AX7322" s="1">
        <f t="shared" si="3800"/>
        <v>0</v>
      </c>
      <c r="AY7322" s="5">
        <f t="shared" si="3801"/>
        <v>3.2352941176470589</v>
      </c>
      <c r="AZ7322" s="1">
        <f t="shared" si="3802"/>
        <v>75</v>
      </c>
      <c r="BA7322" s="1">
        <f t="shared" si="3803"/>
        <v>55.392749999999999</v>
      </c>
      <c r="BB7322" s="1">
        <f t="shared" si="3804"/>
        <v>223.39129998516805</v>
      </c>
      <c r="BC7322" s="23">
        <v>36465</v>
      </c>
      <c r="BD7322" s="24">
        <v>23</v>
      </c>
    </row>
    <row r="7323" spans="4:56" x14ac:dyDescent="0.15">
      <c r="D7323" s="17"/>
      <c r="E7323" s="14">
        <f>$D$308</f>
        <v>2.4623240432610816</v>
      </c>
      <c r="F7323" s="23">
        <v>36466</v>
      </c>
      <c r="G7323" s="24">
        <v>0</v>
      </c>
      <c r="H7323" s="17">
        <v>104.149</v>
      </c>
      <c r="I7323" s="17">
        <f t="shared" si="3776"/>
        <v>116.00111611582206</v>
      </c>
      <c r="J7323" s="17">
        <f t="shared" si="3777"/>
        <v>285.63233725710916</v>
      </c>
      <c r="K7323" s="1">
        <v>11.38</v>
      </c>
      <c r="L7323" s="1">
        <f t="shared" si="3778"/>
        <v>16.380000000000003</v>
      </c>
      <c r="M7323" s="1">
        <f t="shared" si="3779"/>
        <v>18</v>
      </c>
      <c r="N7323" s="1">
        <f t="shared" si="3780"/>
        <v>1</v>
      </c>
      <c r="O7323" s="1">
        <f t="shared" si="3781"/>
        <v>1</v>
      </c>
      <c r="P7323" s="1">
        <f t="shared" si="3782"/>
        <v>0</v>
      </c>
      <c r="Q7323" s="18">
        <f t="shared" si="3774"/>
        <v>0.23204219282433011</v>
      </c>
      <c r="R7323" s="18">
        <f t="shared" si="3783"/>
        <v>0</v>
      </c>
      <c r="S7323" s="1">
        <f t="shared" si="3784"/>
        <v>7.5</v>
      </c>
      <c r="T7323" s="1">
        <f t="shared" si="3785"/>
        <v>0.3</v>
      </c>
      <c r="U7323" s="1">
        <f t="shared" si="3785"/>
        <v>0</v>
      </c>
      <c r="V7323" s="4">
        <f t="shared" si="3786"/>
        <v>6.2905812268671051</v>
      </c>
      <c r="W7323" s="4">
        <f t="shared" si="3787"/>
        <v>0</v>
      </c>
      <c r="X7323" s="4">
        <f t="shared" si="3788"/>
        <v>369.28500000000003</v>
      </c>
      <c r="Y7323" s="4">
        <f t="shared" si="3788"/>
        <v>0</v>
      </c>
      <c r="Z7323" s="4">
        <f t="shared" si="3789"/>
        <v>58.704432338109214</v>
      </c>
      <c r="AA7323" s="4">
        <f t="shared" si="3789"/>
        <v>0</v>
      </c>
      <c r="AD7323" s="5">
        <f t="shared" si="3790"/>
        <v>58.704432338109214</v>
      </c>
      <c r="AE7323" s="23">
        <v>36466</v>
      </c>
      <c r="AF7323" s="24">
        <v>0</v>
      </c>
      <c r="AG7323" s="1">
        <f t="shared" si="3791"/>
        <v>105.8617</v>
      </c>
      <c r="AH7323" s="1">
        <f t="shared" si="3791"/>
        <v>0</v>
      </c>
      <c r="AI7323" s="1">
        <f t="shared" si="3792"/>
        <v>30</v>
      </c>
      <c r="AJ7323" s="1">
        <f t="shared" si="3792"/>
        <v>0</v>
      </c>
      <c r="AK7323" s="1">
        <f t="shared" si="3793"/>
        <v>15.52941176470588</v>
      </c>
      <c r="AL7323" s="1">
        <f t="shared" si="3793"/>
        <v>0</v>
      </c>
      <c r="AM7323" s="5">
        <f t="shared" si="3794"/>
        <v>15.52941176470588</v>
      </c>
      <c r="AN7323" s="1">
        <f t="shared" si="3795"/>
        <v>132.327125</v>
      </c>
      <c r="AO7323" s="1">
        <f t="shared" si="3795"/>
        <v>0</v>
      </c>
      <c r="AP7323" s="1">
        <f t="shared" si="3796"/>
        <v>30</v>
      </c>
      <c r="AQ7323" s="1">
        <f t="shared" si="3796"/>
        <v>0</v>
      </c>
      <c r="AR7323" s="1">
        <f t="shared" si="3797"/>
        <v>15.52941176470588</v>
      </c>
      <c r="AS7323" s="1">
        <f t="shared" si="3797"/>
        <v>0</v>
      </c>
      <c r="AT7323" s="5">
        <f t="shared" si="3798"/>
        <v>15.52941176470588</v>
      </c>
      <c r="AU7323" s="1">
        <f t="shared" si="3799"/>
        <v>150</v>
      </c>
      <c r="AV7323" s="1">
        <f t="shared" si="3799"/>
        <v>0</v>
      </c>
      <c r="AW7323" s="1">
        <f t="shared" si="3800"/>
        <v>3.2352941176470589</v>
      </c>
      <c r="AX7323" s="1">
        <f t="shared" si="3800"/>
        <v>0</v>
      </c>
      <c r="AY7323" s="5">
        <f t="shared" si="3801"/>
        <v>3.2352941176470589</v>
      </c>
      <c r="AZ7323" s="1">
        <f t="shared" si="3802"/>
        <v>75</v>
      </c>
      <c r="BA7323" s="1">
        <f t="shared" si="3803"/>
        <v>55.392749999999999</v>
      </c>
      <c r="BB7323" s="1">
        <f t="shared" si="3804"/>
        <v>223.39129998516805</v>
      </c>
      <c r="BC7323" s="23">
        <v>36466</v>
      </c>
      <c r="BD7323" s="24">
        <v>0</v>
      </c>
    </row>
    <row r="7324" spans="4:56" x14ac:dyDescent="0.15">
      <c r="D7324" s="17"/>
      <c r="E7324" s="14">
        <f t="shared" ref="E7324:E7346" si="3805">$D$308</f>
        <v>2.4623240432610816</v>
      </c>
      <c r="F7324" s="23">
        <v>36466</v>
      </c>
      <c r="G7324" s="24">
        <v>1</v>
      </c>
      <c r="H7324" s="17">
        <v>92.788800000000009</v>
      </c>
      <c r="I7324" s="17">
        <f t="shared" si="3776"/>
        <v>103.34812972806067</v>
      </c>
      <c r="J7324" s="17">
        <f t="shared" si="3777"/>
        <v>254.47658465546914</v>
      </c>
      <c r="K7324" s="1">
        <v>10.65</v>
      </c>
      <c r="L7324" s="1">
        <f t="shared" si="3778"/>
        <v>15.65</v>
      </c>
      <c r="M7324" s="1">
        <f t="shared" si="3779"/>
        <v>18</v>
      </c>
      <c r="N7324" s="1">
        <f t="shared" si="3780"/>
        <v>1</v>
      </c>
      <c r="O7324" s="1">
        <f t="shared" si="3781"/>
        <v>1</v>
      </c>
      <c r="P7324" s="1">
        <f t="shared" si="3782"/>
        <v>0</v>
      </c>
      <c r="Q7324" s="18">
        <f t="shared" si="3774"/>
        <v>0.20673186129044163</v>
      </c>
      <c r="R7324" s="18">
        <f t="shared" si="3783"/>
        <v>0</v>
      </c>
      <c r="S7324" s="1">
        <f t="shared" si="3784"/>
        <v>7.5</v>
      </c>
      <c r="T7324" s="1">
        <f t="shared" si="3785"/>
        <v>0.3</v>
      </c>
      <c r="U7324" s="1">
        <f t="shared" si="3785"/>
        <v>0</v>
      </c>
      <c r="V7324" s="4">
        <f t="shared" si="3786"/>
        <v>6.2905812268671051</v>
      </c>
      <c r="W7324" s="4">
        <f t="shared" si="3787"/>
        <v>0</v>
      </c>
      <c r="X7324" s="4">
        <f t="shared" si="3788"/>
        <v>369.28500000000003</v>
      </c>
      <c r="Y7324" s="4">
        <f t="shared" si="3788"/>
        <v>0</v>
      </c>
      <c r="Z7324" s="4">
        <f t="shared" si="3789"/>
        <v>58.704432338109214</v>
      </c>
      <c r="AA7324" s="4">
        <f t="shared" si="3789"/>
        <v>0</v>
      </c>
      <c r="AD7324" s="5">
        <f t="shared" si="3790"/>
        <v>58.704432338109214</v>
      </c>
      <c r="AE7324" s="23">
        <v>36466</v>
      </c>
      <c r="AF7324" s="24">
        <v>1</v>
      </c>
      <c r="AG7324" s="1">
        <f t="shared" si="3791"/>
        <v>105.8617</v>
      </c>
      <c r="AH7324" s="1">
        <f t="shared" si="3791"/>
        <v>0</v>
      </c>
      <c r="AI7324" s="1">
        <f t="shared" si="3792"/>
        <v>30</v>
      </c>
      <c r="AJ7324" s="1">
        <f t="shared" si="3792"/>
        <v>0</v>
      </c>
      <c r="AK7324" s="1">
        <f t="shared" si="3793"/>
        <v>15.52941176470588</v>
      </c>
      <c r="AL7324" s="1">
        <f t="shared" si="3793"/>
        <v>0</v>
      </c>
      <c r="AM7324" s="5">
        <f t="shared" si="3794"/>
        <v>15.52941176470588</v>
      </c>
      <c r="AN7324" s="1">
        <f t="shared" si="3795"/>
        <v>132.327125</v>
      </c>
      <c r="AO7324" s="1">
        <f t="shared" si="3795"/>
        <v>0</v>
      </c>
      <c r="AP7324" s="1">
        <f t="shared" si="3796"/>
        <v>30</v>
      </c>
      <c r="AQ7324" s="1">
        <f t="shared" si="3796"/>
        <v>0</v>
      </c>
      <c r="AR7324" s="1">
        <f t="shared" si="3797"/>
        <v>15.52941176470588</v>
      </c>
      <c r="AS7324" s="1">
        <f t="shared" si="3797"/>
        <v>0</v>
      </c>
      <c r="AT7324" s="5">
        <f t="shared" si="3798"/>
        <v>15.52941176470588</v>
      </c>
      <c r="AU7324" s="1">
        <f t="shared" si="3799"/>
        <v>150</v>
      </c>
      <c r="AV7324" s="1">
        <f t="shared" si="3799"/>
        <v>0</v>
      </c>
      <c r="AW7324" s="1">
        <f t="shared" si="3800"/>
        <v>3.2352941176470589</v>
      </c>
      <c r="AX7324" s="1">
        <f t="shared" si="3800"/>
        <v>0</v>
      </c>
      <c r="AY7324" s="5">
        <f t="shared" si="3801"/>
        <v>3.2352941176470589</v>
      </c>
      <c r="AZ7324" s="1">
        <f t="shared" si="3802"/>
        <v>75</v>
      </c>
      <c r="BA7324" s="1">
        <f t="shared" si="3803"/>
        <v>55.392749999999999</v>
      </c>
      <c r="BB7324" s="1">
        <f t="shared" si="3804"/>
        <v>223.39129998516805</v>
      </c>
      <c r="BC7324" s="23">
        <v>36466</v>
      </c>
      <c r="BD7324" s="24">
        <v>1</v>
      </c>
    </row>
    <row r="7325" spans="4:56" x14ac:dyDescent="0.15">
      <c r="D7325" s="17"/>
      <c r="E7325" s="14">
        <f t="shared" si="3805"/>
        <v>2.4623240432610816</v>
      </c>
      <c r="F7325" s="23">
        <v>36466</v>
      </c>
      <c r="G7325" s="24">
        <v>2</v>
      </c>
      <c r="H7325" s="17">
        <v>85.542500000000004</v>
      </c>
      <c r="I7325" s="17">
        <f t="shared" si="3776"/>
        <v>95.27720357696866</v>
      </c>
      <c r="J7325" s="17">
        <f t="shared" si="3777"/>
        <v>234.60334914225066</v>
      </c>
      <c r="K7325" s="1">
        <v>10.050000000000001</v>
      </c>
      <c r="L7325" s="1">
        <f t="shared" si="3778"/>
        <v>15.05</v>
      </c>
      <c r="M7325" s="1">
        <f t="shared" si="3779"/>
        <v>18</v>
      </c>
      <c r="N7325" s="1">
        <f t="shared" si="3780"/>
        <v>1</v>
      </c>
      <c r="O7325" s="1">
        <f t="shared" si="3781"/>
        <v>1</v>
      </c>
      <c r="P7325" s="1">
        <f t="shared" si="3782"/>
        <v>0</v>
      </c>
      <c r="Q7325" s="18">
        <f t="shared" si="3774"/>
        <v>0.19058722867886646</v>
      </c>
      <c r="R7325" s="18">
        <f t="shared" si="3783"/>
        <v>0</v>
      </c>
      <c r="S7325" s="1">
        <f t="shared" si="3784"/>
        <v>7.5</v>
      </c>
      <c r="T7325" s="1">
        <f t="shared" si="3785"/>
        <v>0.3</v>
      </c>
      <c r="U7325" s="1">
        <f t="shared" si="3785"/>
        <v>0</v>
      </c>
      <c r="V7325" s="4">
        <f t="shared" si="3786"/>
        <v>6.2905812268671051</v>
      </c>
      <c r="W7325" s="4">
        <f t="shared" si="3787"/>
        <v>0</v>
      </c>
      <c r="X7325" s="4">
        <f t="shared" si="3788"/>
        <v>369.28500000000003</v>
      </c>
      <c r="Y7325" s="4">
        <f t="shared" si="3788"/>
        <v>0</v>
      </c>
      <c r="Z7325" s="4">
        <f t="shared" si="3789"/>
        <v>58.704432338109214</v>
      </c>
      <c r="AA7325" s="4">
        <f t="shared" si="3789"/>
        <v>0</v>
      </c>
      <c r="AD7325" s="5">
        <f t="shared" si="3790"/>
        <v>58.704432338109214</v>
      </c>
      <c r="AE7325" s="23">
        <v>36466</v>
      </c>
      <c r="AF7325" s="24">
        <v>2</v>
      </c>
      <c r="AG7325" s="1">
        <f t="shared" si="3791"/>
        <v>105.8617</v>
      </c>
      <c r="AH7325" s="1">
        <f t="shared" si="3791"/>
        <v>0</v>
      </c>
      <c r="AI7325" s="1">
        <f t="shared" si="3792"/>
        <v>30</v>
      </c>
      <c r="AJ7325" s="1">
        <f t="shared" si="3792"/>
        <v>0</v>
      </c>
      <c r="AK7325" s="1">
        <f t="shared" si="3793"/>
        <v>15.52941176470588</v>
      </c>
      <c r="AL7325" s="1">
        <f t="shared" si="3793"/>
        <v>0</v>
      </c>
      <c r="AM7325" s="5">
        <f t="shared" si="3794"/>
        <v>15.52941176470588</v>
      </c>
      <c r="AN7325" s="1">
        <f t="shared" si="3795"/>
        <v>132.327125</v>
      </c>
      <c r="AO7325" s="1">
        <f t="shared" si="3795"/>
        <v>0</v>
      </c>
      <c r="AP7325" s="1">
        <f t="shared" si="3796"/>
        <v>30</v>
      </c>
      <c r="AQ7325" s="1">
        <f t="shared" si="3796"/>
        <v>0</v>
      </c>
      <c r="AR7325" s="1">
        <f t="shared" si="3797"/>
        <v>15.52941176470588</v>
      </c>
      <c r="AS7325" s="1">
        <f t="shared" si="3797"/>
        <v>0</v>
      </c>
      <c r="AT7325" s="5">
        <f t="shared" si="3798"/>
        <v>15.52941176470588</v>
      </c>
      <c r="AU7325" s="1">
        <f t="shared" si="3799"/>
        <v>150</v>
      </c>
      <c r="AV7325" s="1">
        <f t="shared" si="3799"/>
        <v>0</v>
      </c>
      <c r="AW7325" s="1">
        <f t="shared" si="3800"/>
        <v>3.2352941176470589</v>
      </c>
      <c r="AX7325" s="1">
        <f t="shared" si="3800"/>
        <v>0</v>
      </c>
      <c r="AY7325" s="5">
        <f t="shared" si="3801"/>
        <v>3.2352941176470589</v>
      </c>
      <c r="AZ7325" s="1">
        <f t="shared" si="3802"/>
        <v>75</v>
      </c>
      <c r="BA7325" s="1">
        <f t="shared" si="3803"/>
        <v>55.392749999999999</v>
      </c>
      <c r="BB7325" s="1">
        <f t="shared" si="3804"/>
        <v>223.39129998516805</v>
      </c>
      <c r="BC7325" s="23">
        <v>36466</v>
      </c>
      <c r="BD7325" s="24">
        <v>2</v>
      </c>
    </row>
    <row r="7326" spans="4:56" x14ac:dyDescent="0.15">
      <c r="D7326" s="17"/>
      <c r="E7326" s="14">
        <f t="shared" si="3805"/>
        <v>2.4623240432610816</v>
      </c>
      <c r="F7326" s="23">
        <v>36466</v>
      </c>
      <c r="G7326" s="24">
        <v>3</v>
      </c>
      <c r="H7326" s="17">
        <v>80.421700000000001</v>
      </c>
      <c r="I7326" s="17">
        <f t="shared" si="3776"/>
        <v>89.57365850782827</v>
      </c>
      <c r="J7326" s="17">
        <f t="shared" si="3777"/>
        <v>220.55937298668309</v>
      </c>
      <c r="K7326" s="1">
        <v>9.6489999999999991</v>
      </c>
      <c r="L7326" s="1">
        <f t="shared" si="3778"/>
        <v>14.648999999999999</v>
      </c>
      <c r="M7326" s="1">
        <f t="shared" si="3779"/>
        <v>18</v>
      </c>
      <c r="N7326" s="1">
        <f t="shared" si="3780"/>
        <v>1</v>
      </c>
      <c r="O7326" s="1">
        <f t="shared" si="3781"/>
        <v>1</v>
      </c>
      <c r="P7326" s="1">
        <f t="shared" si="3782"/>
        <v>0</v>
      </c>
      <c r="Q7326" s="18">
        <f t="shared" si="3774"/>
        <v>0.17917817375740938</v>
      </c>
      <c r="R7326" s="18">
        <f t="shared" si="3783"/>
        <v>0</v>
      </c>
      <c r="S7326" s="1">
        <f t="shared" si="3784"/>
        <v>7.5</v>
      </c>
      <c r="T7326" s="1">
        <f t="shared" si="3785"/>
        <v>0.3</v>
      </c>
      <c r="U7326" s="1">
        <f t="shared" si="3785"/>
        <v>0</v>
      </c>
      <c r="V7326" s="4">
        <f t="shared" si="3786"/>
        <v>6.2905812268671051</v>
      </c>
      <c r="W7326" s="4">
        <f t="shared" si="3787"/>
        <v>0</v>
      </c>
      <c r="X7326" s="4">
        <f t="shared" si="3788"/>
        <v>369.28500000000003</v>
      </c>
      <c r="Y7326" s="4">
        <f t="shared" si="3788"/>
        <v>0</v>
      </c>
      <c r="Z7326" s="4">
        <f t="shared" si="3789"/>
        <v>58.704432338109214</v>
      </c>
      <c r="AA7326" s="4">
        <f t="shared" si="3789"/>
        <v>0</v>
      </c>
      <c r="AD7326" s="5">
        <f t="shared" si="3790"/>
        <v>58.704432338109214</v>
      </c>
      <c r="AE7326" s="23">
        <v>36466</v>
      </c>
      <c r="AF7326" s="24">
        <v>3</v>
      </c>
      <c r="AG7326" s="1">
        <f t="shared" si="3791"/>
        <v>105.8617</v>
      </c>
      <c r="AH7326" s="1">
        <f t="shared" si="3791"/>
        <v>0</v>
      </c>
      <c r="AI7326" s="1">
        <f t="shared" si="3792"/>
        <v>30</v>
      </c>
      <c r="AJ7326" s="1">
        <f t="shared" si="3792"/>
        <v>0</v>
      </c>
      <c r="AK7326" s="1">
        <f t="shared" si="3793"/>
        <v>15.52941176470588</v>
      </c>
      <c r="AL7326" s="1">
        <f t="shared" si="3793"/>
        <v>0</v>
      </c>
      <c r="AM7326" s="5">
        <f t="shared" si="3794"/>
        <v>15.52941176470588</v>
      </c>
      <c r="AN7326" s="1">
        <f t="shared" si="3795"/>
        <v>132.327125</v>
      </c>
      <c r="AO7326" s="1">
        <f t="shared" si="3795"/>
        <v>0</v>
      </c>
      <c r="AP7326" s="1">
        <f t="shared" si="3796"/>
        <v>30</v>
      </c>
      <c r="AQ7326" s="1">
        <f t="shared" si="3796"/>
        <v>0</v>
      </c>
      <c r="AR7326" s="1">
        <f t="shared" si="3797"/>
        <v>15.52941176470588</v>
      </c>
      <c r="AS7326" s="1">
        <f t="shared" si="3797"/>
        <v>0</v>
      </c>
      <c r="AT7326" s="5">
        <f t="shared" si="3798"/>
        <v>15.52941176470588</v>
      </c>
      <c r="AU7326" s="1">
        <f t="shared" si="3799"/>
        <v>150</v>
      </c>
      <c r="AV7326" s="1">
        <f t="shared" si="3799"/>
        <v>0</v>
      </c>
      <c r="AW7326" s="1">
        <f t="shared" si="3800"/>
        <v>3.2352941176470589</v>
      </c>
      <c r="AX7326" s="1">
        <f t="shared" si="3800"/>
        <v>0</v>
      </c>
      <c r="AY7326" s="5">
        <f t="shared" si="3801"/>
        <v>3.2352941176470589</v>
      </c>
      <c r="AZ7326" s="1">
        <f t="shared" si="3802"/>
        <v>75</v>
      </c>
      <c r="BA7326" s="1">
        <f t="shared" si="3803"/>
        <v>55.392749999999999</v>
      </c>
      <c r="BB7326" s="1">
        <f t="shared" si="3804"/>
        <v>223.39129998516805</v>
      </c>
      <c r="BC7326" s="23">
        <v>36466</v>
      </c>
      <c r="BD7326" s="24">
        <v>3</v>
      </c>
    </row>
    <row r="7327" spans="4:56" x14ac:dyDescent="0.15">
      <c r="D7327" s="17"/>
      <c r="E7327" s="14">
        <f t="shared" si="3805"/>
        <v>2.4623240432610816</v>
      </c>
      <c r="F7327" s="23">
        <v>36466</v>
      </c>
      <c r="G7327" s="24">
        <v>4</v>
      </c>
      <c r="H7327" s="17">
        <v>75.165399999999991</v>
      </c>
      <c r="I7327" s="17">
        <f t="shared" si="3776"/>
        <v>83.719193590838216</v>
      </c>
      <c r="J7327" s="17">
        <f t="shared" si="3777"/>
        <v>206.14378326114999</v>
      </c>
      <c r="K7327" s="1">
        <v>9.4390000000000001</v>
      </c>
      <c r="L7327" s="1">
        <f t="shared" si="3778"/>
        <v>14.439</v>
      </c>
      <c r="M7327" s="1">
        <f t="shared" si="3779"/>
        <v>18</v>
      </c>
      <c r="N7327" s="1">
        <f t="shared" si="3780"/>
        <v>1</v>
      </c>
      <c r="O7327" s="1">
        <f t="shared" si="3781"/>
        <v>1</v>
      </c>
      <c r="P7327" s="1">
        <f t="shared" si="3782"/>
        <v>0</v>
      </c>
      <c r="Q7327" s="18">
        <f t="shared" si="3774"/>
        <v>0.16746722715069659</v>
      </c>
      <c r="R7327" s="18">
        <f t="shared" si="3783"/>
        <v>0</v>
      </c>
      <c r="S7327" s="1">
        <f t="shared" si="3784"/>
        <v>7.5</v>
      </c>
      <c r="T7327" s="1">
        <f t="shared" si="3785"/>
        <v>0.3</v>
      </c>
      <c r="U7327" s="1">
        <f t="shared" si="3785"/>
        <v>0</v>
      </c>
      <c r="V7327" s="4">
        <f t="shared" si="3786"/>
        <v>6.2905812268671051</v>
      </c>
      <c r="W7327" s="4">
        <f t="shared" si="3787"/>
        <v>0</v>
      </c>
      <c r="X7327" s="4">
        <f t="shared" si="3788"/>
        <v>369.28500000000003</v>
      </c>
      <c r="Y7327" s="4">
        <f t="shared" si="3788"/>
        <v>0</v>
      </c>
      <c r="Z7327" s="4">
        <f t="shared" si="3789"/>
        <v>58.704432338109214</v>
      </c>
      <c r="AA7327" s="4">
        <f t="shared" si="3789"/>
        <v>0</v>
      </c>
      <c r="AD7327" s="5">
        <f t="shared" si="3790"/>
        <v>58.704432338109214</v>
      </c>
      <c r="AE7327" s="23">
        <v>36466</v>
      </c>
      <c r="AF7327" s="24">
        <v>4</v>
      </c>
      <c r="AG7327" s="1">
        <f t="shared" si="3791"/>
        <v>105.8617</v>
      </c>
      <c r="AH7327" s="1">
        <f t="shared" si="3791"/>
        <v>0</v>
      </c>
      <c r="AI7327" s="1">
        <f t="shared" si="3792"/>
        <v>30</v>
      </c>
      <c r="AJ7327" s="1">
        <f t="shared" si="3792"/>
        <v>0</v>
      </c>
      <c r="AK7327" s="1">
        <f t="shared" si="3793"/>
        <v>15.52941176470588</v>
      </c>
      <c r="AL7327" s="1">
        <f t="shared" si="3793"/>
        <v>0</v>
      </c>
      <c r="AM7327" s="5">
        <f t="shared" si="3794"/>
        <v>15.52941176470588</v>
      </c>
      <c r="AN7327" s="1">
        <f t="shared" si="3795"/>
        <v>132.327125</v>
      </c>
      <c r="AO7327" s="1">
        <f t="shared" si="3795"/>
        <v>0</v>
      </c>
      <c r="AP7327" s="1">
        <f t="shared" si="3796"/>
        <v>30</v>
      </c>
      <c r="AQ7327" s="1">
        <f t="shared" si="3796"/>
        <v>0</v>
      </c>
      <c r="AR7327" s="1">
        <f t="shared" si="3797"/>
        <v>15.52941176470588</v>
      </c>
      <c r="AS7327" s="1">
        <f t="shared" si="3797"/>
        <v>0</v>
      </c>
      <c r="AT7327" s="5">
        <f t="shared" si="3798"/>
        <v>15.52941176470588</v>
      </c>
      <c r="AU7327" s="1">
        <f t="shared" si="3799"/>
        <v>150</v>
      </c>
      <c r="AV7327" s="1">
        <f t="shared" si="3799"/>
        <v>0</v>
      </c>
      <c r="AW7327" s="1">
        <f t="shared" si="3800"/>
        <v>3.2352941176470589</v>
      </c>
      <c r="AX7327" s="1">
        <f t="shared" si="3800"/>
        <v>0</v>
      </c>
      <c r="AY7327" s="5">
        <f t="shared" si="3801"/>
        <v>3.2352941176470589</v>
      </c>
      <c r="AZ7327" s="1">
        <f t="shared" si="3802"/>
        <v>75</v>
      </c>
      <c r="BA7327" s="1">
        <f t="shared" si="3803"/>
        <v>55.392749999999999</v>
      </c>
      <c r="BB7327" s="1">
        <f t="shared" si="3804"/>
        <v>223.39129998516805</v>
      </c>
      <c r="BC7327" s="23">
        <v>36466</v>
      </c>
      <c r="BD7327" s="24">
        <v>4</v>
      </c>
    </row>
    <row r="7328" spans="4:56" x14ac:dyDescent="0.15">
      <c r="D7328" s="17"/>
      <c r="E7328" s="14">
        <f t="shared" si="3805"/>
        <v>2.4623240432610816</v>
      </c>
      <c r="F7328" s="23">
        <v>36466</v>
      </c>
      <c r="G7328" s="24">
        <v>5</v>
      </c>
      <c r="H7328" s="17">
        <v>72.605000000000004</v>
      </c>
      <c r="I7328" s="17">
        <f t="shared" si="3776"/>
        <v>80.867421056268043</v>
      </c>
      <c r="J7328" s="17">
        <f t="shared" si="3777"/>
        <v>199.12179518336626</v>
      </c>
      <c r="K7328" s="1">
        <v>9.3629999999999995</v>
      </c>
      <c r="L7328" s="1">
        <f t="shared" si="3778"/>
        <v>14.363</v>
      </c>
      <c r="M7328" s="1">
        <f t="shared" si="3779"/>
        <v>18</v>
      </c>
      <c r="N7328" s="1">
        <f t="shared" si="3780"/>
        <v>1</v>
      </c>
      <c r="O7328" s="1">
        <f t="shared" si="3781"/>
        <v>1</v>
      </c>
      <c r="P7328" s="1">
        <f t="shared" si="3782"/>
        <v>0</v>
      </c>
      <c r="Q7328" s="18">
        <f t="shared" si="3774"/>
        <v>0.16176269968996812</v>
      </c>
      <c r="R7328" s="18">
        <f t="shared" si="3783"/>
        <v>0</v>
      </c>
      <c r="S7328" s="1">
        <f t="shared" si="3784"/>
        <v>7.5</v>
      </c>
      <c r="T7328" s="1">
        <f t="shared" si="3785"/>
        <v>0.3</v>
      </c>
      <c r="U7328" s="1">
        <f t="shared" si="3785"/>
        <v>0</v>
      </c>
      <c r="V7328" s="4">
        <f t="shared" si="3786"/>
        <v>6.2905812268671051</v>
      </c>
      <c r="W7328" s="4">
        <f t="shared" si="3787"/>
        <v>0</v>
      </c>
      <c r="X7328" s="4">
        <f t="shared" si="3788"/>
        <v>369.28500000000003</v>
      </c>
      <c r="Y7328" s="4">
        <f t="shared" si="3788"/>
        <v>0</v>
      </c>
      <c r="Z7328" s="4">
        <f t="shared" si="3789"/>
        <v>58.704432338109214</v>
      </c>
      <c r="AA7328" s="4">
        <f t="shared" si="3789"/>
        <v>0</v>
      </c>
      <c r="AD7328" s="5">
        <f t="shared" si="3790"/>
        <v>58.704432338109214</v>
      </c>
      <c r="AE7328" s="23">
        <v>36466</v>
      </c>
      <c r="AF7328" s="24">
        <v>5</v>
      </c>
      <c r="AG7328" s="1">
        <f t="shared" si="3791"/>
        <v>105.8617</v>
      </c>
      <c r="AH7328" s="1">
        <f t="shared" si="3791"/>
        <v>0</v>
      </c>
      <c r="AI7328" s="1">
        <f t="shared" si="3792"/>
        <v>30</v>
      </c>
      <c r="AJ7328" s="1">
        <f t="shared" si="3792"/>
        <v>0</v>
      </c>
      <c r="AK7328" s="1">
        <f t="shared" si="3793"/>
        <v>15.52941176470588</v>
      </c>
      <c r="AL7328" s="1">
        <f t="shared" si="3793"/>
        <v>0</v>
      </c>
      <c r="AM7328" s="5">
        <f t="shared" si="3794"/>
        <v>15.52941176470588</v>
      </c>
      <c r="AN7328" s="1">
        <f t="shared" si="3795"/>
        <v>132.327125</v>
      </c>
      <c r="AO7328" s="1">
        <f t="shared" si="3795"/>
        <v>0</v>
      </c>
      <c r="AP7328" s="1">
        <f t="shared" si="3796"/>
        <v>30</v>
      </c>
      <c r="AQ7328" s="1">
        <f t="shared" si="3796"/>
        <v>0</v>
      </c>
      <c r="AR7328" s="1">
        <f t="shared" si="3797"/>
        <v>15.52941176470588</v>
      </c>
      <c r="AS7328" s="1">
        <f t="shared" si="3797"/>
        <v>0</v>
      </c>
      <c r="AT7328" s="5">
        <f t="shared" si="3798"/>
        <v>15.52941176470588</v>
      </c>
      <c r="AU7328" s="1">
        <f t="shared" si="3799"/>
        <v>150</v>
      </c>
      <c r="AV7328" s="1">
        <f t="shared" si="3799"/>
        <v>0</v>
      </c>
      <c r="AW7328" s="1">
        <f t="shared" si="3800"/>
        <v>3.2352941176470589</v>
      </c>
      <c r="AX7328" s="1">
        <f t="shared" si="3800"/>
        <v>0</v>
      </c>
      <c r="AY7328" s="5">
        <f t="shared" si="3801"/>
        <v>3.2352941176470589</v>
      </c>
      <c r="AZ7328" s="1">
        <f t="shared" si="3802"/>
        <v>75</v>
      </c>
      <c r="BA7328" s="1">
        <f t="shared" si="3803"/>
        <v>55.392749999999999</v>
      </c>
      <c r="BB7328" s="1">
        <f t="shared" si="3804"/>
        <v>223.39129998516805</v>
      </c>
      <c r="BC7328" s="23">
        <v>36466</v>
      </c>
      <c r="BD7328" s="24">
        <v>5</v>
      </c>
    </row>
    <row r="7329" spans="4:56" x14ac:dyDescent="0.15">
      <c r="D7329" s="17"/>
      <c r="E7329" s="14">
        <f t="shared" si="3805"/>
        <v>2.4623240432610816</v>
      </c>
      <c r="F7329" s="23">
        <v>36466</v>
      </c>
      <c r="G7329" s="24">
        <v>6</v>
      </c>
      <c r="H7329" s="17">
        <v>72.564300000000003</v>
      </c>
      <c r="I7329" s="17">
        <f t="shared" si="3776"/>
        <v>80.822089411932396</v>
      </c>
      <c r="J7329" s="17">
        <f t="shared" si="3777"/>
        <v>199.01017398559802</v>
      </c>
      <c r="K7329" s="1">
        <v>9.4049999999999994</v>
      </c>
      <c r="L7329" s="1">
        <f t="shared" si="3778"/>
        <v>14.404999999999999</v>
      </c>
      <c r="M7329" s="1">
        <f t="shared" si="3779"/>
        <v>18</v>
      </c>
      <c r="N7329" s="1">
        <f t="shared" si="3780"/>
        <v>1</v>
      </c>
      <c r="O7329" s="1">
        <f t="shared" si="3781"/>
        <v>1</v>
      </c>
      <c r="P7329" s="1">
        <f t="shared" si="3782"/>
        <v>0</v>
      </c>
      <c r="Q7329" s="18">
        <f t="shared" si="3774"/>
        <v>0.16167202078524556</v>
      </c>
      <c r="R7329" s="18">
        <f t="shared" si="3783"/>
        <v>0</v>
      </c>
      <c r="S7329" s="1">
        <f t="shared" si="3784"/>
        <v>7.5</v>
      </c>
      <c r="T7329" s="1">
        <f t="shared" si="3785"/>
        <v>0.3</v>
      </c>
      <c r="U7329" s="1">
        <f t="shared" si="3785"/>
        <v>0</v>
      </c>
      <c r="V7329" s="4">
        <f t="shared" si="3786"/>
        <v>6.2905812268671051</v>
      </c>
      <c r="W7329" s="4">
        <f t="shared" si="3787"/>
        <v>0</v>
      </c>
      <c r="X7329" s="4">
        <f t="shared" si="3788"/>
        <v>369.28500000000003</v>
      </c>
      <c r="Y7329" s="4">
        <f t="shared" si="3788"/>
        <v>0</v>
      </c>
      <c r="Z7329" s="4">
        <f t="shared" si="3789"/>
        <v>58.704432338109214</v>
      </c>
      <c r="AA7329" s="4">
        <f t="shared" si="3789"/>
        <v>0</v>
      </c>
      <c r="AD7329" s="5">
        <f t="shared" si="3790"/>
        <v>58.704432338109214</v>
      </c>
      <c r="AE7329" s="23">
        <v>36466</v>
      </c>
      <c r="AF7329" s="24">
        <v>6</v>
      </c>
      <c r="AG7329" s="1">
        <f t="shared" si="3791"/>
        <v>105.8617</v>
      </c>
      <c r="AH7329" s="1">
        <f t="shared" si="3791"/>
        <v>0</v>
      </c>
      <c r="AI7329" s="1">
        <f t="shared" si="3792"/>
        <v>30</v>
      </c>
      <c r="AJ7329" s="1">
        <f t="shared" si="3792"/>
        <v>0</v>
      </c>
      <c r="AK7329" s="1">
        <f t="shared" si="3793"/>
        <v>15.52941176470588</v>
      </c>
      <c r="AL7329" s="1">
        <f t="shared" si="3793"/>
        <v>0</v>
      </c>
      <c r="AM7329" s="5">
        <f t="shared" si="3794"/>
        <v>15.52941176470588</v>
      </c>
      <c r="AN7329" s="1">
        <f t="shared" si="3795"/>
        <v>132.327125</v>
      </c>
      <c r="AO7329" s="1">
        <f t="shared" si="3795"/>
        <v>0</v>
      </c>
      <c r="AP7329" s="1">
        <f t="shared" si="3796"/>
        <v>30</v>
      </c>
      <c r="AQ7329" s="1">
        <f t="shared" si="3796"/>
        <v>0</v>
      </c>
      <c r="AR7329" s="1">
        <f t="shared" si="3797"/>
        <v>15.52941176470588</v>
      </c>
      <c r="AS7329" s="1">
        <f t="shared" si="3797"/>
        <v>0</v>
      </c>
      <c r="AT7329" s="5">
        <f t="shared" si="3798"/>
        <v>15.52941176470588</v>
      </c>
      <c r="AU7329" s="1">
        <f t="shared" si="3799"/>
        <v>150</v>
      </c>
      <c r="AV7329" s="1">
        <f t="shared" si="3799"/>
        <v>0</v>
      </c>
      <c r="AW7329" s="1">
        <f t="shared" si="3800"/>
        <v>3.2352941176470589</v>
      </c>
      <c r="AX7329" s="1">
        <f t="shared" si="3800"/>
        <v>0</v>
      </c>
      <c r="AY7329" s="5">
        <f t="shared" si="3801"/>
        <v>3.2352941176470589</v>
      </c>
      <c r="AZ7329" s="1">
        <f t="shared" si="3802"/>
        <v>75</v>
      </c>
      <c r="BA7329" s="1">
        <f t="shared" si="3803"/>
        <v>55.392749999999999</v>
      </c>
      <c r="BB7329" s="1">
        <f t="shared" si="3804"/>
        <v>223.39129998516805</v>
      </c>
      <c r="BC7329" s="23">
        <v>36466</v>
      </c>
      <c r="BD7329" s="24">
        <v>6</v>
      </c>
    </row>
    <row r="7330" spans="4:56" x14ac:dyDescent="0.15">
      <c r="D7330" s="17"/>
      <c r="E7330" s="14">
        <f t="shared" si="3805"/>
        <v>2.4623240432610816</v>
      </c>
      <c r="F7330" s="23">
        <v>36466</v>
      </c>
      <c r="G7330" s="24">
        <v>7</v>
      </c>
      <c r="H7330" s="17">
        <v>72.512199999999993</v>
      </c>
      <c r="I7330" s="17">
        <f t="shared" si="3776"/>
        <v>80.764060451984278</v>
      </c>
      <c r="J7330" s="17">
        <f t="shared" si="3777"/>
        <v>198.86728788231235</v>
      </c>
      <c r="K7330" s="1">
        <v>9.5410000000000004</v>
      </c>
      <c r="L7330" s="1">
        <f t="shared" si="3778"/>
        <v>14.541</v>
      </c>
      <c r="M7330" s="1">
        <f t="shared" si="3779"/>
        <v>18</v>
      </c>
      <c r="N7330" s="1">
        <f t="shared" si="3780"/>
        <v>1</v>
      </c>
      <c r="O7330" s="1">
        <f t="shared" si="3781"/>
        <v>1</v>
      </c>
      <c r="P7330" s="1">
        <f t="shared" si="3782"/>
        <v>0</v>
      </c>
      <c r="Q7330" s="18">
        <f t="shared" si="3774"/>
        <v>0.16155594287526898</v>
      </c>
      <c r="R7330" s="18">
        <f t="shared" si="3783"/>
        <v>0</v>
      </c>
      <c r="S7330" s="1">
        <f t="shared" si="3784"/>
        <v>7.5</v>
      </c>
      <c r="T7330" s="1">
        <f t="shared" si="3785"/>
        <v>0.3</v>
      </c>
      <c r="U7330" s="1">
        <f t="shared" si="3785"/>
        <v>0</v>
      </c>
      <c r="V7330" s="4">
        <f t="shared" si="3786"/>
        <v>6.2905812268671051</v>
      </c>
      <c r="W7330" s="4">
        <f t="shared" si="3787"/>
        <v>0</v>
      </c>
      <c r="X7330" s="4">
        <f t="shared" si="3788"/>
        <v>369.28500000000003</v>
      </c>
      <c r="Y7330" s="4">
        <f t="shared" si="3788"/>
        <v>0</v>
      </c>
      <c r="Z7330" s="4">
        <f t="shared" si="3789"/>
        <v>58.704432338109214</v>
      </c>
      <c r="AA7330" s="4">
        <f t="shared" si="3789"/>
        <v>0</v>
      </c>
      <c r="AD7330" s="5">
        <f t="shared" si="3790"/>
        <v>58.704432338109214</v>
      </c>
      <c r="AE7330" s="23">
        <v>36466</v>
      </c>
      <c r="AF7330" s="24">
        <v>7</v>
      </c>
      <c r="AG7330" s="1">
        <f t="shared" si="3791"/>
        <v>105.8617</v>
      </c>
      <c r="AH7330" s="1">
        <f t="shared" si="3791"/>
        <v>0</v>
      </c>
      <c r="AI7330" s="1">
        <f t="shared" si="3792"/>
        <v>30</v>
      </c>
      <c r="AJ7330" s="1">
        <f t="shared" si="3792"/>
        <v>0</v>
      </c>
      <c r="AK7330" s="1">
        <f t="shared" si="3793"/>
        <v>15.52941176470588</v>
      </c>
      <c r="AL7330" s="1">
        <f t="shared" si="3793"/>
        <v>0</v>
      </c>
      <c r="AM7330" s="5">
        <f t="shared" si="3794"/>
        <v>15.52941176470588</v>
      </c>
      <c r="AN7330" s="1">
        <f t="shared" si="3795"/>
        <v>132.327125</v>
      </c>
      <c r="AO7330" s="1">
        <f t="shared" si="3795"/>
        <v>0</v>
      </c>
      <c r="AP7330" s="1">
        <f t="shared" si="3796"/>
        <v>30</v>
      </c>
      <c r="AQ7330" s="1">
        <f t="shared" si="3796"/>
        <v>0</v>
      </c>
      <c r="AR7330" s="1">
        <f t="shared" si="3797"/>
        <v>15.52941176470588</v>
      </c>
      <c r="AS7330" s="1">
        <f t="shared" si="3797"/>
        <v>0</v>
      </c>
      <c r="AT7330" s="5">
        <f t="shared" si="3798"/>
        <v>15.52941176470588</v>
      </c>
      <c r="AU7330" s="1">
        <f t="shared" si="3799"/>
        <v>150</v>
      </c>
      <c r="AV7330" s="1">
        <f t="shared" si="3799"/>
        <v>0</v>
      </c>
      <c r="AW7330" s="1">
        <f t="shared" si="3800"/>
        <v>3.2352941176470589</v>
      </c>
      <c r="AX7330" s="1">
        <f t="shared" si="3800"/>
        <v>0</v>
      </c>
      <c r="AY7330" s="5">
        <f t="shared" si="3801"/>
        <v>3.2352941176470589</v>
      </c>
      <c r="AZ7330" s="1">
        <f t="shared" si="3802"/>
        <v>75</v>
      </c>
      <c r="BA7330" s="1">
        <f t="shared" si="3803"/>
        <v>55.392749999999999</v>
      </c>
      <c r="BB7330" s="1">
        <f t="shared" si="3804"/>
        <v>223.39129998516805</v>
      </c>
      <c r="BC7330" s="23">
        <v>36466</v>
      </c>
      <c r="BD7330" s="24">
        <v>7</v>
      </c>
    </row>
    <row r="7331" spans="4:56" x14ac:dyDescent="0.15">
      <c r="D7331" s="17"/>
      <c r="E7331" s="14">
        <f t="shared" si="3805"/>
        <v>2.4623240432610816</v>
      </c>
      <c r="F7331" s="23">
        <v>36466</v>
      </c>
      <c r="G7331" s="24">
        <v>8</v>
      </c>
      <c r="H7331" s="17">
        <v>85.296800000000005</v>
      </c>
      <c r="I7331" s="17">
        <f t="shared" si="3776"/>
        <v>95.003543011532045</v>
      </c>
      <c r="J7331" s="17">
        <f t="shared" si="3777"/>
        <v>233.92950815228366</v>
      </c>
      <c r="K7331" s="1">
        <v>9.9060000000000006</v>
      </c>
      <c r="L7331" s="1">
        <f t="shared" si="3778"/>
        <v>14.906000000000001</v>
      </c>
      <c r="M7331" s="1">
        <f t="shared" si="3779"/>
        <v>18</v>
      </c>
      <c r="N7331" s="1">
        <f t="shared" si="3780"/>
        <v>1</v>
      </c>
      <c r="O7331" s="1">
        <f t="shared" si="3781"/>
        <v>1</v>
      </c>
      <c r="P7331" s="1">
        <f t="shared" si="3782"/>
        <v>0</v>
      </c>
      <c r="Q7331" s="18">
        <f t="shared" si="3774"/>
        <v>0.19003981327615554</v>
      </c>
      <c r="R7331" s="18">
        <f t="shared" si="3783"/>
        <v>0</v>
      </c>
      <c r="S7331" s="1">
        <f t="shared" si="3784"/>
        <v>7.5</v>
      </c>
      <c r="T7331" s="1">
        <f t="shared" si="3785"/>
        <v>0.3</v>
      </c>
      <c r="U7331" s="1">
        <f t="shared" si="3785"/>
        <v>0</v>
      </c>
      <c r="V7331" s="4">
        <f t="shared" si="3786"/>
        <v>6.2905812268671051</v>
      </c>
      <c r="W7331" s="4">
        <f t="shared" si="3787"/>
        <v>0</v>
      </c>
      <c r="X7331" s="4">
        <f t="shared" si="3788"/>
        <v>369.28500000000003</v>
      </c>
      <c r="Y7331" s="4">
        <f t="shared" si="3788"/>
        <v>0</v>
      </c>
      <c r="Z7331" s="4">
        <f t="shared" si="3789"/>
        <v>58.704432338109214</v>
      </c>
      <c r="AA7331" s="4">
        <f t="shared" si="3789"/>
        <v>0</v>
      </c>
      <c r="AD7331" s="5">
        <f t="shared" si="3790"/>
        <v>58.704432338109214</v>
      </c>
      <c r="AE7331" s="23">
        <v>36466</v>
      </c>
      <c r="AF7331" s="24">
        <v>8</v>
      </c>
      <c r="AG7331" s="1">
        <f t="shared" si="3791"/>
        <v>105.8617</v>
      </c>
      <c r="AH7331" s="1">
        <f t="shared" si="3791"/>
        <v>0</v>
      </c>
      <c r="AI7331" s="1">
        <f t="shared" si="3792"/>
        <v>30</v>
      </c>
      <c r="AJ7331" s="1">
        <f t="shared" si="3792"/>
        <v>0</v>
      </c>
      <c r="AK7331" s="1">
        <f t="shared" si="3793"/>
        <v>15.52941176470588</v>
      </c>
      <c r="AL7331" s="1">
        <f t="shared" si="3793"/>
        <v>0</v>
      </c>
      <c r="AM7331" s="5">
        <f t="shared" si="3794"/>
        <v>15.52941176470588</v>
      </c>
      <c r="AN7331" s="1">
        <f t="shared" si="3795"/>
        <v>132.327125</v>
      </c>
      <c r="AO7331" s="1">
        <f t="shared" si="3795"/>
        <v>0</v>
      </c>
      <c r="AP7331" s="1">
        <f t="shared" si="3796"/>
        <v>30</v>
      </c>
      <c r="AQ7331" s="1">
        <f t="shared" si="3796"/>
        <v>0</v>
      </c>
      <c r="AR7331" s="1">
        <f t="shared" si="3797"/>
        <v>15.52941176470588</v>
      </c>
      <c r="AS7331" s="1">
        <f t="shared" si="3797"/>
        <v>0</v>
      </c>
      <c r="AT7331" s="5">
        <f t="shared" si="3798"/>
        <v>15.52941176470588</v>
      </c>
      <c r="AU7331" s="1">
        <f t="shared" si="3799"/>
        <v>150</v>
      </c>
      <c r="AV7331" s="1">
        <f t="shared" si="3799"/>
        <v>0</v>
      </c>
      <c r="AW7331" s="1">
        <f t="shared" si="3800"/>
        <v>3.2352941176470589</v>
      </c>
      <c r="AX7331" s="1">
        <f t="shared" si="3800"/>
        <v>0</v>
      </c>
      <c r="AY7331" s="5">
        <f t="shared" si="3801"/>
        <v>3.2352941176470589</v>
      </c>
      <c r="AZ7331" s="1">
        <f t="shared" si="3802"/>
        <v>75</v>
      </c>
      <c r="BA7331" s="1">
        <f t="shared" si="3803"/>
        <v>55.392749999999999</v>
      </c>
      <c r="BB7331" s="1">
        <f t="shared" si="3804"/>
        <v>223.39129998516805</v>
      </c>
      <c r="BC7331" s="23">
        <v>36466</v>
      </c>
      <c r="BD7331" s="24">
        <v>8</v>
      </c>
    </row>
    <row r="7332" spans="4:56" x14ac:dyDescent="0.15">
      <c r="D7332" s="17"/>
      <c r="E7332" s="14">
        <f t="shared" si="3805"/>
        <v>2.4623240432610816</v>
      </c>
      <c r="F7332" s="23">
        <v>36466</v>
      </c>
      <c r="G7332" s="24">
        <v>9</v>
      </c>
      <c r="H7332" s="17">
        <v>209.68600000000001</v>
      </c>
      <c r="I7332" s="17">
        <f t="shared" si="3776"/>
        <v>233.54818609743987</v>
      </c>
      <c r="J7332" s="17">
        <f t="shared" si="3777"/>
        <v>575.07131388773962</v>
      </c>
      <c r="K7332" s="1">
        <v>10.61</v>
      </c>
      <c r="L7332" s="1">
        <f t="shared" si="3778"/>
        <v>15.61</v>
      </c>
      <c r="M7332" s="1">
        <f t="shared" si="3779"/>
        <v>18</v>
      </c>
      <c r="N7332" s="1">
        <f t="shared" si="3780"/>
        <v>1</v>
      </c>
      <c r="O7332" s="1">
        <f t="shared" si="3781"/>
        <v>1</v>
      </c>
      <c r="P7332" s="1">
        <f t="shared" si="3782"/>
        <v>0</v>
      </c>
      <c r="Q7332" s="18">
        <f t="shared" si="3774"/>
        <v>0.46717682593747883</v>
      </c>
      <c r="R7332" s="18">
        <f t="shared" si="3783"/>
        <v>0</v>
      </c>
      <c r="S7332" s="1">
        <f t="shared" si="3784"/>
        <v>7.5</v>
      </c>
      <c r="T7332" s="1">
        <f t="shared" si="3785"/>
        <v>0.46717682593747883</v>
      </c>
      <c r="U7332" s="1">
        <f t="shared" si="3785"/>
        <v>0</v>
      </c>
      <c r="V7332" s="4">
        <f t="shared" si="3786"/>
        <v>6.3335777191373985</v>
      </c>
      <c r="W7332" s="4">
        <f t="shared" si="3787"/>
        <v>0</v>
      </c>
      <c r="X7332" s="4">
        <f t="shared" si="3788"/>
        <v>575.07131388773962</v>
      </c>
      <c r="Y7332" s="4">
        <f t="shared" si="3788"/>
        <v>0</v>
      </c>
      <c r="Z7332" s="4">
        <f t="shared" si="3789"/>
        <v>90.797230157943247</v>
      </c>
      <c r="AA7332" s="4">
        <f t="shared" si="3789"/>
        <v>0</v>
      </c>
      <c r="AD7332" s="5">
        <f t="shared" si="3790"/>
        <v>90.797230157943247</v>
      </c>
      <c r="AE7332" s="23">
        <v>36466</v>
      </c>
      <c r="AF7332" s="24">
        <v>9</v>
      </c>
      <c r="AG7332" s="1">
        <f t="shared" si="3791"/>
        <v>164.85377664781868</v>
      </c>
      <c r="AH7332" s="1">
        <f t="shared" si="3791"/>
        <v>0</v>
      </c>
      <c r="AI7332" s="1">
        <f t="shared" si="3792"/>
        <v>32.970755329563737</v>
      </c>
      <c r="AJ7332" s="1">
        <f t="shared" si="3792"/>
        <v>0</v>
      </c>
      <c r="AK7332" s="1">
        <f t="shared" si="3793"/>
        <v>20.614743287397172</v>
      </c>
      <c r="AL7332" s="1">
        <f t="shared" si="3793"/>
        <v>0</v>
      </c>
      <c r="AM7332" s="5">
        <f t="shared" si="3794"/>
        <v>20.614743287397172</v>
      </c>
      <c r="AN7332" s="1">
        <f t="shared" si="3795"/>
        <v>206.06722080977337</v>
      </c>
      <c r="AO7332" s="1">
        <f t="shared" si="3795"/>
        <v>0</v>
      </c>
      <c r="AP7332" s="1">
        <f t="shared" si="3796"/>
        <v>34.344536801628891</v>
      </c>
      <c r="AQ7332" s="1">
        <f t="shared" si="3796"/>
        <v>0</v>
      </c>
      <c r="AR7332" s="1">
        <f t="shared" si="3797"/>
        <v>23.300445881480073</v>
      </c>
      <c r="AS7332" s="1">
        <f t="shared" si="3797"/>
        <v>0</v>
      </c>
      <c r="AT7332" s="5">
        <f t="shared" si="3798"/>
        <v>23.300445881480073</v>
      </c>
      <c r="AU7332" s="1">
        <f t="shared" si="3799"/>
        <v>206.06722080977337</v>
      </c>
      <c r="AV7332" s="1">
        <f t="shared" si="3799"/>
        <v>0</v>
      </c>
      <c r="AW7332" s="1">
        <f t="shared" si="3800"/>
        <v>8.3881605173328317</v>
      </c>
      <c r="AX7332" s="1">
        <f t="shared" si="3800"/>
        <v>0</v>
      </c>
      <c r="AY7332" s="5">
        <f t="shared" si="3801"/>
        <v>8.3881605173328317</v>
      </c>
      <c r="AZ7332" s="1">
        <f t="shared" si="3802"/>
        <v>75</v>
      </c>
      <c r="BA7332" s="1">
        <f t="shared" si="3803"/>
        <v>86.260697083160935</v>
      </c>
      <c r="BB7332" s="1">
        <f t="shared" si="3804"/>
        <v>304.36127692731429</v>
      </c>
      <c r="BC7332" s="23">
        <v>36466</v>
      </c>
      <c r="BD7332" s="24">
        <v>9</v>
      </c>
    </row>
    <row r="7333" spans="4:56" x14ac:dyDescent="0.15">
      <c r="D7333" s="17"/>
      <c r="E7333" s="14">
        <f t="shared" si="3805"/>
        <v>2.4623240432610816</v>
      </c>
      <c r="F7333" s="23">
        <v>36466</v>
      </c>
      <c r="G7333" s="24">
        <v>10</v>
      </c>
      <c r="H7333" s="17">
        <v>332.61200000000002</v>
      </c>
      <c r="I7333" s="17">
        <f t="shared" si="3776"/>
        <v>370.46311758649443</v>
      </c>
      <c r="J7333" s="17">
        <f t="shared" si="3777"/>
        <v>912.20024157468242</v>
      </c>
      <c r="K7333" s="1">
        <v>11.48</v>
      </c>
      <c r="L7333" s="1">
        <f t="shared" si="3778"/>
        <v>16.48</v>
      </c>
      <c r="M7333" s="1">
        <f t="shared" si="3779"/>
        <v>18</v>
      </c>
      <c r="N7333" s="1">
        <f t="shared" si="3780"/>
        <v>1</v>
      </c>
      <c r="O7333" s="1">
        <f t="shared" si="3781"/>
        <v>1</v>
      </c>
      <c r="P7333" s="1">
        <f t="shared" si="3782"/>
        <v>0</v>
      </c>
      <c r="Q7333" s="18">
        <f t="shared" si="3774"/>
        <v>0.74105385399462398</v>
      </c>
      <c r="R7333" s="18">
        <f t="shared" si="3783"/>
        <v>0</v>
      </c>
      <c r="S7333" s="1">
        <f t="shared" si="3784"/>
        <v>7.5</v>
      </c>
      <c r="T7333" s="1">
        <f t="shared" si="3785"/>
        <v>0.74105385399462398</v>
      </c>
      <c r="U7333" s="1">
        <f t="shared" si="3785"/>
        <v>0</v>
      </c>
      <c r="V7333" s="4">
        <f t="shared" si="3786"/>
        <v>6.4046526383092441</v>
      </c>
      <c r="W7333" s="4">
        <f t="shared" si="3787"/>
        <v>0</v>
      </c>
      <c r="X7333" s="4">
        <f t="shared" si="3788"/>
        <v>912.20024157468242</v>
      </c>
      <c r="Y7333" s="4">
        <f t="shared" si="3788"/>
        <v>0</v>
      </c>
      <c r="Z7333" s="4">
        <f t="shared" si="3789"/>
        <v>142.42774637275144</v>
      </c>
      <c r="AA7333" s="4">
        <f t="shared" si="3789"/>
        <v>0</v>
      </c>
      <c r="AD7333" s="5">
        <f t="shared" si="3790"/>
        <v>142.42774637275144</v>
      </c>
      <c r="AE7333" s="23">
        <v>36466</v>
      </c>
      <c r="AF7333" s="24">
        <v>10</v>
      </c>
      <c r="AG7333" s="1">
        <f t="shared" si="3791"/>
        <v>261.4974025847423</v>
      </c>
      <c r="AH7333" s="1">
        <f t="shared" si="3791"/>
        <v>0</v>
      </c>
      <c r="AI7333" s="1">
        <f t="shared" si="3792"/>
        <v>50</v>
      </c>
      <c r="AJ7333" s="1">
        <f t="shared" si="3792"/>
        <v>0</v>
      </c>
      <c r="AK7333" s="1">
        <f t="shared" si="3793"/>
        <v>55</v>
      </c>
      <c r="AL7333" s="1">
        <f t="shared" si="3793"/>
        <v>0</v>
      </c>
      <c r="AM7333" s="5">
        <f t="shared" si="3794"/>
        <v>55</v>
      </c>
      <c r="AN7333" s="1">
        <f t="shared" si="3795"/>
        <v>326.87175323092788</v>
      </c>
      <c r="AO7333" s="1">
        <f t="shared" si="3795"/>
        <v>0</v>
      </c>
      <c r="AP7333" s="1">
        <f t="shared" si="3796"/>
        <v>50</v>
      </c>
      <c r="AQ7333" s="1">
        <f t="shared" si="3796"/>
        <v>0</v>
      </c>
      <c r="AR7333" s="1">
        <f t="shared" si="3797"/>
        <v>55</v>
      </c>
      <c r="AS7333" s="1">
        <f t="shared" si="3797"/>
        <v>0</v>
      </c>
      <c r="AT7333" s="5">
        <f t="shared" si="3798"/>
        <v>55</v>
      </c>
      <c r="AU7333" s="1">
        <f t="shared" si="3799"/>
        <v>326.87175323092788</v>
      </c>
      <c r="AV7333" s="1">
        <f t="shared" si="3799"/>
        <v>0</v>
      </c>
      <c r="AW7333" s="1">
        <f t="shared" si="3800"/>
        <v>22</v>
      </c>
      <c r="AX7333" s="1">
        <f t="shared" si="3800"/>
        <v>0</v>
      </c>
      <c r="AY7333" s="5">
        <f t="shared" si="3801"/>
        <v>22</v>
      </c>
      <c r="AZ7333" s="1">
        <f t="shared" si="3802"/>
        <v>75</v>
      </c>
      <c r="BA7333" s="1">
        <f t="shared" si="3803"/>
        <v>136.83003623620235</v>
      </c>
      <c r="BB7333" s="1">
        <f t="shared" si="3804"/>
        <v>486.25778260895379</v>
      </c>
      <c r="BC7333" s="23">
        <v>36466</v>
      </c>
      <c r="BD7333" s="24">
        <v>10</v>
      </c>
    </row>
    <row r="7334" spans="4:56" x14ac:dyDescent="0.15">
      <c r="D7334" s="17"/>
      <c r="E7334" s="14">
        <f t="shared" si="3805"/>
        <v>2.4623240432610816</v>
      </c>
      <c r="F7334" s="23">
        <v>36466</v>
      </c>
      <c r="G7334" s="24">
        <v>11</v>
      </c>
      <c r="H7334" s="17">
        <v>418.42200000000003</v>
      </c>
      <c r="I7334" s="17">
        <f t="shared" si="3776"/>
        <v>466.03826256050945</v>
      </c>
      <c r="J7334" s="17">
        <f t="shared" si="3777"/>
        <v>1147.5372189823631</v>
      </c>
      <c r="K7334" s="1">
        <v>12.37</v>
      </c>
      <c r="L7334" s="1">
        <f t="shared" si="3778"/>
        <v>17.369999999999997</v>
      </c>
      <c r="M7334" s="1">
        <f t="shared" si="3779"/>
        <v>18</v>
      </c>
      <c r="N7334" s="1">
        <f t="shared" si="3780"/>
        <v>1</v>
      </c>
      <c r="O7334" s="1">
        <f t="shared" si="3781"/>
        <v>1</v>
      </c>
      <c r="P7334" s="1">
        <f t="shared" si="3782"/>
        <v>0</v>
      </c>
      <c r="Q7334" s="18">
        <f t="shared" si="3774"/>
        <v>0.93223706810379225</v>
      </c>
      <c r="R7334" s="18">
        <f t="shared" si="3783"/>
        <v>0</v>
      </c>
      <c r="S7334" s="1">
        <f t="shared" si="3784"/>
        <v>7.5</v>
      </c>
      <c r="T7334" s="1">
        <f t="shared" si="3785"/>
        <v>0.93223706810379225</v>
      </c>
      <c r="U7334" s="1">
        <f t="shared" si="3785"/>
        <v>0</v>
      </c>
      <c r="V7334" s="4">
        <f t="shared" si="3786"/>
        <v>6.4547395414598103</v>
      </c>
      <c r="W7334" s="4">
        <f t="shared" si="3787"/>
        <v>0</v>
      </c>
      <c r="X7334" s="4">
        <f t="shared" si="3788"/>
        <v>1147.5372189823631</v>
      </c>
      <c r="Y7334" s="4">
        <f t="shared" si="3788"/>
        <v>0</v>
      </c>
      <c r="Z7334" s="4">
        <f t="shared" si="3789"/>
        <v>177.78211058890147</v>
      </c>
      <c r="AA7334" s="4">
        <f t="shared" si="3789"/>
        <v>0</v>
      </c>
      <c r="AD7334" s="5">
        <f t="shared" si="3790"/>
        <v>177.78211058890147</v>
      </c>
      <c r="AE7334" s="23">
        <v>36466</v>
      </c>
      <c r="AF7334" s="24">
        <v>11</v>
      </c>
      <c r="AG7334" s="1">
        <f t="shared" si="3791"/>
        <v>328.96066944161072</v>
      </c>
      <c r="AH7334" s="1">
        <f t="shared" si="3791"/>
        <v>0</v>
      </c>
      <c r="AI7334" s="1">
        <f t="shared" si="3792"/>
        <v>50</v>
      </c>
      <c r="AJ7334" s="1">
        <f t="shared" si="3792"/>
        <v>0</v>
      </c>
      <c r="AK7334" s="1">
        <f t="shared" si="3793"/>
        <v>55</v>
      </c>
      <c r="AL7334" s="1">
        <f t="shared" si="3793"/>
        <v>0</v>
      </c>
      <c r="AM7334" s="5">
        <f t="shared" si="3794"/>
        <v>55</v>
      </c>
      <c r="AN7334" s="1">
        <f t="shared" si="3795"/>
        <v>411.2008368020135</v>
      </c>
      <c r="AO7334" s="1">
        <f t="shared" si="3795"/>
        <v>0</v>
      </c>
      <c r="AP7334" s="1">
        <f t="shared" si="3796"/>
        <v>50</v>
      </c>
      <c r="AQ7334" s="1">
        <f t="shared" si="3796"/>
        <v>0</v>
      </c>
      <c r="AR7334" s="1">
        <f t="shared" si="3797"/>
        <v>55</v>
      </c>
      <c r="AS7334" s="1">
        <f t="shared" si="3797"/>
        <v>0</v>
      </c>
      <c r="AT7334" s="5">
        <f t="shared" si="3798"/>
        <v>55</v>
      </c>
      <c r="AU7334" s="1">
        <f t="shared" si="3799"/>
        <v>411.2008368020135</v>
      </c>
      <c r="AV7334" s="1">
        <f t="shared" si="3799"/>
        <v>0</v>
      </c>
      <c r="AW7334" s="1">
        <f t="shared" si="3800"/>
        <v>22</v>
      </c>
      <c r="AX7334" s="1">
        <f t="shared" si="3800"/>
        <v>0</v>
      </c>
      <c r="AY7334" s="5">
        <f t="shared" si="3801"/>
        <v>22</v>
      </c>
      <c r="AZ7334" s="1">
        <f t="shared" si="3802"/>
        <v>75</v>
      </c>
      <c r="BA7334" s="1">
        <f t="shared" si="3803"/>
        <v>172.13058284735448</v>
      </c>
      <c r="BB7334" s="1">
        <f t="shared" si="3804"/>
        <v>556.91269343625595</v>
      </c>
      <c r="BC7334" s="23">
        <v>36466</v>
      </c>
      <c r="BD7334" s="24">
        <v>11</v>
      </c>
    </row>
    <row r="7335" spans="4:56" x14ac:dyDescent="0.15">
      <c r="D7335" s="17"/>
      <c r="E7335" s="14">
        <f t="shared" si="3805"/>
        <v>2.4623240432610816</v>
      </c>
      <c r="F7335" s="23">
        <v>36466</v>
      </c>
      <c r="G7335" s="24">
        <v>12</v>
      </c>
      <c r="H7335" s="17">
        <v>419.94</v>
      </c>
      <c r="I7335" s="17">
        <f t="shared" si="3776"/>
        <v>467.72901037627162</v>
      </c>
      <c r="J7335" s="17">
        <f t="shared" si="3777"/>
        <v>1151.7003879802055</v>
      </c>
      <c r="K7335" s="1">
        <v>13.13</v>
      </c>
      <c r="L7335" s="1">
        <f t="shared" si="3778"/>
        <v>18.130000000000003</v>
      </c>
      <c r="M7335" s="1">
        <f t="shared" si="3779"/>
        <v>18.130000000000003</v>
      </c>
      <c r="N7335" s="1">
        <f t="shared" si="3780"/>
        <v>1</v>
      </c>
      <c r="O7335" s="1">
        <f t="shared" si="3781"/>
        <v>1</v>
      </c>
      <c r="P7335" s="1">
        <f t="shared" si="3782"/>
        <v>0</v>
      </c>
      <c r="Q7335" s="18">
        <f t="shared" si="3774"/>
        <v>0.93561914617182296</v>
      </c>
      <c r="R7335" s="18">
        <f t="shared" si="3783"/>
        <v>0</v>
      </c>
      <c r="S7335" s="1">
        <f t="shared" si="3784"/>
        <v>7.5</v>
      </c>
      <c r="T7335" s="1">
        <f t="shared" si="3785"/>
        <v>0.93561914617182296</v>
      </c>
      <c r="U7335" s="1">
        <f t="shared" si="3785"/>
        <v>0</v>
      </c>
      <c r="V7335" s="4">
        <f t="shared" si="3786"/>
        <v>6.4286999447956106</v>
      </c>
      <c r="W7335" s="4">
        <f t="shared" si="3787"/>
        <v>0</v>
      </c>
      <c r="X7335" s="4">
        <f t="shared" si="3788"/>
        <v>1151.7003879802055</v>
      </c>
      <c r="Y7335" s="4">
        <f t="shared" si="3788"/>
        <v>0</v>
      </c>
      <c r="Z7335" s="4">
        <f t="shared" si="3789"/>
        <v>179.14981222798724</v>
      </c>
      <c r="AA7335" s="4">
        <f t="shared" si="3789"/>
        <v>0</v>
      </c>
      <c r="AD7335" s="5">
        <f t="shared" si="3790"/>
        <v>179.14981222798724</v>
      </c>
      <c r="AE7335" s="23">
        <v>36466</v>
      </c>
      <c r="AF7335" s="24">
        <v>12</v>
      </c>
      <c r="AG7335" s="1">
        <f t="shared" si="3791"/>
        <v>330.15411122099221</v>
      </c>
      <c r="AH7335" s="1">
        <f t="shared" si="3791"/>
        <v>0</v>
      </c>
      <c r="AI7335" s="1">
        <f t="shared" si="3792"/>
        <v>50</v>
      </c>
      <c r="AJ7335" s="1">
        <f t="shared" si="3792"/>
        <v>0</v>
      </c>
      <c r="AK7335" s="1">
        <f t="shared" si="3793"/>
        <v>55</v>
      </c>
      <c r="AL7335" s="1">
        <f t="shared" si="3793"/>
        <v>0</v>
      </c>
      <c r="AM7335" s="5">
        <f t="shared" si="3794"/>
        <v>55</v>
      </c>
      <c r="AN7335" s="1">
        <f t="shared" si="3795"/>
        <v>412.69263902624033</v>
      </c>
      <c r="AO7335" s="1">
        <f t="shared" si="3795"/>
        <v>0</v>
      </c>
      <c r="AP7335" s="1">
        <f t="shared" si="3796"/>
        <v>50</v>
      </c>
      <c r="AQ7335" s="1">
        <f t="shared" si="3796"/>
        <v>0</v>
      </c>
      <c r="AR7335" s="1">
        <f t="shared" si="3797"/>
        <v>55</v>
      </c>
      <c r="AS7335" s="1">
        <f t="shared" si="3797"/>
        <v>0</v>
      </c>
      <c r="AT7335" s="5">
        <f t="shared" si="3798"/>
        <v>55</v>
      </c>
      <c r="AU7335" s="1">
        <f t="shared" si="3799"/>
        <v>412.69263902624033</v>
      </c>
      <c r="AV7335" s="1">
        <f t="shared" si="3799"/>
        <v>0</v>
      </c>
      <c r="AW7335" s="1">
        <f t="shared" si="3800"/>
        <v>22</v>
      </c>
      <c r="AX7335" s="1">
        <f t="shared" si="3800"/>
        <v>0</v>
      </c>
      <c r="AY7335" s="5">
        <f t="shared" si="3801"/>
        <v>22</v>
      </c>
      <c r="AZ7335" s="1">
        <f t="shared" si="3802"/>
        <v>75</v>
      </c>
      <c r="BA7335" s="1">
        <f t="shared" si="3803"/>
        <v>172.75505819703082</v>
      </c>
      <c r="BB7335" s="1">
        <f t="shared" si="3804"/>
        <v>558.90487042501809</v>
      </c>
      <c r="BC7335" s="23">
        <v>36466</v>
      </c>
      <c r="BD7335" s="24">
        <v>12</v>
      </c>
    </row>
    <row r="7336" spans="4:56" x14ac:dyDescent="0.15">
      <c r="D7336" s="17"/>
      <c r="E7336" s="14">
        <f t="shared" si="3805"/>
        <v>2.4623240432610816</v>
      </c>
      <c r="F7336" s="23">
        <v>36466</v>
      </c>
      <c r="G7336" s="24">
        <v>13</v>
      </c>
      <c r="H7336" s="17">
        <v>486.315</v>
      </c>
      <c r="I7336" s="17">
        <f t="shared" si="3776"/>
        <v>541.65745983030081</v>
      </c>
      <c r="J7336" s="17">
        <f t="shared" si="3777"/>
        <v>1333.7361865518731</v>
      </c>
      <c r="K7336" s="1">
        <v>13.67</v>
      </c>
      <c r="L7336" s="1">
        <f t="shared" si="3778"/>
        <v>18.670000000000002</v>
      </c>
      <c r="M7336" s="1">
        <f t="shared" si="3779"/>
        <v>18.670000000000002</v>
      </c>
      <c r="N7336" s="1">
        <f t="shared" si="3780"/>
        <v>2</v>
      </c>
      <c r="O7336" s="1">
        <f t="shared" si="3781"/>
        <v>1</v>
      </c>
      <c r="P7336" s="1">
        <f t="shared" si="3782"/>
        <v>1</v>
      </c>
      <c r="Q7336" s="18">
        <f t="shared" si="3774"/>
        <v>0.54175075614438972</v>
      </c>
      <c r="R7336" s="18">
        <f t="shared" si="3783"/>
        <v>0.54175075614438972</v>
      </c>
      <c r="S7336" s="1">
        <f t="shared" si="3784"/>
        <v>7.5</v>
      </c>
      <c r="T7336" s="1">
        <f t="shared" si="3785"/>
        <v>0.54175075614438972</v>
      </c>
      <c r="U7336" s="1">
        <f t="shared" si="3785"/>
        <v>0.54175075614438972</v>
      </c>
      <c r="V7336" s="4">
        <f t="shared" si="3786"/>
        <v>6.217451113701264</v>
      </c>
      <c r="W7336" s="4">
        <f t="shared" si="3787"/>
        <v>6.217451113701264</v>
      </c>
      <c r="X7336" s="4">
        <f t="shared" si="3788"/>
        <v>666.86809327593653</v>
      </c>
      <c r="Y7336" s="4">
        <f t="shared" si="3788"/>
        <v>666.86809327593653</v>
      </c>
      <c r="Z7336" s="4">
        <f t="shared" si="3789"/>
        <v>107.25747272968074</v>
      </c>
      <c r="AA7336" s="4">
        <f t="shared" si="3789"/>
        <v>107.25747272968074</v>
      </c>
      <c r="AD7336" s="5">
        <f t="shared" si="3790"/>
        <v>214.51494545936148</v>
      </c>
      <c r="AE7336" s="23">
        <v>36466</v>
      </c>
      <c r="AF7336" s="24">
        <v>13</v>
      </c>
      <c r="AG7336" s="1">
        <f t="shared" si="3791"/>
        <v>191.16885340576846</v>
      </c>
      <c r="AH7336" s="1">
        <f t="shared" si="3791"/>
        <v>191.16885340576846</v>
      </c>
      <c r="AI7336" s="1">
        <f t="shared" si="3792"/>
        <v>38.233770681153686</v>
      </c>
      <c r="AJ7336" s="1">
        <f t="shared" si="3792"/>
        <v>38.233770681153686</v>
      </c>
      <c r="AK7336" s="1">
        <f t="shared" si="3793"/>
        <v>32.146421465906002</v>
      </c>
      <c r="AL7336" s="1">
        <f t="shared" si="3793"/>
        <v>32.146421465906002</v>
      </c>
      <c r="AM7336" s="5">
        <f t="shared" si="3794"/>
        <v>64.292842931812004</v>
      </c>
      <c r="AN7336" s="1">
        <f t="shared" si="3795"/>
        <v>238.96106675721057</v>
      </c>
      <c r="AO7336" s="1">
        <f t="shared" si="3795"/>
        <v>238.96106675721057</v>
      </c>
      <c r="AP7336" s="1">
        <f t="shared" si="3796"/>
        <v>39.826844459535096</v>
      </c>
      <c r="AQ7336" s="1">
        <f t="shared" si="3796"/>
        <v>39.826844459535096</v>
      </c>
      <c r="AR7336" s="1">
        <f t="shared" si="3797"/>
        <v>36.334478834257929</v>
      </c>
      <c r="AS7336" s="1">
        <f t="shared" si="3797"/>
        <v>36.334478834257929</v>
      </c>
      <c r="AT7336" s="5">
        <f t="shared" si="3798"/>
        <v>72.668957668515858</v>
      </c>
      <c r="AU7336" s="1">
        <f t="shared" si="3799"/>
        <v>238.96106675721057</v>
      </c>
      <c r="AV7336" s="1">
        <f t="shared" si="3799"/>
        <v>238.96106675721057</v>
      </c>
      <c r="AW7336" s="1">
        <f t="shared" si="3800"/>
        <v>13.080412380332852</v>
      </c>
      <c r="AX7336" s="1">
        <f t="shared" si="3800"/>
        <v>13.080412380332852</v>
      </c>
      <c r="AY7336" s="5">
        <f t="shared" si="3801"/>
        <v>26.160824760665705</v>
      </c>
      <c r="AZ7336" s="1">
        <f t="shared" si="3802"/>
        <v>75</v>
      </c>
      <c r="BA7336" s="1">
        <f t="shared" si="3803"/>
        <v>200.06042798278096</v>
      </c>
      <c r="BB7336" s="1">
        <f t="shared" si="3804"/>
        <v>652.6979988031361</v>
      </c>
      <c r="BC7336" s="23">
        <v>36466</v>
      </c>
      <c r="BD7336" s="24">
        <v>13</v>
      </c>
    </row>
    <row r="7337" spans="4:56" x14ac:dyDescent="0.15">
      <c r="D7337" s="17"/>
      <c r="E7337" s="14">
        <f t="shared" si="3805"/>
        <v>2.4623240432610816</v>
      </c>
      <c r="F7337" s="23">
        <v>36466</v>
      </c>
      <c r="G7337" s="24">
        <v>14</v>
      </c>
      <c r="H7337" s="17">
        <v>492.08800000000002</v>
      </c>
      <c r="I7337" s="17">
        <f t="shared" si="3776"/>
        <v>548.08742500842686</v>
      </c>
      <c r="J7337" s="17">
        <f t="shared" si="3777"/>
        <v>1349.5688444073044</v>
      </c>
      <c r="K7337" s="1">
        <v>13.93</v>
      </c>
      <c r="L7337" s="1">
        <f t="shared" si="3778"/>
        <v>18.93</v>
      </c>
      <c r="M7337" s="1">
        <f t="shared" si="3779"/>
        <v>18.93</v>
      </c>
      <c r="N7337" s="1">
        <f t="shared" si="3780"/>
        <v>2</v>
      </c>
      <c r="O7337" s="1">
        <f t="shared" si="3781"/>
        <v>1</v>
      </c>
      <c r="P7337" s="1">
        <f t="shared" si="3782"/>
        <v>1</v>
      </c>
      <c r="Q7337" s="18">
        <f t="shared" si="3774"/>
        <v>0.54818182883435729</v>
      </c>
      <c r="R7337" s="18">
        <f t="shared" si="3783"/>
        <v>0.54818182883435729</v>
      </c>
      <c r="S7337" s="1">
        <f t="shared" si="3784"/>
        <v>7.5</v>
      </c>
      <c r="T7337" s="1">
        <f t="shared" si="3785"/>
        <v>0.54818182883435729</v>
      </c>
      <c r="U7337" s="1">
        <f t="shared" si="3785"/>
        <v>0.54818182883435729</v>
      </c>
      <c r="V7337" s="4">
        <f t="shared" si="3786"/>
        <v>6.1673039343486042</v>
      </c>
      <c r="W7337" s="4">
        <f t="shared" si="3787"/>
        <v>6.1673039343486042</v>
      </c>
      <c r="X7337" s="4">
        <f t="shared" si="3788"/>
        <v>674.78442220365218</v>
      </c>
      <c r="Y7337" s="4">
        <f t="shared" si="3788"/>
        <v>674.78442220365218</v>
      </c>
      <c r="Z7337" s="4">
        <f t="shared" si="3789"/>
        <v>109.41319406125936</v>
      </c>
      <c r="AA7337" s="4">
        <f t="shared" si="3789"/>
        <v>109.41319406125936</v>
      </c>
      <c r="AD7337" s="5">
        <f t="shared" si="3790"/>
        <v>218.82638812251872</v>
      </c>
      <c r="AE7337" s="23">
        <v>36466</v>
      </c>
      <c r="AF7337" s="24">
        <v>14</v>
      </c>
      <c r="AG7337" s="1">
        <f t="shared" si="3791"/>
        <v>193.43820103171359</v>
      </c>
      <c r="AH7337" s="1">
        <f t="shared" si="3791"/>
        <v>193.43820103171359</v>
      </c>
      <c r="AI7337" s="1">
        <f t="shared" si="3792"/>
        <v>38.687640206342714</v>
      </c>
      <c r="AJ7337" s="1">
        <f t="shared" si="3792"/>
        <v>38.687640206342714</v>
      </c>
      <c r="AK7337" s="1">
        <f t="shared" si="3793"/>
        <v>33.304886822264436</v>
      </c>
      <c r="AL7337" s="1">
        <f t="shared" si="3793"/>
        <v>33.304886822264436</v>
      </c>
      <c r="AM7337" s="5">
        <f t="shared" si="3794"/>
        <v>66.609773644528872</v>
      </c>
      <c r="AN7337" s="1">
        <f t="shared" si="3795"/>
        <v>241.79775128964206</v>
      </c>
      <c r="AO7337" s="1">
        <f t="shared" si="3795"/>
        <v>241.79775128964206</v>
      </c>
      <c r="AP7337" s="1">
        <f t="shared" si="3796"/>
        <v>40.299625214940342</v>
      </c>
      <c r="AQ7337" s="1">
        <f t="shared" si="3796"/>
        <v>40.299625214940342</v>
      </c>
      <c r="AR7337" s="1">
        <f t="shared" si="3797"/>
        <v>37.643869834916266</v>
      </c>
      <c r="AS7337" s="1">
        <f t="shared" si="3797"/>
        <v>37.643869834916266</v>
      </c>
      <c r="AT7337" s="5">
        <f t="shared" si="3798"/>
        <v>75.287739669832533</v>
      </c>
      <c r="AU7337" s="1">
        <f t="shared" si="3799"/>
        <v>241.79775128964206</v>
      </c>
      <c r="AV7337" s="1">
        <f t="shared" si="3799"/>
        <v>241.79775128964206</v>
      </c>
      <c r="AW7337" s="1">
        <f t="shared" si="3800"/>
        <v>13.551793140569854</v>
      </c>
      <c r="AX7337" s="1">
        <f t="shared" si="3800"/>
        <v>13.551793140569854</v>
      </c>
      <c r="AY7337" s="5">
        <f t="shared" si="3801"/>
        <v>27.103586281139709</v>
      </c>
      <c r="AZ7337" s="1">
        <f t="shared" si="3802"/>
        <v>75</v>
      </c>
      <c r="BA7337" s="1">
        <f t="shared" si="3803"/>
        <v>202.43532666109564</v>
      </c>
      <c r="BB7337" s="1">
        <f t="shared" si="3804"/>
        <v>665.26281437911553</v>
      </c>
      <c r="BC7337" s="23">
        <v>36466</v>
      </c>
      <c r="BD7337" s="24">
        <v>14</v>
      </c>
    </row>
    <row r="7338" spans="4:56" x14ac:dyDescent="0.15">
      <c r="D7338" s="17"/>
      <c r="E7338" s="14">
        <f t="shared" si="3805"/>
        <v>2.4623240432610816</v>
      </c>
      <c r="F7338" s="23">
        <v>36466</v>
      </c>
      <c r="G7338" s="24">
        <v>15</v>
      </c>
      <c r="H7338" s="17">
        <v>458.149</v>
      </c>
      <c r="I7338" s="17">
        <f t="shared" si="3776"/>
        <v>510.28617987064456</v>
      </c>
      <c r="J7338" s="17">
        <f t="shared" si="3777"/>
        <v>1256.4899296393371</v>
      </c>
      <c r="K7338" s="1">
        <v>13.98</v>
      </c>
      <c r="L7338" s="1">
        <f t="shared" si="3778"/>
        <v>18.98</v>
      </c>
      <c r="M7338" s="1">
        <f t="shared" si="3779"/>
        <v>18.98</v>
      </c>
      <c r="N7338" s="1">
        <f t="shared" si="3780"/>
        <v>2</v>
      </c>
      <c r="O7338" s="1">
        <f t="shared" si="3781"/>
        <v>1</v>
      </c>
      <c r="P7338" s="1">
        <f t="shared" si="3782"/>
        <v>1</v>
      </c>
      <c r="Q7338" s="18">
        <f t="shared" si="3774"/>
        <v>0.51037407272404933</v>
      </c>
      <c r="R7338" s="18">
        <f t="shared" si="3783"/>
        <v>0.51037407272404933</v>
      </c>
      <c r="S7338" s="1">
        <f t="shared" si="3784"/>
        <v>7.5</v>
      </c>
      <c r="T7338" s="1">
        <f t="shared" si="3785"/>
        <v>0.51037407272404933</v>
      </c>
      <c r="U7338" s="1">
        <f t="shared" si="3785"/>
        <v>0.51037407272404933</v>
      </c>
      <c r="V7338" s="4">
        <f t="shared" si="3786"/>
        <v>6.1479181383423889</v>
      </c>
      <c r="W7338" s="4">
        <f t="shared" si="3787"/>
        <v>6.1479181383423889</v>
      </c>
      <c r="X7338" s="4">
        <f t="shared" si="3788"/>
        <v>628.24496481966855</v>
      </c>
      <c r="Y7338" s="4">
        <f t="shared" si="3788"/>
        <v>628.24496481966855</v>
      </c>
      <c r="Z7338" s="4">
        <f t="shared" si="3789"/>
        <v>102.18824497703167</v>
      </c>
      <c r="AA7338" s="4">
        <f t="shared" si="3789"/>
        <v>102.18824497703167</v>
      </c>
      <c r="AD7338" s="5">
        <f t="shared" si="3790"/>
        <v>204.37648995406335</v>
      </c>
      <c r="AE7338" s="23">
        <v>36466</v>
      </c>
      <c r="AF7338" s="24">
        <v>15</v>
      </c>
      <c r="AG7338" s="1">
        <f t="shared" si="3791"/>
        <v>180.09688991497163</v>
      </c>
      <c r="AH7338" s="1">
        <f t="shared" si="3791"/>
        <v>180.09688991497163</v>
      </c>
      <c r="AI7338" s="1">
        <f t="shared" si="3792"/>
        <v>36.019377982994328</v>
      </c>
      <c r="AJ7338" s="1">
        <f t="shared" si="3792"/>
        <v>36.019377982994328</v>
      </c>
      <c r="AK7338" s="1">
        <f t="shared" si="3793"/>
        <v>26.878180588660847</v>
      </c>
      <c r="AL7338" s="1">
        <f t="shared" si="3793"/>
        <v>26.878180588660847</v>
      </c>
      <c r="AM7338" s="5">
        <f t="shared" si="3794"/>
        <v>53.756361177321693</v>
      </c>
      <c r="AN7338" s="1">
        <f t="shared" si="3795"/>
        <v>225.12111239371453</v>
      </c>
      <c r="AO7338" s="1">
        <f t="shared" si="3795"/>
        <v>225.12111239371453</v>
      </c>
      <c r="AP7338" s="1">
        <f t="shared" si="3796"/>
        <v>37.520185398952421</v>
      </c>
      <c r="AQ7338" s="1">
        <f t="shared" si="3796"/>
        <v>37.520185398952421</v>
      </c>
      <c r="AR7338" s="1">
        <f t="shared" si="3797"/>
        <v>30.37988799897466</v>
      </c>
      <c r="AS7338" s="1">
        <f t="shared" si="3797"/>
        <v>30.37988799897466</v>
      </c>
      <c r="AT7338" s="5">
        <f t="shared" si="3798"/>
        <v>60.759775997949319</v>
      </c>
      <c r="AU7338" s="1">
        <f t="shared" si="3799"/>
        <v>225.12111239371453</v>
      </c>
      <c r="AV7338" s="1">
        <f t="shared" si="3799"/>
        <v>225.12111239371453</v>
      </c>
      <c r="AW7338" s="1">
        <f t="shared" si="3800"/>
        <v>10.936759679630876</v>
      </c>
      <c r="AX7338" s="1">
        <f t="shared" si="3800"/>
        <v>10.936759679630876</v>
      </c>
      <c r="AY7338" s="5">
        <f t="shared" si="3801"/>
        <v>21.873519359261753</v>
      </c>
      <c r="AZ7338" s="1">
        <f t="shared" si="3802"/>
        <v>75</v>
      </c>
      <c r="BA7338" s="1">
        <f t="shared" si="3803"/>
        <v>188.47348944590055</v>
      </c>
      <c r="BB7338" s="1">
        <f t="shared" si="3804"/>
        <v>604.23963593449662</v>
      </c>
      <c r="BC7338" s="23">
        <v>36466</v>
      </c>
      <c r="BD7338" s="24">
        <v>15</v>
      </c>
    </row>
    <row r="7339" spans="4:56" x14ac:dyDescent="0.15">
      <c r="D7339" s="17"/>
      <c r="E7339" s="14">
        <f t="shared" si="3805"/>
        <v>2.4623240432610816</v>
      </c>
      <c r="F7339" s="23">
        <v>36466</v>
      </c>
      <c r="G7339" s="24">
        <v>16</v>
      </c>
      <c r="H7339" s="17">
        <v>386.24400000000003</v>
      </c>
      <c r="I7339" s="17">
        <f t="shared" si="3776"/>
        <v>430.19841854496514</v>
      </c>
      <c r="J7339" s="17">
        <f t="shared" si="3777"/>
        <v>1059.2879093561617</v>
      </c>
      <c r="K7339" s="1">
        <v>13.94</v>
      </c>
      <c r="L7339" s="1">
        <f t="shared" si="3778"/>
        <v>18.939999999999998</v>
      </c>
      <c r="M7339" s="1">
        <f t="shared" si="3779"/>
        <v>18.939999999999998</v>
      </c>
      <c r="N7339" s="1">
        <f t="shared" si="3780"/>
        <v>1</v>
      </c>
      <c r="O7339" s="1">
        <f t="shared" si="3781"/>
        <v>1</v>
      </c>
      <c r="P7339" s="1">
        <f t="shared" si="3782"/>
        <v>0</v>
      </c>
      <c r="Q7339" s="18">
        <f t="shared" si="3774"/>
        <v>0.86054503380004199</v>
      </c>
      <c r="R7339" s="18">
        <f t="shared" si="3783"/>
        <v>0</v>
      </c>
      <c r="S7339" s="1">
        <f t="shared" si="3784"/>
        <v>7.5</v>
      </c>
      <c r="T7339" s="1">
        <f t="shared" si="3785"/>
        <v>0.86054503380004199</v>
      </c>
      <c r="U7339" s="1">
        <f t="shared" si="3785"/>
        <v>0</v>
      </c>
      <c r="V7339" s="4">
        <f t="shared" si="3786"/>
        <v>6.2442923030349879</v>
      </c>
      <c r="W7339" s="4">
        <f t="shared" si="3787"/>
        <v>0</v>
      </c>
      <c r="X7339" s="4">
        <f t="shared" si="3788"/>
        <v>1059.2879093561617</v>
      </c>
      <c r="Y7339" s="4">
        <f t="shared" si="3788"/>
        <v>0</v>
      </c>
      <c r="Z7339" s="4">
        <f t="shared" si="3789"/>
        <v>169.64098699244161</v>
      </c>
      <c r="AA7339" s="4">
        <f t="shared" si="3789"/>
        <v>0</v>
      </c>
      <c r="AD7339" s="5">
        <f t="shared" si="3790"/>
        <v>169.64098699244161</v>
      </c>
      <c r="AE7339" s="23">
        <v>36466</v>
      </c>
      <c r="AF7339" s="24">
        <v>16</v>
      </c>
      <c r="AG7339" s="1">
        <f t="shared" si="3791"/>
        <v>303.66253401543298</v>
      </c>
      <c r="AH7339" s="1">
        <f t="shared" si="3791"/>
        <v>0</v>
      </c>
      <c r="AI7339" s="1">
        <f t="shared" si="3792"/>
        <v>50</v>
      </c>
      <c r="AJ7339" s="1">
        <f t="shared" si="3792"/>
        <v>0</v>
      </c>
      <c r="AK7339" s="1">
        <f t="shared" si="3793"/>
        <v>55</v>
      </c>
      <c r="AL7339" s="1">
        <f t="shared" si="3793"/>
        <v>0</v>
      </c>
      <c r="AM7339" s="5">
        <f t="shared" si="3794"/>
        <v>55</v>
      </c>
      <c r="AN7339" s="1">
        <f t="shared" si="3795"/>
        <v>379.5781675192913</v>
      </c>
      <c r="AO7339" s="1">
        <f t="shared" si="3795"/>
        <v>0</v>
      </c>
      <c r="AP7339" s="1">
        <f t="shared" si="3796"/>
        <v>50</v>
      </c>
      <c r="AQ7339" s="1">
        <f t="shared" si="3796"/>
        <v>0</v>
      </c>
      <c r="AR7339" s="1">
        <f t="shared" si="3797"/>
        <v>55</v>
      </c>
      <c r="AS7339" s="1">
        <f t="shared" si="3797"/>
        <v>0</v>
      </c>
      <c r="AT7339" s="5">
        <f t="shared" si="3798"/>
        <v>55</v>
      </c>
      <c r="AU7339" s="1">
        <f t="shared" si="3799"/>
        <v>379.5781675192913</v>
      </c>
      <c r="AV7339" s="1">
        <f t="shared" si="3799"/>
        <v>0</v>
      </c>
      <c r="AW7339" s="1">
        <f t="shared" si="3800"/>
        <v>22</v>
      </c>
      <c r="AX7339" s="1">
        <f t="shared" si="3800"/>
        <v>0</v>
      </c>
      <c r="AY7339" s="5">
        <f t="shared" si="3801"/>
        <v>22</v>
      </c>
      <c r="AZ7339" s="1">
        <f t="shared" si="3802"/>
        <v>75</v>
      </c>
      <c r="BA7339" s="1">
        <f t="shared" si="3803"/>
        <v>158.89318640342424</v>
      </c>
      <c r="BB7339" s="1">
        <f t="shared" si="3804"/>
        <v>535.53417339586588</v>
      </c>
      <c r="BC7339" s="23">
        <v>36466</v>
      </c>
      <c r="BD7339" s="24">
        <v>16</v>
      </c>
    </row>
    <row r="7340" spans="4:56" x14ac:dyDescent="0.15">
      <c r="D7340" s="17"/>
      <c r="E7340" s="14">
        <f t="shared" si="3805"/>
        <v>2.4623240432610816</v>
      </c>
      <c r="F7340" s="23">
        <v>36466</v>
      </c>
      <c r="G7340" s="24">
        <v>17</v>
      </c>
      <c r="H7340" s="17">
        <v>258.85899999999998</v>
      </c>
      <c r="I7340" s="17">
        <f t="shared" si="3776"/>
        <v>288.31705457206095</v>
      </c>
      <c r="J7340" s="17">
        <f t="shared" si="3777"/>
        <v>709.93001555500302</v>
      </c>
      <c r="K7340" s="1">
        <v>13.77</v>
      </c>
      <c r="L7340" s="1">
        <f t="shared" si="3778"/>
        <v>18.77</v>
      </c>
      <c r="M7340" s="1">
        <f t="shared" si="3779"/>
        <v>18.77</v>
      </c>
      <c r="N7340" s="1">
        <f t="shared" si="3780"/>
        <v>1</v>
      </c>
      <c r="O7340" s="1">
        <f t="shared" si="3781"/>
        <v>1</v>
      </c>
      <c r="P7340" s="1">
        <f t="shared" si="3782"/>
        <v>0</v>
      </c>
      <c r="Q7340" s="18">
        <f t="shared" si="3774"/>
        <v>0.57673342991592103</v>
      </c>
      <c r="R7340" s="18">
        <f t="shared" si="3783"/>
        <v>0</v>
      </c>
      <c r="S7340" s="1">
        <f t="shared" si="3784"/>
        <v>7.5</v>
      </c>
      <c r="T7340" s="1">
        <f t="shared" si="3785"/>
        <v>0.57673342991592103</v>
      </c>
      <c r="U7340" s="1">
        <f t="shared" si="3785"/>
        <v>0</v>
      </c>
      <c r="V7340" s="4">
        <f t="shared" si="3786"/>
        <v>6.2063312681572471</v>
      </c>
      <c r="W7340" s="4">
        <f t="shared" si="3787"/>
        <v>0</v>
      </c>
      <c r="X7340" s="4">
        <f t="shared" si="3788"/>
        <v>709.93001555500302</v>
      </c>
      <c r="Y7340" s="4">
        <f t="shared" si="3788"/>
        <v>0</v>
      </c>
      <c r="Z7340" s="4">
        <f t="shared" si="3789"/>
        <v>114.38803133139747</v>
      </c>
      <c r="AA7340" s="4">
        <f t="shared" si="3789"/>
        <v>0</v>
      </c>
      <c r="AD7340" s="5">
        <f t="shared" si="3790"/>
        <v>114.38803133139747</v>
      </c>
      <c r="AE7340" s="23">
        <v>36466</v>
      </c>
      <c r="AF7340" s="24">
        <v>17</v>
      </c>
      <c r="AG7340" s="1">
        <f t="shared" si="3791"/>
        <v>203.51327112576755</v>
      </c>
      <c r="AH7340" s="1">
        <f t="shared" si="3791"/>
        <v>0</v>
      </c>
      <c r="AI7340" s="1">
        <f t="shared" si="3792"/>
        <v>40.702654225153509</v>
      </c>
      <c r="AJ7340" s="1">
        <f t="shared" si="3792"/>
        <v>0</v>
      </c>
      <c r="AK7340" s="1">
        <f t="shared" si="3793"/>
        <v>38.784610377894687</v>
      </c>
      <c r="AL7340" s="1">
        <f t="shared" si="3793"/>
        <v>0</v>
      </c>
      <c r="AM7340" s="5">
        <f t="shared" si="3794"/>
        <v>38.784610377894687</v>
      </c>
      <c r="AN7340" s="1">
        <f t="shared" si="3795"/>
        <v>254.39158890720941</v>
      </c>
      <c r="AO7340" s="1">
        <f t="shared" si="3795"/>
        <v>0</v>
      </c>
      <c r="AP7340" s="1">
        <f t="shared" si="3796"/>
        <v>42.398598151201568</v>
      </c>
      <c r="AQ7340" s="1">
        <f t="shared" si="3796"/>
        <v>0</v>
      </c>
      <c r="AR7340" s="1">
        <f t="shared" si="3797"/>
        <v>43.837495453892068</v>
      </c>
      <c r="AS7340" s="1">
        <f t="shared" si="3797"/>
        <v>0</v>
      </c>
      <c r="AT7340" s="5">
        <f t="shared" si="3798"/>
        <v>43.837495453892068</v>
      </c>
      <c r="AU7340" s="1">
        <f t="shared" si="3799"/>
        <v>254.39158890720941</v>
      </c>
      <c r="AV7340" s="1">
        <f t="shared" si="3799"/>
        <v>0</v>
      </c>
      <c r="AW7340" s="1">
        <f t="shared" si="3800"/>
        <v>15.781498363401145</v>
      </c>
      <c r="AX7340" s="1">
        <f t="shared" si="3800"/>
        <v>0</v>
      </c>
      <c r="AY7340" s="5">
        <f t="shared" si="3801"/>
        <v>15.781498363401145</v>
      </c>
      <c r="AZ7340" s="1">
        <f t="shared" si="3802"/>
        <v>75</v>
      </c>
      <c r="BA7340" s="1">
        <f t="shared" si="3803"/>
        <v>106.48950233325046</v>
      </c>
      <c r="BB7340" s="1">
        <f t="shared" si="3804"/>
        <v>394.28113785983584</v>
      </c>
      <c r="BC7340" s="23">
        <v>36466</v>
      </c>
      <c r="BD7340" s="24">
        <v>17</v>
      </c>
    </row>
    <row r="7341" spans="4:56" x14ac:dyDescent="0.15">
      <c r="D7341" s="17"/>
      <c r="E7341" s="14">
        <f t="shared" si="3805"/>
        <v>2.4623240432610816</v>
      </c>
      <c r="F7341" s="23">
        <v>36466</v>
      </c>
      <c r="G7341" s="24">
        <v>18</v>
      </c>
      <c r="H7341" s="17">
        <v>159.31800000000001</v>
      </c>
      <c r="I7341" s="17">
        <f t="shared" si="3776"/>
        <v>177.44832708274242</v>
      </c>
      <c r="J7341" s="17">
        <f t="shared" si="3777"/>
        <v>436.9352822122932</v>
      </c>
      <c r="K7341" s="1">
        <v>13.5</v>
      </c>
      <c r="L7341" s="1">
        <f t="shared" si="3778"/>
        <v>18.5</v>
      </c>
      <c r="M7341" s="1">
        <f t="shared" si="3779"/>
        <v>18.5</v>
      </c>
      <c r="N7341" s="1">
        <f t="shared" si="3780"/>
        <v>1</v>
      </c>
      <c r="O7341" s="1">
        <f t="shared" si="3781"/>
        <v>1</v>
      </c>
      <c r="P7341" s="1">
        <f t="shared" si="3782"/>
        <v>0</v>
      </c>
      <c r="Q7341" s="18">
        <f t="shared" si="3774"/>
        <v>0.35495778237320214</v>
      </c>
      <c r="R7341" s="18">
        <f t="shared" si="3783"/>
        <v>0</v>
      </c>
      <c r="S7341" s="1">
        <f t="shared" si="3784"/>
        <v>7.5</v>
      </c>
      <c r="T7341" s="1">
        <f t="shared" si="3785"/>
        <v>0.35495778237320214</v>
      </c>
      <c r="U7341" s="1">
        <f t="shared" si="3785"/>
        <v>0</v>
      </c>
      <c r="V7341" s="4">
        <f t="shared" si="3786"/>
        <v>6.204130588823336</v>
      </c>
      <c r="W7341" s="4">
        <f t="shared" si="3787"/>
        <v>0</v>
      </c>
      <c r="X7341" s="4">
        <f t="shared" si="3788"/>
        <v>436.9352822122932</v>
      </c>
      <c r="Y7341" s="4">
        <f t="shared" si="3788"/>
        <v>0</v>
      </c>
      <c r="Z7341" s="4">
        <f t="shared" si="3789"/>
        <v>70.426512781569542</v>
      </c>
      <c r="AA7341" s="4">
        <f t="shared" si="3789"/>
        <v>0</v>
      </c>
      <c r="AD7341" s="5">
        <f t="shared" si="3790"/>
        <v>70.426512781569542</v>
      </c>
      <c r="AE7341" s="23">
        <v>36466</v>
      </c>
      <c r="AF7341" s="24">
        <v>18</v>
      </c>
      <c r="AG7341" s="1">
        <f t="shared" si="3791"/>
        <v>125.25478090085737</v>
      </c>
      <c r="AH7341" s="1">
        <f t="shared" si="3791"/>
        <v>0</v>
      </c>
      <c r="AI7341" s="1">
        <f t="shared" si="3792"/>
        <v>30</v>
      </c>
      <c r="AJ7341" s="1">
        <f t="shared" si="3792"/>
        <v>0</v>
      </c>
      <c r="AK7341" s="1">
        <f t="shared" si="3793"/>
        <v>15.52941176470588</v>
      </c>
      <c r="AL7341" s="1">
        <f t="shared" si="3793"/>
        <v>0</v>
      </c>
      <c r="AM7341" s="5">
        <f t="shared" si="3794"/>
        <v>15.52941176470588</v>
      </c>
      <c r="AN7341" s="1">
        <f t="shared" si="3795"/>
        <v>156.56847612607172</v>
      </c>
      <c r="AO7341" s="1">
        <f t="shared" si="3795"/>
        <v>0</v>
      </c>
      <c r="AP7341" s="1">
        <f t="shared" si="3796"/>
        <v>30</v>
      </c>
      <c r="AQ7341" s="1">
        <f t="shared" si="3796"/>
        <v>0</v>
      </c>
      <c r="AR7341" s="1">
        <f t="shared" si="3797"/>
        <v>15.52941176470588</v>
      </c>
      <c r="AS7341" s="1">
        <f t="shared" si="3797"/>
        <v>0</v>
      </c>
      <c r="AT7341" s="5">
        <f t="shared" si="3798"/>
        <v>15.52941176470588</v>
      </c>
      <c r="AU7341" s="1">
        <f t="shared" si="3799"/>
        <v>156.56847612607172</v>
      </c>
      <c r="AV7341" s="1">
        <f t="shared" si="3799"/>
        <v>0</v>
      </c>
      <c r="AW7341" s="1">
        <f t="shared" si="3800"/>
        <v>3.6791963424773906</v>
      </c>
      <c r="AX7341" s="1">
        <f t="shared" si="3800"/>
        <v>0</v>
      </c>
      <c r="AY7341" s="5">
        <f t="shared" si="3801"/>
        <v>3.6791963424773906</v>
      </c>
      <c r="AZ7341" s="1">
        <f t="shared" si="3802"/>
        <v>75</v>
      </c>
      <c r="BA7341" s="1">
        <f t="shared" si="3803"/>
        <v>65.540292331843972</v>
      </c>
      <c r="BB7341" s="1">
        <f t="shared" si="3804"/>
        <v>245.70482498530268</v>
      </c>
      <c r="BC7341" s="23">
        <v>36466</v>
      </c>
      <c r="BD7341" s="24">
        <v>18</v>
      </c>
    </row>
    <row r="7342" spans="4:56" x14ac:dyDescent="0.15">
      <c r="D7342" s="17"/>
      <c r="E7342" s="14">
        <f t="shared" si="3805"/>
        <v>2.4623240432610816</v>
      </c>
      <c r="F7342" s="23">
        <v>36466</v>
      </c>
      <c r="G7342" s="24">
        <v>19</v>
      </c>
      <c r="H7342" s="17">
        <v>155.655</v>
      </c>
      <c r="I7342" s="17">
        <f t="shared" si="3776"/>
        <v>173.36847909253359</v>
      </c>
      <c r="J7342" s="17">
        <f t="shared" si="3777"/>
        <v>426.88937441315159</v>
      </c>
      <c r="K7342" s="1">
        <v>13.11</v>
      </c>
      <c r="L7342" s="1">
        <f t="shared" si="3778"/>
        <v>18.11</v>
      </c>
      <c r="M7342" s="1">
        <f t="shared" si="3779"/>
        <v>18.11</v>
      </c>
      <c r="N7342" s="1">
        <f t="shared" si="3780"/>
        <v>1</v>
      </c>
      <c r="O7342" s="1">
        <f t="shared" si="3781"/>
        <v>1</v>
      </c>
      <c r="P7342" s="1">
        <f t="shared" si="3782"/>
        <v>0</v>
      </c>
      <c r="Q7342" s="18">
        <f t="shared" si="3774"/>
        <v>0.3467966809481714</v>
      </c>
      <c r="R7342" s="18">
        <f t="shared" si="3783"/>
        <v>0</v>
      </c>
      <c r="S7342" s="1">
        <f t="shared" si="3784"/>
        <v>7.5</v>
      </c>
      <c r="T7342" s="1">
        <f t="shared" si="3785"/>
        <v>0.3467966809481714</v>
      </c>
      <c r="U7342" s="1">
        <f t="shared" si="3785"/>
        <v>0</v>
      </c>
      <c r="V7342" s="4">
        <f t="shared" si="3786"/>
        <v>6.2803342630766981</v>
      </c>
      <c r="W7342" s="4">
        <f t="shared" si="3787"/>
        <v>0</v>
      </c>
      <c r="X7342" s="4">
        <f t="shared" si="3788"/>
        <v>426.88937441315159</v>
      </c>
      <c r="Y7342" s="4">
        <f t="shared" si="3788"/>
        <v>0</v>
      </c>
      <c r="Z7342" s="4">
        <f t="shared" si="3789"/>
        <v>67.97239709403955</v>
      </c>
      <c r="AA7342" s="4">
        <f t="shared" si="3789"/>
        <v>0</v>
      </c>
      <c r="AD7342" s="5">
        <f t="shared" si="3790"/>
        <v>67.97239709403955</v>
      </c>
      <c r="AE7342" s="23">
        <v>36466</v>
      </c>
      <c r="AF7342" s="24">
        <v>19</v>
      </c>
      <c r="AG7342" s="1">
        <f t="shared" si="3791"/>
        <v>122.37495399843679</v>
      </c>
      <c r="AH7342" s="1">
        <f t="shared" si="3791"/>
        <v>0</v>
      </c>
      <c r="AI7342" s="1">
        <f t="shared" si="3792"/>
        <v>30</v>
      </c>
      <c r="AJ7342" s="1">
        <f t="shared" si="3792"/>
        <v>0</v>
      </c>
      <c r="AK7342" s="1">
        <f t="shared" si="3793"/>
        <v>15.52941176470588</v>
      </c>
      <c r="AL7342" s="1">
        <f t="shared" si="3793"/>
        <v>0</v>
      </c>
      <c r="AM7342" s="5">
        <f t="shared" si="3794"/>
        <v>15.52941176470588</v>
      </c>
      <c r="AN7342" s="1">
        <f t="shared" si="3795"/>
        <v>152.96869249804598</v>
      </c>
      <c r="AO7342" s="1">
        <f t="shared" si="3795"/>
        <v>0</v>
      </c>
      <c r="AP7342" s="1">
        <f t="shared" si="3796"/>
        <v>30</v>
      </c>
      <c r="AQ7342" s="1">
        <f t="shared" si="3796"/>
        <v>0</v>
      </c>
      <c r="AR7342" s="1">
        <f t="shared" si="3797"/>
        <v>15.52941176470588</v>
      </c>
      <c r="AS7342" s="1">
        <f t="shared" si="3797"/>
        <v>0</v>
      </c>
      <c r="AT7342" s="5">
        <f t="shared" si="3798"/>
        <v>15.52941176470588</v>
      </c>
      <c r="AU7342" s="1">
        <f t="shared" si="3799"/>
        <v>152.96869249804598</v>
      </c>
      <c r="AV7342" s="1">
        <f t="shared" si="3799"/>
        <v>0</v>
      </c>
      <c r="AW7342" s="1">
        <f t="shared" si="3800"/>
        <v>3.4312128102092969</v>
      </c>
      <c r="AX7342" s="1">
        <f t="shared" si="3800"/>
        <v>0</v>
      </c>
      <c r="AY7342" s="5">
        <f t="shared" si="3801"/>
        <v>3.4312128102092969</v>
      </c>
      <c r="AZ7342" s="1">
        <f t="shared" si="3802"/>
        <v>75</v>
      </c>
      <c r="BA7342" s="1">
        <f t="shared" si="3803"/>
        <v>64.033406161972735</v>
      </c>
      <c r="BB7342" s="1">
        <f t="shared" si="3804"/>
        <v>241.49583959563336</v>
      </c>
      <c r="BC7342" s="23">
        <v>36466</v>
      </c>
      <c r="BD7342" s="24">
        <v>19</v>
      </c>
    </row>
    <row r="7343" spans="4:56" x14ac:dyDescent="0.15">
      <c r="D7343" s="17"/>
      <c r="E7343" s="14">
        <f t="shared" si="3805"/>
        <v>2.4623240432610816</v>
      </c>
      <c r="F7343" s="23">
        <v>36466</v>
      </c>
      <c r="G7343" s="24">
        <v>20</v>
      </c>
      <c r="H7343" s="17">
        <v>152.19399999999999</v>
      </c>
      <c r="I7343" s="17">
        <f t="shared" si="3776"/>
        <v>169.51361862458037</v>
      </c>
      <c r="J7343" s="17">
        <f t="shared" si="3777"/>
        <v>417.39745879949373</v>
      </c>
      <c r="K7343" s="1">
        <v>12.66</v>
      </c>
      <c r="L7343" s="1">
        <f t="shared" si="3778"/>
        <v>17.66</v>
      </c>
      <c r="M7343" s="1">
        <f t="shared" si="3779"/>
        <v>18</v>
      </c>
      <c r="N7343" s="1">
        <f t="shared" si="3780"/>
        <v>1</v>
      </c>
      <c r="O7343" s="1">
        <f t="shared" si="3781"/>
        <v>1</v>
      </c>
      <c r="P7343" s="1">
        <f t="shared" si="3782"/>
        <v>0</v>
      </c>
      <c r="Q7343" s="18">
        <f t="shared" si="3774"/>
        <v>0.33908563207237802</v>
      </c>
      <c r="R7343" s="18">
        <f t="shared" si="3783"/>
        <v>0</v>
      </c>
      <c r="S7343" s="1">
        <f t="shared" si="3784"/>
        <v>7.5</v>
      </c>
      <c r="T7343" s="1">
        <f t="shared" si="3785"/>
        <v>0.33908563207237802</v>
      </c>
      <c r="U7343" s="1">
        <f t="shared" si="3785"/>
        <v>0</v>
      </c>
      <c r="V7343" s="4">
        <f t="shared" si="3786"/>
        <v>6.3006075098526466</v>
      </c>
      <c r="W7343" s="4">
        <f t="shared" si="3787"/>
        <v>0</v>
      </c>
      <c r="X7343" s="4">
        <f t="shared" si="3788"/>
        <v>417.39745879949373</v>
      </c>
      <c r="Y7343" s="4">
        <f t="shared" si="3788"/>
        <v>0</v>
      </c>
      <c r="Z7343" s="4">
        <f t="shared" si="3789"/>
        <v>66.247176664596822</v>
      </c>
      <c r="AA7343" s="4">
        <f t="shared" si="3789"/>
        <v>0</v>
      </c>
      <c r="AD7343" s="5">
        <f t="shared" si="3790"/>
        <v>66.247176664596822</v>
      </c>
      <c r="AE7343" s="23">
        <v>36466</v>
      </c>
      <c r="AF7343" s="24">
        <v>20</v>
      </c>
      <c r="AG7343" s="1">
        <f t="shared" si="3791"/>
        <v>119.6539381891882</v>
      </c>
      <c r="AH7343" s="1">
        <f t="shared" si="3791"/>
        <v>0</v>
      </c>
      <c r="AI7343" s="1">
        <f t="shared" si="3792"/>
        <v>30</v>
      </c>
      <c r="AJ7343" s="1">
        <f t="shared" si="3792"/>
        <v>0</v>
      </c>
      <c r="AK7343" s="1">
        <f t="shared" si="3793"/>
        <v>15.52941176470588</v>
      </c>
      <c r="AL7343" s="1">
        <f t="shared" si="3793"/>
        <v>0</v>
      </c>
      <c r="AM7343" s="5">
        <f t="shared" si="3794"/>
        <v>15.52941176470588</v>
      </c>
      <c r="AN7343" s="1">
        <f t="shared" si="3795"/>
        <v>149.56742273648524</v>
      </c>
      <c r="AO7343" s="1">
        <f t="shared" si="3795"/>
        <v>0</v>
      </c>
      <c r="AP7343" s="1">
        <f t="shared" si="3796"/>
        <v>30</v>
      </c>
      <c r="AQ7343" s="1">
        <f t="shared" si="3796"/>
        <v>0</v>
      </c>
      <c r="AR7343" s="1">
        <f t="shared" si="3797"/>
        <v>15.52941176470588</v>
      </c>
      <c r="AS7343" s="1">
        <f t="shared" si="3797"/>
        <v>0</v>
      </c>
      <c r="AT7343" s="5">
        <f t="shared" si="3798"/>
        <v>15.52941176470588</v>
      </c>
      <c r="AU7343" s="1">
        <f t="shared" si="3799"/>
        <v>150</v>
      </c>
      <c r="AV7343" s="1">
        <f t="shared" si="3799"/>
        <v>0</v>
      </c>
      <c r="AW7343" s="1">
        <f t="shared" si="3800"/>
        <v>3.2352941176470589</v>
      </c>
      <c r="AX7343" s="1">
        <f t="shared" si="3800"/>
        <v>0</v>
      </c>
      <c r="AY7343" s="5">
        <f t="shared" si="3801"/>
        <v>3.2352941176470589</v>
      </c>
      <c r="AZ7343" s="1">
        <f t="shared" si="3802"/>
        <v>75</v>
      </c>
      <c r="BA7343" s="1">
        <f t="shared" si="3803"/>
        <v>62.609618819924059</v>
      </c>
      <c r="BB7343" s="1">
        <f t="shared" si="3804"/>
        <v>238.1509131315797</v>
      </c>
      <c r="BC7343" s="23">
        <v>36466</v>
      </c>
      <c r="BD7343" s="24">
        <v>20</v>
      </c>
    </row>
    <row r="7344" spans="4:56" x14ac:dyDescent="0.15">
      <c r="D7344" s="17"/>
      <c r="E7344" s="14">
        <f t="shared" si="3805"/>
        <v>2.4623240432610816</v>
      </c>
      <c r="F7344" s="23">
        <v>36466</v>
      </c>
      <c r="G7344" s="24">
        <v>21</v>
      </c>
      <c r="H7344" s="17">
        <v>148.58099999999999</v>
      </c>
      <c r="I7344" s="17">
        <f t="shared" si="3776"/>
        <v>165.48946061512788</v>
      </c>
      <c r="J7344" s="17">
        <f t="shared" si="3777"/>
        <v>407.48867777893719</v>
      </c>
      <c r="K7344" s="1">
        <v>12.2</v>
      </c>
      <c r="L7344" s="1">
        <f t="shared" si="3778"/>
        <v>17.2</v>
      </c>
      <c r="M7344" s="1">
        <f t="shared" si="3779"/>
        <v>18</v>
      </c>
      <c r="N7344" s="1">
        <f t="shared" si="3780"/>
        <v>1</v>
      </c>
      <c r="O7344" s="1">
        <f t="shared" si="3781"/>
        <v>1</v>
      </c>
      <c r="P7344" s="1">
        <f t="shared" si="3782"/>
        <v>0</v>
      </c>
      <c r="Q7344" s="18">
        <f t="shared" si="3774"/>
        <v>0.33103592979319807</v>
      </c>
      <c r="R7344" s="18">
        <f t="shared" si="3783"/>
        <v>0</v>
      </c>
      <c r="S7344" s="1">
        <f t="shared" si="3784"/>
        <v>7.5</v>
      </c>
      <c r="T7344" s="1">
        <f t="shared" si="3785"/>
        <v>0.33103592979319807</v>
      </c>
      <c r="U7344" s="1">
        <f t="shared" si="3785"/>
        <v>0</v>
      </c>
      <c r="V7344" s="4">
        <f t="shared" si="3786"/>
        <v>6.2985412868325179</v>
      </c>
      <c r="W7344" s="4">
        <f t="shared" si="3787"/>
        <v>0</v>
      </c>
      <c r="X7344" s="4">
        <f t="shared" si="3788"/>
        <v>407.48867777893719</v>
      </c>
      <c r="Y7344" s="4">
        <f t="shared" si="3788"/>
        <v>0</v>
      </c>
      <c r="Z7344" s="4">
        <f t="shared" si="3789"/>
        <v>64.69572226680755</v>
      </c>
      <c r="AA7344" s="4">
        <f t="shared" si="3789"/>
        <v>0</v>
      </c>
      <c r="AD7344" s="5">
        <f t="shared" si="3790"/>
        <v>64.69572226680755</v>
      </c>
      <c r="AE7344" s="23">
        <v>36466</v>
      </c>
      <c r="AF7344" s="24">
        <v>21</v>
      </c>
      <c r="AG7344" s="1">
        <f t="shared" si="3791"/>
        <v>116.81342096329531</v>
      </c>
      <c r="AH7344" s="1">
        <f t="shared" si="3791"/>
        <v>0</v>
      </c>
      <c r="AI7344" s="1">
        <f t="shared" si="3792"/>
        <v>30</v>
      </c>
      <c r="AJ7344" s="1">
        <f t="shared" si="3792"/>
        <v>0</v>
      </c>
      <c r="AK7344" s="1">
        <f t="shared" si="3793"/>
        <v>15.52941176470588</v>
      </c>
      <c r="AL7344" s="1">
        <f t="shared" si="3793"/>
        <v>0</v>
      </c>
      <c r="AM7344" s="5">
        <f t="shared" si="3794"/>
        <v>15.52941176470588</v>
      </c>
      <c r="AN7344" s="1">
        <f t="shared" si="3795"/>
        <v>146.01677620411917</v>
      </c>
      <c r="AO7344" s="1">
        <f t="shared" si="3795"/>
        <v>0</v>
      </c>
      <c r="AP7344" s="1">
        <f t="shared" si="3796"/>
        <v>30</v>
      </c>
      <c r="AQ7344" s="1">
        <f t="shared" si="3796"/>
        <v>0</v>
      </c>
      <c r="AR7344" s="1">
        <f t="shared" si="3797"/>
        <v>15.52941176470588</v>
      </c>
      <c r="AS7344" s="1">
        <f t="shared" si="3797"/>
        <v>0</v>
      </c>
      <c r="AT7344" s="5">
        <f t="shared" si="3798"/>
        <v>15.52941176470588</v>
      </c>
      <c r="AU7344" s="1">
        <f t="shared" si="3799"/>
        <v>150</v>
      </c>
      <c r="AV7344" s="1">
        <f t="shared" si="3799"/>
        <v>0</v>
      </c>
      <c r="AW7344" s="1">
        <f t="shared" si="3800"/>
        <v>3.2352941176470589</v>
      </c>
      <c r="AX7344" s="1">
        <f t="shared" si="3800"/>
        <v>0</v>
      </c>
      <c r="AY7344" s="5">
        <f t="shared" si="3801"/>
        <v>3.2352941176470589</v>
      </c>
      <c r="AZ7344" s="1">
        <f t="shared" si="3802"/>
        <v>75</v>
      </c>
      <c r="BA7344" s="1">
        <f t="shared" si="3803"/>
        <v>61.123301666840575</v>
      </c>
      <c r="BB7344" s="1">
        <f t="shared" si="3804"/>
        <v>235.11314158070695</v>
      </c>
      <c r="BC7344" s="23">
        <v>36466</v>
      </c>
      <c r="BD7344" s="24">
        <v>21</v>
      </c>
    </row>
    <row r="7345" spans="4:56" x14ac:dyDescent="0.15">
      <c r="D7345" s="17"/>
      <c r="E7345" s="14">
        <f t="shared" si="3805"/>
        <v>2.4623240432610816</v>
      </c>
      <c r="F7345" s="23">
        <v>36466</v>
      </c>
      <c r="G7345" s="24">
        <v>22</v>
      </c>
      <c r="H7345" s="17">
        <v>144.56899999999999</v>
      </c>
      <c r="I7345" s="17">
        <f t="shared" si="3776"/>
        <v>161.0208965592399</v>
      </c>
      <c r="J7345" s="17">
        <f t="shared" si="3777"/>
        <v>396.48562506527196</v>
      </c>
      <c r="K7345" s="1">
        <v>11.75</v>
      </c>
      <c r="L7345" s="1">
        <f t="shared" si="3778"/>
        <v>16.75</v>
      </c>
      <c r="M7345" s="1">
        <f t="shared" si="3779"/>
        <v>18</v>
      </c>
      <c r="N7345" s="1">
        <f t="shared" si="3780"/>
        <v>1</v>
      </c>
      <c r="O7345" s="1">
        <f t="shared" si="3781"/>
        <v>1</v>
      </c>
      <c r="P7345" s="1">
        <f t="shared" si="3782"/>
        <v>0</v>
      </c>
      <c r="Q7345" s="18">
        <f t="shared" si="3774"/>
        <v>0.3220972623301287</v>
      </c>
      <c r="R7345" s="18">
        <f t="shared" si="3783"/>
        <v>0</v>
      </c>
      <c r="S7345" s="1">
        <f t="shared" si="3784"/>
        <v>7.5</v>
      </c>
      <c r="T7345" s="1">
        <f t="shared" si="3785"/>
        <v>0.3220972623301287</v>
      </c>
      <c r="U7345" s="1">
        <f t="shared" si="3785"/>
        <v>0</v>
      </c>
      <c r="V7345" s="4">
        <f t="shared" si="3786"/>
        <v>6.2962476753850263</v>
      </c>
      <c r="W7345" s="4">
        <f t="shared" si="3787"/>
        <v>0</v>
      </c>
      <c r="X7345" s="4">
        <f t="shared" si="3788"/>
        <v>396.48562506527196</v>
      </c>
      <c r="Y7345" s="4">
        <f t="shared" si="3788"/>
        <v>0</v>
      </c>
      <c r="Z7345" s="4">
        <f t="shared" si="3789"/>
        <v>62.971732610729326</v>
      </c>
      <c r="AA7345" s="4">
        <f t="shared" si="3789"/>
        <v>0</v>
      </c>
      <c r="AD7345" s="5">
        <f t="shared" si="3790"/>
        <v>62.971732610729326</v>
      </c>
      <c r="AE7345" s="23">
        <v>36466</v>
      </c>
      <c r="AF7345" s="24">
        <v>22</v>
      </c>
      <c r="AG7345" s="1">
        <f t="shared" si="3791"/>
        <v>113.65921251871129</v>
      </c>
      <c r="AH7345" s="1">
        <f t="shared" si="3791"/>
        <v>0</v>
      </c>
      <c r="AI7345" s="1">
        <f t="shared" si="3792"/>
        <v>30</v>
      </c>
      <c r="AJ7345" s="1">
        <f t="shared" si="3792"/>
        <v>0</v>
      </c>
      <c r="AK7345" s="1">
        <f t="shared" si="3793"/>
        <v>15.52941176470588</v>
      </c>
      <c r="AL7345" s="1">
        <f t="shared" si="3793"/>
        <v>0</v>
      </c>
      <c r="AM7345" s="5">
        <f t="shared" si="3794"/>
        <v>15.52941176470588</v>
      </c>
      <c r="AN7345" s="1">
        <f t="shared" si="3795"/>
        <v>142.07401564838912</v>
      </c>
      <c r="AO7345" s="1">
        <f t="shared" si="3795"/>
        <v>0</v>
      </c>
      <c r="AP7345" s="1">
        <f t="shared" si="3796"/>
        <v>30</v>
      </c>
      <c r="AQ7345" s="1">
        <f t="shared" si="3796"/>
        <v>0</v>
      </c>
      <c r="AR7345" s="1">
        <f t="shared" si="3797"/>
        <v>15.52941176470588</v>
      </c>
      <c r="AS7345" s="1">
        <f t="shared" si="3797"/>
        <v>0</v>
      </c>
      <c r="AT7345" s="5">
        <f t="shared" si="3798"/>
        <v>15.52941176470588</v>
      </c>
      <c r="AU7345" s="1">
        <f t="shared" si="3799"/>
        <v>150</v>
      </c>
      <c r="AV7345" s="1">
        <f t="shared" si="3799"/>
        <v>0</v>
      </c>
      <c r="AW7345" s="1">
        <f t="shared" si="3800"/>
        <v>3.2352941176470589</v>
      </c>
      <c r="AX7345" s="1">
        <f t="shared" si="3800"/>
        <v>0</v>
      </c>
      <c r="AY7345" s="5">
        <f t="shared" si="3801"/>
        <v>3.2352941176470589</v>
      </c>
      <c r="AZ7345" s="1">
        <f t="shared" si="3802"/>
        <v>75</v>
      </c>
      <c r="BA7345" s="1">
        <f t="shared" si="3803"/>
        <v>59.472843759790791</v>
      </c>
      <c r="BB7345" s="1">
        <f t="shared" si="3804"/>
        <v>231.73869401757895</v>
      </c>
      <c r="BC7345" s="23">
        <v>36466</v>
      </c>
      <c r="BD7345" s="24">
        <v>22</v>
      </c>
    </row>
    <row r="7346" spans="4:56" x14ac:dyDescent="0.15">
      <c r="D7346" s="17"/>
      <c r="E7346" s="14">
        <f t="shared" si="3805"/>
        <v>2.4623240432610816</v>
      </c>
      <c r="F7346" s="23">
        <v>36466</v>
      </c>
      <c r="G7346" s="24">
        <v>23</v>
      </c>
      <c r="H7346" s="17">
        <v>141.68600000000001</v>
      </c>
      <c r="I7346" s="17">
        <f t="shared" si="3776"/>
        <v>157.80981226882989</v>
      </c>
      <c r="J7346" s="17">
        <f t="shared" si="3777"/>
        <v>388.57889501205744</v>
      </c>
      <c r="K7346" s="1">
        <v>11.34</v>
      </c>
      <c r="L7346" s="1">
        <f t="shared" si="3778"/>
        <v>16.34</v>
      </c>
      <c r="M7346" s="1">
        <f t="shared" si="3779"/>
        <v>18</v>
      </c>
      <c r="N7346" s="1">
        <f t="shared" si="3780"/>
        <v>1</v>
      </c>
      <c r="O7346" s="1">
        <f t="shared" si="3781"/>
        <v>1</v>
      </c>
      <c r="P7346" s="1">
        <f t="shared" si="3782"/>
        <v>0</v>
      </c>
      <c r="Q7346" s="18">
        <f t="shared" si="3774"/>
        <v>0.3156739875803708</v>
      </c>
      <c r="R7346" s="18">
        <f t="shared" si="3783"/>
        <v>0</v>
      </c>
      <c r="S7346" s="1">
        <f t="shared" si="3784"/>
        <v>7.5</v>
      </c>
      <c r="T7346" s="1">
        <f t="shared" si="3785"/>
        <v>0.3156739875803708</v>
      </c>
      <c r="U7346" s="1">
        <f t="shared" si="3785"/>
        <v>0</v>
      </c>
      <c r="V7346" s="4">
        <f t="shared" si="3786"/>
        <v>6.2946000152148436</v>
      </c>
      <c r="W7346" s="4">
        <f t="shared" si="3787"/>
        <v>0</v>
      </c>
      <c r="X7346" s="4">
        <f t="shared" si="3788"/>
        <v>388.57889501205744</v>
      </c>
      <c r="Y7346" s="4">
        <f t="shared" si="3788"/>
        <v>0</v>
      </c>
      <c r="Z7346" s="4">
        <f t="shared" si="3789"/>
        <v>61.732102766309715</v>
      </c>
      <c r="AA7346" s="4">
        <f t="shared" si="3789"/>
        <v>0</v>
      </c>
      <c r="AD7346" s="5">
        <f t="shared" si="3790"/>
        <v>61.732102766309715</v>
      </c>
      <c r="AE7346" s="23">
        <v>36466</v>
      </c>
      <c r="AF7346" s="24">
        <v>23</v>
      </c>
      <c r="AG7346" s="1">
        <f t="shared" si="3791"/>
        <v>111.39261657012314</v>
      </c>
      <c r="AH7346" s="1">
        <f t="shared" si="3791"/>
        <v>0</v>
      </c>
      <c r="AI7346" s="1">
        <f t="shared" si="3792"/>
        <v>30</v>
      </c>
      <c r="AJ7346" s="1">
        <f t="shared" si="3792"/>
        <v>0</v>
      </c>
      <c r="AK7346" s="1">
        <f t="shared" si="3793"/>
        <v>15.52941176470588</v>
      </c>
      <c r="AL7346" s="1">
        <f t="shared" si="3793"/>
        <v>0</v>
      </c>
      <c r="AM7346" s="5">
        <f t="shared" si="3794"/>
        <v>15.52941176470588</v>
      </c>
      <c r="AN7346" s="1">
        <f t="shared" si="3795"/>
        <v>139.24077071265393</v>
      </c>
      <c r="AO7346" s="1">
        <f t="shared" si="3795"/>
        <v>0</v>
      </c>
      <c r="AP7346" s="1">
        <f t="shared" si="3796"/>
        <v>30</v>
      </c>
      <c r="AQ7346" s="1">
        <f t="shared" si="3796"/>
        <v>0</v>
      </c>
      <c r="AR7346" s="1">
        <f t="shared" si="3797"/>
        <v>15.52941176470588</v>
      </c>
      <c r="AS7346" s="1">
        <f t="shared" si="3797"/>
        <v>0</v>
      </c>
      <c r="AT7346" s="5">
        <f t="shared" si="3798"/>
        <v>15.52941176470588</v>
      </c>
      <c r="AU7346" s="1">
        <f t="shared" si="3799"/>
        <v>150</v>
      </c>
      <c r="AV7346" s="1">
        <f t="shared" si="3799"/>
        <v>0</v>
      </c>
      <c r="AW7346" s="1">
        <f t="shared" si="3800"/>
        <v>3.2352941176470589</v>
      </c>
      <c r="AX7346" s="1">
        <f t="shared" si="3800"/>
        <v>0</v>
      </c>
      <c r="AY7346" s="5">
        <f t="shared" si="3801"/>
        <v>3.2352941176470589</v>
      </c>
      <c r="AZ7346" s="1">
        <f t="shared" si="3802"/>
        <v>75</v>
      </c>
      <c r="BA7346" s="1">
        <f t="shared" si="3803"/>
        <v>58.286834251808614</v>
      </c>
      <c r="BB7346" s="1">
        <f t="shared" si="3804"/>
        <v>229.31305466517716</v>
      </c>
      <c r="BC7346" s="23">
        <v>36466</v>
      </c>
      <c r="BD7346" s="24">
        <v>23</v>
      </c>
    </row>
    <row r="7347" spans="4:56" x14ac:dyDescent="0.15">
      <c r="D7347" s="17"/>
      <c r="E7347" s="14">
        <f>$D$309</f>
        <v>2.4623240432610816</v>
      </c>
      <c r="F7347" s="23">
        <v>36467</v>
      </c>
      <c r="G7347" s="24">
        <v>0</v>
      </c>
      <c r="H7347" s="17">
        <v>139.65199999999999</v>
      </c>
      <c r="I7347" s="17">
        <f t="shared" si="3776"/>
        <v>155.54434385166232</v>
      </c>
      <c r="J7347" s="17">
        <f t="shared" si="3777"/>
        <v>383.00057765921713</v>
      </c>
      <c r="K7347" s="1">
        <v>10.94</v>
      </c>
      <c r="L7347" s="1">
        <f t="shared" si="3778"/>
        <v>15.94</v>
      </c>
      <c r="M7347" s="1">
        <f t="shared" si="3779"/>
        <v>18</v>
      </c>
      <c r="N7347" s="1">
        <f t="shared" si="3780"/>
        <v>1</v>
      </c>
      <c r="O7347" s="1">
        <f t="shared" si="3781"/>
        <v>1</v>
      </c>
      <c r="P7347" s="1">
        <f t="shared" si="3782"/>
        <v>0</v>
      </c>
      <c r="Q7347" s="18">
        <f t="shared" si="3774"/>
        <v>0.31114227032715963</v>
      </c>
      <c r="R7347" s="18">
        <f t="shared" si="3783"/>
        <v>0</v>
      </c>
      <c r="S7347" s="1">
        <f t="shared" si="3784"/>
        <v>7.5</v>
      </c>
      <c r="T7347" s="1">
        <f t="shared" si="3785"/>
        <v>0.31114227032715963</v>
      </c>
      <c r="U7347" s="1">
        <f t="shared" si="3785"/>
        <v>0</v>
      </c>
      <c r="V7347" s="4">
        <f t="shared" si="3786"/>
        <v>6.293437825519999</v>
      </c>
      <c r="W7347" s="4">
        <f t="shared" si="3787"/>
        <v>0</v>
      </c>
      <c r="X7347" s="4">
        <f t="shared" si="3788"/>
        <v>383.00057765921719</v>
      </c>
      <c r="Y7347" s="4">
        <f t="shared" si="3788"/>
        <v>0</v>
      </c>
      <c r="Z7347" s="4">
        <f t="shared" si="3789"/>
        <v>60.857132187139953</v>
      </c>
      <c r="AA7347" s="4">
        <f t="shared" si="3789"/>
        <v>0</v>
      </c>
      <c r="AD7347" s="5">
        <f t="shared" si="3790"/>
        <v>60.857132187139953</v>
      </c>
      <c r="AE7347" s="23">
        <v>36467</v>
      </c>
      <c r="AF7347" s="24">
        <v>0</v>
      </c>
      <c r="AG7347" s="1">
        <f t="shared" si="3791"/>
        <v>109.79349892897558</v>
      </c>
      <c r="AH7347" s="1">
        <f t="shared" si="3791"/>
        <v>0</v>
      </c>
      <c r="AI7347" s="1">
        <f t="shared" si="3792"/>
        <v>30</v>
      </c>
      <c r="AJ7347" s="1">
        <f t="shared" si="3792"/>
        <v>0</v>
      </c>
      <c r="AK7347" s="1">
        <f t="shared" si="3793"/>
        <v>15.52941176470588</v>
      </c>
      <c r="AL7347" s="1">
        <f t="shared" si="3793"/>
        <v>0</v>
      </c>
      <c r="AM7347" s="5">
        <f t="shared" si="3794"/>
        <v>15.52941176470588</v>
      </c>
      <c r="AN7347" s="1">
        <f t="shared" si="3795"/>
        <v>137.2418736612195</v>
      </c>
      <c r="AO7347" s="1">
        <f t="shared" si="3795"/>
        <v>0</v>
      </c>
      <c r="AP7347" s="1">
        <f t="shared" si="3796"/>
        <v>30</v>
      </c>
      <c r="AQ7347" s="1">
        <f t="shared" si="3796"/>
        <v>0</v>
      </c>
      <c r="AR7347" s="1">
        <f t="shared" si="3797"/>
        <v>15.52941176470588</v>
      </c>
      <c r="AS7347" s="1">
        <f t="shared" si="3797"/>
        <v>0</v>
      </c>
      <c r="AT7347" s="5">
        <f t="shared" si="3798"/>
        <v>15.52941176470588</v>
      </c>
      <c r="AU7347" s="1">
        <f t="shared" si="3799"/>
        <v>150</v>
      </c>
      <c r="AV7347" s="1">
        <f t="shared" si="3799"/>
        <v>0</v>
      </c>
      <c r="AW7347" s="1">
        <f t="shared" si="3800"/>
        <v>3.2352941176470589</v>
      </c>
      <c r="AX7347" s="1">
        <f t="shared" si="3800"/>
        <v>0</v>
      </c>
      <c r="AY7347" s="5">
        <f t="shared" si="3801"/>
        <v>3.2352941176470589</v>
      </c>
      <c r="AZ7347" s="1">
        <f t="shared" si="3802"/>
        <v>75</v>
      </c>
      <c r="BA7347" s="1">
        <f t="shared" si="3803"/>
        <v>57.450086648882575</v>
      </c>
      <c r="BB7347" s="1">
        <f t="shared" si="3804"/>
        <v>227.60133648308135</v>
      </c>
      <c r="BC7347" s="23">
        <v>36467</v>
      </c>
      <c r="BD7347" s="24">
        <v>0</v>
      </c>
    </row>
    <row r="7348" spans="4:56" x14ac:dyDescent="0.15">
      <c r="D7348" s="17"/>
      <c r="E7348" s="14">
        <f t="shared" ref="E7348:E7370" si="3806">$D$309</f>
        <v>2.4623240432610816</v>
      </c>
      <c r="F7348" s="23">
        <v>36467</v>
      </c>
      <c r="G7348" s="24">
        <v>1</v>
      </c>
      <c r="H7348" s="17">
        <v>137.78899999999999</v>
      </c>
      <c r="I7348" s="17">
        <f t="shared" si="3776"/>
        <v>153.46933516868145</v>
      </c>
      <c r="J7348" s="17">
        <f t="shared" si="3777"/>
        <v>377.89123388913782</v>
      </c>
      <c r="K7348" s="1">
        <v>10.56</v>
      </c>
      <c r="L7348" s="1">
        <f t="shared" si="3778"/>
        <v>15.56</v>
      </c>
      <c r="M7348" s="1">
        <f t="shared" si="3779"/>
        <v>18</v>
      </c>
      <c r="N7348" s="1">
        <f t="shared" si="3780"/>
        <v>1</v>
      </c>
      <c r="O7348" s="1">
        <f t="shared" si="3781"/>
        <v>1</v>
      </c>
      <c r="P7348" s="1">
        <f t="shared" si="3782"/>
        <v>0</v>
      </c>
      <c r="Q7348" s="18">
        <f t="shared" si="3774"/>
        <v>0.30699153815275826</v>
      </c>
      <c r="R7348" s="18">
        <f t="shared" si="3783"/>
        <v>0</v>
      </c>
      <c r="S7348" s="1">
        <f t="shared" si="3784"/>
        <v>7.5</v>
      </c>
      <c r="T7348" s="1">
        <f t="shared" si="3785"/>
        <v>0.30699153815275826</v>
      </c>
      <c r="U7348" s="1">
        <f t="shared" si="3785"/>
        <v>0</v>
      </c>
      <c r="V7348" s="4">
        <f t="shared" si="3786"/>
        <v>6.2923735303164143</v>
      </c>
      <c r="W7348" s="4">
        <f t="shared" si="3787"/>
        <v>0</v>
      </c>
      <c r="X7348" s="4">
        <f t="shared" si="3788"/>
        <v>377.89123388913777</v>
      </c>
      <c r="Y7348" s="4">
        <f t="shared" si="3788"/>
        <v>0</v>
      </c>
      <c r="Z7348" s="4">
        <f t="shared" si="3789"/>
        <v>60.055435690280035</v>
      </c>
      <c r="AA7348" s="4">
        <f t="shared" si="3789"/>
        <v>0</v>
      </c>
      <c r="AD7348" s="5">
        <f t="shared" si="3790"/>
        <v>60.055435690280035</v>
      </c>
      <c r="AE7348" s="23">
        <v>36467</v>
      </c>
      <c r="AF7348" s="24">
        <v>1</v>
      </c>
      <c r="AG7348" s="1">
        <f t="shared" si="3791"/>
        <v>108.3288203815528</v>
      </c>
      <c r="AH7348" s="1">
        <f t="shared" si="3791"/>
        <v>0</v>
      </c>
      <c r="AI7348" s="1">
        <f t="shared" si="3792"/>
        <v>30</v>
      </c>
      <c r="AJ7348" s="1">
        <f t="shared" si="3792"/>
        <v>0</v>
      </c>
      <c r="AK7348" s="1">
        <f t="shared" si="3793"/>
        <v>15.52941176470588</v>
      </c>
      <c r="AL7348" s="1">
        <f t="shared" si="3793"/>
        <v>0</v>
      </c>
      <c r="AM7348" s="5">
        <f t="shared" si="3794"/>
        <v>15.52941176470588</v>
      </c>
      <c r="AN7348" s="1">
        <f t="shared" si="3795"/>
        <v>135.41102547694103</v>
      </c>
      <c r="AO7348" s="1">
        <f t="shared" si="3795"/>
        <v>0</v>
      </c>
      <c r="AP7348" s="1">
        <f t="shared" si="3796"/>
        <v>30</v>
      </c>
      <c r="AQ7348" s="1">
        <f t="shared" si="3796"/>
        <v>0</v>
      </c>
      <c r="AR7348" s="1">
        <f t="shared" si="3797"/>
        <v>15.52941176470588</v>
      </c>
      <c r="AS7348" s="1">
        <f t="shared" si="3797"/>
        <v>0</v>
      </c>
      <c r="AT7348" s="5">
        <f t="shared" si="3798"/>
        <v>15.52941176470588</v>
      </c>
      <c r="AU7348" s="1">
        <f t="shared" si="3799"/>
        <v>150</v>
      </c>
      <c r="AV7348" s="1">
        <f t="shared" si="3799"/>
        <v>0</v>
      </c>
      <c r="AW7348" s="1">
        <f t="shared" si="3800"/>
        <v>3.2352941176470589</v>
      </c>
      <c r="AX7348" s="1">
        <f t="shared" si="3800"/>
        <v>0</v>
      </c>
      <c r="AY7348" s="5">
        <f t="shared" si="3801"/>
        <v>3.2352941176470589</v>
      </c>
      <c r="AZ7348" s="1">
        <f t="shared" si="3802"/>
        <v>75</v>
      </c>
      <c r="BA7348" s="1">
        <f t="shared" si="3803"/>
        <v>56.683685083370662</v>
      </c>
      <c r="BB7348" s="1">
        <f t="shared" si="3804"/>
        <v>226.03323842070955</v>
      </c>
      <c r="BC7348" s="23">
        <v>36467</v>
      </c>
      <c r="BD7348" s="24">
        <v>1</v>
      </c>
    </row>
    <row r="7349" spans="4:56" x14ac:dyDescent="0.15">
      <c r="D7349" s="17"/>
      <c r="E7349" s="14">
        <f t="shared" si="3806"/>
        <v>2.4623240432610816</v>
      </c>
      <c r="F7349" s="23">
        <v>36467</v>
      </c>
      <c r="G7349" s="24">
        <v>2</v>
      </c>
      <c r="H7349" s="17">
        <v>130.18799999999999</v>
      </c>
      <c r="I7349" s="17">
        <f t="shared" si="3776"/>
        <v>145.00334429410401</v>
      </c>
      <c r="J7349" s="17">
        <f t="shared" si="3777"/>
        <v>357.04522100863687</v>
      </c>
      <c r="K7349" s="1">
        <v>10.18</v>
      </c>
      <c r="L7349" s="1">
        <f t="shared" si="3778"/>
        <v>15.18</v>
      </c>
      <c r="M7349" s="1">
        <f t="shared" si="3779"/>
        <v>18</v>
      </c>
      <c r="N7349" s="1">
        <f t="shared" si="3780"/>
        <v>1</v>
      </c>
      <c r="O7349" s="1">
        <f t="shared" si="3781"/>
        <v>1</v>
      </c>
      <c r="P7349" s="1">
        <f t="shared" si="3782"/>
        <v>0</v>
      </c>
      <c r="Q7349" s="18">
        <f t="shared" si="3774"/>
        <v>0.2900566400005174</v>
      </c>
      <c r="R7349" s="18">
        <f t="shared" si="3783"/>
        <v>0</v>
      </c>
      <c r="S7349" s="1">
        <f t="shared" si="3784"/>
        <v>7.5</v>
      </c>
      <c r="T7349" s="1">
        <f t="shared" si="3785"/>
        <v>0.3</v>
      </c>
      <c r="U7349" s="1">
        <f t="shared" si="3785"/>
        <v>0</v>
      </c>
      <c r="V7349" s="4">
        <f t="shared" si="3786"/>
        <v>6.2905812268671051</v>
      </c>
      <c r="W7349" s="4">
        <f t="shared" si="3787"/>
        <v>0</v>
      </c>
      <c r="X7349" s="4">
        <f t="shared" si="3788"/>
        <v>369.28500000000003</v>
      </c>
      <c r="Y7349" s="4">
        <f t="shared" si="3788"/>
        <v>0</v>
      </c>
      <c r="Z7349" s="4">
        <f t="shared" si="3789"/>
        <v>58.704432338109214</v>
      </c>
      <c r="AA7349" s="4">
        <f t="shared" si="3789"/>
        <v>0</v>
      </c>
      <c r="AD7349" s="5">
        <f t="shared" si="3790"/>
        <v>58.704432338109214</v>
      </c>
      <c r="AE7349" s="23">
        <v>36467</v>
      </c>
      <c r="AF7349" s="24">
        <v>2</v>
      </c>
      <c r="AG7349" s="1">
        <f t="shared" si="3791"/>
        <v>105.8617</v>
      </c>
      <c r="AH7349" s="1">
        <f t="shared" si="3791"/>
        <v>0</v>
      </c>
      <c r="AI7349" s="1">
        <f t="shared" si="3792"/>
        <v>30</v>
      </c>
      <c r="AJ7349" s="1">
        <f t="shared" si="3792"/>
        <v>0</v>
      </c>
      <c r="AK7349" s="1">
        <f t="shared" si="3793"/>
        <v>15.52941176470588</v>
      </c>
      <c r="AL7349" s="1">
        <f t="shared" si="3793"/>
        <v>0</v>
      </c>
      <c r="AM7349" s="5">
        <f t="shared" si="3794"/>
        <v>15.52941176470588</v>
      </c>
      <c r="AN7349" s="1">
        <f t="shared" si="3795"/>
        <v>132.327125</v>
      </c>
      <c r="AO7349" s="1">
        <f t="shared" si="3795"/>
        <v>0</v>
      </c>
      <c r="AP7349" s="1">
        <f t="shared" si="3796"/>
        <v>30</v>
      </c>
      <c r="AQ7349" s="1">
        <f t="shared" si="3796"/>
        <v>0</v>
      </c>
      <c r="AR7349" s="1">
        <f t="shared" si="3797"/>
        <v>15.52941176470588</v>
      </c>
      <c r="AS7349" s="1">
        <f t="shared" si="3797"/>
        <v>0</v>
      </c>
      <c r="AT7349" s="5">
        <f t="shared" si="3798"/>
        <v>15.52941176470588</v>
      </c>
      <c r="AU7349" s="1">
        <f t="shared" si="3799"/>
        <v>150</v>
      </c>
      <c r="AV7349" s="1">
        <f t="shared" si="3799"/>
        <v>0</v>
      </c>
      <c r="AW7349" s="1">
        <f t="shared" si="3800"/>
        <v>3.2352941176470589</v>
      </c>
      <c r="AX7349" s="1">
        <f t="shared" si="3800"/>
        <v>0</v>
      </c>
      <c r="AY7349" s="5">
        <f t="shared" si="3801"/>
        <v>3.2352941176470589</v>
      </c>
      <c r="AZ7349" s="1">
        <f t="shared" si="3802"/>
        <v>75</v>
      </c>
      <c r="BA7349" s="1">
        <f t="shared" si="3803"/>
        <v>55.392749999999999</v>
      </c>
      <c r="BB7349" s="1">
        <f t="shared" si="3804"/>
        <v>223.39129998516805</v>
      </c>
      <c r="BC7349" s="23">
        <v>36467</v>
      </c>
      <c r="BD7349" s="24">
        <v>2</v>
      </c>
    </row>
    <row r="7350" spans="4:56" x14ac:dyDescent="0.15">
      <c r="D7350" s="17"/>
      <c r="E7350" s="14">
        <f t="shared" si="3806"/>
        <v>2.4623240432610816</v>
      </c>
      <c r="F7350" s="23">
        <v>36467</v>
      </c>
      <c r="G7350" s="24">
        <v>3</v>
      </c>
      <c r="H7350" s="17">
        <v>116.39400000000001</v>
      </c>
      <c r="I7350" s="17">
        <f t="shared" si="3776"/>
        <v>129.63959240304749</v>
      </c>
      <c r="J7350" s="17">
        <f t="shared" si="3777"/>
        <v>319.21468533259048</v>
      </c>
      <c r="K7350" s="1">
        <v>9.7989999999999995</v>
      </c>
      <c r="L7350" s="1">
        <f t="shared" si="3778"/>
        <v>14.798999999999999</v>
      </c>
      <c r="M7350" s="1">
        <f t="shared" si="3779"/>
        <v>18</v>
      </c>
      <c r="N7350" s="1">
        <f t="shared" si="3780"/>
        <v>1</v>
      </c>
      <c r="O7350" s="1">
        <f t="shared" si="3781"/>
        <v>1</v>
      </c>
      <c r="P7350" s="1">
        <f t="shared" si="3782"/>
        <v>0</v>
      </c>
      <c r="Q7350" s="18">
        <f t="shared" si="3774"/>
        <v>0.25932384364319466</v>
      </c>
      <c r="R7350" s="18">
        <f t="shared" si="3783"/>
        <v>0</v>
      </c>
      <c r="S7350" s="1">
        <f t="shared" si="3784"/>
        <v>7.5</v>
      </c>
      <c r="T7350" s="1">
        <f t="shared" si="3785"/>
        <v>0.3</v>
      </c>
      <c r="U7350" s="1">
        <f t="shared" si="3785"/>
        <v>0</v>
      </c>
      <c r="V7350" s="4">
        <f t="shared" si="3786"/>
        <v>6.2905812268671051</v>
      </c>
      <c r="W7350" s="4">
        <f t="shared" si="3787"/>
        <v>0</v>
      </c>
      <c r="X7350" s="4">
        <f t="shared" si="3788"/>
        <v>369.28500000000003</v>
      </c>
      <c r="Y7350" s="4">
        <f t="shared" si="3788"/>
        <v>0</v>
      </c>
      <c r="Z7350" s="4">
        <f t="shared" si="3789"/>
        <v>58.704432338109214</v>
      </c>
      <c r="AA7350" s="4">
        <f t="shared" si="3789"/>
        <v>0</v>
      </c>
      <c r="AD7350" s="5">
        <f t="shared" si="3790"/>
        <v>58.704432338109214</v>
      </c>
      <c r="AE7350" s="23">
        <v>36467</v>
      </c>
      <c r="AF7350" s="24">
        <v>3</v>
      </c>
      <c r="AG7350" s="1">
        <f t="shared" si="3791"/>
        <v>105.8617</v>
      </c>
      <c r="AH7350" s="1">
        <f t="shared" si="3791"/>
        <v>0</v>
      </c>
      <c r="AI7350" s="1">
        <f t="shared" si="3792"/>
        <v>30</v>
      </c>
      <c r="AJ7350" s="1">
        <f t="shared" si="3792"/>
        <v>0</v>
      </c>
      <c r="AK7350" s="1">
        <f t="shared" si="3793"/>
        <v>15.52941176470588</v>
      </c>
      <c r="AL7350" s="1">
        <f t="shared" si="3793"/>
        <v>0</v>
      </c>
      <c r="AM7350" s="5">
        <f t="shared" si="3794"/>
        <v>15.52941176470588</v>
      </c>
      <c r="AN7350" s="1">
        <f t="shared" si="3795"/>
        <v>132.327125</v>
      </c>
      <c r="AO7350" s="1">
        <f t="shared" si="3795"/>
        <v>0</v>
      </c>
      <c r="AP7350" s="1">
        <f t="shared" si="3796"/>
        <v>30</v>
      </c>
      <c r="AQ7350" s="1">
        <f t="shared" si="3796"/>
        <v>0</v>
      </c>
      <c r="AR7350" s="1">
        <f t="shared" si="3797"/>
        <v>15.52941176470588</v>
      </c>
      <c r="AS7350" s="1">
        <f t="shared" si="3797"/>
        <v>0</v>
      </c>
      <c r="AT7350" s="5">
        <f t="shared" si="3798"/>
        <v>15.52941176470588</v>
      </c>
      <c r="AU7350" s="1">
        <f t="shared" si="3799"/>
        <v>150</v>
      </c>
      <c r="AV7350" s="1">
        <f t="shared" si="3799"/>
        <v>0</v>
      </c>
      <c r="AW7350" s="1">
        <f t="shared" si="3800"/>
        <v>3.2352941176470589</v>
      </c>
      <c r="AX7350" s="1">
        <f t="shared" si="3800"/>
        <v>0</v>
      </c>
      <c r="AY7350" s="5">
        <f t="shared" si="3801"/>
        <v>3.2352941176470589</v>
      </c>
      <c r="AZ7350" s="1">
        <f t="shared" si="3802"/>
        <v>75</v>
      </c>
      <c r="BA7350" s="1">
        <f t="shared" si="3803"/>
        <v>55.392749999999999</v>
      </c>
      <c r="BB7350" s="1">
        <f t="shared" si="3804"/>
        <v>223.39129998516805</v>
      </c>
      <c r="BC7350" s="23">
        <v>36467</v>
      </c>
      <c r="BD7350" s="24">
        <v>3</v>
      </c>
    </row>
    <row r="7351" spans="4:56" x14ac:dyDescent="0.15">
      <c r="D7351" s="17"/>
      <c r="E7351" s="14">
        <f t="shared" si="3806"/>
        <v>2.4623240432610816</v>
      </c>
      <c r="F7351" s="23">
        <v>36467</v>
      </c>
      <c r="G7351" s="24">
        <v>4</v>
      </c>
      <c r="H7351" s="17">
        <v>104.428</v>
      </c>
      <c r="I7351" s="17">
        <f t="shared" si="3776"/>
        <v>116.31186620844238</v>
      </c>
      <c r="J7351" s="17">
        <f t="shared" si="3777"/>
        <v>286.39750468161378</v>
      </c>
      <c r="K7351" s="1">
        <v>9.4920000000000009</v>
      </c>
      <c r="L7351" s="1">
        <f t="shared" si="3778"/>
        <v>14.492000000000001</v>
      </c>
      <c r="M7351" s="1">
        <f t="shared" si="3779"/>
        <v>18</v>
      </c>
      <c r="N7351" s="1">
        <f t="shared" si="3780"/>
        <v>1</v>
      </c>
      <c r="O7351" s="1">
        <f t="shared" si="3781"/>
        <v>1</v>
      </c>
      <c r="P7351" s="1">
        <f t="shared" si="3782"/>
        <v>0</v>
      </c>
      <c r="Q7351" s="18">
        <f t="shared" si="3774"/>
        <v>0.23266380005817763</v>
      </c>
      <c r="R7351" s="18">
        <f t="shared" si="3783"/>
        <v>0</v>
      </c>
      <c r="S7351" s="1">
        <f t="shared" si="3784"/>
        <v>7.5</v>
      </c>
      <c r="T7351" s="1">
        <f t="shared" si="3785"/>
        <v>0.3</v>
      </c>
      <c r="U7351" s="1">
        <f t="shared" si="3785"/>
        <v>0</v>
      </c>
      <c r="V7351" s="4">
        <f t="shared" si="3786"/>
        <v>6.2905812268671051</v>
      </c>
      <c r="W7351" s="4">
        <f t="shared" si="3787"/>
        <v>0</v>
      </c>
      <c r="X7351" s="4">
        <f t="shared" si="3788"/>
        <v>369.28500000000003</v>
      </c>
      <c r="Y7351" s="4">
        <f t="shared" si="3788"/>
        <v>0</v>
      </c>
      <c r="Z7351" s="4">
        <f t="shared" si="3789"/>
        <v>58.704432338109214</v>
      </c>
      <c r="AA7351" s="4">
        <f t="shared" si="3789"/>
        <v>0</v>
      </c>
      <c r="AD7351" s="5">
        <f t="shared" si="3790"/>
        <v>58.704432338109214</v>
      </c>
      <c r="AE7351" s="23">
        <v>36467</v>
      </c>
      <c r="AF7351" s="24">
        <v>4</v>
      </c>
      <c r="AG7351" s="1">
        <f t="shared" si="3791"/>
        <v>105.8617</v>
      </c>
      <c r="AH7351" s="1">
        <f t="shared" si="3791"/>
        <v>0</v>
      </c>
      <c r="AI7351" s="1">
        <f t="shared" si="3792"/>
        <v>30</v>
      </c>
      <c r="AJ7351" s="1">
        <f t="shared" si="3792"/>
        <v>0</v>
      </c>
      <c r="AK7351" s="1">
        <f t="shared" si="3793"/>
        <v>15.52941176470588</v>
      </c>
      <c r="AL7351" s="1">
        <f t="shared" si="3793"/>
        <v>0</v>
      </c>
      <c r="AM7351" s="5">
        <f t="shared" si="3794"/>
        <v>15.52941176470588</v>
      </c>
      <c r="AN7351" s="1">
        <f t="shared" si="3795"/>
        <v>132.327125</v>
      </c>
      <c r="AO7351" s="1">
        <f t="shared" si="3795"/>
        <v>0</v>
      </c>
      <c r="AP7351" s="1">
        <f t="shared" si="3796"/>
        <v>30</v>
      </c>
      <c r="AQ7351" s="1">
        <f t="shared" si="3796"/>
        <v>0</v>
      </c>
      <c r="AR7351" s="1">
        <f t="shared" si="3797"/>
        <v>15.52941176470588</v>
      </c>
      <c r="AS7351" s="1">
        <f t="shared" si="3797"/>
        <v>0</v>
      </c>
      <c r="AT7351" s="5">
        <f t="shared" si="3798"/>
        <v>15.52941176470588</v>
      </c>
      <c r="AU7351" s="1">
        <f t="shared" si="3799"/>
        <v>150</v>
      </c>
      <c r="AV7351" s="1">
        <f t="shared" si="3799"/>
        <v>0</v>
      </c>
      <c r="AW7351" s="1">
        <f t="shared" si="3800"/>
        <v>3.2352941176470589</v>
      </c>
      <c r="AX7351" s="1">
        <f t="shared" si="3800"/>
        <v>0</v>
      </c>
      <c r="AY7351" s="5">
        <f t="shared" si="3801"/>
        <v>3.2352941176470589</v>
      </c>
      <c r="AZ7351" s="1">
        <f t="shared" si="3802"/>
        <v>75</v>
      </c>
      <c r="BA7351" s="1">
        <f t="shared" si="3803"/>
        <v>55.392749999999999</v>
      </c>
      <c r="BB7351" s="1">
        <f t="shared" si="3804"/>
        <v>223.39129998516805</v>
      </c>
      <c r="BC7351" s="23">
        <v>36467</v>
      </c>
      <c r="BD7351" s="24">
        <v>4</v>
      </c>
    </row>
    <row r="7352" spans="4:56" x14ac:dyDescent="0.15">
      <c r="D7352" s="17"/>
      <c r="E7352" s="14">
        <f t="shared" si="3806"/>
        <v>2.4623240432610816</v>
      </c>
      <c r="F7352" s="23">
        <v>36467</v>
      </c>
      <c r="G7352" s="24">
        <v>5</v>
      </c>
      <c r="H7352" s="17">
        <v>99.798699999999997</v>
      </c>
      <c r="I7352" s="17">
        <f t="shared" si="3776"/>
        <v>111.15575365013673</v>
      </c>
      <c r="J7352" s="17">
        <f t="shared" si="3777"/>
        <v>273.70148475953738</v>
      </c>
      <c r="K7352" s="1">
        <v>9.2859999999999996</v>
      </c>
      <c r="L7352" s="1">
        <f t="shared" si="3778"/>
        <v>14.286</v>
      </c>
      <c r="M7352" s="1">
        <f t="shared" si="3779"/>
        <v>18</v>
      </c>
      <c r="N7352" s="1">
        <f t="shared" si="3780"/>
        <v>1</v>
      </c>
      <c r="O7352" s="1">
        <f t="shared" si="3781"/>
        <v>1</v>
      </c>
      <c r="P7352" s="1">
        <f t="shared" si="3782"/>
        <v>0</v>
      </c>
      <c r="Q7352" s="18">
        <f t="shared" si="3774"/>
        <v>0.22234979874043412</v>
      </c>
      <c r="R7352" s="18">
        <f t="shared" si="3783"/>
        <v>0</v>
      </c>
      <c r="S7352" s="1">
        <f t="shared" si="3784"/>
        <v>7.5</v>
      </c>
      <c r="T7352" s="1">
        <f t="shared" si="3785"/>
        <v>0.3</v>
      </c>
      <c r="U7352" s="1">
        <f t="shared" si="3785"/>
        <v>0</v>
      </c>
      <c r="V7352" s="4">
        <f t="shared" si="3786"/>
        <v>6.2905812268671051</v>
      </c>
      <c r="W7352" s="4">
        <f t="shared" si="3787"/>
        <v>0</v>
      </c>
      <c r="X7352" s="4">
        <f t="shared" si="3788"/>
        <v>369.28500000000003</v>
      </c>
      <c r="Y7352" s="4">
        <f t="shared" si="3788"/>
        <v>0</v>
      </c>
      <c r="Z7352" s="4">
        <f t="shared" si="3789"/>
        <v>58.704432338109214</v>
      </c>
      <c r="AA7352" s="4">
        <f t="shared" si="3789"/>
        <v>0</v>
      </c>
      <c r="AD7352" s="5">
        <f t="shared" si="3790"/>
        <v>58.704432338109214</v>
      </c>
      <c r="AE7352" s="23">
        <v>36467</v>
      </c>
      <c r="AF7352" s="24">
        <v>5</v>
      </c>
      <c r="AG7352" s="1">
        <f t="shared" si="3791"/>
        <v>105.8617</v>
      </c>
      <c r="AH7352" s="1">
        <f t="shared" si="3791"/>
        <v>0</v>
      </c>
      <c r="AI7352" s="1">
        <f t="shared" si="3792"/>
        <v>30</v>
      </c>
      <c r="AJ7352" s="1">
        <f t="shared" si="3792"/>
        <v>0</v>
      </c>
      <c r="AK7352" s="1">
        <f t="shared" si="3793"/>
        <v>15.52941176470588</v>
      </c>
      <c r="AL7352" s="1">
        <f t="shared" si="3793"/>
        <v>0</v>
      </c>
      <c r="AM7352" s="5">
        <f t="shared" si="3794"/>
        <v>15.52941176470588</v>
      </c>
      <c r="AN7352" s="1">
        <f t="shared" si="3795"/>
        <v>132.327125</v>
      </c>
      <c r="AO7352" s="1">
        <f t="shared" si="3795"/>
        <v>0</v>
      </c>
      <c r="AP7352" s="1">
        <f t="shared" si="3796"/>
        <v>30</v>
      </c>
      <c r="AQ7352" s="1">
        <f t="shared" si="3796"/>
        <v>0</v>
      </c>
      <c r="AR7352" s="1">
        <f t="shared" si="3797"/>
        <v>15.52941176470588</v>
      </c>
      <c r="AS7352" s="1">
        <f t="shared" si="3797"/>
        <v>0</v>
      </c>
      <c r="AT7352" s="5">
        <f t="shared" si="3798"/>
        <v>15.52941176470588</v>
      </c>
      <c r="AU7352" s="1">
        <f t="shared" si="3799"/>
        <v>150</v>
      </c>
      <c r="AV7352" s="1">
        <f t="shared" si="3799"/>
        <v>0</v>
      </c>
      <c r="AW7352" s="1">
        <f t="shared" si="3800"/>
        <v>3.2352941176470589</v>
      </c>
      <c r="AX7352" s="1">
        <f t="shared" si="3800"/>
        <v>0</v>
      </c>
      <c r="AY7352" s="5">
        <f t="shared" si="3801"/>
        <v>3.2352941176470589</v>
      </c>
      <c r="AZ7352" s="1">
        <f t="shared" si="3802"/>
        <v>75</v>
      </c>
      <c r="BA7352" s="1">
        <f t="shared" si="3803"/>
        <v>55.392749999999999</v>
      </c>
      <c r="BB7352" s="1">
        <f t="shared" si="3804"/>
        <v>223.39129998516805</v>
      </c>
      <c r="BC7352" s="23">
        <v>36467</v>
      </c>
      <c r="BD7352" s="24">
        <v>5</v>
      </c>
    </row>
    <row r="7353" spans="4:56" x14ac:dyDescent="0.15">
      <c r="D7353" s="17"/>
      <c r="E7353" s="14">
        <f t="shared" si="3806"/>
        <v>2.4623240432610816</v>
      </c>
      <c r="F7353" s="23">
        <v>36467</v>
      </c>
      <c r="G7353" s="24">
        <v>6</v>
      </c>
      <c r="H7353" s="17">
        <v>98.621700000000004</v>
      </c>
      <c r="I7353" s="17">
        <f t="shared" si="3776"/>
        <v>109.8448115031327</v>
      </c>
      <c r="J7353" s="17">
        <f t="shared" si="3777"/>
        <v>270.47352039164508</v>
      </c>
      <c r="K7353" s="1">
        <v>9.2780000000000005</v>
      </c>
      <c r="L7353" s="1">
        <f t="shared" si="3778"/>
        <v>14.278</v>
      </c>
      <c r="M7353" s="1">
        <f t="shared" si="3779"/>
        <v>18</v>
      </c>
      <c r="N7353" s="1">
        <f t="shared" si="3780"/>
        <v>1</v>
      </c>
      <c r="O7353" s="1">
        <f t="shared" si="3781"/>
        <v>1</v>
      </c>
      <c r="P7353" s="1">
        <f t="shared" si="3782"/>
        <v>0</v>
      </c>
      <c r="Q7353" s="18">
        <f t="shared" si="3774"/>
        <v>0.21972746284710595</v>
      </c>
      <c r="R7353" s="18">
        <f t="shared" si="3783"/>
        <v>0</v>
      </c>
      <c r="S7353" s="1">
        <f t="shared" si="3784"/>
        <v>7.5</v>
      </c>
      <c r="T7353" s="1">
        <f t="shared" si="3785"/>
        <v>0.3</v>
      </c>
      <c r="U7353" s="1">
        <f t="shared" si="3785"/>
        <v>0</v>
      </c>
      <c r="V7353" s="4">
        <f t="shared" si="3786"/>
        <v>6.2905812268671051</v>
      </c>
      <c r="W7353" s="4">
        <f t="shared" si="3787"/>
        <v>0</v>
      </c>
      <c r="X7353" s="4">
        <f t="shared" si="3788"/>
        <v>369.28500000000003</v>
      </c>
      <c r="Y7353" s="4">
        <f t="shared" si="3788"/>
        <v>0</v>
      </c>
      <c r="Z7353" s="4">
        <f t="shared" si="3789"/>
        <v>58.704432338109214</v>
      </c>
      <c r="AA7353" s="4">
        <f t="shared" si="3789"/>
        <v>0</v>
      </c>
      <c r="AD7353" s="5">
        <f t="shared" si="3790"/>
        <v>58.704432338109214</v>
      </c>
      <c r="AE7353" s="23">
        <v>36467</v>
      </c>
      <c r="AF7353" s="24">
        <v>6</v>
      </c>
      <c r="AG7353" s="1">
        <f t="shared" si="3791"/>
        <v>105.8617</v>
      </c>
      <c r="AH7353" s="1">
        <f t="shared" si="3791"/>
        <v>0</v>
      </c>
      <c r="AI7353" s="1">
        <f t="shared" si="3792"/>
        <v>30</v>
      </c>
      <c r="AJ7353" s="1">
        <f t="shared" si="3792"/>
        <v>0</v>
      </c>
      <c r="AK7353" s="1">
        <f t="shared" si="3793"/>
        <v>15.52941176470588</v>
      </c>
      <c r="AL7353" s="1">
        <f t="shared" si="3793"/>
        <v>0</v>
      </c>
      <c r="AM7353" s="5">
        <f t="shared" si="3794"/>
        <v>15.52941176470588</v>
      </c>
      <c r="AN7353" s="1">
        <f t="shared" si="3795"/>
        <v>132.327125</v>
      </c>
      <c r="AO7353" s="1">
        <f t="shared" si="3795"/>
        <v>0</v>
      </c>
      <c r="AP7353" s="1">
        <f t="shared" si="3796"/>
        <v>30</v>
      </c>
      <c r="AQ7353" s="1">
        <f t="shared" si="3796"/>
        <v>0</v>
      </c>
      <c r="AR7353" s="1">
        <f t="shared" si="3797"/>
        <v>15.52941176470588</v>
      </c>
      <c r="AS7353" s="1">
        <f t="shared" si="3797"/>
        <v>0</v>
      </c>
      <c r="AT7353" s="5">
        <f t="shared" si="3798"/>
        <v>15.52941176470588</v>
      </c>
      <c r="AU7353" s="1">
        <f t="shared" si="3799"/>
        <v>150</v>
      </c>
      <c r="AV7353" s="1">
        <f t="shared" si="3799"/>
        <v>0</v>
      </c>
      <c r="AW7353" s="1">
        <f t="shared" si="3800"/>
        <v>3.2352941176470589</v>
      </c>
      <c r="AX7353" s="1">
        <f t="shared" si="3800"/>
        <v>0</v>
      </c>
      <c r="AY7353" s="5">
        <f t="shared" si="3801"/>
        <v>3.2352941176470589</v>
      </c>
      <c r="AZ7353" s="1">
        <f t="shared" si="3802"/>
        <v>75</v>
      </c>
      <c r="BA7353" s="1">
        <f t="shared" si="3803"/>
        <v>55.392749999999999</v>
      </c>
      <c r="BB7353" s="1">
        <f t="shared" si="3804"/>
        <v>223.39129998516805</v>
      </c>
      <c r="BC7353" s="23">
        <v>36467</v>
      </c>
      <c r="BD7353" s="24">
        <v>6</v>
      </c>
    </row>
    <row r="7354" spans="4:56" x14ac:dyDescent="0.15">
      <c r="D7354" s="17"/>
      <c r="E7354" s="14">
        <f t="shared" si="3806"/>
        <v>2.4623240432610816</v>
      </c>
      <c r="F7354" s="23">
        <v>36467</v>
      </c>
      <c r="G7354" s="24">
        <v>7</v>
      </c>
      <c r="H7354" s="17">
        <v>97.631</v>
      </c>
      <c r="I7354" s="17">
        <f t="shared" si="3776"/>
        <v>108.74137022442676</v>
      </c>
      <c r="J7354" s="17">
        <f t="shared" si="3777"/>
        <v>267.7564904007607</v>
      </c>
      <c r="K7354" s="1">
        <v>9.827</v>
      </c>
      <c r="L7354" s="1">
        <f t="shared" si="3778"/>
        <v>14.827</v>
      </c>
      <c r="M7354" s="1">
        <f t="shared" si="3779"/>
        <v>18</v>
      </c>
      <c r="N7354" s="1">
        <f t="shared" si="3780"/>
        <v>1</v>
      </c>
      <c r="O7354" s="1">
        <f t="shared" si="3781"/>
        <v>1</v>
      </c>
      <c r="P7354" s="1">
        <f t="shared" si="3782"/>
        <v>0</v>
      </c>
      <c r="Q7354" s="18">
        <f t="shared" si="3774"/>
        <v>0.2175202001712179</v>
      </c>
      <c r="R7354" s="18">
        <f t="shared" si="3783"/>
        <v>0</v>
      </c>
      <c r="S7354" s="1">
        <f t="shared" si="3784"/>
        <v>7.5</v>
      </c>
      <c r="T7354" s="1">
        <f t="shared" si="3785"/>
        <v>0.3</v>
      </c>
      <c r="U7354" s="1">
        <f t="shared" si="3785"/>
        <v>0</v>
      </c>
      <c r="V7354" s="4">
        <f t="shared" si="3786"/>
        <v>6.2905812268671051</v>
      </c>
      <c r="W7354" s="4">
        <f t="shared" si="3787"/>
        <v>0</v>
      </c>
      <c r="X7354" s="4">
        <f t="shared" si="3788"/>
        <v>369.28500000000003</v>
      </c>
      <c r="Y7354" s="4">
        <f t="shared" si="3788"/>
        <v>0</v>
      </c>
      <c r="Z7354" s="4">
        <f t="shared" si="3789"/>
        <v>58.704432338109214</v>
      </c>
      <c r="AA7354" s="4">
        <f t="shared" si="3789"/>
        <v>0</v>
      </c>
      <c r="AD7354" s="5">
        <f t="shared" si="3790"/>
        <v>58.704432338109214</v>
      </c>
      <c r="AE7354" s="23">
        <v>36467</v>
      </c>
      <c r="AF7354" s="24">
        <v>7</v>
      </c>
      <c r="AG7354" s="1">
        <f t="shared" si="3791"/>
        <v>105.8617</v>
      </c>
      <c r="AH7354" s="1">
        <f t="shared" si="3791"/>
        <v>0</v>
      </c>
      <c r="AI7354" s="1">
        <f t="shared" si="3792"/>
        <v>30</v>
      </c>
      <c r="AJ7354" s="1">
        <f t="shared" si="3792"/>
        <v>0</v>
      </c>
      <c r="AK7354" s="1">
        <f t="shared" si="3793"/>
        <v>15.52941176470588</v>
      </c>
      <c r="AL7354" s="1">
        <f t="shared" si="3793"/>
        <v>0</v>
      </c>
      <c r="AM7354" s="5">
        <f t="shared" si="3794"/>
        <v>15.52941176470588</v>
      </c>
      <c r="AN7354" s="1">
        <f t="shared" si="3795"/>
        <v>132.327125</v>
      </c>
      <c r="AO7354" s="1">
        <f t="shared" si="3795"/>
        <v>0</v>
      </c>
      <c r="AP7354" s="1">
        <f t="shared" si="3796"/>
        <v>30</v>
      </c>
      <c r="AQ7354" s="1">
        <f t="shared" si="3796"/>
        <v>0</v>
      </c>
      <c r="AR7354" s="1">
        <f t="shared" si="3797"/>
        <v>15.52941176470588</v>
      </c>
      <c r="AS7354" s="1">
        <f t="shared" si="3797"/>
        <v>0</v>
      </c>
      <c r="AT7354" s="5">
        <f t="shared" si="3798"/>
        <v>15.52941176470588</v>
      </c>
      <c r="AU7354" s="1">
        <f t="shared" si="3799"/>
        <v>150</v>
      </c>
      <c r="AV7354" s="1">
        <f t="shared" si="3799"/>
        <v>0</v>
      </c>
      <c r="AW7354" s="1">
        <f t="shared" si="3800"/>
        <v>3.2352941176470589</v>
      </c>
      <c r="AX7354" s="1">
        <f t="shared" si="3800"/>
        <v>0</v>
      </c>
      <c r="AY7354" s="5">
        <f t="shared" si="3801"/>
        <v>3.2352941176470589</v>
      </c>
      <c r="AZ7354" s="1">
        <f t="shared" si="3802"/>
        <v>75</v>
      </c>
      <c r="BA7354" s="1">
        <f t="shared" si="3803"/>
        <v>55.392749999999999</v>
      </c>
      <c r="BB7354" s="1">
        <f t="shared" si="3804"/>
        <v>223.39129998516805</v>
      </c>
      <c r="BC7354" s="23">
        <v>36467</v>
      </c>
      <c r="BD7354" s="24">
        <v>7</v>
      </c>
    </row>
    <row r="7355" spans="4:56" x14ac:dyDescent="0.15">
      <c r="D7355" s="17"/>
      <c r="E7355" s="14">
        <f t="shared" si="3806"/>
        <v>2.4623240432610816</v>
      </c>
      <c r="F7355" s="23">
        <v>36467</v>
      </c>
      <c r="G7355" s="24">
        <v>8</v>
      </c>
      <c r="H7355" s="17">
        <v>105.85599999999999</v>
      </c>
      <c r="I7355" s="17">
        <f t="shared" si="3776"/>
        <v>117.90237205884318</v>
      </c>
      <c r="J7355" s="17">
        <f t="shared" si="3777"/>
        <v>290.31384547800315</v>
      </c>
      <c r="K7355" s="1">
        <v>10.89</v>
      </c>
      <c r="L7355" s="1">
        <f t="shared" si="3778"/>
        <v>15.89</v>
      </c>
      <c r="M7355" s="1">
        <f t="shared" si="3779"/>
        <v>18</v>
      </c>
      <c r="N7355" s="1">
        <f t="shared" si="3780"/>
        <v>1</v>
      </c>
      <c r="O7355" s="1">
        <f t="shared" si="3781"/>
        <v>1</v>
      </c>
      <c r="P7355" s="1">
        <f t="shared" si="3782"/>
        <v>0</v>
      </c>
      <c r="Q7355" s="18">
        <f t="shared" si="3774"/>
        <v>0.23584535966367695</v>
      </c>
      <c r="R7355" s="18">
        <f t="shared" si="3783"/>
        <v>0</v>
      </c>
      <c r="S7355" s="1">
        <f t="shared" si="3784"/>
        <v>7.5</v>
      </c>
      <c r="T7355" s="1">
        <f t="shared" si="3785"/>
        <v>0.3</v>
      </c>
      <c r="U7355" s="1">
        <f t="shared" si="3785"/>
        <v>0</v>
      </c>
      <c r="V7355" s="4">
        <f t="shared" si="3786"/>
        <v>6.2905812268671051</v>
      </c>
      <c r="W7355" s="4">
        <f t="shared" si="3787"/>
        <v>0</v>
      </c>
      <c r="X7355" s="4">
        <f t="shared" si="3788"/>
        <v>369.28500000000003</v>
      </c>
      <c r="Y7355" s="4">
        <f t="shared" si="3788"/>
        <v>0</v>
      </c>
      <c r="Z7355" s="4">
        <f t="shared" si="3789"/>
        <v>58.704432338109214</v>
      </c>
      <c r="AA7355" s="4">
        <f t="shared" si="3789"/>
        <v>0</v>
      </c>
      <c r="AD7355" s="5">
        <f t="shared" si="3790"/>
        <v>58.704432338109214</v>
      </c>
      <c r="AE7355" s="23">
        <v>36467</v>
      </c>
      <c r="AF7355" s="24">
        <v>8</v>
      </c>
      <c r="AG7355" s="1">
        <f t="shared" si="3791"/>
        <v>105.8617</v>
      </c>
      <c r="AH7355" s="1">
        <f t="shared" si="3791"/>
        <v>0</v>
      </c>
      <c r="AI7355" s="1">
        <f t="shared" si="3792"/>
        <v>30</v>
      </c>
      <c r="AJ7355" s="1">
        <f t="shared" si="3792"/>
        <v>0</v>
      </c>
      <c r="AK7355" s="1">
        <f t="shared" si="3793"/>
        <v>15.52941176470588</v>
      </c>
      <c r="AL7355" s="1">
        <f t="shared" si="3793"/>
        <v>0</v>
      </c>
      <c r="AM7355" s="5">
        <f t="shared" si="3794"/>
        <v>15.52941176470588</v>
      </c>
      <c r="AN7355" s="1">
        <f t="shared" si="3795"/>
        <v>132.327125</v>
      </c>
      <c r="AO7355" s="1">
        <f t="shared" si="3795"/>
        <v>0</v>
      </c>
      <c r="AP7355" s="1">
        <f t="shared" si="3796"/>
        <v>30</v>
      </c>
      <c r="AQ7355" s="1">
        <f t="shared" si="3796"/>
        <v>0</v>
      </c>
      <c r="AR7355" s="1">
        <f t="shared" si="3797"/>
        <v>15.52941176470588</v>
      </c>
      <c r="AS7355" s="1">
        <f t="shared" si="3797"/>
        <v>0</v>
      </c>
      <c r="AT7355" s="5">
        <f t="shared" si="3798"/>
        <v>15.52941176470588</v>
      </c>
      <c r="AU7355" s="1">
        <f t="shared" si="3799"/>
        <v>150</v>
      </c>
      <c r="AV7355" s="1">
        <f t="shared" si="3799"/>
        <v>0</v>
      </c>
      <c r="AW7355" s="1">
        <f t="shared" si="3800"/>
        <v>3.2352941176470589</v>
      </c>
      <c r="AX7355" s="1">
        <f t="shared" si="3800"/>
        <v>0</v>
      </c>
      <c r="AY7355" s="5">
        <f t="shared" si="3801"/>
        <v>3.2352941176470589</v>
      </c>
      <c r="AZ7355" s="1">
        <f t="shared" si="3802"/>
        <v>75</v>
      </c>
      <c r="BA7355" s="1">
        <f t="shared" si="3803"/>
        <v>55.392749999999999</v>
      </c>
      <c r="BB7355" s="1">
        <f t="shared" si="3804"/>
        <v>223.39129998516805</v>
      </c>
      <c r="BC7355" s="23">
        <v>36467</v>
      </c>
      <c r="BD7355" s="24">
        <v>8</v>
      </c>
    </row>
    <row r="7356" spans="4:56" x14ac:dyDescent="0.15">
      <c r="D7356" s="17"/>
      <c r="E7356" s="14">
        <f t="shared" si="3806"/>
        <v>2.4623240432610816</v>
      </c>
      <c r="F7356" s="23">
        <v>36467</v>
      </c>
      <c r="G7356" s="24">
        <v>9</v>
      </c>
      <c r="H7356" s="17">
        <v>242.184</v>
      </c>
      <c r="I7356" s="17">
        <f t="shared" si="3776"/>
        <v>269.74444598982467</v>
      </c>
      <c r="J7356" s="17">
        <f t="shared" si="3777"/>
        <v>664.19823489688554</v>
      </c>
      <c r="K7356" s="1">
        <v>12.03</v>
      </c>
      <c r="L7356" s="1">
        <f t="shared" si="3778"/>
        <v>17.03</v>
      </c>
      <c r="M7356" s="1">
        <f t="shared" si="3779"/>
        <v>18</v>
      </c>
      <c r="N7356" s="1">
        <f t="shared" si="3780"/>
        <v>1</v>
      </c>
      <c r="O7356" s="1">
        <f t="shared" si="3781"/>
        <v>1</v>
      </c>
      <c r="P7356" s="1">
        <f t="shared" si="3782"/>
        <v>0</v>
      </c>
      <c r="Q7356" s="18">
        <f t="shared" si="3774"/>
        <v>0.53958181477467448</v>
      </c>
      <c r="R7356" s="18">
        <f t="shared" si="3783"/>
        <v>0</v>
      </c>
      <c r="S7356" s="1">
        <f t="shared" si="3784"/>
        <v>7.5</v>
      </c>
      <c r="T7356" s="1">
        <f t="shared" si="3785"/>
        <v>0.53958181477467448</v>
      </c>
      <c r="U7356" s="1">
        <f t="shared" si="3785"/>
        <v>0</v>
      </c>
      <c r="V7356" s="4">
        <f t="shared" si="3786"/>
        <v>6.3522907682436776</v>
      </c>
      <c r="W7356" s="4">
        <f t="shared" si="3787"/>
        <v>0</v>
      </c>
      <c r="X7356" s="4">
        <f t="shared" si="3788"/>
        <v>664.19823489688554</v>
      </c>
      <c r="Y7356" s="4">
        <f t="shared" si="3788"/>
        <v>0</v>
      </c>
      <c r="Z7356" s="4">
        <f t="shared" si="3789"/>
        <v>104.56042695925385</v>
      </c>
      <c r="AA7356" s="4">
        <f t="shared" si="3789"/>
        <v>0</v>
      </c>
      <c r="AD7356" s="5">
        <f t="shared" si="3790"/>
        <v>104.56042695925385</v>
      </c>
      <c r="AE7356" s="23">
        <v>36467</v>
      </c>
      <c r="AF7356" s="24">
        <v>9</v>
      </c>
      <c r="AG7356" s="1">
        <f t="shared" si="3791"/>
        <v>190.40349400377386</v>
      </c>
      <c r="AH7356" s="1">
        <f t="shared" si="3791"/>
        <v>0</v>
      </c>
      <c r="AI7356" s="1">
        <f t="shared" si="3792"/>
        <v>38.080698800754767</v>
      </c>
      <c r="AJ7356" s="1">
        <f t="shared" si="3792"/>
        <v>0</v>
      </c>
      <c r="AK7356" s="1">
        <f t="shared" si="3793"/>
        <v>31.7618630825718</v>
      </c>
      <c r="AL7356" s="1">
        <f t="shared" si="3793"/>
        <v>0</v>
      </c>
      <c r="AM7356" s="5">
        <f t="shared" si="3794"/>
        <v>31.7618630825718</v>
      </c>
      <c r="AN7356" s="1">
        <f t="shared" si="3795"/>
        <v>238.00436750471735</v>
      </c>
      <c r="AO7356" s="1">
        <f t="shared" si="3795"/>
        <v>0</v>
      </c>
      <c r="AP7356" s="1">
        <f t="shared" si="3796"/>
        <v>39.667394584119556</v>
      </c>
      <c r="AQ7356" s="1">
        <f t="shared" si="3796"/>
        <v>0</v>
      </c>
      <c r="AR7356" s="1">
        <f t="shared" si="3797"/>
        <v>35.899819926590332</v>
      </c>
      <c r="AS7356" s="1">
        <f t="shared" si="3797"/>
        <v>0</v>
      </c>
      <c r="AT7356" s="5">
        <f t="shared" si="3798"/>
        <v>35.899819926590332</v>
      </c>
      <c r="AU7356" s="1">
        <f t="shared" si="3799"/>
        <v>238.00436750471735</v>
      </c>
      <c r="AV7356" s="1">
        <f t="shared" si="3799"/>
        <v>0</v>
      </c>
      <c r="AW7356" s="1">
        <f t="shared" si="3800"/>
        <v>12.92393517357252</v>
      </c>
      <c r="AX7356" s="1">
        <f t="shared" si="3800"/>
        <v>0</v>
      </c>
      <c r="AY7356" s="5">
        <f t="shared" si="3801"/>
        <v>12.92393517357252</v>
      </c>
      <c r="AZ7356" s="1">
        <f t="shared" si="3802"/>
        <v>75</v>
      </c>
      <c r="BA7356" s="1">
        <f t="shared" si="3803"/>
        <v>99.629735234532831</v>
      </c>
      <c r="BB7356" s="1">
        <f t="shared" si="3804"/>
        <v>359.77578037652131</v>
      </c>
      <c r="BC7356" s="23">
        <v>36467</v>
      </c>
      <c r="BD7356" s="24">
        <v>9</v>
      </c>
    </row>
    <row r="7357" spans="4:56" x14ac:dyDescent="0.15">
      <c r="D7357" s="17"/>
      <c r="E7357" s="14">
        <f t="shared" si="3806"/>
        <v>2.4623240432610816</v>
      </c>
      <c r="F7357" s="23">
        <v>36467</v>
      </c>
      <c r="G7357" s="24">
        <v>10</v>
      </c>
      <c r="H7357" s="17">
        <v>321.47500000000002</v>
      </c>
      <c r="I7357" s="17">
        <f t="shared" si="3776"/>
        <v>358.05873127282928</v>
      </c>
      <c r="J7357" s="17">
        <f t="shared" si="3777"/>
        <v>881.65662291264607</v>
      </c>
      <c r="K7357" s="1">
        <v>13.1</v>
      </c>
      <c r="L7357" s="1">
        <f t="shared" si="3778"/>
        <v>18.100000000000001</v>
      </c>
      <c r="M7357" s="1">
        <f t="shared" si="3779"/>
        <v>18.100000000000001</v>
      </c>
      <c r="N7357" s="1">
        <f t="shared" si="3780"/>
        <v>1</v>
      </c>
      <c r="O7357" s="1">
        <f t="shared" si="3781"/>
        <v>1</v>
      </c>
      <c r="P7357" s="1">
        <f t="shared" si="3782"/>
        <v>0</v>
      </c>
      <c r="Q7357" s="18">
        <f t="shared" si="3774"/>
        <v>0.71624080824781355</v>
      </c>
      <c r="R7357" s="18">
        <f t="shared" si="3783"/>
        <v>0</v>
      </c>
      <c r="S7357" s="1">
        <f t="shared" si="3784"/>
        <v>7.5</v>
      </c>
      <c r="T7357" s="1">
        <f t="shared" si="3785"/>
        <v>0.71624080824781355</v>
      </c>
      <c r="U7357" s="1">
        <f t="shared" si="3785"/>
        <v>0</v>
      </c>
      <c r="V7357" s="4">
        <f t="shared" si="3786"/>
        <v>6.3776402823114262</v>
      </c>
      <c r="W7357" s="4">
        <f t="shared" si="3787"/>
        <v>0</v>
      </c>
      <c r="X7357" s="4">
        <f t="shared" si="3788"/>
        <v>881.65662291264607</v>
      </c>
      <c r="Y7357" s="4">
        <f t="shared" si="3788"/>
        <v>0</v>
      </c>
      <c r="Z7357" s="4">
        <f t="shared" si="3789"/>
        <v>138.24182360330775</v>
      </c>
      <c r="AA7357" s="4">
        <f t="shared" si="3789"/>
        <v>0</v>
      </c>
      <c r="AD7357" s="5">
        <f t="shared" si="3790"/>
        <v>138.24182360330775</v>
      </c>
      <c r="AE7357" s="23">
        <v>36467</v>
      </c>
      <c r="AF7357" s="24">
        <v>10</v>
      </c>
      <c r="AG7357" s="1">
        <f t="shared" si="3791"/>
        <v>252.74156523495853</v>
      </c>
      <c r="AH7357" s="1">
        <f t="shared" si="3791"/>
        <v>0</v>
      </c>
      <c r="AI7357" s="1">
        <f t="shared" si="3792"/>
        <v>50</v>
      </c>
      <c r="AJ7357" s="1">
        <f t="shared" si="3792"/>
        <v>0</v>
      </c>
      <c r="AK7357" s="1">
        <f t="shared" si="3793"/>
        <v>55</v>
      </c>
      <c r="AL7357" s="1">
        <f t="shared" si="3793"/>
        <v>0</v>
      </c>
      <c r="AM7357" s="5">
        <f t="shared" si="3794"/>
        <v>55</v>
      </c>
      <c r="AN7357" s="1">
        <f t="shared" si="3795"/>
        <v>315.92695654369817</v>
      </c>
      <c r="AO7357" s="1">
        <f t="shared" si="3795"/>
        <v>0</v>
      </c>
      <c r="AP7357" s="1">
        <f t="shared" si="3796"/>
        <v>50</v>
      </c>
      <c r="AQ7357" s="1">
        <f t="shared" si="3796"/>
        <v>0</v>
      </c>
      <c r="AR7357" s="1">
        <f t="shared" si="3797"/>
        <v>55</v>
      </c>
      <c r="AS7357" s="1">
        <f t="shared" si="3797"/>
        <v>0</v>
      </c>
      <c r="AT7357" s="5">
        <f t="shared" si="3798"/>
        <v>55</v>
      </c>
      <c r="AU7357" s="1">
        <f t="shared" si="3799"/>
        <v>315.92695654369817</v>
      </c>
      <c r="AV7357" s="1">
        <f t="shared" si="3799"/>
        <v>0</v>
      </c>
      <c r="AW7357" s="1">
        <f t="shared" si="3800"/>
        <v>22</v>
      </c>
      <c r="AX7357" s="1">
        <f t="shared" si="3800"/>
        <v>0</v>
      </c>
      <c r="AY7357" s="5">
        <f t="shared" si="3801"/>
        <v>22</v>
      </c>
      <c r="AZ7357" s="1">
        <f t="shared" si="3802"/>
        <v>75</v>
      </c>
      <c r="BA7357" s="1">
        <f t="shared" si="3803"/>
        <v>132.24849343689689</v>
      </c>
      <c r="BB7357" s="1">
        <f t="shared" si="3804"/>
        <v>477.49031704020467</v>
      </c>
      <c r="BC7357" s="23">
        <v>36467</v>
      </c>
      <c r="BD7357" s="24">
        <v>10</v>
      </c>
    </row>
    <row r="7358" spans="4:56" x14ac:dyDescent="0.15">
      <c r="D7358" s="17"/>
      <c r="E7358" s="14">
        <f t="shared" si="3806"/>
        <v>2.4623240432610816</v>
      </c>
      <c r="F7358" s="23">
        <v>36467</v>
      </c>
      <c r="G7358" s="24">
        <v>11</v>
      </c>
      <c r="H7358" s="17">
        <v>378.23700000000002</v>
      </c>
      <c r="I7358" s="17">
        <f t="shared" si="3776"/>
        <v>421.28022502664635</v>
      </c>
      <c r="J7358" s="17">
        <f t="shared" si="3777"/>
        <v>1037.32842703355</v>
      </c>
      <c r="K7358" s="1">
        <v>14</v>
      </c>
      <c r="L7358" s="1">
        <f t="shared" si="3778"/>
        <v>19</v>
      </c>
      <c r="M7358" s="1">
        <f t="shared" si="3779"/>
        <v>19</v>
      </c>
      <c r="N7358" s="1">
        <f t="shared" si="3780"/>
        <v>1</v>
      </c>
      <c r="O7358" s="1">
        <f t="shared" si="3781"/>
        <v>1</v>
      </c>
      <c r="P7358" s="1">
        <f t="shared" si="3782"/>
        <v>0</v>
      </c>
      <c r="Q7358" s="18">
        <f t="shared" si="3774"/>
        <v>0.84270557458349238</v>
      </c>
      <c r="R7358" s="18">
        <f t="shared" si="3783"/>
        <v>0</v>
      </c>
      <c r="S7358" s="1">
        <f t="shared" si="3784"/>
        <v>7.5</v>
      </c>
      <c r="T7358" s="1">
        <f t="shared" si="3785"/>
        <v>0.84270557458349238</v>
      </c>
      <c r="U7358" s="1">
        <f t="shared" si="3785"/>
        <v>0</v>
      </c>
      <c r="V7358" s="4">
        <f t="shared" si="3786"/>
        <v>6.227728298495756</v>
      </c>
      <c r="W7358" s="4">
        <f t="shared" si="3787"/>
        <v>0</v>
      </c>
      <c r="X7358" s="4">
        <f t="shared" si="3788"/>
        <v>1037.32842703355</v>
      </c>
      <c r="Y7358" s="4">
        <f t="shared" si="3788"/>
        <v>0</v>
      </c>
      <c r="Z7358" s="4">
        <f t="shared" si="3789"/>
        <v>166.56610200610487</v>
      </c>
      <c r="AA7358" s="4">
        <f t="shared" si="3789"/>
        <v>0</v>
      </c>
      <c r="AD7358" s="5">
        <f t="shared" si="3790"/>
        <v>166.56610200610487</v>
      </c>
      <c r="AE7358" s="23">
        <v>36467</v>
      </c>
      <c r="AF7358" s="24">
        <v>11</v>
      </c>
      <c r="AG7358" s="1">
        <f t="shared" si="3791"/>
        <v>297.3674824162843</v>
      </c>
      <c r="AH7358" s="1">
        <f t="shared" si="3791"/>
        <v>0</v>
      </c>
      <c r="AI7358" s="1">
        <f t="shared" si="3792"/>
        <v>50</v>
      </c>
      <c r="AJ7358" s="1">
        <f t="shared" si="3792"/>
        <v>0</v>
      </c>
      <c r="AK7358" s="1">
        <f t="shared" si="3793"/>
        <v>55</v>
      </c>
      <c r="AL7358" s="1">
        <f t="shared" si="3793"/>
        <v>0</v>
      </c>
      <c r="AM7358" s="5">
        <f t="shared" si="3794"/>
        <v>55</v>
      </c>
      <c r="AN7358" s="1">
        <f t="shared" si="3795"/>
        <v>371.70935302035542</v>
      </c>
      <c r="AO7358" s="1">
        <f t="shared" si="3795"/>
        <v>0</v>
      </c>
      <c r="AP7358" s="1">
        <f t="shared" si="3796"/>
        <v>50</v>
      </c>
      <c r="AQ7358" s="1">
        <f t="shared" si="3796"/>
        <v>0</v>
      </c>
      <c r="AR7358" s="1">
        <f t="shared" si="3797"/>
        <v>55</v>
      </c>
      <c r="AS7358" s="1">
        <f t="shared" si="3797"/>
        <v>0</v>
      </c>
      <c r="AT7358" s="5">
        <f t="shared" si="3798"/>
        <v>55</v>
      </c>
      <c r="AU7358" s="1">
        <f t="shared" si="3799"/>
        <v>371.70935302035542</v>
      </c>
      <c r="AV7358" s="1">
        <f t="shared" si="3799"/>
        <v>0</v>
      </c>
      <c r="AW7358" s="1">
        <f t="shared" si="3800"/>
        <v>22</v>
      </c>
      <c r="AX7358" s="1">
        <f t="shared" si="3800"/>
        <v>0</v>
      </c>
      <c r="AY7358" s="5">
        <f t="shared" si="3801"/>
        <v>22</v>
      </c>
      <c r="AZ7358" s="1">
        <f t="shared" si="3802"/>
        <v>75</v>
      </c>
      <c r="BA7358" s="1">
        <f t="shared" si="3803"/>
        <v>155.59926405503251</v>
      </c>
      <c r="BB7358" s="1">
        <f t="shared" si="3804"/>
        <v>529.16536606113732</v>
      </c>
      <c r="BC7358" s="23">
        <v>36467</v>
      </c>
      <c r="BD7358" s="24">
        <v>11</v>
      </c>
    </row>
    <row r="7359" spans="4:56" x14ac:dyDescent="0.15">
      <c r="D7359" s="17"/>
      <c r="E7359" s="14">
        <f t="shared" si="3806"/>
        <v>2.4623240432610816</v>
      </c>
      <c r="F7359" s="23">
        <v>36467</v>
      </c>
      <c r="G7359" s="24">
        <v>12</v>
      </c>
      <c r="H7359" s="17">
        <v>373.40600000000001</v>
      </c>
      <c r="I7359" s="17">
        <f t="shared" si="3776"/>
        <v>415.89945908596962</v>
      </c>
      <c r="J7359" s="17">
        <f t="shared" si="3777"/>
        <v>1024.0792376866616</v>
      </c>
      <c r="K7359" s="1">
        <v>14.73</v>
      </c>
      <c r="L7359" s="1">
        <f t="shared" si="3778"/>
        <v>19.73</v>
      </c>
      <c r="M7359" s="1">
        <f t="shared" si="3779"/>
        <v>19.73</v>
      </c>
      <c r="N7359" s="1">
        <f t="shared" si="3780"/>
        <v>1</v>
      </c>
      <c r="O7359" s="1">
        <f t="shared" si="3781"/>
        <v>1</v>
      </c>
      <c r="P7359" s="1">
        <f t="shared" si="3782"/>
        <v>0</v>
      </c>
      <c r="Q7359" s="18">
        <f t="shared" si="3774"/>
        <v>0.83194218911138673</v>
      </c>
      <c r="R7359" s="18">
        <f t="shared" si="3783"/>
        <v>0</v>
      </c>
      <c r="S7359" s="1">
        <f t="shared" si="3784"/>
        <v>7.5</v>
      </c>
      <c r="T7359" s="1">
        <f t="shared" si="3785"/>
        <v>0.83194218911138673</v>
      </c>
      <c r="U7359" s="1">
        <f t="shared" si="3785"/>
        <v>0</v>
      </c>
      <c r="V7359" s="4">
        <f t="shared" si="3786"/>
        <v>6.080578997099086</v>
      </c>
      <c r="W7359" s="4">
        <f t="shared" si="3787"/>
        <v>0</v>
      </c>
      <c r="X7359" s="4">
        <f t="shared" si="3788"/>
        <v>1024.0792376866616</v>
      </c>
      <c r="Y7359" s="4">
        <f t="shared" si="3788"/>
        <v>0</v>
      </c>
      <c r="Z7359" s="4">
        <f t="shared" si="3789"/>
        <v>168.41804673127803</v>
      </c>
      <c r="AA7359" s="4">
        <f t="shared" si="3789"/>
        <v>0</v>
      </c>
      <c r="AD7359" s="5">
        <f t="shared" si="3790"/>
        <v>168.41804673127803</v>
      </c>
      <c r="AE7359" s="23">
        <v>36467</v>
      </c>
      <c r="AF7359" s="24">
        <v>12</v>
      </c>
      <c r="AG7359" s="1">
        <f t="shared" si="3791"/>
        <v>293.56938147017632</v>
      </c>
      <c r="AH7359" s="1">
        <f t="shared" si="3791"/>
        <v>0</v>
      </c>
      <c r="AI7359" s="1">
        <f t="shared" si="3792"/>
        <v>50</v>
      </c>
      <c r="AJ7359" s="1">
        <f t="shared" si="3792"/>
        <v>0</v>
      </c>
      <c r="AK7359" s="1">
        <f t="shared" si="3793"/>
        <v>55</v>
      </c>
      <c r="AL7359" s="1">
        <f t="shared" si="3793"/>
        <v>0</v>
      </c>
      <c r="AM7359" s="5">
        <f t="shared" si="3794"/>
        <v>55</v>
      </c>
      <c r="AN7359" s="1">
        <f t="shared" si="3795"/>
        <v>366.96172683772039</v>
      </c>
      <c r="AO7359" s="1">
        <f t="shared" si="3795"/>
        <v>0</v>
      </c>
      <c r="AP7359" s="1">
        <f t="shared" si="3796"/>
        <v>50</v>
      </c>
      <c r="AQ7359" s="1">
        <f t="shared" si="3796"/>
        <v>0</v>
      </c>
      <c r="AR7359" s="1">
        <f t="shared" si="3797"/>
        <v>55</v>
      </c>
      <c r="AS7359" s="1">
        <f t="shared" si="3797"/>
        <v>0</v>
      </c>
      <c r="AT7359" s="5">
        <f t="shared" si="3798"/>
        <v>55</v>
      </c>
      <c r="AU7359" s="1">
        <f t="shared" si="3799"/>
        <v>366.96172683772039</v>
      </c>
      <c r="AV7359" s="1">
        <f t="shared" si="3799"/>
        <v>0</v>
      </c>
      <c r="AW7359" s="1">
        <f t="shared" si="3800"/>
        <v>22</v>
      </c>
      <c r="AX7359" s="1">
        <f t="shared" si="3800"/>
        <v>0</v>
      </c>
      <c r="AY7359" s="5">
        <f t="shared" si="3801"/>
        <v>22</v>
      </c>
      <c r="AZ7359" s="1">
        <f t="shared" si="3802"/>
        <v>75</v>
      </c>
      <c r="BA7359" s="1">
        <f t="shared" si="3803"/>
        <v>153.61188565299923</v>
      </c>
      <c r="BB7359" s="1">
        <f t="shared" si="3804"/>
        <v>529.02993238427723</v>
      </c>
      <c r="BC7359" s="23">
        <v>36467</v>
      </c>
      <c r="BD7359" s="24">
        <v>12</v>
      </c>
    </row>
    <row r="7360" spans="4:56" x14ac:dyDescent="0.15">
      <c r="D7360" s="17"/>
      <c r="E7360" s="14">
        <f t="shared" si="3806"/>
        <v>2.4623240432610816</v>
      </c>
      <c r="F7360" s="23">
        <v>36467</v>
      </c>
      <c r="G7360" s="24">
        <v>13</v>
      </c>
      <c r="H7360" s="17">
        <v>447.36399999999998</v>
      </c>
      <c r="I7360" s="17">
        <f t="shared" si="3776"/>
        <v>498.27385102150396</v>
      </c>
      <c r="J7360" s="17">
        <f t="shared" si="3777"/>
        <v>1226.9116834985393</v>
      </c>
      <c r="K7360" s="1">
        <v>15.3</v>
      </c>
      <c r="L7360" s="1">
        <f t="shared" si="3778"/>
        <v>20.3</v>
      </c>
      <c r="M7360" s="1">
        <f t="shared" si="3779"/>
        <v>20.3</v>
      </c>
      <c r="N7360" s="1">
        <f t="shared" si="3780"/>
        <v>1</v>
      </c>
      <c r="O7360" s="1">
        <f t="shared" si="3781"/>
        <v>1</v>
      </c>
      <c r="P7360" s="1">
        <f t="shared" si="3782"/>
        <v>0</v>
      </c>
      <c r="Q7360" s="18">
        <f t="shared" si="3774"/>
        <v>0.99671934968807774</v>
      </c>
      <c r="R7360" s="18">
        <f t="shared" si="3783"/>
        <v>0</v>
      </c>
      <c r="S7360" s="1">
        <f t="shared" si="3784"/>
        <v>7.5</v>
      </c>
      <c r="T7360" s="1">
        <f t="shared" si="3785"/>
        <v>0.99671934968807774</v>
      </c>
      <c r="U7360" s="1">
        <f t="shared" si="3785"/>
        <v>0</v>
      </c>
      <c r="V7360" s="4">
        <f t="shared" si="3786"/>
        <v>6.0103657748503663</v>
      </c>
      <c r="W7360" s="4">
        <f t="shared" si="3787"/>
        <v>0</v>
      </c>
      <c r="X7360" s="4">
        <f t="shared" si="3788"/>
        <v>1226.9116834985393</v>
      </c>
      <c r="Y7360" s="4">
        <f t="shared" si="3788"/>
        <v>0</v>
      </c>
      <c r="Z7360" s="4">
        <f t="shared" si="3789"/>
        <v>204.13261512841694</v>
      </c>
      <c r="AA7360" s="4">
        <f t="shared" si="3789"/>
        <v>0</v>
      </c>
      <c r="AD7360" s="5">
        <f t="shared" si="3790"/>
        <v>204.13261512841694</v>
      </c>
      <c r="AE7360" s="23">
        <v>36467</v>
      </c>
      <c r="AF7360" s="24">
        <v>13</v>
      </c>
      <c r="AG7360" s="1">
        <f t="shared" si="3791"/>
        <v>351.71468260291459</v>
      </c>
      <c r="AH7360" s="1">
        <f t="shared" si="3791"/>
        <v>0</v>
      </c>
      <c r="AI7360" s="1">
        <f t="shared" si="3792"/>
        <v>50</v>
      </c>
      <c r="AJ7360" s="1">
        <f t="shared" si="3792"/>
        <v>0</v>
      </c>
      <c r="AK7360" s="1">
        <f t="shared" si="3793"/>
        <v>55</v>
      </c>
      <c r="AL7360" s="1">
        <f t="shared" si="3793"/>
        <v>0</v>
      </c>
      <c r="AM7360" s="5">
        <f t="shared" si="3794"/>
        <v>55</v>
      </c>
      <c r="AN7360" s="1">
        <f t="shared" si="3795"/>
        <v>439.64335325364328</v>
      </c>
      <c r="AO7360" s="1">
        <f t="shared" si="3795"/>
        <v>0</v>
      </c>
      <c r="AP7360" s="1">
        <f t="shared" si="3796"/>
        <v>50</v>
      </c>
      <c r="AQ7360" s="1">
        <f t="shared" si="3796"/>
        <v>0</v>
      </c>
      <c r="AR7360" s="1">
        <f t="shared" si="3797"/>
        <v>55</v>
      </c>
      <c r="AS7360" s="1">
        <f t="shared" si="3797"/>
        <v>0</v>
      </c>
      <c r="AT7360" s="5">
        <f t="shared" si="3798"/>
        <v>55</v>
      </c>
      <c r="AU7360" s="1">
        <f t="shared" si="3799"/>
        <v>439.64335325364328</v>
      </c>
      <c r="AV7360" s="1">
        <f t="shared" si="3799"/>
        <v>0</v>
      </c>
      <c r="AW7360" s="1">
        <f t="shared" si="3800"/>
        <v>22</v>
      </c>
      <c r="AX7360" s="1">
        <f t="shared" si="3800"/>
        <v>0</v>
      </c>
      <c r="AY7360" s="5">
        <f t="shared" si="3801"/>
        <v>22</v>
      </c>
      <c r="AZ7360" s="1">
        <f t="shared" si="3802"/>
        <v>75</v>
      </c>
      <c r="BA7360" s="1">
        <f t="shared" si="3803"/>
        <v>184.03675252478089</v>
      </c>
      <c r="BB7360" s="1">
        <f t="shared" si="3804"/>
        <v>595.16936765319781</v>
      </c>
      <c r="BC7360" s="23">
        <v>36467</v>
      </c>
      <c r="BD7360" s="24">
        <v>13</v>
      </c>
    </row>
    <row r="7361" spans="4:56" x14ac:dyDescent="0.15">
      <c r="D7361" s="17"/>
      <c r="E7361" s="14">
        <f t="shared" si="3806"/>
        <v>2.4623240432610816</v>
      </c>
      <c r="F7361" s="23">
        <v>36467</v>
      </c>
      <c r="G7361" s="24">
        <v>14</v>
      </c>
      <c r="H7361" s="17">
        <v>453.16199999999998</v>
      </c>
      <c r="I7361" s="17">
        <f t="shared" si="3776"/>
        <v>504.73166119000808</v>
      </c>
      <c r="J7361" s="17">
        <f t="shared" si="3777"/>
        <v>1242.8129047432631</v>
      </c>
      <c r="K7361" s="1">
        <v>15.73</v>
      </c>
      <c r="L7361" s="1">
        <f t="shared" si="3778"/>
        <v>20.73</v>
      </c>
      <c r="M7361" s="1">
        <f t="shared" si="3779"/>
        <v>20.73</v>
      </c>
      <c r="N7361" s="1">
        <f t="shared" si="3780"/>
        <v>2</v>
      </c>
      <c r="O7361" s="1">
        <f t="shared" si="3781"/>
        <v>1</v>
      </c>
      <c r="P7361" s="1">
        <f t="shared" si="3782"/>
        <v>1</v>
      </c>
      <c r="Q7361" s="18">
        <f t="shared" si="3774"/>
        <v>0.50481859732046919</v>
      </c>
      <c r="R7361" s="18">
        <f t="shared" si="3783"/>
        <v>0.50481859732046919</v>
      </c>
      <c r="S7361" s="1">
        <f t="shared" si="3784"/>
        <v>7.5</v>
      </c>
      <c r="T7361" s="1">
        <f t="shared" si="3785"/>
        <v>0.50481859732046919</v>
      </c>
      <c r="U7361" s="1">
        <f t="shared" si="3785"/>
        <v>0.50481859732046919</v>
      </c>
      <c r="V7361" s="4">
        <f t="shared" si="3786"/>
        <v>5.8102053859441529</v>
      </c>
      <c r="W7361" s="4">
        <f t="shared" si="3787"/>
        <v>5.8102053859441529</v>
      </c>
      <c r="X7361" s="4">
        <f t="shared" si="3788"/>
        <v>621.40645237163153</v>
      </c>
      <c r="Y7361" s="4">
        <f t="shared" si="3788"/>
        <v>621.40645237163153</v>
      </c>
      <c r="Z7361" s="4">
        <f t="shared" si="3789"/>
        <v>106.9508582045854</v>
      </c>
      <c r="AA7361" s="4">
        <f t="shared" si="3789"/>
        <v>106.9508582045854</v>
      </c>
      <c r="AD7361" s="5">
        <f t="shared" si="3790"/>
        <v>213.9017164091708</v>
      </c>
      <c r="AE7361" s="23">
        <v>36467</v>
      </c>
      <c r="AF7361" s="24">
        <v>14</v>
      </c>
      <c r="AG7361" s="1">
        <f t="shared" si="3791"/>
        <v>178.13651634653436</v>
      </c>
      <c r="AH7361" s="1">
        <f t="shared" si="3791"/>
        <v>178.13651634653436</v>
      </c>
      <c r="AI7361" s="1">
        <f t="shared" si="3792"/>
        <v>35.627303269306871</v>
      </c>
      <c r="AJ7361" s="1">
        <f t="shared" si="3792"/>
        <v>35.627303269306871</v>
      </c>
      <c r="AK7361" s="1">
        <f t="shared" si="3793"/>
        <v>26.009984489209476</v>
      </c>
      <c r="AL7361" s="1">
        <f t="shared" si="3793"/>
        <v>26.009984489209476</v>
      </c>
      <c r="AM7361" s="5">
        <f t="shared" si="3794"/>
        <v>52.019968978418952</v>
      </c>
      <c r="AN7361" s="1">
        <f t="shared" si="3795"/>
        <v>222.67064543316795</v>
      </c>
      <c r="AO7361" s="1">
        <f t="shared" si="3795"/>
        <v>222.67064543316795</v>
      </c>
      <c r="AP7361" s="1">
        <f t="shared" si="3796"/>
        <v>37.111774238861322</v>
      </c>
      <c r="AQ7361" s="1">
        <f t="shared" si="3796"/>
        <v>37.111774238861322</v>
      </c>
      <c r="AR7361" s="1">
        <f t="shared" si="3797"/>
        <v>29.39858272886994</v>
      </c>
      <c r="AS7361" s="1">
        <f t="shared" si="3797"/>
        <v>29.39858272886994</v>
      </c>
      <c r="AT7361" s="5">
        <f t="shared" si="3798"/>
        <v>58.797165457739879</v>
      </c>
      <c r="AU7361" s="1">
        <f t="shared" si="3799"/>
        <v>222.67064543316795</v>
      </c>
      <c r="AV7361" s="1">
        <f t="shared" si="3799"/>
        <v>222.67064543316795</v>
      </c>
      <c r="AW7361" s="1">
        <f t="shared" si="3800"/>
        <v>10.58348978239318</v>
      </c>
      <c r="AX7361" s="1">
        <f t="shared" si="3800"/>
        <v>10.58348978239318</v>
      </c>
      <c r="AY7361" s="5">
        <f t="shared" si="3801"/>
        <v>21.166979564786359</v>
      </c>
      <c r="AZ7361" s="1">
        <f t="shared" si="3802"/>
        <v>75</v>
      </c>
      <c r="BA7361" s="1">
        <f t="shared" si="3803"/>
        <v>186.42193571148945</v>
      </c>
      <c r="BB7361" s="1">
        <f t="shared" si="3804"/>
        <v>607.30776612160548</v>
      </c>
      <c r="BC7361" s="23">
        <v>36467</v>
      </c>
      <c r="BD7361" s="24">
        <v>14</v>
      </c>
    </row>
    <row r="7362" spans="4:56" x14ac:dyDescent="0.15">
      <c r="D7362" s="17"/>
      <c r="E7362" s="14">
        <f t="shared" si="3806"/>
        <v>2.4623240432610816</v>
      </c>
      <c r="F7362" s="23">
        <v>36467</v>
      </c>
      <c r="G7362" s="24">
        <v>15</v>
      </c>
      <c r="H7362" s="17">
        <v>439.55099999999999</v>
      </c>
      <c r="I7362" s="17">
        <f t="shared" si="3776"/>
        <v>489.57173462851972</v>
      </c>
      <c r="J7362" s="17">
        <f t="shared" si="3777"/>
        <v>1205.4842530768378</v>
      </c>
      <c r="K7362" s="1">
        <v>16.07</v>
      </c>
      <c r="L7362" s="1">
        <f t="shared" si="3778"/>
        <v>21.07</v>
      </c>
      <c r="M7362" s="1">
        <f t="shared" si="3779"/>
        <v>21.07</v>
      </c>
      <c r="N7362" s="1">
        <f t="shared" si="3780"/>
        <v>1</v>
      </c>
      <c r="O7362" s="1">
        <f t="shared" si="3781"/>
        <v>1</v>
      </c>
      <c r="P7362" s="1">
        <f t="shared" si="3782"/>
        <v>0</v>
      </c>
      <c r="Q7362" s="18">
        <f t="shared" si="3774"/>
        <v>0.97931211915742944</v>
      </c>
      <c r="R7362" s="18">
        <f t="shared" si="3783"/>
        <v>0</v>
      </c>
      <c r="S7362" s="1">
        <f t="shared" si="3784"/>
        <v>7.5</v>
      </c>
      <c r="T7362" s="1">
        <f t="shared" si="3785"/>
        <v>0.97931211915742944</v>
      </c>
      <c r="U7362" s="1">
        <f t="shared" si="3785"/>
        <v>0</v>
      </c>
      <c r="V7362" s="4">
        <f t="shared" si="3786"/>
        <v>5.8592229443893755</v>
      </c>
      <c r="W7362" s="4">
        <f t="shared" si="3787"/>
        <v>0</v>
      </c>
      <c r="X7362" s="4">
        <f t="shared" si="3788"/>
        <v>1205.4842530768378</v>
      </c>
      <c r="Y7362" s="4">
        <f t="shared" si="3788"/>
        <v>0</v>
      </c>
      <c r="Z7362" s="4">
        <f t="shared" si="3789"/>
        <v>205.74131834856618</v>
      </c>
      <c r="AA7362" s="4">
        <f t="shared" si="3789"/>
        <v>0</v>
      </c>
      <c r="AD7362" s="5">
        <f t="shared" si="3790"/>
        <v>205.74131834856618</v>
      </c>
      <c r="AE7362" s="23">
        <v>36467</v>
      </c>
      <c r="AF7362" s="24">
        <v>15</v>
      </c>
      <c r="AG7362" s="1">
        <f t="shared" si="3791"/>
        <v>345.57215254869351</v>
      </c>
      <c r="AH7362" s="1">
        <f t="shared" si="3791"/>
        <v>0</v>
      </c>
      <c r="AI7362" s="1">
        <f t="shared" si="3792"/>
        <v>50</v>
      </c>
      <c r="AJ7362" s="1">
        <f t="shared" si="3792"/>
        <v>0</v>
      </c>
      <c r="AK7362" s="1">
        <f t="shared" si="3793"/>
        <v>55</v>
      </c>
      <c r="AL7362" s="1">
        <f t="shared" si="3793"/>
        <v>0</v>
      </c>
      <c r="AM7362" s="5">
        <f t="shared" si="3794"/>
        <v>55</v>
      </c>
      <c r="AN7362" s="1">
        <f t="shared" si="3795"/>
        <v>431.96519068586684</v>
      </c>
      <c r="AO7362" s="1">
        <f t="shared" si="3795"/>
        <v>0</v>
      </c>
      <c r="AP7362" s="1">
        <f t="shared" si="3796"/>
        <v>50</v>
      </c>
      <c r="AQ7362" s="1">
        <f t="shared" si="3796"/>
        <v>0</v>
      </c>
      <c r="AR7362" s="1">
        <f t="shared" si="3797"/>
        <v>55</v>
      </c>
      <c r="AS7362" s="1">
        <f t="shared" si="3797"/>
        <v>0</v>
      </c>
      <c r="AT7362" s="5">
        <f t="shared" si="3798"/>
        <v>55</v>
      </c>
      <c r="AU7362" s="1">
        <f t="shared" si="3799"/>
        <v>431.96519068586684</v>
      </c>
      <c r="AV7362" s="1">
        <f t="shared" si="3799"/>
        <v>0</v>
      </c>
      <c r="AW7362" s="1">
        <f t="shared" si="3800"/>
        <v>22</v>
      </c>
      <c r="AX7362" s="1">
        <f t="shared" si="3800"/>
        <v>0</v>
      </c>
      <c r="AY7362" s="5">
        <f t="shared" si="3801"/>
        <v>22</v>
      </c>
      <c r="AZ7362" s="1">
        <f t="shared" si="3802"/>
        <v>75</v>
      </c>
      <c r="BA7362" s="1">
        <f t="shared" si="3803"/>
        <v>180.82263796152566</v>
      </c>
      <c r="BB7362" s="1">
        <f t="shared" si="3804"/>
        <v>593.56395631009184</v>
      </c>
      <c r="BC7362" s="23">
        <v>36467</v>
      </c>
      <c r="BD7362" s="24">
        <v>15</v>
      </c>
    </row>
    <row r="7363" spans="4:56" x14ac:dyDescent="0.15">
      <c r="D7363" s="17"/>
      <c r="E7363" s="14">
        <f t="shared" si="3806"/>
        <v>2.4623240432610816</v>
      </c>
      <c r="F7363" s="23">
        <v>36467</v>
      </c>
      <c r="G7363" s="24">
        <v>16</v>
      </c>
      <c r="H7363" s="17">
        <v>357.92899999999997</v>
      </c>
      <c r="I7363" s="17">
        <f t="shared" si="3776"/>
        <v>398.66118244265493</v>
      </c>
      <c r="J7363" s="17">
        <f t="shared" si="3777"/>
        <v>981.63301464344181</v>
      </c>
      <c r="K7363" s="1">
        <v>16.21</v>
      </c>
      <c r="L7363" s="1">
        <f t="shared" si="3778"/>
        <v>21.21</v>
      </c>
      <c r="M7363" s="1">
        <f t="shared" si="3779"/>
        <v>21.21</v>
      </c>
      <c r="N7363" s="1">
        <f t="shared" si="3780"/>
        <v>1</v>
      </c>
      <c r="O7363" s="1">
        <f t="shared" si="3781"/>
        <v>1</v>
      </c>
      <c r="P7363" s="1">
        <f t="shared" si="3782"/>
        <v>0</v>
      </c>
      <c r="Q7363" s="18">
        <f t="shared" ref="Q7363:Q7426" si="3807">IF(O7363=0,0,J7363/(350*3.517*O7363+350*3.517*P7363))</f>
        <v>0.79745969750472545</v>
      </c>
      <c r="R7363" s="18">
        <f t="shared" si="3783"/>
        <v>0</v>
      </c>
      <c r="S7363" s="1">
        <f t="shared" si="3784"/>
        <v>7.5</v>
      </c>
      <c r="T7363" s="1">
        <f t="shared" si="3785"/>
        <v>0.79745969750472545</v>
      </c>
      <c r="U7363" s="1">
        <f t="shared" si="3785"/>
        <v>0</v>
      </c>
      <c r="V7363" s="4">
        <f t="shared" si="3786"/>
        <v>5.7898449615497203</v>
      </c>
      <c r="W7363" s="4">
        <f t="shared" si="3787"/>
        <v>0</v>
      </c>
      <c r="X7363" s="4">
        <f t="shared" si="3788"/>
        <v>981.63301464344181</v>
      </c>
      <c r="Y7363" s="4">
        <f t="shared" si="3788"/>
        <v>0</v>
      </c>
      <c r="Z7363" s="4">
        <f t="shared" si="3789"/>
        <v>169.54392063387758</v>
      </c>
      <c r="AA7363" s="4">
        <f t="shared" si="3789"/>
        <v>0</v>
      </c>
      <c r="AD7363" s="5">
        <f t="shared" si="3790"/>
        <v>169.54392063387758</v>
      </c>
      <c r="AE7363" s="23">
        <v>36467</v>
      </c>
      <c r="AF7363" s="24">
        <v>16</v>
      </c>
      <c r="AG7363" s="1">
        <f t="shared" si="3791"/>
        <v>281.40146419778665</v>
      </c>
      <c r="AH7363" s="1">
        <f t="shared" si="3791"/>
        <v>0</v>
      </c>
      <c r="AI7363" s="1">
        <f t="shared" si="3792"/>
        <v>50</v>
      </c>
      <c r="AJ7363" s="1">
        <f t="shared" si="3792"/>
        <v>0</v>
      </c>
      <c r="AK7363" s="1">
        <f t="shared" si="3793"/>
        <v>55</v>
      </c>
      <c r="AL7363" s="1">
        <f t="shared" si="3793"/>
        <v>0</v>
      </c>
      <c r="AM7363" s="5">
        <f t="shared" si="3794"/>
        <v>55</v>
      </c>
      <c r="AN7363" s="1">
        <f t="shared" si="3795"/>
        <v>351.75183024723327</v>
      </c>
      <c r="AO7363" s="1">
        <f t="shared" si="3795"/>
        <v>0</v>
      </c>
      <c r="AP7363" s="1">
        <f t="shared" si="3796"/>
        <v>50</v>
      </c>
      <c r="AQ7363" s="1">
        <f t="shared" si="3796"/>
        <v>0</v>
      </c>
      <c r="AR7363" s="1">
        <f t="shared" si="3797"/>
        <v>55</v>
      </c>
      <c r="AS7363" s="1">
        <f t="shared" si="3797"/>
        <v>0</v>
      </c>
      <c r="AT7363" s="5">
        <f t="shared" si="3798"/>
        <v>55</v>
      </c>
      <c r="AU7363" s="1">
        <f t="shared" si="3799"/>
        <v>351.75183024723327</v>
      </c>
      <c r="AV7363" s="1">
        <f t="shared" si="3799"/>
        <v>0</v>
      </c>
      <c r="AW7363" s="1">
        <f t="shared" si="3800"/>
        <v>22</v>
      </c>
      <c r="AX7363" s="1">
        <f t="shared" si="3800"/>
        <v>0</v>
      </c>
      <c r="AY7363" s="5">
        <f t="shared" si="3801"/>
        <v>22</v>
      </c>
      <c r="AZ7363" s="1">
        <f t="shared" si="3802"/>
        <v>75</v>
      </c>
      <c r="BA7363" s="1">
        <f t="shared" si="3803"/>
        <v>147.24495219651627</v>
      </c>
      <c r="BB7363" s="1">
        <f t="shared" si="3804"/>
        <v>523.78887283039387</v>
      </c>
      <c r="BC7363" s="23">
        <v>36467</v>
      </c>
      <c r="BD7363" s="24">
        <v>16</v>
      </c>
    </row>
    <row r="7364" spans="4:56" x14ac:dyDescent="0.15">
      <c r="D7364" s="17"/>
      <c r="E7364" s="14">
        <f t="shared" si="3806"/>
        <v>2.4623240432610816</v>
      </c>
      <c r="F7364" s="23">
        <v>36467</v>
      </c>
      <c r="G7364" s="24">
        <v>17</v>
      </c>
      <c r="H7364" s="17">
        <v>228.595</v>
      </c>
      <c r="I7364" s="17">
        <f t="shared" ref="I7364:I7427" si="3808">H7364*$CC$13</f>
        <v>254.60902301986906</v>
      </c>
      <c r="J7364" s="17">
        <f t="shared" ref="J7364:J7427" si="3809">I7364*E7364</f>
        <v>626.92991901303776</v>
      </c>
      <c r="K7364" s="1">
        <v>15.99</v>
      </c>
      <c r="L7364" s="1">
        <f t="shared" ref="L7364:L7427" si="3810">K7364+5</f>
        <v>20.990000000000002</v>
      </c>
      <c r="M7364" s="1">
        <f t="shared" ref="M7364:M7427" si="3811">IF(L7364&lt;18,18,L7364)</f>
        <v>20.990000000000002</v>
      </c>
      <c r="N7364" s="1">
        <f t="shared" ref="N7364:N7427" si="3812">IF(J7364=0,0,ROUNDUP(J7364/350/3.517,0))</f>
        <v>1</v>
      </c>
      <c r="O7364" s="1">
        <f t="shared" ref="O7364:O7427" si="3813">IF(N7364&gt;=1,1,0)</f>
        <v>1</v>
      </c>
      <c r="P7364" s="1">
        <f t="shared" ref="P7364:P7427" si="3814">IF(N7364&gt;=2,1,0)</f>
        <v>0</v>
      </c>
      <c r="Q7364" s="18">
        <f t="shared" si="3807"/>
        <v>0.50930575491534003</v>
      </c>
      <c r="R7364" s="18">
        <f t="shared" ref="R7364:R7427" si="3815">IF(P7364=0,0,J7364/(350*3.517*O7364+350*3.517*P7364))</f>
        <v>0</v>
      </c>
      <c r="S7364" s="1">
        <f t="shared" ref="S7364:S7427" si="3816">$S$1</f>
        <v>7.5</v>
      </c>
      <c r="T7364" s="1">
        <f t="shared" ref="T7364:U7427" si="3817">IF(AND(Q7364&lt;0.1),0,IF(AND(Q7364&gt;=0.1,Q7364&lt;0.3),0.3,IF(AND(Q7364&gt;1),1,Q7364)))</f>
        <v>0.50930575491534003</v>
      </c>
      <c r="U7364" s="1">
        <f t="shared" si="3817"/>
        <v>0</v>
      </c>
      <c r="V7364" s="4">
        <f t="shared" ref="V7364:V7427" si="3818">IF(T7364=0,0,EXP($AC$4*(T7364*100)+$AC$5*S7364+$AC$6*M7364+$AC$7))*(1-2%*10)*$V$1</f>
        <v>5.7628863895382789</v>
      </c>
      <c r="W7364" s="4">
        <f t="shared" ref="W7364:W7427" si="3819">IF(U7364=0,0,EXP($AC$4*(U7364*100)+$AC$5*S7364+$AC$6*M7364+$AC$7))*(1-2%*10)*$W$1</f>
        <v>0</v>
      </c>
      <c r="X7364" s="4">
        <f t="shared" ref="X7364:Y7427" si="3820">350*3.517*T7364</f>
        <v>626.92991901303787</v>
      </c>
      <c r="Y7364" s="4">
        <f t="shared" si="3820"/>
        <v>0</v>
      </c>
      <c r="Z7364" s="4">
        <f t="shared" ref="Z7364:AA7427" si="3821">IF(V7364=0,0,X7364/V7364)</f>
        <v>108.7874854085519</v>
      </c>
      <c r="AA7364" s="4">
        <f t="shared" si="3821"/>
        <v>0</v>
      </c>
      <c r="AD7364" s="5">
        <f t="shared" ref="AD7364:AD7427" si="3822">Z7364+AA7364</f>
        <v>108.7874854085519</v>
      </c>
      <c r="AE7364" s="23">
        <v>36467</v>
      </c>
      <c r="AF7364" s="24">
        <v>17</v>
      </c>
      <c r="AG7364" s="1">
        <f t="shared" ref="AG7364:AH7427" si="3823">X7364*0.172*5/$AC$19</f>
        <v>179.71991011707087</v>
      </c>
      <c r="AH7364" s="1">
        <f t="shared" si="3823"/>
        <v>0</v>
      </c>
      <c r="AI7364" s="1">
        <f t="shared" ref="AI7364:AJ7427" si="3824">IF(AND(AG7364/250=0),0,IF(AND(AG7364/250*50&gt;0,AG7364/250*50&lt;30),30,IF(AND(AG7364/250*50&gt;50),50,AG7364/250*50)))</f>
        <v>35.943982023414172</v>
      </c>
      <c r="AJ7364" s="1">
        <f t="shared" si="3824"/>
        <v>0</v>
      </c>
      <c r="AK7364" s="1">
        <f t="shared" ref="AK7364:AL7427" si="3825">IF(55*(AI7364/50)^3/0.85/0.9&gt;55,55,55*(AI7364/50)^3/0.85/0.9)</f>
        <v>26.709748977987807</v>
      </c>
      <c r="AL7364" s="1">
        <f t="shared" si="3825"/>
        <v>0</v>
      </c>
      <c r="AM7364" s="5">
        <f t="shared" ref="AM7364:AM7427" si="3826">AK7364+AL7364</f>
        <v>26.709748977987807</v>
      </c>
      <c r="AN7364" s="1">
        <f t="shared" ref="AN7364:AO7427" si="3827">X7364*0.215*5/$AC$32</f>
        <v>224.64988764633858</v>
      </c>
      <c r="AO7364" s="1">
        <f t="shared" si="3827"/>
        <v>0</v>
      </c>
      <c r="AP7364" s="1">
        <f t="shared" ref="AP7364:AQ7427" si="3828">IF(AND(AN7364/300=0),0,IF(AND(AN7364/300*50&gt;0,AN7364/300*50&lt;30),30,IF(AND(AN7364/300*50&gt;50),50,AN7364/300*50)))</f>
        <v>37.441647941056431</v>
      </c>
      <c r="AQ7364" s="1">
        <f t="shared" si="3828"/>
        <v>0</v>
      </c>
      <c r="AR7364" s="1">
        <f t="shared" ref="AR7364:AS7427" si="3829">IF(55*(AP7364/50)^3/0.85/0.9&gt;55,55,55*(AP7364/50)^3/0.85/0.9)</f>
        <v>30.189513004995632</v>
      </c>
      <c r="AS7364" s="1">
        <f t="shared" si="3829"/>
        <v>0</v>
      </c>
      <c r="AT7364" s="5">
        <f t="shared" ref="AT7364:AT7427" si="3830">AR7364+AS7364</f>
        <v>30.189513004995632</v>
      </c>
      <c r="AU7364" s="1">
        <f t="shared" ref="AU7364:AV7427" si="3831">IF(AND(AN7364=0),0,IF(AND(AN7364&gt;0,AN7364&lt;300*25/50),300*25/50,AN7364))</f>
        <v>224.64988764633858</v>
      </c>
      <c r="AV7364" s="1">
        <f t="shared" si="3831"/>
        <v>0</v>
      </c>
      <c r="AW7364" s="1">
        <f t="shared" ref="AW7364:AX7427" si="3832">IF(22*(AU7364/300)^3/0.85&gt;22,22,22*(AU7364/300)^3/0.85)</f>
        <v>10.868224681798429</v>
      </c>
      <c r="AX7364" s="1">
        <f t="shared" si="3832"/>
        <v>0</v>
      </c>
      <c r="AY7364" s="5">
        <f t="shared" ref="AY7364:AY7427" si="3833">AW7364+AX7364</f>
        <v>10.868224681798429</v>
      </c>
      <c r="AZ7364" s="1">
        <f t="shared" ref="AZ7364:AZ7427" si="3834">IF(AG7364=0,0,75)</f>
        <v>75</v>
      </c>
      <c r="BA7364" s="1">
        <f t="shared" ref="BA7364:BA7427" si="3835">IF(AZ7364=0,0,0.15*(X7364+Y7364))</f>
        <v>94.039487851955684</v>
      </c>
      <c r="BB7364" s="1">
        <f t="shared" ref="BB7364:BB7427" si="3836">AD7364+AM7364+AT7364+AY7364+AZ7364+BA7364</f>
        <v>345.59445992528947</v>
      </c>
      <c r="BC7364" s="23">
        <v>36467</v>
      </c>
      <c r="BD7364" s="24">
        <v>17</v>
      </c>
    </row>
    <row r="7365" spans="4:56" x14ac:dyDescent="0.15">
      <c r="D7365" s="17"/>
      <c r="E7365" s="14">
        <f t="shared" si="3806"/>
        <v>2.4623240432610816</v>
      </c>
      <c r="F7365" s="23">
        <v>36467</v>
      </c>
      <c r="G7365" s="24">
        <v>18</v>
      </c>
      <c r="H7365" s="17">
        <v>142.203</v>
      </c>
      <c r="I7365" s="17">
        <f t="shared" si="3808"/>
        <v>158.38564666985036</v>
      </c>
      <c r="J7365" s="17">
        <f t="shared" si="3809"/>
        <v>389.99678590262698</v>
      </c>
      <c r="K7365" s="1">
        <v>15.51</v>
      </c>
      <c r="L7365" s="1">
        <f t="shared" si="3810"/>
        <v>20.509999999999998</v>
      </c>
      <c r="M7365" s="1">
        <f t="shared" si="3811"/>
        <v>20.509999999999998</v>
      </c>
      <c r="N7365" s="1">
        <f t="shared" si="3812"/>
        <v>1</v>
      </c>
      <c r="O7365" s="1">
        <f t="shared" si="3813"/>
        <v>1</v>
      </c>
      <c r="P7365" s="1">
        <f t="shared" si="3814"/>
        <v>0</v>
      </c>
      <c r="Q7365" s="18">
        <f t="shared" si="3807"/>
        <v>0.31682585474846825</v>
      </c>
      <c r="R7365" s="18">
        <f t="shared" si="3815"/>
        <v>0</v>
      </c>
      <c r="S7365" s="1">
        <f t="shared" si="3816"/>
        <v>7.5</v>
      </c>
      <c r="T7365" s="1">
        <f t="shared" si="3817"/>
        <v>0.31682585474846825</v>
      </c>
      <c r="U7365" s="1">
        <f t="shared" si="3817"/>
        <v>0</v>
      </c>
      <c r="V7365" s="4">
        <f t="shared" si="3818"/>
        <v>5.8068023209963666</v>
      </c>
      <c r="W7365" s="4">
        <f t="shared" si="3819"/>
        <v>0</v>
      </c>
      <c r="X7365" s="4">
        <f t="shared" si="3820"/>
        <v>389.99678590262698</v>
      </c>
      <c r="Y7365" s="4">
        <f t="shared" si="3820"/>
        <v>0</v>
      </c>
      <c r="Z7365" s="4">
        <f t="shared" si="3821"/>
        <v>67.162056557783586</v>
      </c>
      <c r="AA7365" s="4">
        <f t="shared" si="3821"/>
        <v>0</v>
      </c>
      <c r="AD7365" s="5">
        <f t="shared" si="3822"/>
        <v>67.162056557783586</v>
      </c>
      <c r="AE7365" s="23">
        <v>36467</v>
      </c>
      <c r="AF7365" s="24">
        <v>18</v>
      </c>
      <c r="AG7365" s="1">
        <f t="shared" si="3823"/>
        <v>111.79907862541972</v>
      </c>
      <c r="AH7365" s="1">
        <f t="shared" si="3823"/>
        <v>0</v>
      </c>
      <c r="AI7365" s="1">
        <f t="shared" si="3824"/>
        <v>30</v>
      </c>
      <c r="AJ7365" s="1">
        <f t="shared" si="3824"/>
        <v>0</v>
      </c>
      <c r="AK7365" s="1">
        <f t="shared" si="3825"/>
        <v>15.52941176470588</v>
      </c>
      <c r="AL7365" s="1">
        <f t="shared" si="3825"/>
        <v>0</v>
      </c>
      <c r="AM7365" s="5">
        <f t="shared" si="3826"/>
        <v>15.52941176470588</v>
      </c>
      <c r="AN7365" s="1">
        <f t="shared" si="3827"/>
        <v>139.74884828177466</v>
      </c>
      <c r="AO7365" s="1">
        <f t="shared" si="3827"/>
        <v>0</v>
      </c>
      <c r="AP7365" s="1">
        <f t="shared" si="3828"/>
        <v>30</v>
      </c>
      <c r="AQ7365" s="1">
        <f t="shared" si="3828"/>
        <v>0</v>
      </c>
      <c r="AR7365" s="1">
        <f t="shared" si="3829"/>
        <v>15.52941176470588</v>
      </c>
      <c r="AS7365" s="1">
        <f t="shared" si="3829"/>
        <v>0</v>
      </c>
      <c r="AT7365" s="5">
        <f t="shared" si="3830"/>
        <v>15.52941176470588</v>
      </c>
      <c r="AU7365" s="1">
        <f t="shared" si="3831"/>
        <v>150</v>
      </c>
      <c r="AV7365" s="1">
        <f t="shared" si="3831"/>
        <v>0</v>
      </c>
      <c r="AW7365" s="1">
        <f t="shared" si="3832"/>
        <v>3.2352941176470589</v>
      </c>
      <c r="AX7365" s="1">
        <f t="shared" si="3832"/>
        <v>0</v>
      </c>
      <c r="AY7365" s="5">
        <f t="shared" si="3833"/>
        <v>3.2352941176470589</v>
      </c>
      <c r="AZ7365" s="1">
        <f t="shared" si="3834"/>
        <v>75</v>
      </c>
      <c r="BA7365" s="1">
        <f t="shared" si="3835"/>
        <v>58.499517885394042</v>
      </c>
      <c r="BB7365" s="1">
        <f t="shared" si="3836"/>
        <v>234.95569209023643</v>
      </c>
      <c r="BC7365" s="23">
        <v>36467</v>
      </c>
      <c r="BD7365" s="24">
        <v>18</v>
      </c>
    </row>
    <row r="7366" spans="4:56" x14ac:dyDescent="0.15">
      <c r="D7366" s="17"/>
      <c r="E7366" s="14">
        <f t="shared" si="3806"/>
        <v>2.4623240432610816</v>
      </c>
      <c r="F7366" s="23">
        <v>36467</v>
      </c>
      <c r="G7366" s="24">
        <v>19</v>
      </c>
      <c r="H7366" s="17">
        <v>146.90899999999999</v>
      </c>
      <c r="I7366" s="17">
        <f t="shared" si="3808"/>
        <v>163.62718765863619</v>
      </c>
      <c r="J7366" s="17">
        <f t="shared" si="3809"/>
        <v>402.90315830305281</v>
      </c>
      <c r="K7366" s="1">
        <v>14.89</v>
      </c>
      <c r="L7366" s="1">
        <f t="shared" si="3810"/>
        <v>19.89</v>
      </c>
      <c r="M7366" s="1">
        <f t="shared" si="3811"/>
        <v>19.89</v>
      </c>
      <c r="N7366" s="1">
        <f t="shared" si="3812"/>
        <v>1</v>
      </c>
      <c r="O7366" s="1">
        <f t="shared" si="3813"/>
        <v>1</v>
      </c>
      <c r="P7366" s="1">
        <f t="shared" si="3814"/>
        <v>0</v>
      </c>
      <c r="Q7366" s="18">
        <f t="shared" si="3807"/>
        <v>0.32731074235594687</v>
      </c>
      <c r="R7366" s="18">
        <f t="shared" si="3815"/>
        <v>0</v>
      </c>
      <c r="S7366" s="1">
        <f t="shared" si="3816"/>
        <v>7.5</v>
      </c>
      <c r="T7366" s="1">
        <f t="shared" si="3817"/>
        <v>0.32731074235594687</v>
      </c>
      <c r="U7366" s="1">
        <f t="shared" si="3817"/>
        <v>0</v>
      </c>
      <c r="V7366" s="4">
        <f t="shared" si="3818"/>
        <v>5.92626018652465</v>
      </c>
      <c r="W7366" s="4">
        <f t="shared" si="3819"/>
        <v>0</v>
      </c>
      <c r="X7366" s="4">
        <f t="shared" si="3820"/>
        <v>402.90315830305281</v>
      </c>
      <c r="Y7366" s="4">
        <f t="shared" si="3820"/>
        <v>0</v>
      </c>
      <c r="Z7366" s="4">
        <f t="shared" si="3821"/>
        <v>67.986073108836649</v>
      </c>
      <c r="AA7366" s="4">
        <f t="shared" si="3821"/>
        <v>0</v>
      </c>
      <c r="AD7366" s="5">
        <f t="shared" si="3822"/>
        <v>67.986073108836649</v>
      </c>
      <c r="AE7366" s="23">
        <v>36467</v>
      </c>
      <c r="AF7366" s="24">
        <v>19</v>
      </c>
      <c r="AG7366" s="1">
        <f t="shared" si="3823"/>
        <v>115.49890538020846</v>
      </c>
      <c r="AH7366" s="1">
        <f t="shared" si="3823"/>
        <v>0</v>
      </c>
      <c r="AI7366" s="1">
        <f t="shared" si="3824"/>
        <v>30</v>
      </c>
      <c r="AJ7366" s="1">
        <f t="shared" si="3824"/>
        <v>0</v>
      </c>
      <c r="AK7366" s="1">
        <f t="shared" si="3825"/>
        <v>15.52941176470588</v>
      </c>
      <c r="AL7366" s="1">
        <f t="shared" si="3825"/>
        <v>0</v>
      </c>
      <c r="AM7366" s="5">
        <f t="shared" si="3826"/>
        <v>15.52941176470588</v>
      </c>
      <c r="AN7366" s="1">
        <f t="shared" si="3827"/>
        <v>144.37363172526057</v>
      </c>
      <c r="AO7366" s="1">
        <f t="shared" si="3827"/>
        <v>0</v>
      </c>
      <c r="AP7366" s="1">
        <f t="shared" si="3828"/>
        <v>30</v>
      </c>
      <c r="AQ7366" s="1">
        <f t="shared" si="3828"/>
        <v>0</v>
      </c>
      <c r="AR7366" s="1">
        <f t="shared" si="3829"/>
        <v>15.52941176470588</v>
      </c>
      <c r="AS7366" s="1">
        <f t="shared" si="3829"/>
        <v>0</v>
      </c>
      <c r="AT7366" s="5">
        <f t="shared" si="3830"/>
        <v>15.52941176470588</v>
      </c>
      <c r="AU7366" s="1">
        <f t="shared" si="3831"/>
        <v>150</v>
      </c>
      <c r="AV7366" s="1">
        <f t="shared" si="3831"/>
        <v>0</v>
      </c>
      <c r="AW7366" s="1">
        <f t="shared" si="3832"/>
        <v>3.2352941176470589</v>
      </c>
      <c r="AX7366" s="1">
        <f t="shared" si="3832"/>
        <v>0</v>
      </c>
      <c r="AY7366" s="5">
        <f t="shared" si="3833"/>
        <v>3.2352941176470589</v>
      </c>
      <c r="AZ7366" s="1">
        <f t="shared" si="3834"/>
        <v>75</v>
      </c>
      <c r="BA7366" s="1">
        <f t="shared" si="3835"/>
        <v>60.435473745457919</v>
      </c>
      <c r="BB7366" s="1">
        <f t="shared" si="3836"/>
        <v>237.71566450135342</v>
      </c>
      <c r="BC7366" s="23">
        <v>36467</v>
      </c>
      <c r="BD7366" s="24">
        <v>19</v>
      </c>
    </row>
    <row r="7367" spans="4:56" x14ac:dyDescent="0.15">
      <c r="D7367" s="17"/>
      <c r="E7367" s="14">
        <f t="shared" si="3806"/>
        <v>2.4623240432610816</v>
      </c>
      <c r="F7367" s="23">
        <v>36467</v>
      </c>
      <c r="G7367" s="24">
        <v>20</v>
      </c>
      <c r="H7367" s="17">
        <v>145.95500000000001</v>
      </c>
      <c r="I7367" s="17">
        <f t="shared" si="3808"/>
        <v>162.56462282580543</v>
      </c>
      <c r="J7367" s="17">
        <f t="shared" si="3809"/>
        <v>400.28677936764996</v>
      </c>
      <c r="K7367" s="1">
        <v>14.25</v>
      </c>
      <c r="L7367" s="1">
        <f t="shared" si="3810"/>
        <v>19.25</v>
      </c>
      <c r="M7367" s="1">
        <f t="shared" si="3811"/>
        <v>19.25</v>
      </c>
      <c r="N7367" s="1">
        <f t="shared" si="3812"/>
        <v>1</v>
      </c>
      <c r="O7367" s="1">
        <f t="shared" si="3813"/>
        <v>1</v>
      </c>
      <c r="P7367" s="1">
        <f t="shared" si="3814"/>
        <v>0</v>
      </c>
      <c r="Q7367" s="18">
        <f t="shared" si="3807"/>
        <v>0.32518524665311338</v>
      </c>
      <c r="R7367" s="18">
        <f t="shared" si="3815"/>
        <v>0</v>
      </c>
      <c r="S7367" s="1">
        <f t="shared" si="3816"/>
        <v>7.5</v>
      </c>
      <c r="T7367" s="1">
        <f t="shared" si="3817"/>
        <v>0.32518524665311338</v>
      </c>
      <c r="U7367" s="1">
        <f t="shared" si="3817"/>
        <v>0</v>
      </c>
      <c r="V7367" s="4">
        <f t="shared" si="3818"/>
        <v>6.0489574782886635</v>
      </c>
      <c r="W7367" s="4">
        <f t="shared" si="3819"/>
        <v>0</v>
      </c>
      <c r="X7367" s="4">
        <f t="shared" si="3820"/>
        <v>400.28677936764996</v>
      </c>
      <c r="Y7367" s="4">
        <f t="shared" si="3820"/>
        <v>0</v>
      </c>
      <c r="Z7367" s="4">
        <f t="shared" si="3821"/>
        <v>66.174507062479265</v>
      </c>
      <c r="AA7367" s="4">
        <f t="shared" si="3821"/>
        <v>0</v>
      </c>
      <c r="AD7367" s="5">
        <f t="shared" si="3822"/>
        <v>66.174507062479265</v>
      </c>
      <c r="AE7367" s="23">
        <v>36467</v>
      </c>
      <c r="AF7367" s="24">
        <v>20</v>
      </c>
      <c r="AG7367" s="1">
        <f t="shared" si="3823"/>
        <v>114.74887675205964</v>
      </c>
      <c r="AH7367" s="1">
        <f t="shared" si="3823"/>
        <v>0</v>
      </c>
      <c r="AI7367" s="1">
        <f t="shared" si="3824"/>
        <v>30</v>
      </c>
      <c r="AJ7367" s="1">
        <f t="shared" si="3824"/>
        <v>0</v>
      </c>
      <c r="AK7367" s="1">
        <f t="shared" si="3825"/>
        <v>15.52941176470588</v>
      </c>
      <c r="AL7367" s="1">
        <f t="shared" si="3825"/>
        <v>0</v>
      </c>
      <c r="AM7367" s="5">
        <f t="shared" si="3826"/>
        <v>15.52941176470588</v>
      </c>
      <c r="AN7367" s="1">
        <f t="shared" si="3827"/>
        <v>143.43609594007455</v>
      </c>
      <c r="AO7367" s="1">
        <f t="shared" si="3827"/>
        <v>0</v>
      </c>
      <c r="AP7367" s="1">
        <f t="shared" si="3828"/>
        <v>30</v>
      </c>
      <c r="AQ7367" s="1">
        <f t="shared" si="3828"/>
        <v>0</v>
      </c>
      <c r="AR7367" s="1">
        <f t="shared" si="3829"/>
        <v>15.52941176470588</v>
      </c>
      <c r="AS7367" s="1">
        <f t="shared" si="3829"/>
        <v>0</v>
      </c>
      <c r="AT7367" s="5">
        <f t="shared" si="3830"/>
        <v>15.52941176470588</v>
      </c>
      <c r="AU7367" s="1">
        <f t="shared" si="3831"/>
        <v>150</v>
      </c>
      <c r="AV7367" s="1">
        <f t="shared" si="3831"/>
        <v>0</v>
      </c>
      <c r="AW7367" s="1">
        <f t="shared" si="3832"/>
        <v>3.2352941176470589</v>
      </c>
      <c r="AX7367" s="1">
        <f t="shared" si="3832"/>
        <v>0</v>
      </c>
      <c r="AY7367" s="5">
        <f t="shared" si="3833"/>
        <v>3.2352941176470589</v>
      </c>
      <c r="AZ7367" s="1">
        <f t="shared" si="3834"/>
        <v>75</v>
      </c>
      <c r="BA7367" s="1">
        <f t="shared" si="3835"/>
        <v>60.043016905147489</v>
      </c>
      <c r="BB7367" s="1">
        <f t="shared" si="3836"/>
        <v>235.51164161468557</v>
      </c>
      <c r="BC7367" s="23">
        <v>36467</v>
      </c>
      <c r="BD7367" s="24">
        <v>20</v>
      </c>
    </row>
    <row r="7368" spans="4:56" x14ac:dyDescent="0.15">
      <c r="D7368" s="17"/>
      <c r="E7368" s="14">
        <f t="shared" si="3806"/>
        <v>2.4623240432610816</v>
      </c>
      <c r="F7368" s="23">
        <v>36467</v>
      </c>
      <c r="G7368" s="24">
        <v>21</v>
      </c>
      <c r="H7368" s="17">
        <v>140.99799999999999</v>
      </c>
      <c r="I7368" s="17">
        <f t="shared" si="3808"/>
        <v>157.04351813362277</v>
      </c>
      <c r="J7368" s="17">
        <f t="shared" si="3809"/>
        <v>386.69203053872701</v>
      </c>
      <c r="K7368" s="1">
        <v>13.76</v>
      </c>
      <c r="L7368" s="1">
        <f t="shared" si="3810"/>
        <v>18.759999999999998</v>
      </c>
      <c r="M7368" s="1">
        <f t="shared" si="3811"/>
        <v>18.759999999999998</v>
      </c>
      <c r="N7368" s="1">
        <f t="shared" si="3812"/>
        <v>1</v>
      </c>
      <c r="O7368" s="1">
        <f t="shared" si="3813"/>
        <v>1</v>
      </c>
      <c r="P7368" s="1">
        <f t="shared" si="3814"/>
        <v>0</v>
      </c>
      <c r="Q7368" s="18">
        <f t="shared" si="3807"/>
        <v>0.31414113533346361</v>
      </c>
      <c r="R7368" s="18">
        <f t="shared" si="3815"/>
        <v>0</v>
      </c>
      <c r="S7368" s="1">
        <f t="shared" si="3816"/>
        <v>7.5</v>
      </c>
      <c r="T7368" s="1">
        <f t="shared" si="3817"/>
        <v>0.31414113533346361</v>
      </c>
      <c r="U7368" s="1">
        <f t="shared" si="3817"/>
        <v>0</v>
      </c>
      <c r="V7368" s="4">
        <f t="shared" si="3818"/>
        <v>6.1422546289495656</v>
      </c>
      <c r="W7368" s="4">
        <f t="shared" si="3819"/>
        <v>0</v>
      </c>
      <c r="X7368" s="4">
        <f t="shared" si="3820"/>
        <v>386.69203053872707</v>
      </c>
      <c r="Y7368" s="4">
        <f t="shared" si="3820"/>
        <v>0</v>
      </c>
      <c r="Z7368" s="4">
        <f t="shared" si="3821"/>
        <v>62.956040395358578</v>
      </c>
      <c r="AA7368" s="4">
        <f t="shared" si="3821"/>
        <v>0</v>
      </c>
      <c r="AD7368" s="5">
        <f t="shared" si="3822"/>
        <v>62.956040395358578</v>
      </c>
      <c r="AE7368" s="23">
        <v>36467</v>
      </c>
      <c r="AF7368" s="24">
        <v>21</v>
      </c>
      <c r="AG7368" s="1">
        <f t="shared" si="3823"/>
        <v>110.85171542110174</v>
      </c>
      <c r="AH7368" s="1">
        <f t="shared" si="3823"/>
        <v>0</v>
      </c>
      <c r="AI7368" s="1">
        <f t="shared" si="3824"/>
        <v>30</v>
      </c>
      <c r="AJ7368" s="1">
        <f t="shared" si="3824"/>
        <v>0</v>
      </c>
      <c r="AK7368" s="1">
        <f t="shared" si="3825"/>
        <v>15.52941176470588</v>
      </c>
      <c r="AL7368" s="1">
        <f t="shared" si="3825"/>
        <v>0</v>
      </c>
      <c r="AM7368" s="5">
        <f t="shared" si="3826"/>
        <v>15.52941176470588</v>
      </c>
      <c r="AN7368" s="1">
        <f t="shared" si="3827"/>
        <v>138.56464427637721</v>
      </c>
      <c r="AO7368" s="1">
        <f t="shared" si="3827"/>
        <v>0</v>
      </c>
      <c r="AP7368" s="1">
        <f t="shared" si="3828"/>
        <v>30</v>
      </c>
      <c r="AQ7368" s="1">
        <f t="shared" si="3828"/>
        <v>0</v>
      </c>
      <c r="AR7368" s="1">
        <f t="shared" si="3829"/>
        <v>15.52941176470588</v>
      </c>
      <c r="AS7368" s="1">
        <f t="shared" si="3829"/>
        <v>0</v>
      </c>
      <c r="AT7368" s="5">
        <f t="shared" si="3830"/>
        <v>15.52941176470588</v>
      </c>
      <c r="AU7368" s="1">
        <f t="shared" si="3831"/>
        <v>150</v>
      </c>
      <c r="AV7368" s="1">
        <f t="shared" si="3831"/>
        <v>0</v>
      </c>
      <c r="AW7368" s="1">
        <f t="shared" si="3832"/>
        <v>3.2352941176470589</v>
      </c>
      <c r="AX7368" s="1">
        <f t="shared" si="3832"/>
        <v>0</v>
      </c>
      <c r="AY7368" s="5">
        <f t="shared" si="3833"/>
        <v>3.2352941176470589</v>
      </c>
      <c r="AZ7368" s="1">
        <f t="shared" si="3834"/>
        <v>75</v>
      </c>
      <c r="BA7368" s="1">
        <f t="shared" si="3835"/>
        <v>58.00380458080906</v>
      </c>
      <c r="BB7368" s="1">
        <f t="shared" si="3836"/>
        <v>230.25396262322647</v>
      </c>
      <c r="BC7368" s="23">
        <v>36467</v>
      </c>
      <c r="BD7368" s="24">
        <v>21</v>
      </c>
    </row>
    <row r="7369" spans="4:56" x14ac:dyDescent="0.15">
      <c r="D7369" s="17"/>
      <c r="E7369" s="14">
        <f t="shared" si="3806"/>
        <v>2.4623240432610816</v>
      </c>
      <c r="F7369" s="23">
        <v>36467</v>
      </c>
      <c r="G7369" s="24">
        <v>22</v>
      </c>
      <c r="H7369" s="17">
        <v>134.447</v>
      </c>
      <c r="I7369" s="17">
        <f t="shared" si="3808"/>
        <v>149.74701685492829</v>
      </c>
      <c r="J7369" s="17">
        <f t="shared" si="3809"/>
        <v>368.72568000851237</v>
      </c>
      <c r="K7369" s="1">
        <v>13.41</v>
      </c>
      <c r="L7369" s="1">
        <f t="shared" si="3810"/>
        <v>18.41</v>
      </c>
      <c r="M7369" s="1">
        <f t="shared" si="3811"/>
        <v>18.41</v>
      </c>
      <c r="N7369" s="1">
        <f t="shared" si="3812"/>
        <v>1</v>
      </c>
      <c r="O7369" s="1">
        <f t="shared" si="3813"/>
        <v>1</v>
      </c>
      <c r="P7369" s="1">
        <f t="shared" si="3814"/>
        <v>0</v>
      </c>
      <c r="Q7369" s="18">
        <f t="shared" si="3807"/>
        <v>0.29954561924408979</v>
      </c>
      <c r="R7369" s="18">
        <f t="shared" si="3815"/>
        <v>0</v>
      </c>
      <c r="S7369" s="1">
        <f t="shared" si="3816"/>
        <v>7.5</v>
      </c>
      <c r="T7369" s="1">
        <f t="shared" si="3817"/>
        <v>0.3</v>
      </c>
      <c r="U7369" s="1">
        <f t="shared" si="3817"/>
        <v>0</v>
      </c>
      <c r="V7369" s="4">
        <f t="shared" si="3818"/>
        <v>6.2081933459191179</v>
      </c>
      <c r="W7369" s="4">
        <f t="shared" si="3819"/>
        <v>0</v>
      </c>
      <c r="X7369" s="4">
        <f t="shared" si="3820"/>
        <v>369.28500000000003</v>
      </c>
      <c r="Y7369" s="4">
        <f t="shared" si="3820"/>
        <v>0</v>
      </c>
      <c r="Z7369" s="4">
        <f t="shared" si="3821"/>
        <v>59.483488903055047</v>
      </c>
      <c r="AA7369" s="4">
        <f t="shared" si="3821"/>
        <v>0</v>
      </c>
      <c r="AD7369" s="5">
        <f t="shared" si="3822"/>
        <v>59.483488903055047</v>
      </c>
      <c r="AE7369" s="23">
        <v>36467</v>
      </c>
      <c r="AF7369" s="24">
        <v>22</v>
      </c>
      <c r="AG7369" s="1">
        <f t="shared" si="3823"/>
        <v>105.8617</v>
      </c>
      <c r="AH7369" s="1">
        <f t="shared" si="3823"/>
        <v>0</v>
      </c>
      <c r="AI7369" s="1">
        <f t="shared" si="3824"/>
        <v>30</v>
      </c>
      <c r="AJ7369" s="1">
        <f t="shared" si="3824"/>
        <v>0</v>
      </c>
      <c r="AK7369" s="1">
        <f t="shared" si="3825"/>
        <v>15.52941176470588</v>
      </c>
      <c r="AL7369" s="1">
        <f t="shared" si="3825"/>
        <v>0</v>
      </c>
      <c r="AM7369" s="5">
        <f t="shared" si="3826"/>
        <v>15.52941176470588</v>
      </c>
      <c r="AN7369" s="1">
        <f t="shared" si="3827"/>
        <v>132.327125</v>
      </c>
      <c r="AO7369" s="1">
        <f t="shared" si="3827"/>
        <v>0</v>
      </c>
      <c r="AP7369" s="1">
        <f t="shared" si="3828"/>
        <v>30</v>
      </c>
      <c r="AQ7369" s="1">
        <f t="shared" si="3828"/>
        <v>0</v>
      </c>
      <c r="AR7369" s="1">
        <f t="shared" si="3829"/>
        <v>15.52941176470588</v>
      </c>
      <c r="AS7369" s="1">
        <f t="shared" si="3829"/>
        <v>0</v>
      </c>
      <c r="AT7369" s="5">
        <f t="shared" si="3830"/>
        <v>15.52941176470588</v>
      </c>
      <c r="AU7369" s="1">
        <f t="shared" si="3831"/>
        <v>150</v>
      </c>
      <c r="AV7369" s="1">
        <f t="shared" si="3831"/>
        <v>0</v>
      </c>
      <c r="AW7369" s="1">
        <f t="shared" si="3832"/>
        <v>3.2352941176470589</v>
      </c>
      <c r="AX7369" s="1">
        <f t="shared" si="3832"/>
        <v>0</v>
      </c>
      <c r="AY7369" s="5">
        <f t="shared" si="3833"/>
        <v>3.2352941176470589</v>
      </c>
      <c r="AZ7369" s="1">
        <f t="shared" si="3834"/>
        <v>75</v>
      </c>
      <c r="BA7369" s="1">
        <f t="shared" si="3835"/>
        <v>55.392749999999999</v>
      </c>
      <c r="BB7369" s="1">
        <f t="shared" si="3836"/>
        <v>224.17035655011389</v>
      </c>
      <c r="BC7369" s="23">
        <v>36467</v>
      </c>
      <c r="BD7369" s="24">
        <v>22</v>
      </c>
    </row>
    <row r="7370" spans="4:56" x14ac:dyDescent="0.15">
      <c r="D7370" s="17"/>
      <c r="E7370" s="14">
        <f t="shared" si="3806"/>
        <v>2.4623240432610816</v>
      </c>
      <c r="F7370" s="23">
        <v>36467</v>
      </c>
      <c r="G7370" s="24">
        <v>23</v>
      </c>
      <c r="H7370" s="17">
        <v>131.346</v>
      </c>
      <c r="I7370" s="17">
        <f t="shared" si="3808"/>
        <v>146.29312424842067</v>
      </c>
      <c r="J7370" s="17">
        <f t="shared" si="3809"/>
        <v>360.22107720066697</v>
      </c>
      <c r="K7370" s="1">
        <v>13.13</v>
      </c>
      <c r="L7370" s="1">
        <f t="shared" si="3810"/>
        <v>18.130000000000003</v>
      </c>
      <c r="M7370" s="1">
        <f t="shared" si="3811"/>
        <v>18.130000000000003</v>
      </c>
      <c r="N7370" s="1">
        <f t="shared" si="3812"/>
        <v>1</v>
      </c>
      <c r="O7370" s="1">
        <f t="shared" si="3813"/>
        <v>1</v>
      </c>
      <c r="P7370" s="1">
        <f t="shared" si="3814"/>
        <v>0</v>
      </c>
      <c r="Q7370" s="18">
        <f t="shared" si="3807"/>
        <v>0.29263664421842234</v>
      </c>
      <c r="R7370" s="18">
        <f t="shared" si="3815"/>
        <v>0</v>
      </c>
      <c r="S7370" s="1">
        <f t="shared" si="3816"/>
        <v>7.5</v>
      </c>
      <c r="T7370" s="1">
        <f t="shared" si="3817"/>
        <v>0.3</v>
      </c>
      <c r="U7370" s="1">
        <f t="shared" si="3817"/>
        <v>0</v>
      </c>
      <c r="V7370" s="4">
        <f t="shared" si="3818"/>
        <v>6.2643405482621786</v>
      </c>
      <c r="W7370" s="4">
        <f t="shared" si="3819"/>
        <v>0</v>
      </c>
      <c r="X7370" s="4">
        <f t="shared" si="3820"/>
        <v>369.28500000000003</v>
      </c>
      <c r="Y7370" s="4">
        <f t="shared" si="3820"/>
        <v>0</v>
      </c>
      <c r="Z7370" s="4">
        <f t="shared" si="3821"/>
        <v>58.950339170568434</v>
      </c>
      <c r="AA7370" s="4">
        <f t="shared" si="3821"/>
        <v>0</v>
      </c>
      <c r="AD7370" s="5">
        <f t="shared" si="3822"/>
        <v>58.950339170568434</v>
      </c>
      <c r="AE7370" s="23">
        <v>36467</v>
      </c>
      <c r="AF7370" s="24">
        <v>23</v>
      </c>
      <c r="AG7370" s="1">
        <f t="shared" si="3823"/>
        <v>105.8617</v>
      </c>
      <c r="AH7370" s="1">
        <f t="shared" si="3823"/>
        <v>0</v>
      </c>
      <c r="AI7370" s="1">
        <f t="shared" si="3824"/>
        <v>30</v>
      </c>
      <c r="AJ7370" s="1">
        <f t="shared" si="3824"/>
        <v>0</v>
      </c>
      <c r="AK7370" s="1">
        <f t="shared" si="3825"/>
        <v>15.52941176470588</v>
      </c>
      <c r="AL7370" s="1">
        <f t="shared" si="3825"/>
        <v>0</v>
      </c>
      <c r="AM7370" s="5">
        <f t="shared" si="3826"/>
        <v>15.52941176470588</v>
      </c>
      <c r="AN7370" s="1">
        <f t="shared" si="3827"/>
        <v>132.327125</v>
      </c>
      <c r="AO7370" s="1">
        <f t="shared" si="3827"/>
        <v>0</v>
      </c>
      <c r="AP7370" s="1">
        <f t="shared" si="3828"/>
        <v>30</v>
      </c>
      <c r="AQ7370" s="1">
        <f t="shared" si="3828"/>
        <v>0</v>
      </c>
      <c r="AR7370" s="1">
        <f t="shared" si="3829"/>
        <v>15.52941176470588</v>
      </c>
      <c r="AS7370" s="1">
        <f t="shared" si="3829"/>
        <v>0</v>
      </c>
      <c r="AT7370" s="5">
        <f t="shared" si="3830"/>
        <v>15.52941176470588</v>
      </c>
      <c r="AU7370" s="1">
        <f t="shared" si="3831"/>
        <v>150</v>
      </c>
      <c r="AV7370" s="1">
        <f t="shared" si="3831"/>
        <v>0</v>
      </c>
      <c r="AW7370" s="1">
        <f t="shared" si="3832"/>
        <v>3.2352941176470589</v>
      </c>
      <c r="AX7370" s="1">
        <f t="shared" si="3832"/>
        <v>0</v>
      </c>
      <c r="AY7370" s="5">
        <f t="shared" si="3833"/>
        <v>3.2352941176470589</v>
      </c>
      <c r="AZ7370" s="1">
        <f t="shared" si="3834"/>
        <v>75</v>
      </c>
      <c r="BA7370" s="1">
        <f t="shared" si="3835"/>
        <v>55.392749999999999</v>
      </c>
      <c r="BB7370" s="1">
        <f t="shared" si="3836"/>
        <v>223.63720681762726</v>
      </c>
      <c r="BC7370" s="23">
        <v>36467</v>
      </c>
      <c r="BD7370" s="24">
        <v>23</v>
      </c>
    </row>
    <row r="7371" spans="4:56" x14ac:dyDescent="0.15">
      <c r="D7371" s="17"/>
      <c r="E7371" s="14">
        <f>$D$310</f>
        <v>2.4623240432610816</v>
      </c>
      <c r="F7371" s="23">
        <v>36468</v>
      </c>
      <c r="G7371" s="24">
        <v>0</v>
      </c>
      <c r="H7371" s="17">
        <v>127.142</v>
      </c>
      <c r="I7371" s="17">
        <f t="shared" si="3808"/>
        <v>141.61071066642836</v>
      </c>
      <c r="J7371" s="17">
        <f t="shared" si="3809"/>
        <v>348.69145765723505</v>
      </c>
      <c r="K7371" s="1">
        <v>12.88</v>
      </c>
      <c r="L7371" s="1">
        <f t="shared" si="3810"/>
        <v>17.880000000000003</v>
      </c>
      <c r="M7371" s="1">
        <f t="shared" si="3811"/>
        <v>18</v>
      </c>
      <c r="N7371" s="1">
        <f t="shared" si="3812"/>
        <v>1</v>
      </c>
      <c r="O7371" s="1">
        <f t="shared" si="3813"/>
        <v>1</v>
      </c>
      <c r="P7371" s="1">
        <f t="shared" si="3814"/>
        <v>0</v>
      </c>
      <c r="Q7371" s="18">
        <f t="shared" si="3807"/>
        <v>0.2832702040352858</v>
      </c>
      <c r="R7371" s="18">
        <f t="shared" si="3815"/>
        <v>0</v>
      </c>
      <c r="S7371" s="1">
        <f t="shared" si="3816"/>
        <v>7.5</v>
      </c>
      <c r="T7371" s="1">
        <f t="shared" si="3817"/>
        <v>0.3</v>
      </c>
      <c r="U7371" s="1">
        <f t="shared" si="3817"/>
        <v>0</v>
      </c>
      <c r="V7371" s="4">
        <f t="shared" si="3818"/>
        <v>6.2905812268671051</v>
      </c>
      <c r="W7371" s="4">
        <f t="shared" si="3819"/>
        <v>0</v>
      </c>
      <c r="X7371" s="4">
        <f t="shared" si="3820"/>
        <v>369.28500000000003</v>
      </c>
      <c r="Y7371" s="4">
        <f t="shared" si="3820"/>
        <v>0</v>
      </c>
      <c r="Z7371" s="4">
        <f t="shared" si="3821"/>
        <v>58.704432338109214</v>
      </c>
      <c r="AA7371" s="4">
        <f t="shared" si="3821"/>
        <v>0</v>
      </c>
      <c r="AD7371" s="5">
        <f t="shared" si="3822"/>
        <v>58.704432338109214</v>
      </c>
      <c r="AE7371" s="23">
        <v>36468</v>
      </c>
      <c r="AF7371" s="24">
        <v>0</v>
      </c>
      <c r="AG7371" s="1">
        <f t="shared" si="3823"/>
        <v>105.8617</v>
      </c>
      <c r="AH7371" s="1">
        <f t="shared" si="3823"/>
        <v>0</v>
      </c>
      <c r="AI7371" s="1">
        <f t="shared" si="3824"/>
        <v>30</v>
      </c>
      <c r="AJ7371" s="1">
        <f t="shared" si="3824"/>
        <v>0</v>
      </c>
      <c r="AK7371" s="1">
        <f t="shared" si="3825"/>
        <v>15.52941176470588</v>
      </c>
      <c r="AL7371" s="1">
        <f t="shared" si="3825"/>
        <v>0</v>
      </c>
      <c r="AM7371" s="5">
        <f t="shared" si="3826"/>
        <v>15.52941176470588</v>
      </c>
      <c r="AN7371" s="1">
        <f t="shared" si="3827"/>
        <v>132.327125</v>
      </c>
      <c r="AO7371" s="1">
        <f t="shared" si="3827"/>
        <v>0</v>
      </c>
      <c r="AP7371" s="1">
        <f t="shared" si="3828"/>
        <v>30</v>
      </c>
      <c r="AQ7371" s="1">
        <f t="shared" si="3828"/>
        <v>0</v>
      </c>
      <c r="AR7371" s="1">
        <f t="shared" si="3829"/>
        <v>15.52941176470588</v>
      </c>
      <c r="AS7371" s="1">
        <f t="shared" si="3829"/>
        <v>0</v>
      </c>
      <c r="AT7371" s="5">
        <f t="shared" si="3830"/>
        <v>15.52941176470588</v>
      </c>
      <c r="AU7371" s="1">
        <f t="shared" si="3831"/>
        <v>150</v>
      </c>
      <c r="AV7371" s="1">
        <f t="shared" si="3831"/>
        <v>0</v>
      </c>
      <c r="AW7371" s="1">
        <f t="shared" si="3832"/>
        <v>3.2352941176470589</v>
      </c>
      <c r="AX7371" s="1">
        <f t="shared" si="3832"/>
        <v>0</v>
      </c>
      <c r="AY7371" s="5">
        <f t="shared" si="3833"/>
        <v>3.2352941176470589</v>
      </c>
      <c r="AZ7371" s="1">
        <f t="shared" si="3834"/>
        <v>75</v>
      </c>
      <c r="BA7371" s="1">
        <f t="shared" si="3835"/>
        <v>55.392749999999999</v>
      </c>
      <c r="BB7371" s="1">
        <f t="shared" si="3836"/>
        <v>223.39129998516805</v>
      </c>
      <c r="BC7371" s="23">
        <v>36468</v>
      </c>
      <c r="BD7371" s="24">
        <v>0</v>
      </c>
    </row>
    <row r="7372" spans="4:56" x14ac:dyDescent="0.15">
      <c r="D7372" s="17"/>
      <c r="E7372" s="14">
        <f t="shared" ref="E7372:E7394" si="3837">$D$310</f>
        <v>2.4623240432610816</v>
      </c>
      <c r="F7372" s="23">
        <v>36468</v>
      </c>
      <c r="G7372" s="24">
        <v>1</v>
      </c>
      <c r="H7372" s="17">
        <v>122.324</v>
      </c>
      <c r="I7372" s="17">
        <f t="shared" si="3808"/>
        <v>136.24442412074831</v>
      </c>
      <c r="J7372" s="17">
        <f t="shared" si="3809"/>
        <v>335.47792127277859</v>
      </c>
      <c r="K7372" s="1">
        <v>12.55</v>
      </c>
      <c r="L7372" s="1">
        <f t="shared" si="3810"/>
        <v>17.55</v>
      </c>
      <c r="M7372" s="1">
        <f t="shared" si="3811"/>
        <v>18</v>
      </c>
      <c r="N7372" s="1">
        <f t="shared" si="3812"/>
        <v>1</v>
      </c>
      <c r="O7372" s="1">
        <f t="shared" si="3813"/>
        <v>1</v>
      </c>
      <c r="P7372" s="1">
        <f t="shared" si="3814"/>
        <v>0</v>
      </c>
      <c r="Q7372" s="18">
        <f t="shared" si="3807"/>
        <v>0.27253578234110126</v>
      </c>
      <c r="R7372" s="18">
        <f t="shared" si="3815"/>
        <v>0</v>
      </c>
      <c r="S7372" s="1">
        <f t="shared" si="3816"/>
        <v>7.5</v>
      </c>
      <c r="T7372" s="1">
        <f t="shared" si="3817"/>
        <v>0.3</v>
      </c>
      <c r="U7372" s="1">
        <f t="shared" si="3817"/>
        <v>0</v>
      </c>
      <c r="V7372" s="4">
        <f t="shared" si="3818"/>
        <v>6.2905812268671051</v>
      </c>
      <c r="W7372" s="4">
        <f t="shared" si="3819"/>
        <v>0</v>
      </c>
      <c r="X7372" s="4">
        <f t="shared" si="3820"/>
        <v>369.28500000000003</v>
      </c>
      <c r="Y7372" s="4">
        <f t="shared" si="3820"/>
        <v>0</v>
      </c>
      <c r="Z7372" s="4">
        <f t="shared" si="3821"/>
        <v>58.704432338109214</v>
      </c>
      <c r="AA7372" s="4">
        <f t="shared" si="3821"/>
        <v>0</v>
      </c>
      <c r="AD7372" s="5">
        <f t="shared" si="3822"/>
        <v>58.704432338109214</v>
      </c>
      <c r="AE7372" s="23">
        <v>36468</v>
      </c>
      <c r="AF7372" s="24">
        <v>1</v>
      </c>
      <c r="AG7372" s="1">
        <f t="shared" si="3823"/>
        <v>105.8617</v>
      </c>
      <c r="AH7372" s="1">
        <f t="shared" si="3823"/>
        <v>0</v>
      </c>
      <c r="AI7372" s="1">
        <f t="shared" si="3824"/>
        <v>30</v>
      </c>
      <c r="AJ7372" s="1">
        <f t="shared" si="3824"/>
        <v>0</v>
      </c>
      <c r="AK7372" s="1">
        <f t="shared" si="3825"/>
        <v>15.52941176470588</v>
      </c>
      <c r="AL7372" s="1">
        <f t="shared" si="3825"/>
        <v>0</v>
      </c>
      <c r="AM7372" s="5">
        <f t="shared" si="3826"/>
        <v>15.52941176470588</v>
      </c>
      <c r="AN7372" s="1">
        <f t="shared" si="3827"/>
        <v>132.327125</v>
      </c>
      <c r="AO7372" s="1">
        <f t="shared" si="3827"/>
        <v>0</v>
      </c>
      <c r="AP7372" s="1">
        <f t="shared" si="3828"/>
        <v>30</v>
      </c>
      <c r="AQ7372" s="1">
        <f t="shared" si="3828"/>
        <v>0</v>
      </c>
      <c r="AR7372" s="1">
        <f t="shared" si="3829"/>
        <v>15.52941176470588</v>
      </c>
      <c r="AS7372" s="1">
        <f t="shared" si="3829"/>
        <v>0</v>
      </c>
      <c r="AT7372" s="5">
        <f t="shared" si="3830"/>
        <v>15.52941176470588</v>
      </c>
      <c r="AU7372" s="1">
        <f t="shared" si="3831"/>
        <v>150</v>
      </c>
      <c r="AV7372" s="1">
        <f t="shared" si="3831"/>
        <v>0</v>
      </c>
      <c r="AW7372" s="1">
        <f t="shared" si="3832"/>
        <v>3.2352941176470589</v>
      </c>
      <c r="AX7372" s="1">
        <f t="shared" si="3832"/>
        <v>0</v>
      </c>
      <c r="AY7372" s="5">
        <f t="shared" si="3833"/>
        <v>3.2352941176470589</v>
      </c>
      <c r="AZ7372" s="1">
        <f t="shared" si="3834"/>
        <v>75</v>
      </c>
      <c r="BA7372" s="1">
        <f t="shared" si="3835"/>
        <v>55.392749999999999</v>
      </c>
      <c r="BB7372" s="1">
        <f t="shared" si="3836"/>
        <v>223.39129998516805</v>
      </c>
      <c r="BC7372" s="23">
        <v>36468</v>
      </c>
      <c r="BD7372" s="24">
        <v>1</v>
      </c>
    </row>
    <row r="7373" spans="4:56" x14ac:dyDescent="0.15">
      <c r="D7373" s="17"/>
      <c r="E7373" s="14">
        <f t="shared" si="3837"/>
        <v>2.4623240432610816</v>
      </c>
      <c r="F7373" s="23">
        <v>36468</v>
      </c>
      <c r="G7373" s="24">
        <v>2</v>
      </c>
      <c r="H7373" s="17">
        <v>118.334</v>
      </c>
      <c r="I7373" s="17">
        <f t="shared" si="3808"/>
        <v>131.80036365639313</v>
      </c>
      <c r="J7373" s="17">
        <f t="shared" si="3809"/>
        <v>324.53520434169081</v>
      </c>
      <c r="K7373" s="1">
        <v>12.13</v>
      </c>
      <c r="L7373" s="1">
        <f t="shared" si="3810"/>
        <v>17.130000000000003</v>
      </c>
      <c r="M7373" s="1">
        <f t="shared" si="3811"/>
        <v>18</v>
      </c>
      <c r="N7373" s="1">
        <f t="shared" si="3812"/>
        <v>1</v>
      </c>
      <c r="O7373" s="1">
        <f t="shared" si="3813"/>
        <v>1</v>
      </c>
      <c r="P7373" s="1">
        <f t="shared" si="3814"/>
        <v>0</v>
      </c>
      <c r="Q7373" s="18">
        <f t="shared" si="3807"/>
        <v>0.26364613050220626</v>
      </c>
      <c r="R7373" s="18">
        <f t="shared" si="3815"/>
        <v>0</v>
      </c>
      <c r="S7373" s="1">
        <f t="shared" si="3816"/>
        <v>7.5</v>
      </c>
      <c r="T7373" s="1">
        <f t="shared" si="3817"/>
        <v>0.3</v>
      </c>
      <c r="U7373" s="1">
        <f t="shared" si="3817"/>
        <v>0</v>
      </c>
      <c r="V7373" s="4">
        <f t="shared" si="3818"/>
        <v>6.2905812268671051</v>
      </c>
      <c r="W7373" s="4">
        <f t="shared" si="3819"/>
        <v>0</v>
      </c>
      <c r="X7373" s="4">
        <f t="shared" si="3820"/>
        <v>369.28500000000003</v>
      </c>
      <c r="Y7373" s="4">
        <f t="shared" si="3820"/>
        <v>0</v>
      </c>
      <c r="Z7373" s="4">
        <f t="shared" si="3821"/>
        <v>58.704432338109214</v>
      </c>
      <c r="AA7373" s="4">
        <f t="shared" si="3821"/>
        <v>0</v>
      </c>
      <c r="AD7373" s="5">
        <f t="shared" si="3822"/>
        <v>58.704432338109214</v>
      </c>
      <c r="AE7373" s="23">
        <v>36468</v>
      </c>
      <c r="AF7373" s="24">
        <v>2</v>
      </c>
      <c r="AG7373" s="1">
        <f t="shared" si="3823"/>
        <v>105.8617</v>
      </c>
      <c r="AH7373" s="1">
        <f t="shared" si="3823"/>
        <v>0</v>
      </c>
      <c r="AI7373" s="1">
        <f t="shared" si="3824"/>
        <v>30</v>
      </c>
      <c r="AJ7373" s="1">
        <f t="shared" si="3824"/>
        <v>0</v>
      </c>
      <c r="AK7373" s="1">
        <f t="shared" si="3825"/>
        <v>15.52941176470588</v>
      </c>
      <c r="AL7373" s="1">
        <f t="shared" si="3825"/>
        <v>0</v>
      </c>
      <c r="AM7373" s="5">
        <f t="shared" si="3826"/>
        <v>15.52941176470588</v>
      </c>
      <c r="AN7373" s="1">
        <f t="shared" si="3827"/>
        <v>132.327125</v>
      </c>
      <c r="AO7373" s="1">
        <f t="shared" si="3827"/>
        <v>0</v>
      </c>
      <c r="AP7373" s="1">
        <f t="shared" si="3828"/>
        <v>30</v>
      </c>
      <c r="AQ7373" s="1">
        <f t="shared" si="3828"/>
        <v>0</v>
      </c>
      <c r="AR7373" s="1">
        <f t="shared" si="3829"/>
        <v>15.52941176470588</v>
      </c>
      <c r="AS7373" s="1">
        <f t="shared" si="3829"/>
        <v>0</v>
      </c>
      <c r="AT7373" s="5">
        <f t="shared" si="3830"/>
        <v>15.52941176470588</v>
      </c>
      <c r="AU7373" s="1">
        <f t="shared" si="3831"/>
        <v>150</v>
      </c>
      <c r="AV7373" s="1">
        <f t="shared" si="3831"/>
        <v>0</v>
      </c>
      <c r="AW7373" s="1">
        <f t="shared" si="3832"/>
        <v>3.2352941176470589</v>
      </c>
      <c r="AX7373" s="1">
        <f t="shared" si="3832"/>
        <v>0</v>
      </c>
      <c r="AY7373" s="5">
        <f t="shared" si="3833"/>
        <v>3.2352941176470589</v>
      </c>
      <c r="AZ7373" s="1">
        <f t="shared" si="3834"/>
        <v>75</v>
      </c>
      <c r="BA7373" s="1">
        <f t="shared" si="3835"/>
        <v>55.392749999999999</v>
      </c>
      <c r="BB7373" s="1">
        <f t="shared" si="3836"/>
        <v>223.39129998516805</v>
      </c>
      <c r="BC7373" s="23">
        <v>36468</v>
      </c>
      <c r="BD7373" s="24">
        <v>2</v>
      </c>
    </row>
    <row r="7374" spans="4:56" x14ac:dyDescent="0.15">
      <c r="D7374" s="17"/>
      <c r="E7374" s="14">
        <f t="shared" si="3837"/>
        <v>2.4623240432610816</v>
      </c>
      <c r="F7374" s="23">
        <v>36468</v>
      </c>
      <c r="G7374" s="24">
        <v>3</v>
      </c>
      <c r="H7374" s="17">
        <v>112.512</v>
      </c>
      <c r="I7374" s="17">
        <f t="shared" si="3808"/>
        <v>125.31582229712595</v>
      </c>
      <c r="J7374" s="17">
        <f t="shared" si="3809"/>
        <v>308.56816224324638</v>
      </c>
      <c r="K7374" s="1">
        <v>11.54</v>
      </c>
      <c r="L7374" s="1">
        <f t="shared" si="3810"/>
        <v>16.54</v>
      </c>
      <c r="M7374" s="1">
        <f t="shared" si="3811"/>
        <v>18</v>
      </c>
      <c r="N7374" s="1">
        <f t="shared" si="3812"/>
        <v>1</v>
      </c>
      <c r="O7374" s="1">
        <f t="shared" si="3813"/>
        <v>1</v>
      </c>
      <c r="P7374" s="1">
        <f t="shared" si="3814"/>
        <v>0</v>
      </c>
      <c r="Q7374" s="18">
        <f t="shared" si="3807"/>
        <v>0.25067481395933738</v>
      </c>
      <c r="R7374" s="18">
        <f t="shared" si="3815"/>
        <v>0</v>
      </c>
      <c r="S7374" s="1">
        <f t="shared" si="3816"/>
        <v>7.5</v>
      </c>
      <c r="T7374" s="1">
        <f t="shared" si="3817"/>
        <v>0.3</v>
      </c>
      <c r="U7374" s="1">
        <f t="shared" si="3817"/>
        <v>0</v>
      </c>
      <c r="V7374" s="4">
        <f t="shared" si="3818"/>
        <v>6.2905812268671051</v>
      </c>
      <c r="W7374" s="4">
        <f t="shared" si="3819"/>
        <v>0</v>
      </c>
      <c r="X7374" s="4">
        <f t="shared" si="3820"/>
        <v>369.28500000000003</v>
      </c>
      <c r="Y7374" s="4">
        <f t="shared" si="3820"/>
        <v>0</v>
      </c>
      <c r="Z7374" s="4">
        <f t="shared" si="3821"/>
        <v>58.704432338109214</v>
      </c>
      <c r="AA7374" s="4">
        <f t="shared" si="3821"/>
        <v>0</v>
      </c>
      <c r="AD7374" s="5">
        <f t="shared" si="3822"/>
        <v>58.704432338109214</v>
      </c>
      <c r="AE7374" s="23">
        <v>36468</v>
      </c>
      <c r="AF7374" s="24">
        <v>3</v>
      </c>
      <c r="AG7374" s="1">
        <f t="shared" si="3823"/>
        <v>105.8617</v>
      </c>
      <c r="AH7374" s="1">
        <f t="shared" si="3823"/>
        <v>0</v>
      </c>
      <c r="AI7374" s="1">
        <f t="shared" si="3824"/>
        <v>30</v>
      </c>
      <c r="AJ7374" s="1">
        <f t="shared" si="3824"/>
        <v>0</v>
      </c>
      <c r="AK7374" s="1">
        <f t="shared" si="3825"/>
        <v>15.52941176470588</v>
      </c>
      <c r="AL7374" s="1">
        <f t="shared" si="3825"/>
        <v>0</v>
      </c>
      <c r="AM7374" s="5">
        <f t="shared" si="3826"/>
        <v>15.52941176470588</v>
      </c>
      <c r="AN7374" s="1">
        <f t="shared" si="3827"/>
        <v>132.327125</v>
      </c>
      <c r="AO7374" s="1">
        <f t="shared" si="3827"/>
        <v>0</v>
      </c>
      <c r="AP7374" s="1">
        <f t="shared" si="3828"/>
        <v>30</v>
      </c>
      <c r="AQ7374" s="1">
        <f t="shared" si="3828"/>
        <v>0</v>
      </c>
      <c r="AR7374" s="1">
        <f t="shared" si="3829"/>
        <v>15.52941176470588</v>
      </c>
      <c r="AS7374" s="1">
        <f t="shared" si="3829"/>
        <v>0</v>
      </c>
      <c r="AT7374" s="5">
        <f t="shared" si="3830"/>
        <v>15.52941176470588</v>
      </c>
      <c r="AU7374" s="1">
        <f t="shared" si="3831"/>
        <v>150</v>
      </c>
      <c r="AV7374" s="1">
        <f t="shared" si="3831"/>
        <v>0</v>
      </c>
      <c r="AW7374" s="1">
        <f t="shared" si="3832"/>
        <v>3.2352941176470589</v>
      </c>
      <c r="AX7374" s="1">
        <f t="shared" si="3832"/>
        <v>0</v>
      </c>
      <c r="AY7374" s="5">
        <f t="shared" si="3833"/>
        <v>3.2352941176470589</v>
      </c>
      <c r="AZ7374" s="1">
        <f t="shared" si="3834"/>
        <v>75</v>
      </c>
      <c r="BA7374" s="1">
        <f t="shared" si="3835"/>
        <v>55.392749999999999</v>
      </c>
      <c r="BB7374" s="1">
        <f t="shared" si="3836"/>
        <v>223.39129998516805</v>
      </c>
      <c r="BC7374" s="23">
        <v>36468</v>
      </c>
      <c r="BD7374" s="24">
        <v>3</v>
      </c>
    </row>
    <row r="7375" spans="4:56" x14ac:dyDescent="0.15">
      <c r="D7375" s="17"/>
      <c r="E7375" s="14">
        <f t="shared" si="3837"/>
        <v>2.4623240432610816</v>
      </c>
      <c r="F7375" s="23">
        <v>36468</v>
      </c>
      <c r="G7375" s="24">
        <v>4</v>
      </c>
      <c r="H7375" s="17">
        <v>107.078</v>
      </c>
      <c r="I7375" s="17">
        <f t="shared" si="3808"/>
        <v>119.26343518852792</v>
      </c>
      <c r="J7375" s="17">
        <f t="shared" si="3809"/>
        <v>293.66522394662201</v>
      </c>
      <c r="K7375" s="1">
        <v>10.91</v>
      </c>
      <c r="L7375" s="1">
        <f t="shared" si="3810"/>
        <v>15.91</v>
      </c>
      <c r="M7375" s="1">
        <f t="shared" si="3811"/>
        <v>18</v>
      </c>
      <c r="N7375" s="1">
        <f t="shared" si="3812"/>
        <v>1</v>
      </c>
      <c r="O7375" s="1">
        <f t="shared" si="3813"/>
        <v>1</v>
      </c>
      <c r="P7375" s="1">
        <f t="shared" si="3814"/>
        <v>0</v>
      </c>
      <c r="Q7375" s="18">
        <f t="shared" si="3807"/>
        <v>0.23856795478827084</v>
      </c>
      <c r="R7375" s="18">
        <f t="shared" si="3815"/>
        <v>0</v>
      </c>
      <c r="S7375" s="1">
        <f t="shared" si="3816"/>
        <v>7.5</v>
      </c>
      <c r="T7375" s="1">
        <f t="shared" si="3817"/>
        <v>0.3</v>
      </c>
      <c r="U7375" s="1">
        <f t="shared" si="3817"/>
        <v>0</v>
      </c>
      <c r="V7375" s="4">
        <f t="shared" si="3818"/>
        <v>6.2905812268671051</v>
      </c>
      <c r="W7375" s="4">
        <f t="shared" si="3819"/>
        <v>0</v>
      </c>
      <c r="X7375" s="4">
        <f t="shared" si="3820"/>
        <v>369.28500000000003</v>
      </c>
      <c r="Y7375" s="4">
        <f t="shared" si="3820"/>
        <v>0</v>
      </c>
      <c r="Z7375" s="4">
        <f t="shared" si="3821"/>
        <v>58.704432338109214</v>
      </c>
      <c r="AA7375" s="4">
        <f t="shared" si="3821"/>
        <v>0</v>
      </c>
      <c r="AD7375" s="5">
        <f t="shared" si="3822"/>
        <v>58.704432338109214</v>
      </c>
      <c r="AE7375" s="23">
        <v>36468</v>
      </c>
      <c r="AF7375" s="24">
        <v>4</v>
      </c>
      <c r="AG7375" s="1">
        <f t="shared" si="3823"/>
        <v>105.8617</v>
      </c>
      <c r="AH7375" s="1">
        <f t="shared" si="3823"/>
        <v>0</v>
      </c>
      <c r="AI7375" s="1">
        <f t="shared" si="3824"/>
        <v>30</v>
      </c>
      <c r="AJ7375" s="1">
        <f t="shared" si="3824"/>
        <v>0</v>
      </c>
      <c r="AK7375" s="1">
        <f t="shared" si="3825"/>
        <v>15.52941176470588</v>
      </c>
      <c r="AL7375" s="1">
        <f t="shared" si="3825"/>
        <v>0</v>
      </c>
      <c r="AM7375" s="5">
        <f t="shared" si="3826"/>
        <v>15.52941176470588</v>
      </c>
      <c r="AN7375" s="1">
        <f t="shared" si="3827"/>
        <v>132.327125</v>
      </c>
      <c r="AO7375" s="1">
        <f t="shared" si="3827"/>
        <v>0</v>
      </c>
      <c r="AP7375" s="1">
        <f t="shared" si="3828"/>
        <v>30</v>
      </c>
      <c r="AQ7375" s="1">
        <f t="shared" si="3828"/>
        <v>0</v>
      </c>
      <c r="AR7375" s="1">
        <f t="shared" si="3829"/>
        <v>15.52941176470588</v>
      </c>
      <c r="AS7375" s="1">
        <f t="shared" si="3829"/>
        <v>0</v>
      </c>
      <c r="AT7375" s="5">
        <f t="shared" si="3830"/>
        <v>15.52941176470588</v>
      </c>
      <c r="AU7375" s="1">
        <f t="shared" si="3831"/>
        <v>150</v>
      </c>
      <c r="AV7375" s="1">
        <f t="shared" si="3831"/>
        <v>0</v>
      </c>
      <c r="AW7375" s="1">
        <f t="shared" si="3832"/>
        <v>3.2352941176470589</v>
      </c>
      <c r="AX7375" s="1">
        <f t="shared" si="3832"/>
        <v>0</v>
      </c>
      <c r="AY7375" s="5">
        <f t="shared" si="3833"/>
        <v>3.2352941176470589</v>
      </c>
      <c r="AZ7375" s="1">
        <f t="shared" si="3834"/>
        <v>75</v>
      </c>
      <c r="BA7375" s="1">
        <f t="shared" si="3835"/>
        <v>55.392749999999999</v>
      </c>
      <c r="BB7375" s="1">
        <f t="shared" si="3836"/>
        <v>223.39129998516805</v>
      </c>
      <c r="BC7375" s="23">
        <v>36468</v>
      </c>
      <c r="BD7375" s="24">
        <v>4</v>
      </c>
    </row>
    <row r="7376" spans="4:56" x14ac:dyDescent="0.15">
      <c r="D7376" s="17"/>
      <c r="E7376" s="14">
        <f t="shared" si="3837"/>
        <v>2.4623240432610816</v>
      </c>
      <c r="F7376" s="23">
        <v>36468</v>
      </c>
      <c r="G7376" s="24">
        <v>5</v>
      </c>
      <c r="H7376" s="17">
        <v>104.551</v>
      </c>
      <c r="I7376" s="17">
        <f t="shared" si="3808"/>
        <v>116.44886356110295</v>
      </c>
      <c r="J7376" s="17">
        <f t="shared" si="3809"/>
        <v>286.73483655693303</v>
      </c>
      <c r="K7376" s="1">
        <v>10.4</v>
      </c>
      <c r="L7376" s="1">
        <f t="shared" si="3810"/>
        <v>15.4</v>
      </c>
      <c r="M7376" s="1">
        <f t="shared" si="3811"/>
        <v>18</v>
      </c>
      <c r="N7376" s="1">
        <f t="shared" si="3812"/>
        <v>1</v>
      </c>
      <c r="O7376" s="1">
        <f t="shared" si="3813"/>
        <v>1</v>
      </c>
      <c r="P7376" s="1">
        <f t="shared" si="3814"/>
        <v>0</v>
      </c>
      <c r="Q7376" s="18">
        <f t="shared" si="3807"/>
        <v>0.23293784195697065</v>
      </c>
      <c r="R7376" s="18">
        <f t="shared" si="3815"/>
        <v>0</v>
      </c>
      <c r="S7376" s="1">
        <f t="shared" si="3816"/>
        <v>7.5</v>
      </c>
      <c r="T7376" s="1">
        <f t="shared" si="3817"/>
        <v>0.3</v>
      </c>
      <c r="U7376" s="1">
        <f t="shared" si="3817"/>
        <v>0</v>
      </c>
      <c r="V7376" s="4">
        <f t="shared" si="3818"/>
        <v>6.2905812268671051</v>
      </c>
      <c r="W7376" s="4">
        <f t="shared" si="3819"/>
        <v>0</v>
      </c>
      <c r="X7376" s="4">
        <f t="shared" si="3820"/>
        <v>369.28500000000003</v>
      </c>
      <c r="Y7376" s="4">
        <f t="shared" si="3820"/>
        <v>0</v>
      </c>
      <c r="Z7376" s="4">
        <f t="shared" si="3821"/>
        <v>58.704432338109214</v>
      </c>
      <c r="AA7376" s="4">
        <f t="shared" si="3821"/>
        <v>0</v>
      </c>
      <c r="AD7376" s="5">
        <f t="shared" si="3822"/>
        <v>58.704432338109214</v>
      </c>
      <c r="AE7376" s="23">
        <v>36468</v>
      </c>
      <c r="AF7376" s="24">
        <v>5</v>
      </c>
      <c r="AG7376" s="1">
        <f t="shared" si="3823"/>
        <v>105.8617</v>
      </c>
      <c r="AH7376" s="1">
        <f t="shared" si="3823"/>
        <v>0</v>
      </c>
      <c r="AI7376" s="1">
        <f t="shared" si="3824"/>
        <v>30</v>
      </c>
      <c r="AJ7376" s="1">
        <f t="shared" si="3824"/>
        <v>0</v>
      </c>
      <c r="AK7376" s="1">
        <f t="shared" si="3825"/>
        <v>15.52941176470588</v>
      </c>
      <c r="AL7376" s="1">
        <f t="shared" si="3825"/>
        <v>0</v>
      </c>
      <c r="AM7376" s="5">
        <f t="shared" si="3826"/>
        <v>15.52941176470588</v>
      </c>
      <c r="AN7376" s="1">
        <f t="shared" si="3827"/>
        <v>132.327125</v>
      </c>
      <c r="AO7376" s="1">
        <f t="shared" si="3827"/>
        <v>0</v>
      </c>
      <c r="AP7376" s="1">
        <f t="shared" si="3828"/>
        <v>30</v>
      </c>
      <c r="AQ7376" s="1">
        <f t="shared" si="3828"/>
        <v>0</v>
      </c>
      <c r="AR7376" s="1">
        <f t="shared" si="3829"/>
        <v>15.52941176470588</v>
      </c>
      <c r="AS7376" s="1">
        <f t="shared" si="3829"/>
        <v>0</v>
      </c>
      <c r="AT7376" s="5">
        <f t="shared" si="3830"/>
        <v>15.52941176470588</v>
      </c>
      <c r="AU7376" s="1">
        <f t="shared" si="3831"/>
        <v>150</v>
      </c>
      <c r="AV7376" s="1">
        <f t="shared" si="3831"/>
        <v>0</v>
      </c>
      <c r="AW7376" s="1">
        <f t="shared" si="3832"/>
        <v>3.2352941176470589</v>
      </c>
      <c r="AX7376" s="1">
        <f t="shared" si="3832"/>
        <v>0</v>
      </c>
      <c r="AY7376" s="5">
        <f t="shared" si="3833"/>
        <v>3.2352941176470589</v>
      </c>
      <c r="AZ7376" s="1">
        <f t="shared" si="3834"/>
        <v>75</v>
      </c>
      <c r="BA7376" s="1">
        <f t="shared" si="3835"/>
        <v>55.392749999999999</v>
      </c>
      <c r="BB7376" s="1">
        <f t="shared" si="3836"/>
        <v>223.39129998516805</v>
      </c>
      <c r="BC7376" s="23">
        <v>36468</v>
      </c>
      <c r="BD7376" s="24">
        <v>5</v>
      </c>
    </row>
    <row r="7377" spans="4:56" x14ac:dyDescent="0.15">
      <c r="D7377" s="17"/>
      <c r="E7377" s="14">
        <f t="shared" si="3837"/>
        <v>2.4623240432610816</v>
      </c>
      <c r="F7377" s="23">
        <v>36468</v>
      </c>
      <c r="G7377" s="24">
        <v>6</v>
      </c>
      <c r="H7377" s="17">
        <v>103.282</v>
      </c>
      <c r="I7377" s="17">
        <f t="shared" si="3808"/>
        <v>115.03545184950727</v>
      </c>
      <c r="J7377" s="17">
        <f t="shared" si="3809"/>
        <v>283.25455891644418</v>
      </c>
      <c r="K7377" s="1">
        <v>10.130000000000001</v>
      </c>
      <c r="L7377" s="1">
        <f t="shared" si="3810"/>
        <v>15.13</v>
      </c>
      <c r="M7377" s="1">
        <f t="shared" si="3811"/>
        <v>18</v>
      </c>
      <c r="N7377" s="1">
        <f t="shared" si="3812"/>
        <v>1</v>
      </c>
      <c r="O7377" s="1">
        <f t="shared" si="3813"/>
        <v>1</v>
      </c>
      <c r="P7377" s="1">
        <f t="shared" si="3814"/>
        <v>0</v>
      </c>
      <c r="Q7377" s="18">
        <f t="shared" si="3807"/>
        <v>0.23011053163527695</v>
      </c>
      <c r="R7377" s="18">
        <f t="shared" si="3815"/>
        <v>0</v>
      </c>
      <c r="S7377" s="1">
        <f t="shared" si="3816"/>
        <v>7.5</v>
      </c>
      <c r="T7377" s="1">
        <f t="shared" si="3817"/>
        <v>0.3</v>
      </c>
      <c r="U7377" s="1">
        <f t="shared" si="3817"/>
        <v>0</v>
      </c>
      <c r="V7377" s="4">
        <f t="shared" si="3818"/>
        <v>6.2905812268671051</v>
      </c>
      <c r="W7377" s="4">
        <f t="shared" si="3819"/>
        <v>0</v>
      </c>
      <c r="X7377" s="4">
        <f t="shared" si="3820"/>
        <v>369.28500000000003</v>
      </c>
      <c r="Y7377" s="4">
        <f t="shared" si="3820"/>
        <v>0</v>
      </c>
      <c r="Z7377" s="4">
        <f t="shared" si="3821"/>
        <v>58.704432338109214</v>
      </c>
      <c r="AA7377" s="4">
        <f t="shared" si="3821"/>
        <v>0</v>
      </c>
      <c r="AD7377" s="5">
        <f t="shared" si="3822"/>
        <v>58.704432338109214</v>
      </c>
      <c r="AE7377" s="23">
        <v>36468</v>
      </c>
      <c r="AF7377" s="24">
        <v>6</v>
      </c>
      <c r="AG7377" s="1">
        <f t="shared" si="3823"/>
        <v>105.8617</v>
      </c>
      <c r="AH7377" s="1">
        <f t="shared" si="3823"/>
        <v>0</v>
      </c>
      <c r="AI7377" s="1">
        <f t="shared" si="3824"/>
        <v>30</v>
      </c>
      <c r="AJ7377" s="1">
        <f t="shared" si="3824"/>
        <v>0</v>
      </c>
      <c r="AK7377" s="1">
        <f t="shared" si="3825"/>
        <v>15.52941176470588</v>
      </c>
      <c r="AL7377" s="1">
        <f t="shared" si="3825"/>
        <v>0</v>
      </c>
      <c r="AM7377" s="5">
        <f t="shared" si="3826"/>
        <v>15.52941176470588</v>
      </c>
      <c r="AN7377" s="1">
        <f t="shared" si="3827"/>
        <v>132.327125</v>
      </c>
      <c r="AO7377" s="1">
        <f t="shared" si="3827"/>
        <v>0</v>
      </c>
      <c r="AP7377" s="1">
        <f t="shared" si="3828"/>
        <v>30</v>
      </c>
      <c r="AQ7377" s="1">
        <f t="shared" si="3828"/>
        <v>0</v>
      </c>
      <c r="AR7377" s="1">
        <f t="shared" si="3829"/>
        <v>15.52941176470588</v>
      </c>
      <c r="AS7377" s="1">
        <f t="shared" si="3829"/>
        <v>0</v>
      </c>
      <c r="AT7377" s="5">
        <f t="shared" si="3830"/>
        <v>15.52941176470588</v>
      </c>
      <c r="AU7377" s="1">
        <f t="shared" si="3831"/>
        <v>150</v>
      </c>
      <c r="AV7377" s="1">
        <f t="shared" si="3831"/>
        <v>0</v>
      </c>
      <c r="AW7377" s="1">
        <f t="shared" si="3832"/>
        <v>3.2352941176470589</v>
      </c>
      <c r="AX7377" s="1">
        <f t="shared" si="3832"/>
        <v>0</v>
      </c>
      <c r="AY7377" s="5">
        <f t="shared" si="3833"/>
        <v>3.2352941176470589</v>
      </c>
      <c r="AZ7377" s="1">
        <f t="shared" si="3834"/>
        <v>75</v>
      </c>
      <c r="BA7377" s="1">
        <f t="shared" si="3835"/>
        <v>55.392749999999999</v>
      </c>
      <c r="BB7377" s="1">
        <f t="shared" si="3836"/>
        <v>223.39129998516805</v>
      </c>
      <c r="BC7377" s="23">
        <v>36468</v>
      </c>
      <c r="BD7377" s="24">
        <v>6</v>
      </c>
    </row>
    <row r="7378" spans="4:56" x14ac:dyDescent="0.15">
      <c r="D7378" s="17"/>
      <c r="E7378" s="14">
        <f t="shared" si="3837"/>
        <v>2.4623240432610816</v>
      </c>
      <c r="F7378" s="23">
        <v>36468</v>
      </c>
      <c r="G7378" s="24">
        <v>7</v>
      </c>
      <c r="H7378" s="17">
        <v>101.89100000000001</v>
      </c>
      <c r="I7378" s="17">
        <f t="shared" si="3808"/>
        <v>113.48615658486615</v>
      </c>
      <c r="J7378" s="17">
        <f t="shared" si="3809"/>
        <v>279.43969193620785</v>
      </c>
      <c r="K7378" s="1">
        <v>10.82</v>
      </c>
      <c r="L7378" s="1">
        <f t="shared" si="3810"/>
        <v>15.82</v>
      </c>
      <c r="M7378" s="1">
        <f t="shared" si="3811"/>
        <v>18</v>
      </c>
      <c r="N7378" s="1">
        <f t="shared" si="3812"/>
        <v>1</v>
      </c>
      <c r="O7378" s="1">
        <f t="shared" si="3813"/>
        <v>1</v>
      </c>
      <c r="P7378" s="1">
        <f t="shared" si="3814"/>
        <v>0</v>
      </c>
      <c r="Q7378" s="18">
        <f t="shared" si="3807"/>
        <v>0.22701140739770734</v>
      </c>
      <c r="R7378" s="18">
        <f t="shared" si="3815"/>
        <v>0</v>
      </c>
      <c r="S7378" s="1">
        <f t="shared" si="3816"/>
        <v>7.5</v>
      </c>
      <c r="T7378" s="1">
        <f t="shared" si="3817"/>
        <v>0.3</v>
      </c>
      <c r="U7378" s="1">
        <f t="shared" si="3817"/>
        <v>0</v>
      </c>
      <c r="V7378" s="4">
        <f t="shared" si="3818"/>
        <v>6.2905812268671051</v>
      </c>
      <c r="W7378" s="4">
        <f t="shared" si="3819"/>
        <v>0</v>
      </c>
      <c r="X7378" s="4">
        <f t="shared" si="3820"/>
        <v>369.28500000000003</v>
      </c>
      <c r="Y7378" s="4">
        <f t="shared" si="3820"/>
        <v>0</v>
      </c>
      <c r="Z7378" s="4">
        <f t="shared" si="3821"/>
        <v>58.704432338109214</v>
      </c>
      <c r="AA7378" s="4">
        <f t="shared" si="3821"/>
        <v>0</v>
      </c>
      <c r="AD7378" s="5">
        <f t="shared" si="3822"/>
        <v>58.704432338109214</v>
      </c>
      <c r="AE7378" s="23">
        <v>36468</v>
      </c>
      <c r="AF7378" s="24">
        <v>7</v>
      </c>
      <c r="AG7378" s="1">
        <f t="shared" si="3823"/>
        <v>105.8617</v>
      </c>
      <c r="AH7378" s="1">
        <f t="shared" si="3823"/>
        <v>0</v>
      </c>
      <c r="AI7378" s="1">
        <f t="shared" si="3824"/>
        <v>30</v>
      </c>
      <c r="AJ7378" s="1">
        <f t="shared" si="3824"/>
        <v>0</v>
      </c>
      <c r="AK7378" s="1">
        <f t="shared" si="3825"/>
        <v>15.52941176470588</v>
      </c>
      <c r="AL7378" s="1">
        <f t="shared" si="3825"/>
        <v>0</v>
      </c>
      <c r="AM7378" s="5">
        <f t="shared" si="3826"/>
        <v>15.52941176470588</v>
      </c>
      <c r="AN7378" s="1">
        <f t="shared" si="3827"/>
        <v>132.327125</v>
      </c>
      <c r="AO7378" s="1">
        <f t="shared" si="3827"/>
        <v>0</v>
      </c>
      <c r="AP7378" s="1">
        <f t="shared" si="3828"/>
        <v>30</v>
      </c>
      <c r="AQ7378" s="1">
        <f t="shared" si="3828"/>
        <v>0</v>
      </c>
      <c r="AR7378" s="1">
        <f t="shared" si="3829"/>
        <v>15.52941176470588</v>
      </c>
      <c r="AS7378" s="1">
        <f t="shared" si="3829"/>
        <v>0</v>
      </c>
      <c r="AT7378" s="5">
        <f t="shared" si="3830"/>
        <v>15.52941176470588</v>
      </c>
      <c r="AU7378" s="1">
        <f t="shared" si="3831"/>
        <v>150</v>
      </c>
      <c r="AV7378" s="1">
        <f t="shared" si="3831"/>
        <v>0</v>
      </c>
      <c r="AW7378" s="1">
        <f t="shared" si="3832"/>
        <v>3.2352941176470589</v>
      </c>
      <c r="AX7378" s="1">
        <f t="shared" si="3832"/>
        <v>0</v>
      </c>
      <c r="AY7378" s="5">
        <f t="shared" si="3833"/>
        <v>3.2352941176470589</v>
      </c>
      <c r="AZ7378" s="1">
        <f t="shared" si="3834"/>
        <v>75</v>
      </c>
      <c r="BA7378" s="1">
        <f t="shared" si="3835"/>
        <v>55.392749999999999</v>
      </c>
      <c r="BB7378" s="1">
        <f t="shared" si="3836"/>
        <v>223.39129998516805</v>
      </c>
      <c r="BC7378" s="23">
        <v>36468</v>
      </c>
      <c r="BD7378" s="24">
        <v>7</v>
      </c>
    </row>
    <row r="7379" spans="4:56" x14ac:dyDescent="0.15">
      <c r="D7379" s="17"/>
      <c r="E7379" s="14">
        <f t="shared" si="3837"/>
        <v>2.4623240432610816</v>
      </c>
      <c r="F7379" s="23">
        <v>36468</v>
      </c>
      <c r="G7379" s="24">
        <v>8</v>
      </c>
      <c r="H7379" s="17">
        <v>107.235</v>
      </c>
      <c r="I7379" s="17">
        <f t="shared" si="3808"/>
        <v>119.43830172810279</v>
      </c>
      <c r="J7379" s="17">
        <f t="shared" si="3809"/>
        <v>294.09580203137909</v>
      </c>
      <c r="K7379" s="1">
        <v>12.35</v>
      </c>
      <c r="L7379" s="1">
        <f t="shared" si="3810"/>
        <v>17.350000000000001</v>
      </c>
      <c r="M7379" s="1">
        <f t="shared" si="3811"/>
        <v>18</v>
      </c>
      <c r="N7379" s="1">
        <f t="shared" si="3812"/>
        <v>1</v>
      </c>
      <c r="O7379" s="1">
        <f t="shared" si="3813"/>
        <v>1</v>
      </c>
      <c r="P7379" s="1">
        <f t="shared" si="3814"/>
        <v>0</v>
      </c>
      <c r="Q7379" s="18">
        <f t="shared" si="3807"/>
        <v>0.23891774810624239</v>
      </c>
      <c r="R7379" s="18">
        <f t="shared" si="3815"/>
        <v>0</v>
      </c>
      <c r="S7379" s="1">
        <f t="shared" si="3816"/>
        <v>7.5</v>
      </c>
      <c r="T7379" s="1">
        <f t="shared" si="3817"/>
        <v>0.3</v>
      </c>
      <c r="U7379" s="1">
        <f t="shared" si="3817"/>
        <v>0</v>
      </c>
      <c r="V7379" s="4">
        <f t="shared" si="3818"/>
        <v>6.2905812268671051</v>
      </c>
      <c r="W7379" s="4">
        <f t="shared" si="3819"/>
        <v>0</v>
      </c>
      <c r="X7379" s="4">
        <f t="shared" si="3820"/>
        <v>369.28500000000003</v>
      </c>
      <c r="Y7379" s="4">
        <f t="shared" si="3820"/>
        <v>0</v>
      </c>
      <c r="Z7379" s="4">
        <f t="shared" si="3821"/>
        <v>58.704432338109214</v>
      </c>
      <c r="AA7379" s="4">
        <f t="shared" si="3821"/>
        <v>0</v>
      </c>
      <c r="AD7379" s="5">
        <f t="shared" si="3822"/>
        <v>58.704432338109214</v>
      </c>
      <c r="AE7379" s="23">
        <v>36468</v>
      </c>
      <c r="AF7379" s="24">
        <v>8</v>
      </c>
      <c r="AG7379" s="1">
        <f t="shared" si="3823"/>
        <v>105.8617</v>
      </c>
      <c r="AH7379" s="1">
        <f t="shared" si="3823"/>
        <v>0</v>
      </c>
      <c r="AI7379" s="1">
        <f t="shared" si="3824"/>
        <v>30</v>
      </c>
      <c r="AJ7379" s="1">
        <f t="shared" si="3824"/>
        <v>0</v>
      </c>
      <c r="AK7379" s="1">
        <f t="shared" si="3825"/>
        <v>15.52941176470588</v>
      </c>
      <c r="AL7379" s="1">
        <f t="shared" si="3825"/>
        <v>0</v>
      </c>
      <c r="AM7379" s="5">
        <f t="shared" si="3826"/>
        <v>15.52941176470588</v>
      </c>
      <c r="AN7379" s="1">
        <f t="shared" si="3827"/>
        <v>132.327125</v>
      </c>
      <c r="AO7379" s="1">
        <f t="shared" si="3827"/>
        <v>0</v>
      </c>
      <c r="AP7379" s="1">
        <f t="shared" si="3828"/>
        <v>30</v>
      </c>
      <c r="AQ7379" s="1">
        <f t="shared" si="3828"/>
        <v>0</v>
      </c>
      <c r="AR7379" s="1">
        <f t="shared" si="3829"/>
        <v>15.52941176470588</v>
      </c>
      <c r="AS7379" s="1">
        <f t="shared" si="3829"/>
        <v>0</v>
      </c>
      <c r="AT7379" s="5">
        <f t="shared" si="3830"/>
        <v>15.52941176470588</v>
      </c>
      <c r="AU7379" s="1">
        <f t="shared" si="3831"/>
        <v>150</v>
      </c>
      <c r="AV7379" s="1">
        <f t="shared" si="3831"/>
        <v>0</v>
      </c>
      <c r="AW7379" s="1">
        <f t="shared" si="3832"/>
        <v>3.2352941176470589</v>
      </c>
      <c r="AX7379" s="1">
        <f t="shared" si="3832"/>
        <v>0</v>
      </c>
      <c r="AY7379" s="5">
        <f t="shared" si="3833"/>
        <v>3.2352941176470589</v>
      </c>
      <c r="AZ7379" s="1">
        <f t="shared" si="3834"/>
        <v>75</v>
      </c>
      <c r="BA7379" s="1">
        <f t="shared" si="3835"/>
        <v>55.392749999999999</v>
      </c>
      <c r="BB7379" s="1">
        <f t="shared" si="3836"/>
        <v>223.39129998516805</v>
      </c>
      <c r="BC7379" s="23">
        <v>36468</v>
      </c>
      <c r="BD7379" s="24">
        <v>8</v>
      </c>
    </row>
    <row r="7380" spans="4:56" x14ac:dyDescent="0.15">
      <c r="D7380" s="17"/>
      <c r="E7380" s="14">
        <f t="shared" si="3837"/>
        <v>2.4623240432610816</v>
      </c>
      <c r="F7380" s="23">
        <v>36468</v>
      </c>
      <c r="G7380" s="24">
        <v>9</v>
      </c>
      <c r="H7380" s="17">
        <v>118.217</v>
      </c>
      <c r="I7380" s="17">
        <f t="shared" si="3808"/>
        <v>131.6700491014233</v>
      </c>
      <c r="J7380" s="17">
        <f t="shared" si="3809"/>
        <v>324.21432767980178</v>
      </c>
      <c r="K7380" s="1">
        <v>13.84</v>
      </c>
      <c r="L7380" s="1">
        <f t="shared" si="3810"/>
        <v>18.84</v>
      </c>
      <c r="M7380" s="1">
        <f t="shared" si="3811"/>
        <v>18.84</v>
      </c>
      <c r="N7380" s="1">
        <f t="shared" si="3812"/>
        <v>1</v>
      </c>
      <c r="O7380" s="1">
        <f t="shared" si="3813"/>
        <v>1</v>
      </c>
      <c r="P7380" s="1">
        <f t="shared" si="3814"/>
        <v>0</v>
      </c>
      <c r="Q7380" s="18">
        <f t="shared" si="3807"/>
        <v>0.26338545650091538</v>
      </c>
      <c r="R7380" s="18">
        <f t="shared" si="3815"/>
        <v>0</v>
      </c>
      <c r="S7380" s="1">
        <f t="shared" si="3816"/>
        <v>7.5</v>
      </c>
      <c r="T7380" s="1">
        <f t="shared" si="3817"/>
        <v>0.3</v>
      </c>
      <c r="U7380" s="1">
        <f t="shared" si="3817"/>
        <v>0</v>
      </c>
      <c r="V7380" s="4">
        <f t="shared" si="3818"/>
        <v>6.1229455698382855</v>
      </c>
      <c r="W7380" s="4">
        <f t="shared" si="3819"/>
        <v>0</v>
      </c>
      <c r="X7380" s="4">
        <f t="shared" si="3820"/>
        <v>369.28500000000003</v>
      </c>
      <c r="Y7380" s="4">
        <f t="shared" si="3820"/>
        <v>0</v>
      </c>
      <c r="Z7380" s="4">
        <f t="shared" si="3821"/>
        <v>60.311658137074261</v>
      </c>
      <c r="AA7380" s="4">
        <f t="shared" si="3821"/>
        <v>0</v>
      </c>
      <c r="AD7380" s="5">
        <f t="shared" si="3822"/>
        <v>60.311658137074261</v>
      </c>
      <c r="AE7380" s="23">
        <v>36468</v>
      </c>
      <c r="AF7380" s="24">
        <v>9</v>
      </c>
      <c r="AG7380" s="1">
        <f t="shared" si="3823"/>
        <v>105.8617</v>
      </c>
      <c r="AH7380" s="1">
        <f t="shared" si="3823"/>
        <v>0</v>
      </c>
      <c r="AI7380" s="1">
        <f t="shared" si="3824"/>
        <v>30</v>
      </c>
      <c r="AJ7380" s="1">
        <f t="shared" si="3824"/>
        <v>0</v>
      </c>
      <c r="AK7380" s="1">
        <f t="shared" si="3825"/>
        <v>15.52941176470588</v>
      </c>
      <c r="AL7380" s="1">
        <f t="shared" si="3825"/>
        <v>0</v>
      </c>
      <c r="AM7380" s="5">
        <f t="shared" si="3826"/>
        <v>15.52941176470588</v>
      </c>
      <c r="AN7380" s="1">
        <f t="shared" si="3827"/>
        <v>132.327125</v>
      </c>
      <c r="AO7380" s="1">
        <f t="shared" si="3827"/>
        <v>0</v>
      </c>
      <c r="AP7380" s="1">
        <f t="shared" si="3828"/>
        <v>30</v>
      </c>
      <c r="AQ7380" s="1">
        <f t="shared" si="3828"/>
        <v>0</v>
      </c>
      <c r="AR7380" s="1">
        <f t="shared" si="3829"/>
        <v>15.52941176470588</v>
      </c>
      <c r="AS7380" s="1">
        <f t="shared" si="3829"/>
        <v>0</v>
      </c>
      <c r="AT7380" s="5">
        <f t="shared" si="3830"/>
        <v>15.52941176470588</v>
      </c>
      <c r="AU7380" s="1">
        <f t="shared" si="3831"/>
        <v>150</v>
      </c>
      <c r="AV7380" s="1">
        <f t="shared" si="3831"/>
        <v>0</v>
      </c>
      <c r="AW7380" s="1">
        <f t="shared" si="3832"/>
        <v>3.2352941176470589</v>
      </c>
      <c r="AX7380" s="1">
        <f t="shared" si="3832"/>
        <v>0</v>
      </c>
      <c r="AY7380" s="5">
        <f t="shared" si="3833"/>
        <v>3.2352941176470589</v>
      </c>
      <c r="AZ7380" s="1">
        <f t="shared" si="3834"/>
        <v>75</v>
      </c>
      <c r="BA7380" s="1">
        <f t="shared" si="3835"/>
        <v>55.392749999999999</v>
      </c>
      <c r="BB7380" s="1">
        <f t="shared" si="3836"/>
        <v>224.99852578413308</v>
      </c>
      <c r="BC7380" s="23">
        <v>36468</v>
      </c>
      <c r="BD7380" s="24">
        <v>9</v>
      </c>
    </row>
    <row r="7381" spans="4:56" x14ac:dyDescent="0.15">
      <c r="D7381" s="17"/>
      <c r="E7381" s="14">
        <f t="shared" si="3837"/>
        <v>2.4623240432610816</v>
      </c>
      <c r="F7381" s="23">
        <v>36468</v>
      </c>
      <c r="G7381" s="24">
        <v>10</v>
      </c>
      <c r="H7381" s="17">
        <v>130.27600000000001</v>
      </c>
      <c r="I7381" s="17">
        <f t="shared" si="3808"/>
        <v>145.10135866023518</v>
      </c>
      <c r="J7381" s="17">
        <f t="shared" si="3809"/>
        <v>357.28656413894663</v>
      </c>
      <c r="K7381" s="1">
        <v>15.08</v>
      </c>
      <c r="L7381" s="1">
        <f t="shared" si="3810"/>
        <v>20.079999999999998</v>
      </c>
      <c r="M7381" s="1">
        <f t="shared" si="3811"/>
        <v>20.079999999999998</v>
      </c>
      <c r="N7381" s="1">
        <f t="shared" si="3812"/>
        <v>1</v>
      </c>
      <c r="O7381" s="1">
        <f t="shared" si="3813"/>
        <v>1</v>
      </c>
      <c r="P7381" s="1">
        <f t="shared" si="3814"/>
        <v>0</v>
      </c>
      <c r="Q7381" s="18">
        <f t="shared" si="3807"/>
        <v>0.29025270249721485</v>
      </c>
      <c r="R7381" s="18">
        <f t="shared" si="3815"/>
        <v>0</v>
      </c>
      <c r="S7381" s="1">
        <f t="shared" si="3816"/>
        <v>7.5</v>
      </c>
      <c r="T7381" s="1">
        <f t="shared" si="3817"/>
        <v>0.3</v>
      </c>
      <c r="U7381" s="1">
        <f t="shared" si="3817"/>
        <v>0</v>
      </c>
      <c r="V7381" s="4">
        <f t="shared" si="3818"/>
        <v>5.8836134188905405</v>
      </c>
      <c r="W7381" s="4">
        <f t="shared" si="3819"/>
        <v>0</v>
      </c>
      <c r="X7381" s="4">
        <f t="shared" si="3820"/>
        <v>369.28500000000003</v>
      </c>
      <c r="Y7381" s="4">
        <f t="shared" si="3820"/>
        <v>0</v>
      </c>
      <c r="Z7381" s="4">
        <f t="shared" si="3821"/>
        <v>62.765000639629932</v>
      </c>
      <c r="AA7381" s="4">
        <f t="shared" si="3821"/>
        <v>0</v>
      </c>
      <c r="AD7381" s="5">
        <f t="shared" si="3822"/>
        <v>62.765000639629932</v>
      </c>
      <c r="AE7381" s="23">
        <v>36468</v>
      </c>
      <c r="AF7381" s="24">
        <v>10</v>
      </c>
      <c r="AG7381" s="1">
        <f t="shared" si="3823"/>
        <v>105.8617</v>
      </c>
      <c r="AH7381" s="1">
        <f t="shared" si="3823"/>
        <v>0</v>
      </c>
      <c r="AI7381" s="1">
        <f t="shared" si="3824"/>
        <v>30</v>
      </c>
      <c r="AJ7381" s="1">
        <f t="shared" si="3824"/>
        <v>0</v>
      </c>
      <c r="AK7381" s="1">
        <f t="shared" si="3825"/>
        <v>15.52941176470588</v>
      </c>
      <c r="AL7381" s="1">
        <f t="shared" si="3825"/>
        <v>0</v>
      </c>
      <c r="AM7381" s="5">
        <f t="shared" si="3826"/>
        <v>15.52941176470588</v>
      </c>
      <c r="AN7381" s="1">
        <f t="shared" si="3827"/>
        <v>132.327125</v>
      </c>
      <c r="AO7381" s="1">
        <f t="shared" si="3827"/>
        <v>0</v>
      </c>
      <c r="AP7381" s="1">
        <f t="shared" si="3828"/>
        <v>30</v>
      </c>
      <c r="AQ7381" s="1">
        <f t="shared" si="3828"/>
        <v>0</v>
      </c>
      <c r="AR7381" s="1">
        <f t="shared" si="3829"/>
        <v>15.52941176470588</v>
      </c>
      <c r="AS7381" s="1">
        <f t="shared" si="3829"/>
        <v>0</v>
      </c>
      <c r="AT7381" s="5">
        <f t="shared" si="3830"/>
        <v>15.52941176470588</v>
      </c>
      <c r="AU7381" s="1">
        <f t="shared" si="3831"/>
        <v>150</v>
      </c>
      <c r="AV7381" s="1">
        <f t="shared" si="3831"/>
        <v>0</v>
      </c>
      <c r="AW7381" s="1">
        <f t="shared" si="3832"/>
        <v>3.2352941176470589</v>
      </c>
      <c r="AX7381" s="1">
        <f t="shared" si="3832"/>
        <v>0</v>
      </c>
      <c r="AY7381" s="5">
        <f t="shared" si="3833"/>
        <v>3.2352941176470589</v>
      </c>
      <c r="AZ7381" s="1">
        <f t="shared" si="3834"/>
        <v>75</v>
      </c>
      <c r="BA7381" s="1">
        <f t="shared" si="3835"/>
        <v>55.392749999999999</v>
      </c>
      <c r="BB7381" s="1">
        <f t="shared" si="3836"/>
        <v>227.45186828668878</v>
      </c>
      <c r="BC7381" s="23">
        <v>36468</v>
      </c>
      <c r="BD7381" s="24">
        <v>10</v>
      </c>
    </row>
    <row r="7382" spans="4:56" x14ac:dyDescent="0.15">
      <c r="D7382" s="17"/>
      <c r="E7382" s="14">
        <f t="shared" si="3837"/>
        <v>2.4623240432610816</v>
      </c>
      <c r="F7382" s="23">
        <v>36468</v>
      </c>
      <c r="G7382" s="24">
        <v>11</v>
      </c>
      <c r="H7382" s="17">
        <v>166.023</v>
      </c>
      <c r="I7382" s="17">
        <f t="shared" si="3808"/>
        <v>184.91635350216637</v>
      </c>
      <c r="J7382" s="17">
        <f t="shared" si="3809"/>
        <v>455.32398322054979</v>
      </c>
      <c r="K7382" s="1">
        <v>16.07</v>
      </c>
      <c r="L7382" s="1">
        <f t="shared" si="3810"/>
        <v>21.07</v>
      </c>
      <c r="M7382" s="1">
        <f t="shared" si="3811"/>
        <v>21.07</v>
      </c>
      <c r="N7382" s="1">
        <f t="shared" si="3812"/>
        <v>1</v>
      </c>
      <c r="O7382" s="1">
        <f t="shared" si="3813"/>
        <v>1</v>
      </c>
      <c r="P7382" s="1">
        <f t="shared" si="3814"/>
        <v>0</v>
      </c>
      <c r="Q7382" s="18">
        <f t="shared" si="3807"/>
        <v>0.36989640783179639</v>
      </c>
      <c r="R7382" s="18">
        <f t="shared" si="3815"/>
        <v>0</v>
      </c>
      <c r="S7382" s="1">
        <f t="shared" si="3816"/>
        <v>7.5</v>
      </c>
      <c r="T7382" s="1">
        <f t="shared" si="3817"/>
        <v>0.36989640783179639</v>
      </c>
      <c r="U7382" s="1">
        <f t="shared" si="3817"/>
        <v>0</v>
      </c>
      <c r="V7382" s="4">
        <f t="shared" si="3818"/>
        <v>5.7155222234864587</v>
      </c>
      <c r="W7382" s="4">
        <f t="shared" si="3819"/>
        <v>0</v>
      </c>
      <c r="X7382" s="4">
        <f t="shared" si="3820"/>
        <v>455.32398322054979</v>
      </c>
      <c r="Y7382" s="4">
        <f t="shared" si="3820"/>
        <v>0</v>
      </c>
      <c r="Z7382" s="4">
        <f t="shared" si="3821"/>
        <v>79.664458542303237</v>
      </c>
      <c r="AA7382" s="4">
        <f t="shared" si="3821"/>
        <v>0</v>
      </c>
      <c r="AD7382" s="5">
        <f t="shared" si="3822"/>
        <v>79.664458542303237</v>
      </c>
      <c r="AE7382" s="23">
        <v>36468</v>
      </c>
      <c r="AF7382" s="24">
        <v>11</v>
      </c>
      <c r="AG7382" s="1">
        <f t="shared" si="3823"/>
        <v>130.52620852322426</v>
      </c>
      <c r="AH7382" s="1">
        <f t="shared" si="3823"/>
        <v>0</v>
      </c>
      <c r="AI7382" s="1">
        <f t="shared" si="3824"/>
        <v>30</v>
      </c>
      <c r="AJ7382" s="1">
        <f t="shared" si="3824"/>
        <v>0</v>
      </c>
      <c r="AK7382" s="1">
        <f t="shared" si="3825"/>
        <v>15.52941176470588</v>
      </c>
      <c r="AL7382" s="1">
        <f t="shared" si="3825"/>
        <v>0</v>
      </c>
      <c r="AM7382" s="5">
        <f t="shared" si="3826"/>
        <v>15.52941176470588</v>
      </c>
      <c r="AN7382" s="1">
        <f t="shared" si="3827"/>
        <v>163.15776065403034</v>
      </c>
      <c r="AO7382" s="1">
        <f t="shared" si="3827"/>
        <v>0</v>
      </c>
      <c r="AP7382" s="1">
        <f t="shared" si="3828"/>
        <v>30</v>
      </c>
      <c r="AQ7382" s="1">
        <f t="shared" si="3828"/>
        <v>0</v>
      </c>
      <c r="AR7382" s="1">
        <f t="shared" si="3829"/>
        <v>15.52941176470588</v>
      </c>
      <c r="AS7382" s="1">
        <f t="shared" si="3829"/>
        <v>0</v>
      </c>
      <c r="AT7382" s="5">
        <f t="shared" si="3830"/>
        <v>15.52941176470588</v>
      </c>
      <c r="AU7382" s="1">
        <f t="shared" si="3831"/>
        <v>163.15776065403034</v>
      </c>
      <c r="AV7382" s="1">
        <f t="shared" si="3831"/>
        <v>0</v>
      </c>
      <c r="AW7382" s="1">
        <f t="shared" si="3832"/>
        <v>4.1635443861422035</v>
      </c>
      <c r="AX7382" s="1">
        <f t="shared" si="3832"/>
        <v>0</v>
      </c>
      <c r="AY7382" s="5">
        <f t="shared" si="3833"/>
        <v>4.1635443861422035</v>
      </c>
      <c r="AZ7382" s="1">
        <f t="shared" si="3834"/>
        <v>75</v>
      </c>
      <c r="BA7382" s="1">
        <f t="shared" si="3835"/>
        <v>68.29859748308246</v>
      </c>
      <c r="BB7382" s="1">
        <f t="shared" si="3836"/>
        <v>258.1854239409397</v>
      </c>
      <c r="BC7382" s="23">
        <v>36468</v>
      </c>
      <c r="BD7382" s="24">
        <v>11</v>
      </c>
    </row>
    <row r="7383" spans="4:56" x14ac:dyDescent="0.15">
      <c r="D7383" s="17"/>
      <c r="E7383" s="14">
        <f t="shared" si="3837"/>
        <v>2.4623240432610816</v>
      </c>
      <c r="F7383" s="23">
        <v>36468</v>
      </c>
      <c r="G7383" s="24">
        <v>12</v>
      </c>
      <c r="H7383" s="17">
        <v>215.61600000000001</v>
      </c>
      <c r="I7383" s="17">
        <f t="shared" si="3808"/>
        <v>240.15301781514071</v>
      </c>
      <c r="J7383" s="17">
        <f t="shared" si="3809"/>
        <v>591.33454982792784</v>
      </c>
      <c r="K7383" s="1">
        <v>16.84</v>
      </c>
      <c r="L7383" s="1">
        <f t="shared" si="3810"/>
        <v>21.84</v>
      </c>
      <c r="M7383" s="1">
        <f t="shared" si="3811"/>
        <v>21.84</v>
      </c>
      <c r="N7383" s="1">
        <f t="shared" si="3812"/>
        <v>1</v>
      </c>
      <c r="O7383" s="1">
        <f t="shared" si="3813"/>
        <v>1</v>
      </c>
      <c r="P7383" s="1">
        <f t="shared" si="3814"/>
        <v>0</v>
      </c>
      <c r="Q7383" s="18">
        <f t="shared" si="3807"/>
        <v>0.48038876463538555</v>
      </c>
      <c r="R7383" s="18">
        <f t="shared" si="3815"/>
        <v>0</v>
      </c>
      <c r="S7383" s="1">
        <f t="shared" si="3816"/>
        <v>7.5</v>
      </c>
      <c r="T7383" s="1">
        <f t="shared" si="3817"/>
        <v>0.48038876463538555</v>
      </c>
      <c r="U7383" s="1">
        <f t="shared" si="3817"/>
        <v>0</v>
      </c>
      <c r="V7383" s="4">
        <f t="shared" si="3818"/>
        <v>5.6009065320098017</v>
      </c>
      <c r="W7383" s="4">
        <f t="shared" si="3819"/>
        <v>0</v>
      </c>
      <c r="X7383" s="4">
        <f t="shared" si="3820"/>
        <v>591.33454982792784</v>
      </c>
      <c r="Y7383" s="4">
        <f t="shared" si="3820"/>
        <v>0</v>
      </c>
      <c r="Z7383" s="4">
        <f t="shared" si="3821"/>
        <v>105.578364225217</v>
      </c>
      <c r="AA7383" s="4">
        <f t="shared" si="3821"/>
        <v>0</v>
      </c>
      <c r="AD7383" s="5">
        <f t="shared" si="3822"/>
        <v>105.578364225217</v>
      </c>
      <c r="AE7383" s="23">
        <v>36468</v>
      </c>
      <c r="AF7383" s="24">
        <v>12</v>
      </c>
      <c r="AG7383" s="1">
        <f t="shared" si="3823"/>
        <v>169.51590428400598</v>
      </c>
      <c r="AH7383" s="1">
        <f t="shared" si="3823"/>
        <v>0</v>
      </c>
      <c r="AI7383" s="1">
        <f t="shared" si="3824"/>
        <v>33.9031808568012</v>
      </c>
      <c r="AJ7383" s="1">
        <f t="shared" si="3824"/>
        <v>0</v>
      </c>
      <c r="AK7383" s="1">
        <f t="shared" si="3825"/>
        <v>22.41364972077708</v>
      </c>
      <c r="AL7383" s="1">
        <f t="shared" si="3825"/>
        <v>0</v>
      </c>
      <c r="AM7383" s="5">
        <f t="shared" si="3826"/>
        <v>22.41364972077708</v>
      </c>
      <c r="AN7383" s="1">
        <f t="shared" si="3827"/>
        <v>211.89488035500747</v>
      </c>
      <c r="AO7383" s="1">
        <f t="shared" si="3827"/>
        <v>0</v>
      </c>
      <c r="AP7383" s="1">
        <f t="shared" si="3828"/>
        <v>35.315813392501241</v>
      </c>
      <c r="AQ7383" s="1">
        <f t="shared" si="3828"/>
        <v>0</v>
      </c>
      <c r="AR7383" s="1">
        <f t="shared" si="3829"/>
        <v>25.333715052599931</v>
      </c>
      <c r="AS7383" s="1">
        <f t="shared" si="3829"/>
        <v>0</v>
      </c>
      <c r="AT7383" s="5">
        <f t="shared" si="3830"/>
        <v>25.333715052599931</v>
      </c>
      <c r="AU7383" s="1">
        <f t="shared" si="3831"/>
        <v>211.89488035500747</v>
      </c>
      <c r="AV7383" s="1">
        <f t="shared" si="3831"/>
        <v>0</v>
      </c>
      <c r="AW7383" s="1">
        <f t="shared" si="3832"/>
        <v>9.120137418935979</v>
      </c>
      <c r="AX7383" s="1">
        <f t="shared" si="3832"/>
        <v>0</v>
      </c>
      <c r="AY7383" s="5">
        <f t="shared" si="3833"/>
        <v>9.120137418935979</v>
      </c>
      <c r="AZ7383" s="1">
        <f t="shared" si="3834"/>
        <v>75</v>
      </c>
      <c r="BA7383" s="1">
        <f t="shared" si="3835"/>
        <v>88.700182474189177</v>
      </c>
      <c r="BB7383" s="1">
        <f t="shared" si="3836"/>
        <v>326.14604889171915</v>
      </c>
      <c r="BC7383" s="23">
        <v>36468</v>
      </c>
      <c r="BD7383" s="24">
        <v>12</v>
      </c>
    </row>
    <row r="7384" spans="4:56" x14ac:dyDescent="0.15">
      <c r="D7384" s="17"/>
      <c r="E7384" s="14">
        <f t="shared" si="3837"/>
        <v>2.4623240432610816</v>
      </c>
      <c r="F7384" s="23">
        <v>36468</v>
      </c>
      <c r="G7384" s="24">
        <v>13</v>
      </c>
      <c r="H7384" s="17">
        <v>247.20500000000001</v>
      </c>
      <c r="I7384" s="17">
        <f t="shared" si="3808"/>
        <v>275.33683385737544</v>
      </c>
      <c r="J7384" s="17">
        <f t="shared" si="3809"/>
        <v>677.96850600239736</v>
      </c>
      <c r="K7384" s="1">
        <v>17.399999999999999</v>
      </c>
      <c r="L7384" s="1">
        <f t="shared" si="3810"/>
        <v>22.4</v>
      </c>
      <c r="M7384" s="1">
        <f t="shared" si="3811"/>
        <v>22.4</v>
      </c>
      <c r="N7384" s="1">
        <f t="shared" si="3812"/>
        <v>1</v>
      </c>
      <c r="O7384" s="1">
        <f t="shared" si="3813"/>
        <v>1</v>
      </c>
      <c r="P7384" s="1">
        <f t="shared" si="3814"/>
        <v>0</v>
      </c>
      <c r="Q7384" s="18">
        <f t="shared" si="3807"/>
        <v>0.55076851700101326</v>
      </c>
      <c r="R7384" s="18">
        <f t="shared" si="3815"/>
        <v>0</v>
      </c>
      <c r="S7384" s="1">
        <f t="shared" si="3816"/>
        <v>7.5</v>
      </c>
      <c r="T7384" s="1">
        <f t="shared" si="3817"/>
        <v>0.55076851700101326</v>
      </c>
      <c r="U7384" s="1">
        <f t="shared" si="3817"/>
        <v>0</v>
      </c>
      <c r="V7384" s="4">
        <f t="shared" si="3818"/>
        <v>5.5167525134056827</v>
      </c>
      <c r="W7384" s="4">
        <f t="shared" si="3819"/>
        <v>0</v>
      </c>
      <c r="X7384" s="4">
        <f t="shared" si="3820"/>
        <v>677.96850600239725</v>
      </c>
      <c r="Y7384" s="4">
        <f t="shared" si="3820"/>
        <v>0</v>
      </c>
      <c r="Z7384" s="4">
        <f t="shared" si="3821"/>
        <v>122.89268085797522</v>
      </c>
      <c r="AA7384" s="4">
        <f t="shared" si="3821"/>
        <v>0</v>
      </c>
      <c r="AD7384" s="5">
        <f t="shared" si="3822"/>
        <v>122.89268085797522</v>
      </c>
      <c r="AE7384" s="23">
        <v>36468</v>
      </c>
      <c r="AF7384" s="24">
        <v>13</v>
      </c>
      <c r="AG7384" s="1">
        <f t="shared" si="3823"/>
        <v>194.3509717206872</v>
      </c>
      <c r="AH7384" s="1">
        <f t="shared" si="3823"/>
        <v>0</v>
      </c>
      <c r="AI7384" s="1">
        <f t="shared" si="3824"/>
        <v>38.870194344137438</v>
      </c>
      <c r="AJ7384" s="1">
        <f t="shared" si="3824"/>
        <v>0</v>
      </c>
      <c r="AK7384" s="1">
        <f t="shared" si="3825"/>
        <v>33.778579135879134</v>
      </c>
      <c r="AL7384" s="1">
        <f t="shared" si="3825"/>
        <v>0</v>
      </c>
      <c r="AM7384" s="5">
        <f t="shared" si="3826"/>
        <v>33.778579135879134</v>
      </c>
      <c r="AN7384" s="1">
        <f t="shared" si="3827"/>
        <v>242.938714650859</v>
      </c>
      <c r="AO7384" s="1">
        <f t="shared" si="3827"/>
        <v>0</v>
      </c>
      <c r="AP7384" s="1">
        <f t="shared" si="3828"/>
        <v>40.489785775143169</v>
      </c>
      <c r="AQ7384" s="1">
        <f t="shared" si="3828"/>
        <v>0</v>
      </c>
      <c r="AR7384" s="1">
        <f t="shared" si="3829"/>
        <v>38.179275101136547</v>
      </c>
      <c r="AS7384" s="1">
        <f t="shared" si="3829"/>
        <v>0</v>
      </c>
      <c r="AT7384" s="5">
        <f t="shared" si="3830"/>
        <v>38.179275101136547</v>
      </c>
      <c r="AU7384" s="1">
        <f t="shared" si="3831"/>
        <v>242.938714650859</v>
      </c>
      <c r="AV7384" s="1">
        <f t="shared" si="3831"/>
        <v>0</v>
      </c>
      <c r="AW7384" s="1">
        <f t="shared" si="3832"/>
        <v>13.744539036409156</v>
      </c>
      <c r="AX7384" s="1">
        <f t="shared" si="3832"/>
        <v>0</v>
      </c>
      <c r="AY7384" s="5">
        <f t="shared" si="3833"/>
        <v>13.744539036409156</v>
      </c>
      <c r="AZ7384" s="1">
        <f t="shared" si="3834"/>
        <v>75</v>
      </c>
      <c r="BA7384" s="1">
        <f t="shared" si="3835"/>
        <v>101.69527590035959</v>
      </c>
      <c r="BB7384" s="1">
        <f t="shared" si="3836"/>
        <v>385.29035003175966</v>
      </c>
      <c r="BC7384" s="23">
        <v>36468</v>
      </c>
      <c r="BD7384" s="24">
        <v>13</v>
      </c>
    </row>
    <row r="7385" spans="4:56" x14ac:dyDescent="0.15">
      <c r="D7385" s="17"/>
      <c r="E7385" s="14">
        <f t="shared" si="3837"/>
        <v>2.4623240432610816</v>
      </c>
      <c r="F7385" s="23">
        <v>36468</v>
      </c>
      <c r="G7385" s="24">
        <v>14</v>
      </c>
      <c r="H7385" s="17">
        <v>242.643</v>
      </c>
      <c r="I7385" s="17">
        <f t="shared" si="3808"/>
        <v>270.25568001316776</v>
      </c>
      <c r="J7385" s="17">
        <f t="shared" si="3809"/>
        <v>665.4570587242963</v>
      </c>
      <c r="K7385" s="1">
        <v>17.79</v>
      </c>
      <c r="L7385" s="1">
        <f t="shared" si="3810"/>
        <v>22.79</v>
      </c>
      <c r="M7385" s="1">
        <f t="shared" si="3811"/>
        <v>22.79</v>
      </c>
      <c r="N7385" s="1">
        <f t="shared" si="3812"/>
        <v>1</v>
      </c>
      <c r="O7385" s="1">
        <f t="shared" si="3813"/>
        <v>1</v>
      </c>
      <c r="P7385" s="1">
        <f t="shared" si="3814"/>
        <v>0</v>
      </c>
      <c r="Q7385" s="18">
        <f t="shared" si="3807"/>
        <v>0.54060445893358489</v>
      </c>
      <c r="R7385" s="18">
        <f t="shared" si="3815"/>
        <v>0</v>
      </c>
      <c r="S7385" s="1">
        <f t="shared" si="3816"/>
        <v>7.5</v>
      </c>
      <c r="T7385" s="1">
        <f t="shared" si="3817"/>
        <v>0.54060445893358489</v>
      </c>
      <c r="U7385" s="1">
        <f t="shared" si="3817"/>
        <v>0</v>
      </c>
      <c r="V7385" s="4">
        <f t="shared" si="3818"/>
        <v>5.4457461661441657</v>
      </c>
      <c r="W7385" s="4">
        <f t="shared" si="3819"/>
        <v>0</v>
      </c>
      <c r="X7385" s="4">
        <f t="shared" si="3820"/>
        <v>665.4570587242963</v>
      </c>
      <c r="Y7385" s="4">
        <f t="shared" si="3820"/>
        <v>0</v>
      </c>
      <c r="Z7385" s="4">
        <f t="shared" si="3821"/>
        <v>122.19759026988766</v>
      </c>
      <c r="AA7385" s="4">
        <f t="shared" si="3821"/>
        <v>0</v>
      </c>
      <c r="AD7385" s="5">
        <f t="shared" si="3822"/>
        <v>122.19759026988766</v>
      </c>
      <c r="AE7385" s="23">
        <v>36468</v>
      </c>
      <c r="AF7385" s="24">
        <v>14</v>
      </c>
      <c r="AG7385" s="1">
        <f t="shared" si="3823"/>
        <v>190.76435683429827</v>
      </c>
      <c r="AH7385" s="1">
        <f t="shared" si="3823"/>
        <v>0</v>
      </c>
      <c r="AI7385" s="1">
        <f t="shared" si="3824"/>
        <v>38.152871366859657</v>
      </c>
      <c r="AJ7385" s="1">
        <f t="shared" si="3824"/>
        <v>0</v>
      </c>
      <c r="AK7385" s="1">
        <f t="shared" si="3825"/>
        <v>31.942795880720752</v>
      </c>
      <c r="AL7385" s="1">
        <f t="shared" si="3825"/>
        <v>0</v>
      </c>
      <c r="AM7385" s="5">
        <f t="shared" si="3826"/>
        <v>31.942795880720752</v>
      </c>
      <c r="AN7385" s="1">
        <f t="shared" si="3827"/>
        <v>238.45544604287284</v>
      </c>
      <c r="AO7385" s="1">
        <f t="shared" si="3827"/>
        <v>0</v>
      </c>
      <c r="AP7385" s="1">
        <f t="shared" si="3828"/>
        <v>39.742574340478804</v>
      </c>
      <c r="AQ7385" s="1">
        <f t="shared" si="3828"/>
        <v>0</v>
      </c>
      <c r="AR7385" s="1">
        <f t="shared" si="3829"/>
        <v>36.104324771141606</v>
      </c>
      <c r="AS7385" s="1">
        <f t="shared" si="3829"/>
        <v>0</v>
      </c>
      <c r="AT7385" s="5">
        <f t="shared" si="3830"/>
        <v>36.104324771141606</v>
      </c>
      <c r="AU7385" s="1">
        <f t="shared" si="3831"/>
        <v>238.45544604287284</v>
      </c>
      <c r="AV7385" s="1">
        <f t="shared" si="3831"/>
        <v>0</v>
      </c>
      <c r="AW7385" s="1">
        <f t="shared" si="3832"/>
        <v>12.997556917610977</v>
      </c>
      <c r="AX7385" s="1">
        <f t="shared" si="3832"/>
        <v>0</v>
      </c>
      <c r="AY7385" s="5">
        <f t="shared" si="3833"/>
        <v>12.997556917610977</v>
      </c>
      <c r="AZ7385" s="1">
        <f t="shared" si="3834"/>
        <v>75</v>
      </c>
      <c r="BA7385" s="1">
        <f t="shared" si="3835"/>
        <v>99.81855880864444</v>
      </c>
      <c r="BB7385" s="1">
        <f t="shared" si="3836"/>
        <v>378.06082664800545</v>
      </c>
      <c r="BC7385" s="23">
        <v>36468</v>
      </c>
      <c r="BD7385" s="24">
        <v>14</v>
      </c>
    </row>
    <row r="7386" spans="4:56" x14ac:dyDescent="0.15">
      <c r="D7386" s="17"/>
      <c r="E7386" s="14">
        <f t="shared" si="3837"/>
        <v>2.4623240432610816</v>
      </c>
      <c r="F7386" s="23">
        <v>36468</v>
      </c>
      <c r="G7386" s="24">
        <v>15</v>
      </c>
      <c r="H7386" s="17">
        <v>196.62200000000001</v>
      </c>
      <c r="I7386" s="17">
        <f t="shared" si="3808"/>
        <v>218.99750792542574</v>
      </c>
      <c r="J7386" s="17">
        <f t="shared" si="3809"/>
        <v>539.24282917903508</v>
      </c>
      <c r="K7386" s="1">
        <v>17.97</v>
      </c>
      <c r="L7386" s="1">
        <f t="shared" si="3810"/>
        <v>22.97</v>
      </c>
      <c r="M7386" s="1">
        <f t="shared" si="3811"/>
        <v>22.97</v>
      </c>
      <c r="N7386" s="1">
        <f t="shared" si="3812"/>
        <v>1</v>
      </c>
      <c r="O7386" s="1">
        <f t="shared" si="3813"/>
        <v>1</v>
      </c>
      <c r="P7386" s="1">
        <f t="shared" si="3814"/>
        <v>0</v>
      </c>
      <c r="Q7386" s="18">
        <f t="shared" si="3807"/>
        <v>0.43807045710957804</v>
      </c>
      <c r="R7386" s="18">
        <f t="shared" si="3815"/>
        <v>0</v>
      </c>
      <c r="S7386" s="1">
        <f t="shared" si="3816"/>
        <v>7.5</v>
      </c>
      <c r="T7386" s="1">
        <f t="shared" si="3817"/>
        <v>0.43807045710957804</v>
      </c>
      <c r="U7386" s="1">
        <f t="shared" si="3817"/>
        <v>0</v>
      </c>
      <c r="V7386" s="4">
        <f t="shared" si="3818"/>
        <v>5.3917446998265133</v>
      </c>
      <c r="W7386" s="4">
        <f t="shared" si="3819"/>
        <v>0</v>
      </c>
      <c r="X7386" s="4">
        <f t="shared" si="3820"/>
        <v>539.24282917903508</v>
      </c>
      <c r="Y7386" s="4">
        <f t="shared" si="3820"/>
        <v>0</v>
      </c>
      <c r="Z7386" s="4">
        <f t="shared" si="3821"/>
        <v>100.01267849280511</v>
      </c>
      <c r="AA7386" s="4">
        <f t="shared" si="3821"/>
        <v>0</v>
      </c>
      <c r="AD7386" s="5">
        <f t="shared" si="3822"/>
        <v>100.01267849280511</v>
      </c>
      <c r="AE7386" s="23">
        <v>36468</v>
      </c>
      <c r="AF7386" s="24">
        <v>15</v>
      </c>
      <c r="AG7386" s="1">
        <f t="shared" si="3823"/>
        <v>154.5829443646567</v>
      </c>
      <c r="AH7386" s="1">
        <f t="shared" si="3823"/>
        <v>0</v>
      </c>
      <c r="AI7386" s="1">
        <f t="shared" si="3824"/>
        <v>30.916588872931339</v>
      </c>
      <c r="AJ7386" s="1">
        <f t="shared" si="3824"/>
        <v>0</v>
      </c>
      <c r="AK7386" s="1">
        <f t="shared" si="3825"/>
        <v>16.996752626424893</v>
      </c>
      <c r="AL7386" s="1">
        <f t="shared" si="3825"/>
        <v>0</v>
      </c>
      <c r="AM7386" s="5">
        <f t="shared" si="3826"/>
        <v>16.996752626424893</v>
      </c>
      <c r="AN7386" s="1">
        <f t="shared" si="3827"/>
        <v>193.22868045582092</v>
      </c>
      <c r="AO7386" s="1">
        <f t="shared" si="3827"/>
        <v>0</v>
      </c>
      <c r="AP7386" s="1">
        <f t="shared" si="3828"/>
        <v>32.204780075970149</v>
      </c>
      <c r="AQ7386" s="1">
        <f t="shared" si="3828"/>
        <v>0</v>
      </c>
      <c r="AR7386" s="1">
        <f t="shared" si="3829"/>
        <v>19.211100968452616</v>
      </c>
      <c r="AS7386" s="1">
        <f t="shared" si="3829"/>
        <v>0</v>
      </c>
      <c r="AT7386" s="5">
        <f t="shared" si="3830"/>
        <v>19.211100968452616</v>
      </c>
      <c r="AU7386" s="1">
        <f t="shared" si="3831"/>
        <v>193.22868045582092</v>
      </c>
      <c r="AV7386" s="1">
        <f t="shared" si="3831"/>
        <v>0</v>
      </c>
      <c r="AW7386" s="1">
        <f t="shared" si="3832"/>
        <v>6.9159963486429445</v>
      </c>
      <c r="AX7386" s="1">
        <f t="shared" si="3832"/>
        <v>0</v>
      </c>
      <c r="AY7386" s="5">
        <f t="shared" si="3833"/>
        <v>6.9159963486429445</v>
      </c>
      <c r="AZ7386" s="1">
        <f t="shared" si="3834"/>
        <v>75</v>
      </c>
      <c r="BA7386" s="1">
        <f t="shared" si="3835"/>
        <v>80.88642437685526</v>
      </c>
      <c r="BB7386" s="1">
        <f t="shared" si="3836"/>
        <v>299.02295281318084</v>
      </c>
      <c r="BC7386" s="23">
        <v>36468</v>
      </c>
      <c r="BD7386" s="24">
        <v>15</v>
      </c>
    </row>
    <row r="7387" spans="4:56" x14ac:dyDescent="0.15">
      <c r="D7387" s="17"/>
      <c r="E7387" s="14">
        <f t="shared" si="3837"/>
        <v>2.4623240432610816</v>
      </c>
      <c r="F7387" s="23">
        <v>36468</v>
      </c>
      <c r="G7387" s="24">
        <v>16</v>
      </c>
      <c r="H7387" s="17">
        <v>151.11799999999999</v>
      </c>
      <c r="I7387" s="17">
        <f t="shared" si="3808"/>
        <v>168.31517023870413</v>
      </c>
      <c r="J7387" s="17">
        <f t="shared" si="3809"/>
        <v>414.44649052434323</v>
      </c>
      <c r="K7387" s="1">
        <v>17.940000000000001</v>
      </c>
      <c r="L7387" s="1">
        <f t="shared" si="3810"/>
        <v>22.94</v>
      </c>
      <c r="M7387" s="1">
        <f t="shared" si="3811"/>
        <v>22.94</v>
      </c>
      <c r="N7387" s="1">
        <f t="shared" si="3812"/>
        <v>1</v>
      </c>
      <c r="O7387" s="1">
        <f t="shared" si="3813"/>
        <v>1</v>
      </c>
      <c r="P7387" s="1">
        <f t="shared" si="3814"/>
        <v>0</v>
      </c>
      <c r="Q7387" s="18">
        <f t="shared" si="3807"/>
        <v>0.33668832245366848</v>
      </c>
      <c r="R7387" s="18">
        <f t="shared" si="3815"/>
        <v>0</v>
      </c>
      <c r="S7387" s="1">
        <f t="shared" si="3816"/>
        <v>7.5</v>
      </c>
      <c r="T7387" s="1">
        <f t="shared" si="3817"/>
        <v>0.33668832245366848</v>
      </c>
      <c r="U7387" s="1">
        <f t="shared" si="3817"/>
        <v>0</v>
      </c>
      <c r="V7387" s="4">
        <f t="shared" si="3818"/>
        <v>5.3746999345633775</v>
      </c>
      <c r="W7387" s="4">
        <f t="shared" si="3819"/>
        <v>0</v>
      </c>
      <c r="X7387" s="4">
        <f t="shared" si="3820"/>
        <v>414.44649052434323</v>
      </c>
      <c r="Y7387" s="4">
        <f t="shared" si="3820"/>
        <v>0</v>
      </c>
      <c r="Z7387" s="4">
        <f t="shared" si="3821"/>
        <v>77.110628606285431</v>
      </c>
      <c r="AA7387" s="4">
        <f t="shared" si="3821"/>
        <v>0</v>
      </c>
      <c r="AD7387" s="5">
        <f t="shared" si="3822"/>
        <v>77.110628606285431</v>
      </c>
      <c r="AE7387" s="23">
        <v>36468</v>
      </c>
      <c r="AF7387" s="24">
        <v>16</v>
      </c>
      <c r="AG7387" s="1">
        <f t="shared" si="3823"/>
        <v>118.8079939503117</v>
      </c>
      <c r="AH7387" s="1">
        <f t="shared" si="3823"/>
        <v>0</v>
      </c>
      <c r="AI7387" s="1">
        <f t="shared" si="3824"/>
        <v>30</v>
      </c>
      <c r="AJ7387" s="1">
        <f t="shared" si="3824"/>
        <v>0</v>
      </c>
      <c r="AK7387" s="1">
        <f t="shared" si="3825"/>
        <v>15.52941176470588</v>
      </c>
      <c r="AL7387" s="1">
        <f t="shared" si="3825"/>
        <v>0</v>
      </c>
      <c r="AM7387" s="5">
        <f t="shared" si="3826"/>
        <v>15.52941176470588</v>
      </c>
      <c r="AN7387" s="1">
        <f t="shared" si="3827"/>
        <v>148.50999243788965</v>
      </c>
      <c r="AO7387" s="1">
        <f t="shared" si="3827"/>
        <v>0</v>
      </c>
      <c r="AP7387" s="1">
        <f t="shared" si="3828"/>
        <v>30</v>
      </c>
      <c r="AQ7387" s="1">
        <f t="shared" si="3828"/>
        <v>0</v>
      </c>
      <c r="AR7387" s="1">
        <f t="shared" si="3829"/>
        <v>15.52941176470588</v>
      </c>
      <c r="AS7387" s="1">
        <f t="shared" si="3829"/>
        <v>0</v>
      </c>
      <c r="AT7387" s="5">
        <f t="shared" si="3830"/>
        <v>15.52941176470588</v>
      </c>
      <c r="AU7387" s="1">
        <f t="shared" si="3831"/>
        <v>150</v>
      </c>
      <c r="AV7387" s="1">
        <f t="shared" si="3831"/>
        <v>0</v>
      </c>
      <c r="AW7387" s="1">
        <f t="shared" si="3832"/>
        <v>3.2352941176470589</v>
      </c>
      <c r="AX7387" s="1">
        <f t="shared" si="3832"/>
        <v>0</v>
      </c>
      <c r="AY7387" s="5">
        <f t="shared" si="3833"/>
        <v>3.2352941176470589</v>
      </c>
      <c r="AZ7387" s="1">
        <f t="shared" si="3834"/>
        <v>75</v>
      </c>
      <c r="BA7387" s="1">
        <f t="shared" si="3835"/>
        <v>62.166973578651479</v>
      </c>
      <c r="BB7387" s="1">
        <f t="shared" si="3836"/>
        <v>248.57171983199572</v>
      </c>
      <c r="BC7387" s="23">
        <v>36468</v>
      </c>
      <c r="BD7387" s="24">
        <v>16</v>
      </c>
    </row>
    <row r="7388" spans="4:56" x14ac:dyDescent="0.15">
      <c r="D7388" s="17"/>
      <c r="E7388" s="14">
        <f t="shared" si="3837"/>
        <v>2.4623240432610816</v>
      </c>
      <c r="F7388" s="23">
        <v>36468</v>
      </c>
      <c r="G7388" s="24">
        <v>17</v>
      </c>
      <c r="H7388" s="17">
        <v>148.625</v>
      </c>
      <c r="I7388" s="17">
        <f t="shared" si="3808"/>
        <v>165.53846779819347</v>
      </c>
      <c r="J7388" s="17">
        <f t="shared" si="3809"/>
        <v>407.6093493440921</v>
      </c>
      <c r="K7388" s="1">
        <v>17.71</v>
      </c>
      <c r="L7388" s="1">
        <f t="shared" si="3810"/>
        <v>22.71</v>
      </c>
      <c r="M7388" s="1">
        <f t="shared" si="3811"/>
        <v>22.71</v>
      </c>
      <c r="N7388" s="1">
        <f t="shared" si="3812"/>
        <v>1</v>
      </c>
      <c r="O7388" s="1">
        <f t="shared" si="3813"/>
        <v>1</v>
      </c>
      <c r="P7388" s="1">
        <f t="shared" si="3814"/>
        <v>0</v>
      </c>
      <c r="Q7388" s="18">
        <f t="shared" si="3807"/>
        <v>0.33113396104154685</v>
      </c>
      <c r="R7388" s="18">
        <f t="shared" si="3815"/>
        <v>0</v>
      </c>
      <c r="S7388" s="1">
        <f t="shared" si="3816"/>
        <v>7.5</v>
      </c>
      <c r="T7388" s="1">
        <f t="shared" si="3817"/>
        <v>0.33113396104154685</v>
      </c>
      <c r="U7388" s="1">
        <f t="shared" si="3817"/>
        <v>0</v>
      </c>
      <c r="V7388" s="4">
        <f t="shared" si="3818"/>
        <v>5.4133713807691777</v>
      </c>
      <c r="W7388" s="4">
        <f t="shared" si="3819"/>
        <v>0</v>
      </c>
      <c r="X7388" s="4">
        <f t="shared" si="3820"/>
        <v>407.6093493440921</v>
      </c>
      <c r="Y7388" s="4">
        <f t="shared" si="3820"/>
        <v>0</v>
      </c>
      <c r="Z7388" s="4">
        <f t="shared" si="3821"/>
        <v>75.296764377206927</v>
      </c>
      <c r="AA7388" s="4">
        <f t="shared" si="3821"/>
        <v>0</v>
      </c>
      <c r="AD7388" s="5">
        <f t="shared" si="3822"/>
        <v>75.296764377206927</v>
      </c>
      <c r="AE7388" s="23">
        <v>36468</v>
      </c>
      <c r="AF7388" s="24">
        <v>17</v>
      </c>
      <c r="AG7388" s="1">
        <f t="shared" si="3823"/>
        <v>116.84801347863971</v>
      </c>
      <c r="AH7388" s="1">
        <f t="shared" si="3823"/>
        <v>0</v>
      </c>
      <c r="AI7388" s="1">
        <f t="shared" si="3824"/>
        <v>30</v>
      </c>
      <c r="AJ7388" s="1">
        <f t="shared" si="3824"/>
        <v>0</v>
      </c>
      <c r="AK7388" s="1">
        <f t="shared" si="3825"/>
        <v>15.52941176470588</v>
      </c>
      <c r="AL7388" s="1">
        <f t="shared" si="3825"/>
        <v>0</v>
      </c>
      <c r="AM7388" s="5">
        <f t="shared" si="3826"/>
        <v>15.52941176470588</v>
      </c>
      <c r="AN7388" s="1">
        <f t="shared" si="3827"/>
        <v>146.06001684829968</v>
      </c>
      <c r="AO7388" s="1">
        <f t="shared" si="3827"/>
        <v>0</v>
      </c>
      <c r="AP7388" s="1">
        <f t="shared" si="3828"/>
        <v>30</v>
      </c>
      <c r="AQ7388" s="1">
        <f t="shared" si="3828"/>
        <v>0</v>
      </c>
      <c r="AR7388" s="1">
        <f t="shared" si="3829"/>
        <v>15.52941176470588</v>
      </c>
      <c r="AS7388" s="1">
        <f t="shared" si="3829"/>
        <v>0</v>
      </c>
      <c r="AT7388" s="5">
        <f t="shared" si="3830"/>
        <v>15.52941176470588</v>
      </c>
      <c r="AU7388" s="1">
        <f t="shared" si="3831"/>
        <v>150</v>
      </c>
      <c r="AV7388" s="1">
        <f t="shared" si="3831"/>
        <v>0</v>
      </c>
      <c r="AW7388" s="1">
        <f t="shared" si="3832"/>
        <v>3.2352941176470589</v>
      </c>
      <c r="AX7388" s="1">
        <f t="shared" si="3832"/>
        <v>0</v>
      </c>
      <c r="AY7388" s="5">
        <f t="shared" si="3833"/>
        <v>3.2352941176470589</v>
      </c>
      <c r="AZ7388" s="1">
        <f t="shared" si="3834"/>
        <v>75</v>
      </c>
      <c r="BA7388" s="1">
        <f t="shared" si="3835"/>
        <v>61.14140240161381</v>
      </c>
      <c r="BB7388" s="1">
        <f t="shared" si="3836"/>
        <v>245.73228442587956</v>
      </c>
      <c r="BC7388" s="23">
        <v>36468</v>
      </c>
      <c r="BD7388" s="24">
        <v>17</v>
      </c>
    </row>
    <row r="7389" spans="4:56" x14ac:dyDescent="0.15">
      <c r="D7389" s="17"/>
      <c r="E7389" s="14">
        <f t="shared" si="3837"/>
        <v>2.4623240432610816</v>
      </c>
      <c r="F7389" s="23">
        <v>36468</v>
      </c>
      <c r="G7389" s="24">
        <v>18</v>
      </c>
      <c r="H7389" s="17">
        <v>150.643</v>
      </c>
      <c r="I7389" s="17">
        <f t="shared" si="3808"/>
        <v>167.78611542151899</v>
      </c>
      <c r="J7389" s="17">
        <f t="shared" si="3809"/>
        <v>413.14378612778512</v>
      </c>
      <c r="K7389" s="1">
        <v>17.329999999999998</v>
      </c>
      <c r="L7389" s="1">
        <f t="shared" si="3810"/>
        <v>22.33</v>
      </c>
      <c r="M7389" s="1">
        <f t="shared" si="3811"/>
        <v>22.33</v>
      </c>
      <c r="N7389" s="1">
        <f t="shared" si="3812"/>
        <v>1</v>
      </c>
      <c r="O7389" s="1">
        <f t="shared" si="3813"/>
        <v>1</v>
      </c>
      <c r="P7389" s="1">
        <f t="shared" si="3814"/>
        <v>0</v>
      </c>
      <c r="Q7389" s="18">
        <f t="shared" si="3807"/>
        <v>0.33563003056808571</v>
      </c>
      <c r="R7389" s="18">
        <f t="shared" si="3815"/>
        <v>0</v>
      </c>
      <c r="S7389" s="1">
        <f t="shared" si="3816"/>
        <v>7.5</v>
      </c>
      <c r="T7389" s="1">
        <f t="shared" si="3817"/>
        <v>0.33563003056808571</v>
      </c>
      <c r="U7389" s="1">
        <f t="shared" si="3817"/>
        <v>0</v>
      </c>
      <c r="V7389" s="4">
        <f t="shared" si="3818"/>
        <v>5.4809265579804913</v>
      </c>
      <c r="W7389" s="4">
        <f t="shared" si="3819"/>
        <v>0</v>
      </c>
      <c r="X7389" s="4">
        <f t="shared" si="3820"/>
        <v>413.14378612778512</v>
      </c>
      <c r="Y7389" s="4">
        <f t="shared" si="3820"/>
        <v>0</v>
      </c>
      <c r="Z7389" s="4">
        <f t="shared" si="3821"/>
        <v>75.378456864419761</v>
      </c>
      <c r="AA7389" s="4">
        <f t="shared" si="3821"/>
        <v>0</v>
      </c>
      <c r="AD7389" s="5">
        <f t="shared" si="3822"/>
        <v>75.378456864419761</v>
      </c>
      <c r="AE7389" s="23">
        <v>36468</v>
      </c>
      <c r="AF7389" s="24">
        <v>18</v>
      </c>
      <c r="AG7389" s="1">
        <f t="shared" si="3823"/>
        <v>118.43455202329839</v>
      </c>
      <c r="AH7389" s="1">
        <f t="shared" si="3823"/>
        <v>0</v>
      </c>
      <c r="AI7389" s="1">
        <f t="shared" si="3824"/>
        <v>30</v>
      </c>
      <c r="AJ7389" s="1">
        <f t="shared" si="3824"/>
        <v>0</v>
      </c>
      <c r="AK7389" s="1">
        <f t="shared" si="3825"/>
        <v>15.52941176470588</v>
      </c>
      <c r="AL7389" s="1">
        <f t="shared" si="3825"/>
        <v>0</v>
      </c>
      <c r="AM7389" s="5">
        <f t="shared" si="3826"/>
        <v>15.52941176470588</v>
      </c>
      <c r="AN7389" s="1">
        <f t="shared" si="3827"/>
        <v>148.043190029123</v>
      </c>
      <c r="AO7389" s="1">
        <f t="shared" si="3827"/>
        <v>0</v>
      </c>
      <c r="AP7389" s="1">
        <f t="shared" si="3828"/>
        <v>30</v>
      </c>
      <c r="AQ7389" s="1">
        <f t="shared" si="3828"/>
        <v>0</v>
      </c>
      <c r="AR7389" s="1">
        <f t="shared" si="3829"/>
        <v>15.52941176470588</v>
      </c>
      <c r="AS7389" s="1">
        <f t="shared" si="3829"/>
        <v>0</v>
      </c>
      <c r="AT7389" s="5">
        <f t="shared" si="3830"/>
        <v>15.52941176470588</v>
      </c>
      <c r="AU7389" s="1">
        <f t="shared" si="3831"/>
        <v>150</v>
      </c>
      <c r="AV7389" s="1">
        <f t="shared" si="3831"/>
        <v>0</v>
      </c>
      <c r="AW7389" s="1">
        <f t="shared" si="3832"/>
        <v>3.2352941176470589</v>
      </c>
      <c r="AX7389" s="1">
        <f t="shared" si="3832"/>
        <v>0</v>
      </c>
      <c r="AY7389" s="5">
        <f t="shared" si="3833"/>
        <v>3.2352941176470589</v>
      </c>
      <c r="AZ7389" s="1">
        <f t="shared" si="3834"/>
        <v>75</v>
      </c>
      <c r="BA7389" s="1">
        <f t="shared" si="3835"/>
        <v>61.971567919167768</v>
      </c>
      <c r="BB7389" s="1">
        <f t="shared" si="3836"/>
        <v>246.64414243064635</v>
      </c>
      <c r="BC7389" s="23">
        <v>36468</v>
      </c>
      <c r="BD7389" s="24">
        <v>18</v>
      </c>
    </row>
    <row r="7390" spans="4:56" x14ac:dyDescent="0.15">
      <c r="D7390" s="17"/>
      <c r="E7390" s="14">
        <f t="shared" si="3837"/>
        <v>2.4623240432610816</v>
      </c>
      <c r="F7390" s="23">
        <v>36468</v>
      </c>
      <c r="G7390" s="24">
        <v>19</v>
      </c>
      <c r="H7390" s="17">
        <v>153.72</v>
      </c>
      <c r="I7390" s="17">
        <f t="shared" si="3808"/>
        <v>171.21327683726358</v>
      </c>
      <c r="J7390" s="17">
        <f t="shared" si="3809"/>
        <v>421.58256808190976</v>
      </c>
      <c r="K7390" s="1">
        <v>16.88</v>
      </c>
      <c r="L7390" s="1">
        <f t="shared" si="3810"/>
        <v>21.88</v>
      </c>
      <c r="M7390" s="1">
        <f t="shared" si="3811"/>
        <v>21.88</v>
      </c>
      <c r="N7390" s="1">
        <f t="shared" si="3812"/>
        <v>1</v>
      </c>
      <c r="O7390" s="1">
        <f t="shared" si="3813"/>
        <v>1</v>
      </c>
      <c r="P7390" s="1">
        <f t="shared" si="3814"/>
        <v>0</v>
      </c>
      <c r="Q7390" s="18">
        <f t="shared" si="3807"/>
        <v>0.34248553400374487</v>
      </c>
      <c r="R7390" s="18">
        <f t="shared" si="3815"/>
        <v>0</v>
      </c>
      <c r="S7390" s="1">
        <f t="shared" si="3816"/>
        <v>7.5</v>
      </c>
      <c r="T7390" s="1">
        <f t="shared" si="3817"/>
        <v>0.34248553400374487</v>
      </c>
      <c r="U7390" s="1">
        <f t="shared" si="3817"/>
        <v>0</v>
      </c>
      <c r="V7390" s="4">
        <f t="shared" si="3818"/>
        <v>5.562364265358295</v>
      </c>
      <c r="W7390" s="4">
        <f t="shared" si="3819"/>
        <v>0</v>
      </c>
      <c r="X7390" s="4">
        <f t="shared" si="3820"/>
        <v>421.58256808190976</v>
      </c>
      <c r="Y7390" s="4">
        <f t="shared" si="3820"/>
        <v>0</v>
      </c>
      <c r="Z7390" s="4">
        <f t="shared" si="3821"/>
        <v>75.791974054535217</v>
      </c>
      <c r="AA7390" s="4">
        <f t="shared" si="3821"/>
        <v>0</v>
      </c>
      <c r="AD7390" s="5">
        <f t="shared" si="3822"/>
        <v>75.791974054535217</v>
      </c>
      <c r="AE7390" s="23">
        <v>36468</v>
      </c>
      <c r="AF7390" s="24">
        <v>19</v>
      </c>
      <c r="AG7390" s="1">
        <f t="shared" si="3823"/>
        <v>120.85366951681412</v>
      </c>
      <c r="AH7390" s="1">
        <f t="shared" si="3823"/>
        <v>0</v>
      </c>
      <c r="AI7390" s="1">
        <f t="shared" si="3824"/>
        <v>30</v>
      </c>
      <c r="AJ7390" s="1">
        <f t="shared" si="3824"/>
        <v>0</v>
      </c>
      <c r="AK7390" s="1">
        <f t="shared" si="3825"/>
        <v>15.52941176470588</v>
      </c>
      <c r="AL7390" s="1">
        <f t="shared" si="3825"/>
        <v>0</v>
      </c>
      <c r="AM7390" s="5">
        <f t="shared" si="3826"/>
        <v>15.52941176470588</v>
      </c>
      <c r="AN7390" s="1">
        <f t="shared" si="3827"/>
        <v>151.06708689601768</v>
      </c>
      <c r="AO7390" s="1">
        <f t="shared" si="3827"/>
        <v>0</v>
      </c>
      <c r="AP7390" s="1">
        <f t="shared" si="3828"/>
        <v>30</v>
      </c>
      <c r="AQ7390" s="1">
        <f t="shared" si="3828"/>
        <v>0</v>
      </c>
      <c r="AR7390" s="1">
        <f t="shared" si="3829"/>
        <v>15.52941176470588</v>
      </c>
      <c r="AS7390" s="1">
        <f t="shared" si="3829"/>
        <v>0</v>
      </c>
      <c r="AT7390" s="5">
        <f t="shared" si="3830"/>
        <v>15.52941176470588</v>
      </c>
      <c r="AU7390" s="1">
        <f t="shared" si="3831"/>
        <v>151.06708689601768</v>
      </c>
      <c r="AV7390" s="1">
        <f t="shared" si="3831"/>
        <v>0</v>
      </c>
      <c r="AW7390" s="1">
        <f t="shared" si="3832"/>
        <v>3.3048332744661928</v>
      </c>
      <c r="AX7390" s="1">
        <f t="shared" si="3832"/>
        <v>0</v>
      </c>
      <c r="AY7390" s="5">
        <f t="shared" si="3833"/>
        <v>3.3048332744661928</v>
      </c>
      <c r="AZ7390" s="1">
        <f t="shared" si="3834"/>
        <v>75</v>
      </c>
      <c r="BA7390" s="1">
        <f t="shared" si="3835"/>
        <v>63.237385212286462</v>
      </c>
      <c r="BB7390" s="1">
        <f t="shared" si="3836"/>
        <v>248.39301607069964</v>
      </c>
      <c r="BC7390" s="23">
        <v>36468</v>
      </c>
      <c r="BD7390" s="24">
        <v>19</v>
      </c>
    </row>
    <row r="7391" spans="4:56" x14ac:dyDescent="0.15">
      <c r="D7391" s="17"/>
      <c r="E7391" s="14">
        <f t="shared" si="3837"/>
        <v>2.4623240432610816</v>
      </c>
      <c r="F7391" s="23">
        <v>36468</v>
      </c>
      <c r="G7391" s="24">
        <v>20</v>
      </c>
      <c r="H7391" s="17">
        <v>152.79</v>
      </c>
      <c r="I7391" s="17">
        <f t="shared" si="3808"/>
        <v>170.17744319519582</v>
      </c>
      <c r="J7391" s="17">
        <f t="shared" si="3809"/>
        <v>419.03201000022761</v>
      </c>
      <c r="K7391" s="1">
        <v>16.46</v>
      </c>
      <c r="L7391" s="1">
        <f t="shared" si="3810"/>
        <v>21.46</v>
      </c>
      <c r="M7391" s="1">
        <f t="shared" si="3811"/>
        <v>21.46</v>
      </c>
      <c r="N7391" s="1">
        <f t="shared" si="3812"/>
        <v>1</v>
      </c>
      <c r="O7391" s="1">
        <f t="shared" si="3813"/>
        <v>1</v>
      </c>
      <c r="P7391" s="1">
        <f t="shared" si="3814"/>
        <v>0</v>
      </c>
      <c r="Q7391" s="18">
        <f t="shared" si="3807"/>
        <v>0.34041350989091967</v>
      </c>
      <c r="R7391" s="18">
        <f t="shared" si="3815"/>
        <v>0</v>
      </c>
      <c r="S7391" s="1">
        <f t="shared" si="3816"/>
        <v>7.5</v>
      </c>
      <c r="T7391" s="1">
        <f t="shared" si="3817"/>
        <v>0.34041350989091967</v>
      </c>
      <c r="U7391" s="1">
        <f t="shared" si="3817"/>
        <v>0</v>
      </c>
      <c r="V7391" s="4">
        <f t="shared" si="3818"/>
        <v>5.6375180844716519</v>
      </c>
      <c r="W7391" s="4">
        <f t="shared" si="3819"/>
        <v>0</v>
      </c>
      <c r="X7391" s="4">
        <f t="shared" si="3820"/>
        <v>419.03201000022761</v>
      </c>
      <c r="Y7391" s="4">
        <f t="shared" si="3820"/>
        <v>0</v>
      </c>
      <c r="Z7391" s="4">
        <f t="shared" si="3821"/>
        <v>74.329164664577618</v>
      </c>
      <c r="AA7391" s="4">
        <f t="shared" si="3821"/>
        <v>0</v>
      </c>
      <c r="AD7391" s="5">
        <f t="shared" si="3822"/>
        <v>74.329164664577618</v>
      </c>
      <c r="AE7391" s="23">
        <v>36468</v>
      </c>
      <c r="AF7391" s="24">
        <v>20</v>
      </c>
      <c r="AG7391" s="1">
        <f t="shared" si="3823"/>
        <v>120.1225095333986</v>
      </c>
      <c r="AH7391" s="1">
        <f t="shared" si="3823"/>
        <v>0</v>
      </c>
      <c r="AI7391" s="1">
        <f t="shared" si="3824"/>
        <v>30</v>
      </c>
      <c r="AJ7391" s="1">
        <f t="shared" si="3824"/>
        <v>0</v>
      </c>
      <c r="AK7391" s="1">
        <f t="shared" si="3825"/>
        <v>15.52941176470588</v>
      </c>
      <c r="AL7391" s="1">
        <f t="shared" si="3825"/>
        <v>0</v>
      </c>
      <c r="AM7391" s="5">
        <f t="shared" si="3826"/>
        <v>15.52941176470588</v>
      </c>
      <c r="AN7391" s="1">
        <f t="shared" si="3827"/>
        <v>150.15313691674822</v>
      </c>
      <c r="AO7391" s="1">
        <f t="shared" si="3827"/>
        <v>0</v>
      </c>
      <c r="AP7391" s="1">
        <f t="shared" si="3828"/>
        <v>30</v>
      </c>
      <c r="AQ7391" s="1">
        <f t="shared" si="3828"/>
        <v>0</v>
      </c>
      <c r="AR7391" s="1">
        <f t="shared" si="3829"/>
        <v>15.52941176470588</v>
      </c>
      <c r="AS7391" s="1">
        <f t="shared" si="3829"/>
        <v>0</v>
      </c>
      <c r="AT7391" s="5">
        <f t="shared" si="3830"/>
        <v>15.52941176470588</v>
      </c>
      <c r="AU7391" s="1">
        <f t="shared" si="3831"/>
        <v>150.15313691674822</v>
      </c>
      <c r="AV7391" s="1">
        <f t="shared" si="3831"/>
        <v>0</v>
      </c>
      <c r="AW7391" s="1">
        <f t="shared" si="3832"/>
        <v>3.2452130964897035</v>
      </c>
      <c r="AX7391" s="1">
        <f t="shared" si="3832"/>
        <v>0</v>
      </c>
      <c r="AY7391" s="5">
        <f t="shared" si="3833"/>
        <v>3.2452130964897035</v>
      </c>
      <c r="AZ7391" s="1">
        <f t="shared" si="3834"/>
        <v>75</v>
      </c>
      <c r="BA7391" s="1">
        <f t="shared" si="3835"/>
        <v>62.854801500034142</v>
      </c>
      <c r="BB7391" s="1">
        <f t="shared" si="3836"/>
        <v>246.48800279051324</v>
      </c>
      <c r="BC7391" s="23">
        <v>36468</v>
      </c>
      <c r="BD7391" s="24">
        <v>20</v>
      </c>
    </row>
    <row r="7392" spans="4:56" x14ac:dyDescent="0.15">
      <c r="D7392" s="17"/>
      <c r="E7392" s="14">
        <f t="shared" si="3837"/>
        <v>2.4623240432610816</v>
      </c>
      <c r="F7392" s="23">
        <v>36468</v>
      </c>
      <c r="G7392" s="24">
        <v>21</v>
      </c>
      <c r="H7392" s="17">
        <v>148.352</v>
      </c>
      <c r="I7392" s="17">
        <f t="shared" si="3808"/>
        <v>165.23440050326391</v>
      </c>
      <c r="J7392" s="17">
        <f t="shared" si="3809"/>
        <v>406.86063713301769</v>
      </c>
      <c r="K7392" s="1">
        <v>16.170000000000002</v>
      </c>
      <c r="L7392" s="1">
        <f t="shared" si="3810"/>
        <v>21.17</v>
      </c>
      <c r="M7392" s="1">
        <f t="shared" si="3811"/>
        <v>21.17</v>
      </c>
      <c r="N7392" s="1">
        <f t="shared" si="3812"/>
        <v>1</v>
      </c>
      <c r="O7392" s="1">
        <f t="shared" si="3813"/>
        <v>1</v>
      </c>
      <c r="P7392" s="1">
        <f t="shared" si="3814"/>
        <v>0</v>
      </c>
      <c r="Q7392" s="18">
        <f t="shared" si="3807"/>
        <v>0.33052572170520139</v>
      </c>
      <c r="R7392" s="18">
        <f t="shared" si="3815"/>
        <v>0</v>
      </c>
      <c r="S7392" s="1">
        <f t="shared" si="3816"/>
        <v>7.5</v>
      </c>
      <c r="T7392" s="1">
        <f t="shared" si="3817"/>
        <v>0.33052572170520139</v>
      </c>
      <c r="U7392" s="1">
        <f t="shared" si="3817"/>
        <v>0</v>
      </c>
      <c r="V7392" s="4">
        <f t="shared" si="3818"/>
        <v>5.688041393251047</v>
      </c>
      <c r="W7392" s="4">
        <f t="shared" si="3819"/>
        <v>0</v>
      </c>
      <c r="X7392" s="4">
        <f t="shared" si="3820"/>
        <v>406.86063713301769</v>
      </c>
      <c r="Y7392" s="4">
        <f t="shared" si="3820"/>
        <v>0</v>
      </c>
      <c r="Z7392" s="4">
        <f t="shared" si="3821"/>
        <v>71.529127339995171</v>
      </c>
      <c r="AA7392" s="4">
        <f t="shared" si="3821"/>
        <v>0</v>
      </c>
      <c r="AD7392" s="5">
        <f t="shared" si="3822"/>
        <v>71.529127339995171</v>
      </c>
      <c r="AE7392" s="23">
        <v>36468</v>
      </c>
      <c r="AF7392" s="24">
        <v>21</v>
      </c>
      <c r="AG7392" s="1">
        <f t="shared" si="3823"/>
        <v>116.6333826447984</v>
      </c>
      <c r="AH7392" s="1">
        <f t="shared" si="3823"/>
        <v>0</v>
      </c>
      <c r="AI7392" s="1">
        <f t="shared" si="3824"/>
        <v>30</v>
      </c>
      <c r="AJ7392" s="1">
        <f t="shared" si="3824"/>
        <v>0</v>
      </c>
      <c r="AK7392" s="1">
        <f t="shared" si="3825"/>
        <v>15.52941176470588</v>
      </c>
      <c r="AL7392" s="1">
        <f t="shared" si="3825"/>
        <v>0</v>
      </c>
      <c r="AM7392" s="5">
        <f t="shared" si="3826"/>
        <v>15.52941176470588</v>
      </c>
      <c r="AN7392" s="1">
        <f t="shared" si="3827"/>
        <v>145.79172830599799</v>
      </c>
      <c r="AO7392" s="1">
        <f t="shared" si="3827"/>
        <v>0</v>
      </c>
      <c r="AP7392" s="1">
        <f t="shared" si="3828"/>
        <v>30</v>
      </c>
      <c r="AQ7392" s="1">
        <f t="shared" si="3828"/>
        <v>0</v>
      </c>
      <c r="AR7392" s="1">
        <f t="shared" si="3829"/>
        <v>15.52941176470588</v>
      </c>
      <c r="AS7392" s="1">
        <f t="shared" si="3829"/>
        <v>0</v>
      </c>
      <c r="AT7392" s="5">
        <f t="shared" si="3830"/>
        <v>15.52941176470588</v>
      </c>
      <c r="AU7392" s="1">
        <f t="shared" si="3831"/>
        <v>150</v>
      </c>
      <c r="AV7392" s="1">
        <f t="shared" si="3831"/>
        <v>0</v>
      </c>
      <c r="AW7392" s="1">
        <f t="shared" si="3832"/>
        <v>3.2352941176470589</v>
      </c>
      <c r="AX7392" s="1">
        <f t="shared" si="3832"/>
        <v>0</v>
      </c>
      <c r="AY7392" s="5">
        <f t="shared" si="3833"/>
        <v>3.2352941176470589</v>
      </c>
      <c r="AZ7392" s="1">
        <f t="shared" si="3834"/>
        <v>75</v>
      </c>
      <c r="BA7392" s="1">
        <f t="shared" si="3835"/>
        <v>61.029095569952652</v>
      </c>
      <c r="BB7392" s="1">
        <f t="shared" si="3836"/>
        <v>241.85234055700667</v>
      </c>
      <c r="BC7392" s="23">
        <v>36468</v>
      </c>
      <c r="BD7392" s="24">
        <v>21</v>
      </c>
    </row>
    <row r="7393" spans="4:56" x14ac:dyDescent="0.15">
      <c r="D7393" s="17"/>
      <c r="E7393" s="14">
        <f t="shared" si="3837"/>
        <v>2.4623240432610816</v>
      </c>
      <c r="F7393" s="23">
        <v>36468</v>
      </c>
      <c r="G7393" s="24">
        <v>22</v>
      </c>
      <c r="H7393" s="17">
        <v>144.125</v>
      </c>
      <c r="I7393" s="17">
        <f t="shared" si="3808"/>
        <v>160.5263695301237</v>
      </c>
      <c r="J7393" s="17">
        <f t="shared" si="3809"/>
        <v>395.26793927143666</v>
      </c>
      <c r="K7393" s="1">
        <v>15.99</v>
      </c>
      <c r="L7393" s="1">
        <f t="shared" si="3810"/>
        <v>20.990000000000002</v>
      </c>
      <c r="M7393" s="1">
        <f t="shared" si="3811"/>
        <v>20.990000000000002</v>
      </c>
      <c r="N7393" s="1">
        <f t="shared" si="3812"/>
        <v>1</v>
      </c>
      <c r="O7393" s="1">
        <f t="shared" si="3813"/>
        <v>1</v>
      </c>
      <c r="P7393" s="1">
        <f t="shared" si="3814"/>
        <v>0</v>
      </c>
      <c r="Q7393" s="18">
        <f t="shared" si="3807"/>
        <v>0.3211080379149735</v>
      </c>
      <c r="R7393" s="18">
        <f t="shared" si="3815"/>
        <v>0</v>
      </c>
      <c r="S7393" s="1">
        <f t="shared" si="3816"/>
        <v>7.5</v>
      </c>
      <c r="T7393" s="1">
        <f t="shared" si="3817"/>
        <v>0.3211080379149735</v>
      </c>
      <c r="U7393" s="1">
        <f t="shared" si="3817"/>
        <v>0</v>
      </c>
      <c r="V7393" s="4">
        <f t="shared" si="3818"/>
        <v>5.7188637083824512</v>
      </c>
      <c r="W7393" s="4">
        <f t="shared" si="3819"/>
        <v>0</v>
      </c>
      <c r="X7393" s="4">
        <f t="shared" si="3820"/>
        <v>395.26793927143666</v>
      </c>
      <c r="Y7393" s="4">
        <f t="shared" si="3820"/>
        <v>0</v>
      </c>
      <c r="Z7393" s="4">
        <f t="shared" si="3821"/>
        <v>69.116516746512218</v>
      </c>
      <c r="AA7393" s="4">
        <f t="shared" si="3821"/>
        <v>0</v>
      </c>
      <c r="AD7393" s="5">
        <f t="shared" si="3822"/>
        <v>69.116516746512218</v>
      </c>
      <c r="AE7393" s="23">
        <v>36468</v>
      </c>
      <c r="AF7393" s="24">
        <v>22</v>
      </c>
      <c r="AG7393" s="1">
        <f t="shared" si="3823"/>
        <v>113.31014259114515</v>
      </c>
      <c r="AH7393" s="1">
        <f t="shared" si="3823"/>
        <v>0</v>
      </c>
      <c r="AI7393" s="1">
        <f t="shared" si="3824"/>
        <v>30</v>
      </c>
      <c r="AJ7393" s="1">
        <f t="shared" si="3824"/>
        <v>0</v>
      </c>
      <c r="AK7393" s="1">
        <f t="shared" si="3825"/>
        <v>15.52941176470588</v>
      </c>
      <c r="AL7393" s="1">
        <f t="shared" si="3825"/>
        <v>0</v>
      </c>
      <c r="AM7393" s="5">
        <f t="shared" si="3826"/>
        <v>15.52941176470588</v>
      </c>
      <c r="AN7393" s="1">
        <f t="shared" si="3827"/>
        <v>141.63767823893144</v>
      </c>
      <c r="AO7393" s="1">
        <f t="shared" si="3827"/>
        <v>0</v>
      </c>
      <c r="AP7393" s="1">
        <f t="shared" si="3828"/>
        <v>30</v>
      </c>
      <c r="AQ7393" s="1">
        <f t="shared" si="3828"/>
        <v>0</v>
      </c>
      <c r="AR7393" s="1">
        <f t="shared" si="3829"/>
        <v>15.52941176470588</v>
      </c>
      <c r="AS7393" s="1">
        <f t="shared" si="3829"/>
        <v>0</v>
      </c>
      <c r="AT7393" s="5">
        <f t="shared" si="3830"/>
        <v>15.52941176470588</v>
      </c>
      <c r="AU7393" s="1">
        <f t="shared" si="3831"/>
        <v>150</v>
      </c>
      <c r="AV7393" s="1">
        <f t="shared" si="3831"/>
        <v>0</v>
      </c>
      <c r="AW7393" s="1">
        <f t="shared" si="3832"/>
        <v>3.2352941176470589</v>
      </c>
      <c r="AX7393" s="1">
        <f t="shared" si="3832"/>
        <v>0</v>
      </c>
      <c r="AY7393" s="5">
        <f t="shared" si="3833"/>
        <v>3.2352941176470589</v>
      </c>
      <c r="AZ7393" s="1">
        <f t="shared" si="3834"/>
        <v>75</v>
      </c>
      <c r="BA7393" s="1">
        <f t="shared" si="3835"/>
        <v>59.290190890715493</v>
      </c>
      <c r="BB7393" s="1">
        <f t="shared" si="3836"/>
        <v>237.70082528428657</v>
      </c>
      <c r="BC7393" s="23">
        <v>36468</v>
      </c>
      <c r="BD7393" s="24">
        <v>22</v>
      </c>
    </row>
    <row r="7394" spans="4:56" x14ac:dyDescent="0.15">
      <c r="D7394" s="17"/>
      <c r="E7394" s="14">
        <f t="shared" si="3837"/>
        <v>2.4623240432610816</v>
      </c>
      <c r="F7394" s="23">
        <v>36468</v>
      </c>
      <c r="G7394" s="24">
        <v>23</v>
      </c>
      <c r="H7394" s="17">
        <v>142.94200000000001</v>
      </c>
      <c r="I7394" s="17">
        <f t="shared" si="3808"/>
        <v>159.20874458542892</v>
      </c>
      <c r="J7394" s="17">
        <f t="shared" si="3809"/>
        <v>392.02351969011414</v>
      </c>
      <c r="K7394" s="1">
        <v>15.87</v>
      </c>
      <c r="L7394" s="1">
        <f t="shared" si="3810"/>
        <v>20.869999999999997</v>
      </c>
      <c r="M7394" s="1">
        <f t="shared" si="3811"/>
        <v>20.869999999999997</v>
      </c>
      <c r="N7394" s="1">
        <f t="shared" si="3812"/>
        <v>1</v>
      </c>
      <c r="O7394" s="1">
        <f t="shared" si="3813"/>
        <v>1</v>
      </c>
      <c r="P7394" s="1">
        <f t="shared" si="3814"/>
        <v>0</v>
      </c>
      <c r="Q7394" s="18">
        <f t="shared" si="3807"/>
        <v>0.31847233412414322</v>
      </c>
      <c r="R7394" s="18">
        <f t="shared" si="3815"/>
        <v>0</v>
      </c>
      <c r="S7394" s="1">
        <f t="shared" si="3816"/>
        <v>7.5</v>
      </c>
      <c r="T7394" s="1">
        <f t="shared" si="3817"/>
        <v>0.31847233412414322</v>
      </c>
      <c r="U7394" s="1">
        <f t="shared" si="3817"/>
        <v>0</v>
      </c>
      <c r="V7394" s="4">
        <f t="shared" si="3818"/>
        <v>5.7403566177648688</v>
      </c>
      <c r="W7394" s="4">
        <f t="shared" si="3819"/>
        <v>0</v>
      </c>
      <c r="X7394" s="4">
        <f t="shared" si="3820"/>
        <v>392.02351969011409</v>
      </c>
      <c r="Y7394" s="4">
        <f t="shared" si="3820"/>
        <v>0</v>
      </c>
      <c r="Z7394" s="4">
        <f t="shared" si="3821"/>
        <v>68.292537518820012</v>
      </c>
      <c r="AA7394" s="4">
        <f t="shared" si="3821"/>
        <v>0</v>
      </c>
      <c r="AD7394" s="5">
        <f t="shared" si="3822"/>
        <v>68.292537518820012</v>
      </c>
      <c r="AE7394" s="23">
        <v>36468</v>
      </c>
      <c r="AF7394" s="24">
        <v>23</v>
      </c>
      <c r="AG7394" s="1">
        <f t="shared" si="3823"/>
        <v>112.38007564449937</v>
      </c>
      <c r="AH7394" s="1">
        <f t="shared" si="3823"/>
        <v>0</v>
      </c>
      <c r="AI7394" s="1">
        <f t="shared" si="3824"/>
        <v>30</v>
      </c>
      <c r="AJ7394" s="1">
        <f t="shared" si="3824"/>
        <v>0</v>
      </c>
      <c r="AK7394" s="1">
        <f t="shared" si="3825"/>
        <v>15.52941176470588</v>
      </c>
      <c r="AL7394" s="1">
        <f t="shared" si="3825"/>
        <v>0</v>
      </c>
      <c r="AM7394" s="5">
        <f t="shared" si="3826"/>
        <v>15.52941176470588</v>
      </c>
      <c r="AN7394" s="1">
        <f t="shared" si="3827"/>
        <v>140.47509455562422</v>
      </c>
      <c r="AO7394" s="1">
        <f t="shared" si="3827"/>
        <v>0</v>
      </c>
      <c r="AP7394" s="1">
        <f t="shared" si="3828"/>
        <v>30</v>
      </c>
      <c r="AQ7394" s="1">
        <f t="shared" si="3828"/>
        <v>0</v>
      </c>
      <c r="AR7394" s="1">
        <f t="shared" si="3829"/>
        <v>15.52941176470588</v>
      </c>
      <c r="AS7394" s="1">
        <f t="shared" si="3829"/>
        <v>0</v>
      </c>
      <c r="AT7394" s="5">
        <f t="shared" si="3830"/>
        <v>15.52941176470588</v>
      </c>
      <c r="AU7394" s="1">
        <f t="shared" si="3831"/>
        <v>150</v>
      </c>
      <c r="AV7394" s="1">
        <f t="shared" si="3831"/>
        <v>0</v>
      </c>
      <c r="AW7394" s="1">
        <f t="shared" si="3832"/>
        <v>3.2352941176470589</v>
      </c>
      <c r="AX7394" s="1">
        <f t="shared" si="3832"/>
        <v>0</v>
      </c>
      <c r="AY7394" s="5">
        <f t="shared" si="3833"/>
        <v>3.2352941176470589</v>
      </c>
      <c r="AZ7394" s="1">
        <f t="shared" si="3834"/>
        <v>75</v>
      </c>
      <c r="BA7394" s="1">
        <f t="shared" si="3835"/>
        <v>58.803527953517111</v>
      </c>
      <c r="BB7394" s="1">
        <f t="shared" si="3836"/>
        <v>236.39018311939594</v>
      </c>
      <c r="BC7394" s="23">
        <v>36468</v>
      </c>
      <c r="BD7394" s="24">
        <v>23</v>
      </c>
    </row>
    <row r="7395" spans="4:56" x14ac:dyDescent="0.15">
      <c r="D7395" s="17"/>
      <c r="E7395" s="14">
        <f>$D$311</f>
        <v>2.4623240432610816</v>
      </c>
      <c r="F7395" s="23">
        <v>36469</v>
      </c>
      <c r="G7395" s="24">
        <v>0</v>
      </c>
      <c r="H7395" s="17">
        <v>139.34</v>
      </c>
      <c r="I7395" s="17">
        <f t="shared" si="3808"/>
        <v>155.19683837174284</v>
      </c>
      <c r="J7395" s="17">
        <f t="shared" si="3809"/>
        <v>382.14490656084638</v>
      </c>
      <c r="K7395" s="1">
        <v>15.75</v>
      </c>
      <c r="L7395" s="1">
        <f t="shared" si="3810"/>
        <v>20.75</v>
      </c>
      <c r="M7395" s="1">
        <f t="shared" si="3811"/>
        <v>20.75</v>
      </c>
      <c r="N7395" s="1">
        <f t="shared" si="3812"/>
        <v>1</v>
      </c>
      <c r="O7395" s="1">
        <f t="shared" si="3813"/>
        <v>1</v>
      </c>
      <c r="P7395" s="1">
        <f t="shared" si="3814"/>
        <v>0</v>
      </c>
      <c r="Q7395" s="18">
        <f t="shared" si="3807"/>
        <v>0.31044713965705056</v>
      </c>
      <c r="R7395" s="18">
        <f t="shared" si="3815"/>
        <v>0</v>
      </c>
      <c r="S7395" s="1">
        <f t="shared" si="3816"/>
        <v>7.5</v>
      </c>
      <c r="T7395" s="1">
        <f t="shared" si="3817"/>
        <v>0.31044713965705056</v>
      </c>
      <c r="U7395" s="1">
        <f t="shared" si="3817"/>
        <v>0</v>
      </c>
      <c r="V7395" s="4">
        <f t="shared" si="3818"/>
        <v>5.7606651173152708</v>
      </c>
      <c r="W7395" s="4">
        <f t="shared" si="3819"/>
        <v>0</v>
      </c>
      <c r="X7395" s="4">
        <f t="shared" si="3820"/>
        <v>382.14490656084638</v>
      </c>
      <c r="Y7395" s="4">
        <f t="shared" si="3820"/>
        <v>0</v>
      </c>
      <c r="Z7395" s="4">
        <f t="shared" si="3821"/>
        <v>66.33694179031589</v>
      </c>
      <c r="AA7395" s="4">
        <f t="shared" si="3821"/>
        <v>0</v>
      </c>
      <c r="AD7395" s="5">
        <f t="shared" si="3822"/>
        <v>66.33694179031589</v>
      </c>
      <c r="AE7395" s="23">
        <v>36469</v>
      </c>
      <c r="AF7395" s="24">
        <v>0</v>
      </c>
      <c r="AG7395" s="1">
        <f t="shared" si="3823"/>
        <v>109.54820654744263</v>
      </c>
      <c r="AH7395" s="1">
        <f t="shared" si="3823"/>
        <v>0</v>
      </c>
      <c r="AI7395" s="1">
        <f t="shared" si="3824"/>
        <v>30</v>
      </c>
      <c r="AJ7395" s="1">
        <f t="shared" si="3824"/>
        <v>0</v>
      </c>
      <c r="AK7395" s="1">
        <f t="shared" si="3825"/>
        <v>15.52941176470588</v>
      </c>
      <c r="AL7395" s="1">
        <f t="shared" si="3825"/>
        <v>0</v>
      </c>
      <c r="AM7395" s="5">
        <f t="shared" si="3826"/>
        <v>15.52941176470588</v>
      </c>
      <c r="AN7395" s="1">
        <f t="shared" si="3827"/>
        <v>136.93525818430328</v>
      </c>
      <c r="AO7395" s="1">
        <f t="shared" si="3827"/>
        <v>0</v>
      </c>
      <c r="AP7395" s="1">
        <f t="shared" si="3828"/>
        <v>30</v>
      </c>
      <c r="AQ7395" s="1">
        <f t="shared" si="3828"/>
        <v>0</v>
      </c>
      <c r="AR7395" s="1">
        <f t="shared" si="3829"/>
        <v>15.52941176470588</v>
      </c>
      <c r="AS7395" s="1">
        <f t="shared" si="3829"/>
        <v>0</v>
      </c>
      <c r="AT7395" s="5">
        <f t="shared" si="3830"/>
        <v>15.52941176470588</v>
      </c>
      <c r="AU7395" s="1">
        <f t="shared" si="3831"/>
        <v>150</v>
      </c>
      <c r="AV7395" s="1">
        <f t="shared" si="3831"/>
        <v>0</v>
      </c>
      <c r="AW7395" s="1">
        <f t="shared" si="3832"/>
        <v>3.2352941176470589</v>
      </c>
      <c r="AX7395" s="1">
        <f t="shared" si="3832"/>
        <v>0</v>
      </c>
      <c r="AY7395" s="5">
        <f t="shared" si="3833"/>
        <v>3.2352941176470589</v>
      </c>
      <c r="AZ7395" s="1">
        <f t="shared" si="3834"/>
        <v>75</v>
      </c>
      <c r="BA7395" s="1">
        <f t="shared" si="3835"/>
        <v>57.321735984126953</v>
      </c>
      <c r="BB7395" s="1">
        <f t="shared" si="3836"/>
        <v>232.95279542150166</v>
      </c>
      <c r="BC7395" s="23">
        <v>36469</v>
      </c>
      <c r="BD7395" s="24">
        <v>0</v>
      </c>
    </row>
    <row r="7396" spans="4:56" x14ac:dyDescent="0.15">
      <c r="D7396" s="17"/>
      <c r="E7396" s="14">
        <f t="shared" ref="E7396:E7418" si="3838">$D$311</f>
        <v>2.4623240432610816</v>
      </c>
      <c r="F7396" s="23">
        <v>36469</v>
      </c>
      <c r="G7396" s="24">
        <v>1</v>
      </c>
      <c r="H7396" s="17">
        <v>136.327</v>
      </c>
      <c r="I7396" s="17">
        <f t="shared" si="3808"/>
        <v>151.84096013136633</v>
      </c>
      <c r="J7396" s="17">
        <f t="shared" si="3809"/>
        <v>373.88164688331062</v>
      </c>
      <c r="K7396" s="1">
        <v>15.53</v>
      </c>
      <c r="L7396" s="1">
        <f t="shared" si="3810"/>
        <v>20.53</v>
      </c>
      <c r="M7396" s="1">
        <f t="shared" si="3811"/>
        <v>20.53</v>
      </c>
      <c r="N7396" s="1">
        <f t="shared" si="3812"/>
        <v>1</v>
      </c>
      <c r="O7396" s="1">
        <f t="shared" si="3813"/>
        <v>1</v>
      </c>
      <c r="P7396" s="1">
        <f t="shared" si="3814"/>
        <v>0</v>
      </c>
      <c r="Q7396" s="18">
        <f t="shared" si="3807"/>
        <v>0.30373422712808046</v>
      </c>
      <c r="R7396" s="18">
        <f t="shared" si="3815"/>
        <v>0</v>
      </c>
      <c r="S7396" s="1">
        <f t="shared" si="3816"/>
        <v>7.5</v>
      </c>
      <c r="T7396" s="1">
        <f t="shared" si="3817"/>
        <v>0.30373422712808046</v>
      </c>
      <c r="U7396" s="1">
        <f t="shared" si="3817"/>
        <v>0</v>
      </c>
      <c r="V7396" s="4">
        <f t="shared" si="3818"/>
        <v>5.7999744458991067</v>
      </c>
      <c r="W7396" s="4">
        <f t="shared" si="3819"/>
        <v>0</v>
      </c>
      <c r="X7396" s="4">
        <f t="shared" si="3820"/>
        <v>373.88164688331068</v>
      </c>
      <c r="Y7396" s="4">
        <f t="shared" si="3820"/>
        <v>0</v>
      </c>
      <c r="Z7396" s="4">
        <f t="shared" si="3821"/>
        <v>64.462636925523881</v>
      </c>
      <c r="AA7396" s="4">
        <f t="shared" si="3821"/>
        <v>0</v>
      </c>
      <c r="AD7396" s="5">
        <f t="shared" si="3822"/>
        <v>64.462636925523881</v>
      </c>
      <c r="AE7396" s="23">
        <v>36469</v>
      </c>
      <c r="AF7396" s="24">
        <v>1</v>
      </c>
      <c r="AG7396" s="1">
        <f t="shared" si="3823"/>
        <v>107.17940543988239</v>
      </c>
      <c r="AH7396" s="1">
        <f t="shared" si="3823"/>
        <v>0</v>
      </c>
      <c r="AI7396" s="1">
        <f t="shared" si="3824"/>
        <v>30</v>
      </c>
      <c r="AJ7396" s="1">
        <f t="shared" si="3824"/>
        <v>0</v>
      </c>
      <c r="AK7396" s="1">
        <f t="shared" si="3825"/>
        <v>15.52941176470588</v>
      </c>
      <c r="AL7396" s="1">
        <f t="shared" si="3825"/>
        <v>0</v>
      </c>
      <c r="AM7396" s="5">
        <f t="shared" si="3826"/>
        <v>15.52941176470588</v>
      </c>
      <c r="AN7396" s="1">
        <f t="shared" si="3827"/>
        <v>133.97425679985301</v>
      </c>
      <c r="AO7396" s="1">
        <f t="shared" si="3827"/>
        <v>0</v>
      </c>
      <c r="AP7396" s="1">
        <f t="shared" si="3828"/>
        <v>30</v>
      </c>
      <c r="AQ7396" s="1">
        <f t="shared" si="3828"/>
        <v>0</v>
      </c>
      <c r="AR7396" s="1">
        <f t="shared" si="3829"/>
        <v>15.52941176470588</v>
      </c>
      <c r="AS7396" s="1">
        <f t="shared" si="3829"/>
        <v>0</v>
      </c>
      <c r="AT7396" s="5">
        <f t="shared" si="3830"/>
        <v>15.52941176470588</v>
      </c>
      <c r="AU7396" s="1">
        <f t="shared" si="3831"/>
        <v>150</v>
      </c>
      <c r="AV7396" s="1">
        <f t="shared" si="3831"/>
        <v>0</v>
      </c>
      <c r="AW7396" s="1">
        <f t="shared" si="3832"/>
        <v>3.2352941176470589</v>
      </c>
      <c r="AX7396" s="1">
        <f t="shared" si="3832"/>
        <v>0</v>
      </c>
      <c r="AY7396" s="5">
        <f t="shared" si="3833"/>
        <v>3.2352941176470589</v>
      </c>
      <c r="AZ7396" s="1">
        <f t="shared" si="3834"/>
        <v>75</v>
      </c>
      <c r="BA7396" s="1">
        <f t="shared" si="3835"/>
        <v>56.082247032496603</v>
      </c>
      <c r="BB7396" s="1">
        <f t="shared" si="3836"/>
        <v>229.83900160507932</v>
      </c>
      <c r="BC7396" s="23">
        <v>36469</v>
      </c>
      <c r="BD7396" s="24">
        <v>1</v>
      </c>
    </row>
    <row r="7397" spans="4:56" x14ac:dyDescent="0.15">
      <c r="D7397" s="17"/>
      <c r="E7397" s="14">
        <f t="shared" si="3838"/>
        <v>2.4623240432610816</v>
      </c>
      <c r="F7397" s="23">
        <v>36469</v>
      </c>
      <c r="G7397" s="24">
        <v>2</v>
      </c>
      <c r="H7397" s="17">
        <v>136.37100000000001</v>
      </c>
      <c r="I7397" s="17">
        <f t="shared" si="3808"/>
        <v>151.88996731443191</v>
      </c>
      <c r="J7397" s="17">
        <f t="shared" si="3809"/>
        <v>374.00231844846553</v>
      </c>
      <c r="K7397" s="1">
        <v>15.16</v>
      </c>
      <c r="L7397" s="1">
        <f t="shared" si="3810"/>
        <v>20.16</v>
      </c>
      <c r="M7397" s="1">
        <f t="shared" si="3811"/>
        <v>20.16</v>
      </c>
      <c r="N7397" s="1">
        <f t="shared" si="3812"/>
        <v>1</v>
      </c>
      <c r="O7397" s="1">
        <f t="shared" si="3813"/>
        <v>1</v>
      </c>
      <c r="P7397" s="1">
        <f t="shared" si="3814"/>
        <v>0</v>
      </c>
      <c r="Q7397" s="18">
        <f t="shared" si="3807"/>
        <v>0.30383225837642919</v>
      </c>
      <c r="R7397" s="18">
        <f t="shared" si="3815"/>
        <v>0</v>
      </c>
      <c r="S7397" s="1">
        <f t="shared" si="3816"/>
        <v>7.5</v>
      </c>
      <c r="T7397" s="1">
        <f t="shared" si="3817"/>
        <v>0.30383225837642919</v>
      </c>
      <c r="U7397" s="1">
        <f t="shared" si="3817"/>
        <v>0</v>
      </c>
      <c r="V7397" s="4">
        <f t="shared" si="3818"/>
        <v>5.8694143035142918</v>
      </c>
      <c r="W7397" s="4">
        <f t="shared" si="3819"/>
        <v>0</v>
      </c>
      <c r="X7397" s="4">
        <f t="shared" si="3820"/>
        <v>374.00231844846553</v>
      </c>
      <c r="Y7397" s="4">
        <f t="shared" si="3820"/>
        <v>0</v>
      </c>
      <c r="Z7397" s="4">
        <f t="shared" si="3821"/>
        <v>63.720551848679847</v>
      </c>
      <c r="AA7397" s="4">
        <f t="shared" si="3821"/>
        <v>0</v>
      </c>
      <c r="AD7397" s="5">
        <f t="shared" si="3822"/>
        <v>63.720551848679847</v>
      </c>
      <c r="AE7397" s="23">
        <v>36469</v>
      </c>
      <c r="AF7397" s="24">
        <v>2</v>
      </c>
      <c r="AG7397" s="1">
        <f t="shared" si="3823"/>
        <v>107.21399795522679</v>
      </c>
      <c r="AH7397" s="1">
        <f t="shared" si="3823"/>
        <v>0</v>
      </c>
      <c r="AI7397" s="1">
        <f t="shared" si="3824"/>
        <v>30</v>
      </c>
      <c r="AJ7397" s="1">
        <f t="shared" si="3824"/>
        <v>0</v>
      </c>
      <c r="AK7397" s="1">
        <f t="shared" si="3825"/>
        <v>15.52941176470588</v>
      </c>
      <c r="AL7397" s="1">
        <f t="shared" si="3825"/>
        <v>0</v>
      </c>
      <c r="AM7397" s="5">
        <f t="shared" si="3826"/>
        <v>15.52941176470588</v>
      </c>
      <c r="AN7397" s="1">
        <f t="shared" si="3827"/>
        <v>134.01749744403349</v>
      </c>
      <c r="AO7397" s="1">
        <f t="shared" si="3827"/>
        <v>0</v>
      </c>
      <c r="AP7397" s="1">
        <f t="shared" si="3828"/>
        <v>30</v>
      </c>
      <c r="AQ7397" s="1">
        <f t="shared" si="3828"/>
        <v>0</v>
      </c>
      <c r="AR7397" s="1">
        <f t="shared" si="3829"/>
        <v>15.52941176470588</v>
      </c>
      <c r="AS7397" s="1">
        <f t="shared" si="3829"/>
        <v>0</v>
      </c>
      <c r="AT7397" s="5">
        <f t="shared" si="3830"/>
        <v>15.52941176470588</v>
      </c>
      <c r="AU7397" s="1">
        <f t="shared" si="3831"/>
        <v>150</v>
      </c>
      <c r="AV7397" s="1">
        <f t="shared" si="3831"/>
        <v>0</v>
      </c>
      <c r="AW7397" s="1">
        <f t="shared" si="3832"/>
        <v>3.2352941176470589</v>
      </c>
      <c r="AX7397" s="1">
        <f t="shared" si="3832"/>
        <v>0</v>
      </c>
      <c r="AY7397" s="5">
        <f t="shared" si="3833"/>
        <v>3.2352941176470589</v>
      </c>
      <c r="AZ7397" s="1">
        <f t="shared" si="3834"/>
        <v>75</v>
      </c>
      <c r="BA7397" s="1">
        <f t="shared" si="3835"/>
        <v>56.100347767269831</v>
      </c>
      <c r="BB7397" s="1">
        <f t="shared" si="3836"/>
        <v>229.1150172630085</v>
      </c>
      <c r="BC7397" s="23">
        <v>36469</v>
      </c>
      <c r="BD7397" s="24">
        <v>2</v>
      </c>
    </row>
    <row r="7398" spans="4:56" x14ac:dyDescent="0.15">
      <c r="D7398" s="17"/>
      <c r="E7398" s="14">
        <f t="shared" si="3838"/>
        <v>2.4623240432610816</v>
      </c>
      <c r="F7398" s="23">
        <v>36469</v>
      </c>
      <c r="G7398" s="24">
        <v>3</v>
      </c>
      <c r="H7398" s="17">
        <v>137.10400000000001</v>
      </c>
      <c r="I7398" s="17">
        <f t="shared" si="3808"/>
        <v>152.70638243231974</v>
      </c>
      <c r="J7398" s="17">
        <f t="shared" si="3809"/>
        <v>376.01259702252253</v>
      </c>
      <c r="K7398" s="1">
        <v>14.61</v>
      </c>
      <c r="L7398" s="1">
        <f t="shared" si="3810"/>
        <v>19.61</v>
      </c>
      <c r="M7398" s="1">
        <f t="shared" si="3811"/>
        <v>19.61</v>
      </c>
      <c r="N7398" s="1">
        <f t="shared" si="3812"/>
        <v>1</v>
      </c>
      <c r="O7398" s="1">
        <f t="shared" si="3813"/>
        <v>1</v>
      </c>
      <c r="P7398" s="1">
        <f t="shared" si="3814"/>
        <v>0</v>
      </c>
      <c r="Q7398" s="18">
        <f t="shared" si="3807"/>
        <v>0.30546536985460215</v>
      </c>
      <c r="R7398" s="18">
        <f t="shared" si="3815"/>
        <v>0</v>
      </c>
      <c r="S7398" s="1">
        <f t="shared" si="3816"/>
        <v>7.5</v>
      </c>
      <c r="T7398" s="1">
        <f t="shared" si="3817"/>
        <v>0.30546536985460215</v>
      </c>
      <c r="U7398" s="1">
        <f t="shared" si="3817"/>
        <v>0</v>
      </c>
      <c r="V7398" s="4">
        <f t="shared" si="3818"/>
        <v>5.9745371850178612</v>
      </c>
      <c r="W7398" s="4">
        <f t="shared" si="3819"/>
        <v>0</v>
      </c>
      <c r="X7398" s="4">
        <f t="shared" si="3820"/>
        <v>376.01259702252253</v>
      </c>
      <c r="Y7398" s="4">
        <f t="shared" si="3820"/>
        <v>0</v>
      </c>
      <c r="Z7398" s="4">
        <f t="shared" si="3821"/>
        <v>62.935853502667321</v>
      </c>
      <c r="AA7398" s="4">
        <f t="shared" si="3821"/>
        <v>0</v>
      </c>
      <c r="AD7398" s="5">
        <f t="shared" si="3822"/>
        <v>62.935853502667321</v>
      </c>
      <c r="AE7398" s="23">
        <v>36469</v>
      </c>
      <c r="AF7398" s="24">
        <v>3</v>
      </c>
      <c r="AG7398" s="1">
        <f t="shared" si="3823"/>
        <v>107.79027781312311</v>
      </c>
      <c r="AH7398" s="1">
        <f t="shared" si="3823"/>
        <v>0</v>
      </c>
      <c r="AI7398" s="1">
        <f t="shared" si="3824"/>
        <v>30</v>
      </c>
      <c r="AJ7398" s="1">
        <f t="shared" si="3824"/>
        <v>0</v>
      </c>
      <c r="AK7398" s="1">
        <f t="shared" si="3825"/>
        <v>15.52941176470588</v>
      </c>
      <c r="AL7398" s="1">
        <f t="shared" si="3825"/>
        <v>0</v>
      </c>
      <c r="AM7398" s="5">
        <f t="shared" si="3826"/>
        <v>15.52941176470588</v>
      </c>
      <c r="AN7398" s="1">
        <f t="shared" si="3827"/>
        <v>134.73784726640392</v>
      </c>
      <c r="AO7398" s="1">
        <f t="shared" si="3827"/>
        <v>0</v>
      </c>
      <c r="AP7398" s="1">
        <f t="shared" si="3828"/>
        <v>30</v>
      </c>
      <c r="AQ7398" s="1">
        <f t="shared" si="3828"/>
        <v>0</v>
      </c>
      <c r="AR7398" s="1">
        <f t="shared" si="3829"/>
        <v>15.52941176470588</v>
      </c>
      <c r="AS7398" s="1">
        <f t="shared" si="3829"/>
        <v>0</v>
      </c>
      <c r="AT7398" s="5">
        <f t="shared" si="3830"/>
        <v>15.52941176470588</v>
      </c>
      <c r="AU7398" s="1">
        <f t="shared" si="3831"/>
        <v>150</v>
      </c>
      <c r="AV7398" s="1">
        <f t="shared" si="3831"/>
        <v>0</v>
      </c>
      <c r="AW7398" s="1">
        <f t="shared" si="3832"/>
        <v>3.2352941176470589</v>
      </c>
      <c r="AX7398" s="1">
        <f t="shared" si="3832"/>
        <v>0</v>
      </c>
      <c r="AY7398" s="5">
        <f t="shared" si="3833"/>
        <v>3.2352941176470589</v>
      </c>
      <c r="AZ7398" s="1">
        <f t="shared" si="3834"/>
        <v>75</v>
      </c>
      <c r="BA7398" s="1">
        <f t="shared" si="3835"/>
        <v>56.401889553378375</v>
      </c>
      <c r="BB7398" s="1">
        <f t="shared" si="3836"/>
        <v>228.63186070310451</v>
      </c>
      <c r="BC7398" s="23">
        <v>36469</v>
      </c>
      <c r="BD7398" s="24">
        <v>3</v>
      </c>
    </row>
    <row r="7399" spans="4:56" x14ac:dyDescent="0.15">
      <c r="D7399" s="17"/>
      <c r="E7399" s="14">
        <f t="shared" si="3838"/>
        <v>2.4623240432610816</v>
      </c>
      <c r="F7399" s="23">
        <v>36469</v>
      </c>
      <c r="G7399" s="24">
        <v>4</v>
      </c>
      <c r="H7399" s="17">
        <v>137.761</v>
      </c>
      <c r="I7399" s="17">
        <f t="shared" si="3808"/>
        <v>153.43814877945792</v>
      </c>
      <c r="J7399" s="17">
        <f t="shared" si="3809"/>
        <v>377.81444289313021</v>
      </c>
      <c r="K7399" s="1">
        <v>14</v>
      </c>
      <c r="L7399" s="1">
        <f t="shared" si="3810"/>
        <v>19</v>
      </c>
      <c r="M7399" s="1">
        <f t="shared" si="3811"/>
        <v>19</v>
      </c>
      <c r="N7399" s="1">
        <f t="shared" si="3812"/>
        <v>1</v>
      </c>
      <c r="O7399" s="1">
        <f t="shared" si="3813"/>
        <v>1</v>
      </c>
      <c r="P7399" s="1">
        <f t="shared" si="3814"/>
        <v>0</v>
      </c>
      <c r="Q7399" s="18">
        <f t="shared" si="3807"/>
        <v>0.30692915463108184</v>
      </c>
      <c r="R7399" s="18">
        <f t="shared" si="3815"/>
        <v>0</v>
      </c>
      <c r="S7399" s="1">
        <f t="shared" si="3816"/>
        <v>7.5</v>
      </c>
      <c r="T7399" s="1">
        <f t="shared" si="3817"/>
        <v>0.30692915463108184</v>
      </c>
      <c r="U7399" s="1">
        <f t="shared" si="3817"/>
        <v>0</v>
      </c>
      <c r="V7399" s="4">
        <f t="shared" si="3818"/>
        <v>6.0932452485367321</v>
      </c>
      <c r="W7399" s="4">
        <f t="shared" si="3819"/>
        <v>0</v>
      </c>
      <c r="X7399" s="4">
        <f t="shared" si="3820"/>
        <v>377.81444289313021</v>
      </c>
      <c r="Y7399" s="4">
        <f t="shared" si="3820"/>
        <v>0</v>
      </c>
      <c r="Z7399" s="4">
        <f t="shared" si="3821"/>
        <v>62.005454808151832</v>
      </c>
      <c r="AA7399" s="4">
        <f t="shared" si="3821"/>
        <v>0</v>
      </c>
      <c r="AD7399" s="5">
        <f t="shared" si="3822"/>
        <v>62.005454808151832</v>
      </c>
      <c r="AE7399" s="23">
        <v>36469</v>
      </c>
      <c r="AF7399" s="24">
        <v>4</v>
      </c>
      <c r="AG7399" s="1">
        <f t="shared" si="3823"/>
        <v>108.30680696269731</v>
      </c>
      <c r="AH7399" s="1">
        <f t="shared" si="3823"/>
        <v>0</v>
      </c>
      <c r="AI7399" s="1">
        <f t="shared" si="3824"/>
        <v>30</v>
      </c>
      <c r="AJ7399" s="1">
        <f t="shared" si="3824"/>
        <v>0</v>
      </c>
      <c r="AK7399" s="1">
        <f t="shared" si="3825"/>
        <v>15.52941176470588</v>
      </c>
      <c r="AL7399" s="1">
        <f t="shared" si="3825"/>
        <v>0</v>
      </c>
      <c r="AM7399" s="5">
        <f t="shared" si="3826"/>
        <v>15.52941176470588</v>
      </c>
      <c r="AN7399" s="1">
        <f t="shared" si="3827"/>
        <v>135.38350870337166</v>
      </c>
      <c r="AO7399" s="1">
        <f t="shared" si="3827"/>
        <v>0</v>
      </c>
      <c r="AP7399" s="1">
        <f t="shared" si="3828"/>
        <v>30</v>
      </c>
      <c r="AQ7399" s="1">
        <f t="shared" si="3828"/>
        <v>0</v>
      </c>
      <c r="AR7399" s="1">
        <f t="shared" si="3829"/>
        <v>15.52941176470588</v>
      </c>
      <c r="AS7399" s="1">
        <f t="shared" si="3829"/>
        <v>0</v>
      </c>
      <c r="AT7399" s="5">
        <f t="shared" si="3830"/>
        <v>15.52941176470588</v>
      </c>
      <c r="AU7399" s="1">
        <f t="shared" si="3831"/>
        <v>150</v>
      </c>
      <c r="AV7399" s="1">
        <f t="shared" si="3831"/>
        <v>0</v>
      </c>
      <c r="AW7399" s="1">
        <f t="shared" si="3832"/>
        <v>3.2352941176470589</v>
      </c>
      <c r="AX7399" s="1">
        <f t="shared" si="3832"/>
        <v>0</v>
      </c>
      <c r="AY7399" s="5">
        <f t="shared" si="3833"/>
        <v>3.2352941176470589</v>
      </c>
      <c r="AZ7399" s="1">
        <f t="shared" si="3834"/>
        <v>75</v>
      </c>
      <c r="BA7399" s="1">
        <f t="shared" si="3835"/>
        <v>56.672166433969529</v>
      </c>
      <c r="BB7399" s="1">
        <f t="shared" si="3836"/>
        <v>227.97173888918016</v>
      </c>
      <c r="BC7399" s="23">
        <v>36469</v>
      </c>
      <c r="BD7399" s="24">
        <v>4</v>
      </c>
    </row>
    <row r="7400" spans="4:56" x14ac:dyDescent="0.15">
      <c r="D7400" s="17"/>
      <c r="E7400" s="14">
        <f t="shared" si="3838"/>
        <v>2.4623240432610816</v>
      </c>
      <c r="F7400" s="23">
        <v>36469</v>
      </c>
      <c r="G7400" s="24">
        <v>5</v>
      </c>
      <c r="H7400" s="17">
        <v>140.79300000000001</v>
      </c>
      <c r="I7400" s="17">
        <f t="shared" si="3808"/>
        <v>156.81518921252183</v>
      </c>
      <c r="J7400" s="17">
        <f t="shared" si="3809"/>
        <v>386.12981074652828</v>
      </c>
      <c r="K7400" s="1">
        <v>13.49</v>
      </c>
      <c r="L7400" s="1">
        <f t="shared" si="3810"/>
        <v>18.490000000000002</v>
      </c>
      <c r="M7400" s="1">
        <f t="shared" si="3811"/>
        <v>18.490000000000002</v>
      </c>
      <c r="N7400" s="1">
        <f t="shared" si="3812"/>
        <v>1</v>
      </c>
      <c r="O7400" s="1">
        <f t="shared" si="3813"/>
        <v>1</v>
      </c>
      <c r="P7400" s="1">
        <f t="shared" si="3814"/>
        <v>0</v>
      </c>
      <c r="Q7400" s="18">
        <f t="shared" si="3807"/>
        <v>0.31368439883547528</v>
      </c>
      <c r="R7400" s="18">
        <f t="shared" si="3815"/>
        <v>0</v>
      </c>
      <c r="S7400" s="1">
        <f t="shared" si="3816"/>
        <v>7.5</v>
      </c>
      <c r="T7400" s="1">
        <f t="shared" si="3817"/>
        <v>0.31368439883547528</v>
      </c>
      <c r="U7400" s="1">
        <f t="shared" si="3817"/>
        <v>0</v>
      </c>
      <c r="V7400" s="4">
        <f t="shared" si="3818"/>
        <v>6.1956975907442624</v>
      </c>
      <c r="W7400" s="4">
        <f t="shared" si="3819"/>
        <v>0</v>
      </c>
      <c r="X7400" s="4">
        <f t="shared" si="3820"/>
        <v>386.12981074652828</v>
      </c>
      <c r="Y7400" s="4">
        <f t="shared" si="3820"/>
        <v>0</v>
      </c>
      <c r="Z7400" s="4">
        <f t="shared" si="3821"/>
        <v>62.322249446675166</v>
      </c>
      <c r="AA7400" s="4">
        <f t="shared" si="3821"/>
        <v>0</v>
      </c>
      <c r="AD7400" s="5">
        <f t="shared" si="3822"/>
        <v>62.322249446675166</v>
      </c>
      <c r="AE7400" s="23">
        <v>36469</v>
      </c>
      <c r="AF7400" s="24">
        <v>5</v>
      </c>
      <c r="AG7400" s="1">
        <f t="shared" si="3823"/>
        <v>110.69054574733809</v>
      </c>
      <c r="AH7400" s="1">
        <f t="shared" si="3823"/>
        <v>0</v>
      </c>
      <c r="AI7400" s="1">
        <f t="shared" si="3824"/>
        <v>30</v>
      </c>
      <c r="AJ7400" s="1">
        <f t="shared" si="3824"/>
        <v>0</v>
      </c>
      <c r="AK7400" s="1">
        <f t="shared" si="3825"/>
        <v>15.52941176470588</v>
      </c>
      <c r="AL7400" s="1">
        <f t="shared" si="3825"/>
        <v>0</v>
      </c>
      <c r="AM7400" s="5">
        <f t="shared" si="3826"/>
        <v>15.52941176470588</v>
      </c>
      <c r="AN7400" s="1">
        <f t="shared" si="3827"/>
        <v>138.36318218417264</v>
      </c>
      <c r="AO7400" s="1">
        <f t="shared" si="3827"/>
        <v>0</v>
      </c>
      <c r="AP7400" s="1">
        <f t="shared" si="3828"/>
        <v>30</v>
      </c>
      <c r="AQ7400" s="1">
        <f t="shared" si="3828"/>
        <v>0</v>
      </c>
      <c r="AR7400" s="1">
        <f t="shared" si="3829"/>
        <v>15.52941176470588</v>
      </c>
      <c r="AS7400" s="1">
        <f t="shared" si="3829"/>
        <v>0</v>
      </c>
      <c r="AT7400" s="5">
        <f t="shared" si="3830"/>
        <v>15.52941176470588</v>
      </c>
      <c r="AU7400" s="1">
        <f t="shared" si="3831"/>
        <v>150</v>
      </c>
      <c r="AV7400" s="1">
        <f t="shared" si="3831"/>
        <v>0</v>
      </c>
      <c r="AW7400" s="1">
        <f t="shared" si="3832"/>
        <v>3.2352941176470589</v>
      </c>
      <c r="AX7400" s="1">
        <f t="shared" si="3832"/>
        <v>0</v>
      </c>
      <c r="AY7400" s="5">
        <f t="shared" si="3833"/>
        <v>3.2352941176470589</v>
      </c>
      <c r="AZ7400" s="1">
        <f t="shared" si="3834"/>
        <v>75</v>
      </c>
      <c r="BA7400" s="1">
        <f t="shared" si="3835"/>
        <v>57.91947161197924</v>
      </c>
      <c r="BB7400" s="1">
        <f t="shared" si="3836"/>
        <v>229.53583870571322</v>
      </c>
      <c r="BC7400" s="23">
        <v>36469</v>
      </c>
      <c r="BD7400" s="24">
        <v>5</v>
      </c>
    </row>
    <row r="7401" spans="4:56" x14ac:dyDescent="0.15">
      <c r="D7401" s="17"/>
      <c r="E7401" s="14">
        <f t="shared" si="3838"/>
        <v>2.4623240432610816</v>
      </c>
      <c r="F7401" s="23">
        <v>36469</v>
      </c>
      <c r="G7401" s="24">
        <v>6</v>
      </c>
      <c r="H7401" s="17">
        <v>145.428</v>
      </c>
      <c r="I7401" s="17">
        <f t="shared" si="3808"/>
        <v>161.97765042863369</v>
      </c>
      <c r="J7401" s="17">
        <f t="shared" si="3809"/>
        <v>398.8414631213634</v>
      </c>
      <c r="K7401" s="1">
        <v>13.24</v>
      </c>
      <c r="L7401" s="1">
        <f t="shared" si="3810"/>
        <v>18.240000000000002</v>
      </c>
      <c r="M7401" s="1">
        <f t="shared" si="3811"/>
        <v>18.240000000000002</v>
      </c>
      <c r="N7401" s="1">
        <f t="shared" si="3812"/>
        <v>1</v>
      </c>
      <c r="O7401" s="1">
        <f t="shared" si="3813"/>
        <v>1</v>
      </c>
      <c r="P7401" s="1">
        <f t="shared" si="3814"/>
        <v>0</v>
      </c>
      <c r="Q7401" s="18">
        <f t="shared" si="3807"/>
        <v>0.32401109965584579</v>
      </c>
      <c r="R7401" s="18">
        <f t="shared" si="3815"/>
        <v>0</v>
      </c>
      <c r="S7401" s="1">
        <f t="shared" si="3816"/>
        <v>7.5</v>
      </c>
      <c r="T7401" s="1">
        <f t="shared" si="3817"/>
        <v>0.32401109965584579</v>
      </c>
      <c r="U7401" s="1">
        <f t="shared" si="3817"/>
        <v>0</v>
      </c>
      <c r="V7401" s="4">
        <f t="shared" si="3818"/>
        <v>6.2483325342255203</v>
      </c>
      <c r="W7401" s="4">
        <f t="shared" si="3819"/>
        <v>0</v>
      </c>
      <c r="X7401" s="4">
        <f t="shared" si="3820"/>
        <v>398.8414631213634</v>
      </c>
      <c r="Y7401" s="4">
        <f t="shared" si="3820"/>
        <v>0</v>
      </c>
      <c r="Z7401" s="4">
        <f t="shared" si="3821"/>
        <v>63.831664037835935</v>
      </c>
      <c r="AA7401" s="4">
        <f t="shared" si="3821"/>
        <v>0</v>
      </c>
      <c r="AD7401" s="5">
        <f t="shared" si="3822"/>
        <v>63.831664037835935</v>
      </c>
      <c r="AE7401" s="23">
        <v>36469</v>
      </c>
      <c r="AF7401" s="24">
        <v>6</v>
      </c>
      <c r="AG7401" s="1">
        <f t="shared" si="3823"/>
        <v>114.33455276145749</v>
      </c>
      <c r="AH7401" s="1">
        <f t="shared" si="3823"/>
        <v>0</v>
      </c>
      <c r="AI7401" s="1">
        <f t="shared" si="3824"/>
        <v>30</v>
      </c>
      <c r="AJ7401" s="1">
        <f t="shared" si="3824"/>
        <v>0</v>
      </c>
      <c r="AK7401" s="1">
        <f t="shared" si="3825"/>
        <v>15.52941176470588</v>
      </c>
      <c r="AL7401" s="1">
        <f t="shared" si="3825"/>
        <v>0</v>
      </c>
      <c r="AM7401" s="5">
        <f t="shared" si="3826"/>
        <v>15.52941176470588</v>
      </c>
      <c r="AN7401" s="1">
        <f t="shared" si="3827"/>
        <v>142.91819095182188</v>
      </c>
      <c r="AO7401" s="1">
        <f t="shared" si="3827"/>
        <v>0</v>
      </c>
      <c r="AP7401" s="1">
        <f t="shared" si="3828"/>
        <v>30</v>
      </c>
      <c r="AQ7401" s="1">
        <f t="shared" si="3828"/>
        <v>0</v>
      </c>
      <c r="AR7401" s="1">
        <f t="shared" si="3829"/>
        <v>15.52941176470588</v>
      </c>
      <c r="AS7401" s="1">
        <f t="shared" si="3829"/>
        <v>0</v>
      </c>
      <c r="AT7401" s="5">
        <f t="shared" si="3830"/>
        <v>15.52941176470588</v>
      </c>
      <c r="AU7401" s="1">
        <f t="shared" si="3831"/>
        <v>150</v>
      </c>
      <c r="AV7401" s="1">
        <f t="shared" si="3831"/>
        <v>0</v>
      </c>
      <c r="AW7401" s="1">
        <f t="shared" si="3832"/>
        <v>3.2352941176470589</v>
      </c>
      <c r="AX7401" s="1">
        <f t="shared" si="3832"/>
        <v>0</v>
      </c>
      <c r="AY7401" s="5">
        <f t="shared" si="3833"/>
        <v>3.2352941176470589</v>
      </c>
      <c r="AZ7401" s="1">
        <f t="shared" si="3834"/>
        <v>75</v>
      </c>
      <c r="BA7401" s="1">
        <f t="shared" si="3835"/>
        <v>59.826219468204506</v>
      </c>
      <c r="BB7401" s="1">
        <f t="shared" si="3836"/>
        <v>232.95200115309927</v>
      </c>
      <c r="BC7401" s="23">
        <v>36469</v>
      </c>
      <c r="BD7401" s="24">
        <v>6</v>
      </c>
    </row>
    <row r="7402" spans="4:56" x14ac:dyDescent="0.15">
      <c r="D7402" s="17"/>
      <c r="E7402" s="14">
        <f t="shared" si="3838"/>
        <v>2.4623240432610816</v>
      </c>
      <c r="F7402" s="23">
        <v>36469</v>
      </c>
      <c r="G7402" s="24">
        <v>7</v>
      </c>
      <c r="H7402" s="17">
        <v>150.07400000000001</v>
      </c>
      <c r="I7402" s="17">
        <f t="shared" si="3808"/>
        <v>167.15236344051195</v>
      </c>
      <c r="J7402" s="17">
        <f t="shared" si="3809"/>
        <v>411.58328338748714</v>
      </c>
      <c r="K7402" s="1">
        <v>13.97</v>
      </c>
      <c r="L7402" s="1">
        <f t="shared" si="3810"/>
        <v>18.97</v>
      </c>
      <c r="M7402" s="1">
        <f t="shared" si="3811"/>
        <v>18.97</v>
      </c>
      <c r="N7402" s="1">
        <f t="shared" si="3812"/>
        <v>1</v>
      </c>
      <c r="O7402" s="1">
        <f t="shared" si="3813"/>
        <v>1</v>
      </c>
      <c r="P7402" s="1">
        <f t="shared" si="3814"/>
        <v>0</v>
      </c>
      <c r="Q7402" s="18">
        <f t="shared" si="3807"/>
        <v>0.33436230828830343</v>
      </c>
      <c r="R7402" s="18">
        <f t="shared" si="3815"/>
        <v>0</v>
      </c>
      <c r="S7402" s="1">
        <f t="shared" si="3816"/>
        <v>7.5</v>
      </c>
      <c r="T7402" s="1">
        <f t="shared" si="3817"/>
        <v>0.33436230828830343</v>
      </c>
      <c r="U7402" s="1">
        <f t="shared" si="3817"/>
        <v>0</v>
      </c>
      <c r="V7402" s="4">
        <f t="shared" si="3818"/>
        <v>6.1059473111904445</v>
      </c>
      <c r="W7402" s="4">
        <f t="shared" si="3819"/>
        <v>0</v>
      </c>
      <c r="X7402" s="4">
        <f t="shared" si="3820"/>
        <v>411.58328338748714</v>
      </c>
      <c r="Y7402" s="4">
        <f t="shared" si="3820"/>
        <v>0</v>
      </c>
      <c r="Z7402" s="4">
        <f t="shared" si="3821"/>
        <v>67.406949718215458</v>
      </c>
      <c r="AA7402" s="4">
        <f t="shared" si="3821"/>
        <v>0</v>
      </c>
      <c r="AD7402" s="5">
        <f t="shared" si="3822"/>
        <v>67.406949718215458</v>
      </c>
      <c r="AE7402" s="23">
        <v>36469</v>
      </c>
      <c r="AF7402" s="24">
        <v>7</v>
      </c>
      <c r="AG7402" s="1">
        <f t="shared" si="3823"/>
        <v>117.98720790441297</v>
      </c>
      <c r="AH7402" s="1">
        <f t="shared" si="3823"/>
        <v>0</v>
      </c>
      <c r="AI7402" s="1">
        <f t="shared" si="3824"/>
        <v>30</v>
      </c>
      <c r="AJ7402" s="1">
        <f t="shared" si="3824"/>
        <v>0</v>
      </c>
      <c r="AK7402" s="1">
        <f t="shared" si="3825"/>
        <v>15.52941176470588</v>
      </c>
      <c r="AL7402" s="1">
        <f t="shared" si="3825"/>
        <v>0</v>
      </c>
      <c r="AM7402" s="5">
        <f t="shared" si="3826"/>
        <v>15.52941176470588</v>
      </c>
      <c r="AN7402" s="1">
        <f t="shared" si="3827"/>
        <v>147.48400988051625</v>
      </c>
      <c r="AO7402" s="1">
        <f t="shared" si="3827"/>
        <v>0</v>
      </c>
      <c r="AP7402" s="1">
        <f t="shared" si="3828"/>
        <v>30</v>
      </c>
      <c r="AQ7402" s="1">
        <f t="shared" si="3828"/>
        <v>0</v>
      </c>
      <c r="AR7402" s="1">
        <f t="shared" si="3829"/>
        <v>15.52941176470588</v>
      </c>
      <c r="AS7402" s="1">
        <f t="shared" si="3829"/>
        <v>0</v>
      </c>
      <c r="AT7402" s="5">
        <f t="shared" si="3830"/>
        <v>15.52941176470588</v>
      </c>
      <c r="AU7402" s="1">
        <f t="shared" si="3831"/>
        <v>150</v>
      </c>
      <c r="AV7402" s="1">
        <f t="shared" si="3831"/>
        <v>0</v>
      </c>
      <c r="AW7402" s="1">
        <f t="shared" si="3832"/>
        <v>3.2352941176470589</v>
      </c>
      <c r="AX7402" s="1">
        <f t="shared" si="3832"/>
        <v>0</v>
      </c>
      <c r="AY7402" s="5">
        <f t="shared" si="3833"/>
        <v>3.2352941176470589</v>
      </c>
      <c r="AZ7402" s="1">
        <f t="shared" si="3834"/>
        <v>75</v>
      </c>
      <c r="BA7402" s="1">
        <f t="shared" si="3835"/>
        <v>61.737492508123069</v>
      </c>
      <c r="BB7402" s="1">
        <f t="shared" si="3836"/>
        <v>238.43855987339737</v>
      </c>
      <c r="BC7402" s="23">
        <v>36469</v>
      </c>
      <c r="BD7402" s="24">
        <v>7</v>
      </c>
    </row>
    <row r="7403" spans="4:56" x14ac:dyDescent="0.15">
      <c r="D7403" s="17"/>
      <c r="E7403" s="14">
        <f t="shared" si="3838"/>
        <v>2.4623240432610816</v>
      </c>
      <c r="F7403" s="23">
        <v>36469</v>
      </c>
      <c r="G7403" s="24">
        <v>8</v>
      </c>
      <c r="H7403" s="17">
        <v>157.04</v>
      </c>
      <c r="I7403" s="17">
        <f t="shared" si="3808"/>
        <v>174.91109155948396</v>
      </c>
      <c r="J7403" s="17">
        <f t="shared" si="3809"/>
        <v>430.68778617995781</v>
      </c>
      <c r="K7403" s="1">
        <v>15.36</v>
      </c>
      <c r="L7403" s="1">
        <f t="shared" si="3810"/>
        <v>20.36</v>
      </c>
      <c r="M7403" s="1">
        <f t="shared" si="3811"/>
        <v>20.36</v>
      </c>
      <c r="N7403" s="1">
        <f t="shared" si="3812"/>
        <v>1</v>
      </c>
      <c r="O7403" s="1">
        <f t="shared" si="3813"/>
        <v>1</v>
      </c>
      <c r="P7403" s="1">
        <f t="shared" si="3814"/>
        <v>0</v>
      </c>
      <c r="Q7403" s="18">
        <f t="shared" si="3807"/>
        <v>0.34988243728823898</v>
      </c>
      <c r="R7403" s="18">
        <f t="shared" si="3815"/>
        <v>0</v>
      </c>
      <c r="S7403" s="1">
        <f t="shared" si="3816"/>
        <v>7.5</v>
      </c>
      <c r="T7403" s="1">
        <f t="shared" si="3817"/>
        <v>0.34988243728823898</v>
      </c>
      <c r="U7403" s="1">
        <f t="shared" si="3817"/>
        <v>0</v>
      </c>
      <c r="V7403" s="4">
        <f t="shared" si="3818"/>
        <v>5.8427420715021796</v>
      </c>
      <c r="W7403" s="4">
        <f t="shared" si="3819"/>
        <v>0</v>
      </c>
      <c r="X7403" s="4">
        <f t="shared" si="3820"/>
        <v>430.68778617995781</v>
      </c>
      <c r="Y7403" s="4">
        <f t="shared" si="3820"/>
        <v>0</v>
      </c>
      <c r="Z7403" s="4">
        <f t="shared" si="3821"/>
        <v>73.713297781982561</v>
      </c>
      <c r="AA7403" s="4">
        <f t="shared" si="3821"/>
        <v>0</v>
      </c>
      <c r="AD7403" s="5">
        <f t="shared" si="3822"/>
        <v>73.713297781982561</v>
      </c>
      <c r="AE7403" s="23">
        <v>36469</v>
      </c>
      <c r="AF7403" s="24">
        <v>8</v>
      </c>
      <c r="AG7403" s="1">
        <f t="shared" si="3823"/>
        <v>123.46383203825457</v>
      </c>
      <c r="AH7403" s="1">
        <f t="shared" si="3823"/>
        <v>0</v>
      </c>
      <c r="AI7403" s="1">
        <f t="shared" si="3824"/>
        <v>30</v>
      </c>
      <c r="AJ7403" s="1">
        <f t="shared" si="3824"/>
        <v>0</v>
      </c>
      <c r="AK7403" s="1">
        <f t="shared" si="3825"/>
        <v>15.52941176470588</v>
      </c>
      <c r="AL7403" s="1">
        <f t="shared" si="3825"/>
        <v>0</v>
      </c>
      <c r="AM7403" s="5">
        <f t="shared" si="3826"/>
        <v>15.52941176470588</v>
      </c>
      <c r="AN7403" s="1">
        <f t="shared" si="3827"/>
        <v>154.32979004781819</v>
      </c>
      <c r="AO7403" s="1">
        <f t="shared" si="3827"/>
        <v>0</v>
      </c>
      <c r="AP7403" s="1">
        <f t="shared" si="3828"/>
        <v>30</v>
      </c>
      <c r="AQ7403" s="1">
        <f t="shared" si="3828"/>
        <v>0</v>
      </c>
      <c r="AR7403" s="1">
        <f t="shared" si="3829"/>
        <v>15.52941176470588</v>
      </c>
      <c r="AS7403" s="1">
        <f t="shared" si="3829"/>
        <v>0</v>
      </c>
      <c r="AT7403" s="5">
        <f t="shared" si="3830"/>
        <v>15.52941176470588</v>
      </c>
      <c r="AU7403" s="1">
        <f t="shared" si="3831"/>
        <v>154.32979004781819</v>
      </c>
      <c r="AV7403" s="1">
        <f t="shared" si="3831"/>
        <v>0</v>
      </c>
      <c r="AW7403" s="1">
        <f t="shared" si="3832"/>
        <v>3.5236217904937712</v>
      </c>
      <c r="AX7403" s="1">
        <f t="shared" si="3832"/>
        <v>0</v>
      </c>
      <c r="AY7403" s="5">
        <f t="shared" si="3833"/>
        <v>3.5236217904937712</v>
      </c>
      <c r="AZ7403" s="1">
        <f t="shared" si="3834"/>
        <v>75</v>
      </c>
      <c r="BA7403" s="1">
        <f t="shared" si="3835"/>
        <v>64.603167926993663</v>
      </c>
      <c r="BB7403" s="1">
        <f t="shared" si="3836"/>
        <v>247.89891102888174</v>
      </c>
      <c r="BC7403" s="23">
        <v>36469</v>
      </c>
      <c r="BD7403" s="24">
        <v>8</v>
      </c>
    </row>
    <row r="7404" spans="4:56" x14ac:dyDescent="0.15">
      <c r="D7404" s="17"/>
      <c r="E7404" s="14">
        <f t="shared" si="3838"/>
        <v>2.4623240432610816</v>
      </c>
      <c r="F7404" s="23">
        <v>36469</v>
      </c>
      <c r="G7404" s="24">
        <v>9</v>
      </c>
      <c r="H7404" s="17">
        <v>164.417</v>
      </c>
      <c r="I7404" s="17">
        <f t="shared" si="3808"/>
        <v>183.12759132027301</v>
      </c>
      <c r="J7404" s="17">
        <f t="shared" si="3809"/>
        <v>450.9194710923976</v>
      </c>
      <c r="K7404" s="1">
        <v>16.38</v>
      </c>
      <c r="L7404" s="1">
        <f t="shared" si="3810"/>
        <v>21.38</v>
      </c>
      <c r="M7404" s="1">
        <f t="shared" si="3811"/>
        <v>21.38</v>
      </c>
      <c r="N7404" s="1">
        <f t="shared" si="3812"/>
        <v>1</v>
      </c>
      <c r="O7404" s="1">
        <f t="shared" si="3813"/>
        <v>1</v>
      </c>
      <c r="P7404" s="1">
        <f t="shared" si="3814"/>
        <v>0</v>
      </c>
      <c r="Q7404" s="18">
        <f t="shared" si="3807"/>
        <v>0.36631826726706818</v>
      </c>
      <c r="R7404" s="18">
        <f t="shared" si="3815"/>
        <v>0</v>
      </c>
      <c r="S7404" s="1">
        <f t="shared" si="3816"/>
        <v>7.5</v>
      </c>
      <c r="T7404" s="1">
        <f t="shared" si="3817"/>
        <v>0.36631826726706818</v>
      </c>
      <c r="U7404" s="1">
        <f t="shared" si="3817"/>
        <v>0</v>
      </c>
      <c r="V7404" s="4">
        <f t="shared" si="3818"/>
        <v>5.6580076771370305</v>
      </c>
      <c r="W7404" s="4">
        <f t="shared" si="3819"/>
        <v>0</v>
      </c>
      <c r="X7404" s="4">
        <f t="shared" si="3820"/>
        <v>450.9194710923976</v>
      </c>
      <c r="Y7404" s="4">
        <f t="shared" si="3820"/>
        <v>0</v>
      </c>
      <c r="Z7404" s="4">
        <f t="shared" si="3821"/>
        <v>79.695804039729452</v>
      </c>
      <c r="AA7404" s="4">
        <f t="shared" si="3821"/>
        <v>0</v>
      </c>
      <c r="AD7404" s="5">
        <f t="shared" si="3822"/>
        <v>79.695804039729452</v>
      </c>
      <c r="AE7404" s="23">
        <v>36469</v>
      </c>
      <c r="AF7404" s="24">
        <v>9</v>
      </c>
      <c r="AG7404" s="1">
        <f t="shared" si="3823"/>
        <v>129.26358171315397</v>
      </c>
      <c r="AH7404" s="1">
        <f t="shared" si="3823"/>
        <v>0</v>
      </c>
      <c r="AI7404" s="1">
        <f t="shared" si="3824"/>
        <v>30</v>
      </c>
      <c r="AJ7404" s="1">
        <f t="shared" si="3824"/>
        <v>0</v>
      </c>
      <c r="AK7404" s="1">
        <f t="shared" si="3825"/>
        <v>15.52941176470588</v>
      </c>
      <c r="AL7404" s="1">
        <f t="shared" si="3825"/>
        <v>0</v>
      </c>
      <c r="AM7404" s="5">
        <f t="shared" si="3826"/>
        <v>15.52941176470588</v>
      </c>
      <c r="AN7404" s="1">
        <f t="shared" si="3827"/>
        <v>161.57947714144248</v>
      </c>
      <c r="AO7404" s="1">
        <f t="shared" si="3827"/>
        <v>0</v>
      </c>
      <c r="AP7404" s="1">
        <f t="shared" si="3828"/>
        <v>30</v>
      </c>
      <c r="AQ7404" s="1">
        <f t="shared" si="3828"/>
        <v>0</v>
      </c>
      <c r="AR7404" s="1">
        <f t="shared" si="3829"/>
        <v>15.52941176470588</v>
      </c>
      <c r="AS7404" s="1">
        <f t="shared" si="3829"/>
        <v>0</v>
      </c>
      <c r="AT7404" s="5">
        <f t="shared" si="3830"/>
        <v>15.52941176470588</v>
      </c>
      <c r="AU7404" s="1">
        <f t="shared" si="3831"/>
        <v>161.57947714144248</v>
      </c>
      <c r="AV7404" s="1">
        <f t="shared" si="3831"/>
        <v>0</v>
      </c>
      <c r="AW7404" s="1">
        <f t="shared" si="3832"/>
        <v>4.043883041665894</v>
      </c>
      <c r="AX7404" s="1">
        <f t="shared" si="3832"/>
        <v>0</v>
      </c>
      <c r="AY7404" s="5">
        <f t="shared" si="3833"/>
        <v>4.043883041665894</v>
      </c>
      <c r="AZ7404" s="1">
        <f t="shared" si="3834"/>
        <v>75</v>
      </c>
      <c r="BA7404" s="1">
        <f t="shared" si="3835"/>
        <v>67.637920663859632</v>
      </c>
      <c r="BB7404" s="1">
        <f t="shared" si="3836"/>
        <v>257.43643127466675</v>
      </c>
      <c r="BC7404" s="23">
        <v>36469</v>
      </c>
      <c r="BD7404" s="24">
        <v>9</v>
      </c>
    </row>
    <row r="7405" spans="4:56" x14ac:dyDescent="0.15">
      <c r="D7405" s="17"/>
      <c r="E7405" s="14">
        <f t="shared" si="3838"/>
        <v>2.4623240432610816</v>
      </c>
      <c r="F7405" s="23">
        <v>36469</v>
      </c>
      <c r="G7405" s="24">
        <v>10</v>
      </c>
      <c r="H7405" s="17">
        <v>228.09899999999999</v>
      </c>
      <c r="I7405" s="17">
        <f t="shared" si="3808"/>
        <v>254.05657841076624</v>
      </c>
      <c r="J7405" s="17">
        <f t="shared" si="3809"/>
        <v>625.56962136947391</v>
      </c>
      <c r="K7405" s="1">
        <v>16.95</v>
      </c>
      <c r="L7405" s="1">
        <f t="shared" si="3810"/>
        <v>21.95</v>
      </c>
      <c r="M7405" s="1">
        <f t="shared" si="3811"/>
        <v>21.95</v>
      </c>
      <c r="N7405" s="1">
        <f t="shared" si="3812"/>
        <v>1</v>
      </c>
      <c r="O7405" s="1">
        <f t="shared" si="3813"/>
        <v>1</v>
      </c>
      <c r="P7405" s="1">
        <f t="shared" si="3814"/>
        <v>0</v>
      </c>
      <c r="Q7405" s="18">
        <f t="shared" si="3807"/>
        <v>0.50820067538849989</v>
      </c>
      <c r="R7405" s="18">
        <f t="shared" si="3815"/>
        <v>0</v>
      </c>
      <c r="S7405" s="1">
        <f t="shared" si="3816"/>
        <v>7.5</v>
      </c>
      <c r="T7405" s="1">
        <f t="shared" si="3817"/>
        <v>0.50820067538849989</v>
      </c>
      <c r="U7405" s="1">
        <f t="shared" si="3817"/>
        <v>0</v>
      </c>
      <c r="V7405" s="4">
        <f t="shared" si="3818"/>
        <v>5.587459122923792</v>
      </c>
      <c r="W7405" s="4">
        <f t="shared" si="3819"/>
        <v>0</v>
      </c>
      <c r="X7405" s="4">
        <f t="shared" si="3820"/>
        <v>625.56962136947391</v>
      </c>
      <c r="Y7405" s="4">
        <f t="shared" si="3820"/>
        <v>0</v>
      </c>
      <c r="Z7405" s="4">
        <f t="shared" si="3821"/>
        <v>111.95958800001517</v>
      </c>
      <c r="AA7405" s="4">
        <f t="shared" si="3821"/>
        <v>0</v>
      </c>
      <c r="AD7405" s="5">
        <f t="shared" si="3822"/>
        <v>111.95958800001517</v>
      </c>
      <c r="AE7405" s="23">
        <v>36469</v>
      </c>
      <c r="AF7405" s="24">
        <v>10</v>
      </c>
      <c r="AG7405" s="1">
        <f t="shared" si="3823"/>
        <v>179.32995812591582</v>
      </c>
      <c r="AH7405" s="1">
        <f t="shared" si="3823"/>
        <v>0</v>
      </c>
      <c r="AI7405" s="1">
        <f t="shared" si="3824"/>
        <v>35.865991625183163</v>
      </c>
      <c r="AJ7405" s="1">
        <f t="shared" si="3824"/>
        <v>0</v>
      </c>
      <c r="AK7405" s="1">
        <f t="shared" si="3825"/>
        <v>26.536263411671516</v>
      </c>
      <c r="AL7405" s="1">
        <f t="shared" si="3825"/>
        <v>0</v>
      </c>
      <c r="AM7405" s="5">
        <f t="shared" si="3826"/>
        <v>26.536263411671516</v>
      </c>
      <c r="AN7405" s="1">
        <f t="shared" si="3827"/>
        <v>224.16244765739484</v>
      </c>
      <c r="AO7405" s="1">
        <f t="shared" si="3827"/>
        <v>0</v>
      </c>
      <c r="AP7405" s="1">
        <f t="shared" si="3828"/>
        <v>37.360407942899137</v>
      </c>
      <c r="AQ7405" s="1">
        <f t="shared" si="3828"/>
        <v>0</v>
      </c>
      <c r="AR7405" s="1">
        <f t="shared" si="3829"/>
        <v>29.993425622639446</v>
      </c>
      <c r="AS7405" s="1">
        <f t="shared" si="3829"/>
        <v>0</v>
      </c>
      <c r="AT7405" s="5">
        <f t="shared" si="3830"/>
        <v>29.993425622639446</v>
      </c>
      <c r="AU7405" s="1">
        <f t="shared" si="3831"/>
        <v>224.16244765739484</v>
      </c>
      <c r="AV7405" s="1">
        <f t="shared" si="3831"/>
        <v>0</v>
      </c>
      <c r="AW7405" s="1">
        <f t="shared" si="3832"/>
        <v>10.797633224150202</v>
      </c>
      <c r="AX7405" s="1">
        <f t="shared" si="3832"/>
        <v>0</v>
      </c>
      <c r="AY7405" s="5">
        <f t="shared" si="3833"/>
        <v>10.797633224150202</v>
      </c>
      <c r="AZ7405" s="1">
        <f t="shared" si="3834"/>
        <v>75</v>
      </c>
      <c r="BA7405" s="1">
        <f t="shared" si="3835"/>
        <v>93.835443205421086</v>
      </c>
      <c r="BB7405" s="1">
        <f t="shared" si="3836"/>
        <v>348.12235346389741</v>
      </c>
      <c r="BC7405" s="23">
        <v>36469</v>
      </c>
      <c r="BD7405" s="24">
        <v>10</v>
      </c>
    </row>
    <row r="7406" spans="4:56" x14ac:dyDescent="0.15">
      <c r="D7406" s="17"/>
      <c r="E7406" s="14">
        <f t="shared" si="3838"/>
        <v>2.4623240432610816</v>
      </c>
      <c r="F7406" s="23">
        <v>36469</v>
      </c>
      <c r="G7406" s="24">
        <v>11</v>
      </c>
      <c r="H7406" s="17">
        <v>353.70800000000003</v>
      </c>
      <c r="I7406" s="17">
        <f t="shared" si="3808"/>
        <v>393.95983426720557</v>
      </c>
      <c r="J7406" s="17">
        <f t="shared" si="3809"/>
        <v>970.05677199529123</v>
      </c>
      <c r="K7406" s="1">
        <v>17.3</v>
      </c>
      <c r="L7406" s="1">
        <f t="shared" si="3810"/>
        <v>22.3</v>
      </c>
      <c r="M7406" s="1">
        <f t="shared" si="3811"/>
        <v>22.3</v>
      </c>
      <c r="N7406" s="1">
        <f t="shared" si="3812"/>
        <v>1</v>
      </c>
      <c r="O7406" s="1">
        <f t="shared" si="3813"/>
        <v>1</v>
      </c>
      <c r="P7406" s="1">
        <f t="shared" si="3814"/>
        <v>0</v>
      </c>
      <c r="Q7406" s="18">
        <f t="shared" si="3807"/>
        <v>0.78805538161199984</v>
      </c>
      <c r="R7406" s="18">
        <f t="shared" si="3815"/>
        <v>0</v>
      </c>
      <c r="S7406" s="1">
        <f t="shared" si="3816"/>
        <v>7.5</v>
      </c>
      <c r="T7406" s="1">
        <f t="shared" si="3817"/>
        <v>0.78805538161199984</v>
      </c>
      <c r="U7406" s="1">
        <f t="shared" si="3817"/>
        <v>0</v>
      </c>
      <c r="V7406" s="4">
        <f t="shared" si="3818"/>
        <v>5.5882902968915884</v>
      </c>
      <c r="W7406" s="4">
        <f t="shared" si="3819"/>
        <v>0</v>
      </c>
      <c r="X7406" s="4">
        <f t="shared" si="3820"/>
        <v>970.05677199529123</v>
      </c>
      <c r="Y7406" s="4">
        <f t="shared" si="3820"/>
        <v>0</v>
      </c>
      <c r="Z7406" s="4">
        <f t="shared" si="3821"/>
        <v>173.58739801596784</v>
      </c>
      <c r="AA7406" s="4">
        <f t="shared" si="3821"/>
        <v>0</v>
      </c>
      <c r="AD7406" s="5">
        <f t="shared" si="3822"/>
        <v>173.58739801596784</v>
      </c>
      <c r="AE7406" s="23">
        <v>36469</v>
      </c>
      <c r="AF7406" s="24">
        <v>11</v>
      </c>
      <c r="AG7406" s="1">
        <f t="shared" si="3823"/>
        <v>278.08294130531675</v>
      </c>
      <c r="AH7406" s="1">
        <f t="shared" si="3823"/>
        <v>0</v>
      </c>
      <c r="AI7406" s="1">
        <f t="shared" si="3824"/>
        <v>50</v>
      </c>
      <c r="AJ7406" s="1">
        <f t="shared" si="3824"/>
        <v>0</v>
      </c>
      <c r="AK7406" s="1">
        <f t="shared" si="3825"/>
        <v>55</v>
      </c>
      <c r="AL7406" s="1">
        <f t="shared" si="3825"/>
        <v>0</v>
      </c>
      <c r="AM7406" s="5">
        <f t="shared" si="3826"/>
        <v>55</v>
      </c>
      <c r="AN7406" s="1">
        <f t="shared" si="3827"/>
        <v>347.60367663164601</v>
      </c>
      <c r="AO7406" s="1">
        <f t="shared" si="3827"/>
        <v>0</v>
      </c>
      <c r="AP7406" s="1">
        <f t="shared" si="3828"/>
        <v>50</v>
      </c>
      <c r="AQ7406" s="1">
        <f t="shared" si="3828"/>
        <v>0</v>
      </c>
      <c r="AR7406" s="1">
        <f t="shared" si="3829"/>
        <v>55</v>
      </c>
      <c r="AS7406" s="1">
        <f t="shared" si="3829"/>
        <v>0</v>
      </c>
      <c r="AT7406" s="5">
        <f t="shared" si="3830"/>
        <v>55</v>
      </c>
      <c r="AU7406" s="1">
        <f t="shared" si="3831"/>
        <v>347.60367663164601</v>
      </c>
      <c r="AV7406" s="1">
        <f t="shared" si="3831"/>
        <v>0</v>
      </c>
      <c r="AW7406" s="1">
        <f t="shared" si="3832"/>
        <v>22</v>
      </c>
      <c r="AX7406" s="1">
        <f t="shared" si="3832"/>
        <v>0</v>
      </c>
      <c r="AY7406" s="5">
        <f t="shared" si="3833"/>
        <v>22</v>
      </c>
      <c r="AZ7406" s="1">
        <f t="shared" si="3834"/>
        <v>75</v>
      </c>
      <c r="BA7406" s="1">
        <f t="shared" si="3835"/>
        <v>145.50851579929369</v>
      </c>
      <c r="BB7406" s="1">
        <f t="shared" si="3836"/>
        <v>526.0959138152615</v>
      </c>
      <c r="BC7406" s="23">
        <v>36469</v>
      </c>
      <c r="BD7406" s="24">
        <v>11</v>
      </c>
    </row>
    <row r="7407" spans="4:56" x14ac:dyDescent="0.15">
      <c r="D7407" s="17"/>
      <c r="E7407" s="14">
        <f t="shared" si="3838"/>
        <v>2.4623240432610816</v>
      </c>
      <c r="F7407" s="23">
        <v>36469</v>
      </c>
      <c r="G7407" s="24">
        <v>12</v>
      </c>
      <c r="H7407" s="17">
        <v>414.22699999999998</v>
      </c>
      <c r="I7407" s="17">
        <f t="shared" si="3808"/>
        <v>461.36587317505325</v>
      </c>
      <c r="J7407" s="17">
        <f t="shared" si="3809"/>
        <v>1136.0322822590765</v>
      </c>
      <c r="K7407" s="1">
        <v>17.63</v>
      </c>
      <c r="L7407" s="1">
        <f t="shared" si="3810"/>
        <v>22.63</v>
      </c>
      <c r="M7407" s="1">
        <f t="shared" si="3811"/>
        <v>22.63</v>
      </c>
      <c r="N7407" s="1">
        <f t="shared" si="3812"/>
        <v>1</v>
      </c>
      <c r="O7407" s="1">
        <f t="shared" si="3813"/>
        <v>1</v>
      </c>
      <c r="P7407" s="1">
        <f t="shared" si="3814"/>
        <v>0</v>
      </c>
      <c r="Q7407" s="18">
        <f t="shared" si="3807"/>
        <v>0.92289067976690886</v>
      </c>
      <c r="R7407" s="18">
        <f t="shared" si="3815"/>
        <v>0</v>
      </c>
      <c r="S7407" s="1">
        <f t="shared" si="3816"/>
        <v>7.5</v>
      </c>
      <c r="T7407" s="1">
        <f t="shared" si="3817"/>
        <v>0.92289067976690886</v>
      </c>
      <c r="U7407" s="1">
        <f t="shared" si="3817"/>
        <v>0</v>
      </c>
      <c r="V7407" s="4">
        <f t="shared" si="3818"/>
        <v>5.5597673218700807</v>
      </c>
      <c r="W7407" s="4">
        <f t="shared" si="3819"/>
        <v>0</v>
      </c>
      <c r="X7407" s="4">
        <f t="shared" si="3820"/>
        <v>1136.0322822590765</v>
      </c>
      <c r="Y7407" s="4">
        <f t="shared" si="3820"/>
        <v>0</v>
      </c>
      <c r="Z7407" s="4">
        <f t="shared" si="3821"/>
        <v>204.33090388339511</v>
      </c>
      <c r="AA7407" s="4">
        <f t="shared" si="3821"/>
        <v>0</v>
      </c>
      <c r="AD7407" s="5">
        <f t="shared" si="3822"/>
        <v>204.33090388339511</v>
      </c>
      <c r="AE7407" s="23">
        <v>36469</v>
      </c>
      <c r="AF7407" s="24">
        <v>12</v>
      </c>
      <c r="AG7407" s="1">
        <f t="shared" si="3823"/>
        <v>325.66258758093528</v>
      </c>
      <c r="AH7407" s="1">
        <f t="shared" si="3823"/>
        <v>0</v>
      </c>
      <c r="AI7407" s="1">
        <f t="shared" si="3824"/>
        <v>50</v>
      </c>
      <c r="AJ7407" s="1">
        <f t="shared" si="3824"/>
        <v>0</v>
      </c>
      <c r="AK7407" s="1">
        <f t="shared" si="3825"/>
        <v>55</v>
      </c>
      <c r="AL7407" s="1">
        <f t="shared" si="3825"/>
        <v>0</v>
      </c>
      <c r="AM7407" s="5">
        <f t="shared" si="3826"/>
        <v>55</v>
      </c>
      <c r="AN7407" s="1">
        <f t="shared" si="3827"/>
        <v>407.07823447616903</v>
      </c>
      <c r="AO7407" s="1">
        <f t="shared" si="3827"/>
        <v>0</v>
      </c>
      <c r="AP7407" s="1">
        <f t="shared" si="3828"/>
        <v>50</v>
      </c>
      <c r="AQ7407" s="1">
        <f t="shared" si="3828"/>
        <v>0</v>
      </c>
      <c r="AR7407" s="1">
        <f t="shared" si="3829"/>
        <v>55</v>
      </c>
      <c r="AS7407" s="1">
        <f t="shared" si="3829"/>
        <v>0</v>
      </c>
      <c r="AT7407" s="5">
        <f t="shared" si="3830"/>
        <v>55</v>
      </c>
      <c r="AU7407" s="1">
        <f t="shared" si="3831"/>
        <v>407.07823447616903</v>
      </c>
      <c r="AV7407" s="1">
        <f t="shared" si="3831"/>
        <v>0</v>
      </c>
      <c r="AW7407" s="1">
        <f t="shared" si="3832"/>
        <v>22</v>
      </c>
      <c r="AX7407" s="1">
        <f t="shared" si="3832"/>
        <v>0</v>
      </c>
      <c r="AY7407" s="5">
        <f t="shared" si="3833"/>
        <v>22</v>
      </c>
      <c r="AZ7407" s="1">
        <f t="shared" si="3834"/>
        <v>75</v>
      </c>
      <c r="BA7407" s="1">
        <f t="shared" si="3835"/>
        <v>170.40484233886147</v>
      </c>
      <c r="BB7407" s="1">
        <f t="shared" si="3836"/>
        <v>581.73574622225658</v>
      </c>
      <c r="BC7407" s="23">
        <v>36469</v>
      </c>
      <c r="BD7407" s="24">
        <v>12</v>
      </c>
    </row>
    <row r="7408" spans="4:56" x14ac:dyDescent="0.15">
      <c r="D7408" s="17"/>
      <c r="E7408" s="14">
        <f t="shared" si="3838"/>
        <v>2.4623240432610816</v>
      </c>
      <c r="F7408" s="23">
        <v>36469</v>
      </c>
      <c r="G7408" s="24">
        <v>13</v>
      </c>
      <c r="H7408" s="17">
        <v>441.745</v>
      </c>
      <c r="I7408" s="17">
        <f t="shared" si="3808"/>
        <v>492.01541098410752</v>
      </c>
      <c r="J7408" s="17">
        <f t="shared" si="3809"/>
        <v>1211.5013761211503</v>
      </c>
      <c r="K7408" s="1">
        <v>18.2</v>
      </c>
      <c r="L7408" s="1">
        <f t="shared" si="3810"/>
        <v>23.2</v>
      </c>
      <c r="M7408" s="1">
        <f t="shared" si="3811"/>
        <v>23.2</v>
      </c>
      <c r="N7408" s="1">
        <f t="shared" si="3812"/>
        <v>1</v>
      </c>
      <c r="O7408" s="1">
        <f t="shared" si="3813"/>
        <v>1</v>
      </c>
      <c r="P7408" s="1">
        <f t="shared" si="3814"/>
        <v>0</v>
      </c>
      <c r="Q7408" s="18">
        <f t="shared" si="3807"/>
        <v>0.98420031367736327</v>
      </c>
      <c r="R7408" s="18">
        <f t="shared" si="3815"/>
        <v>0</v>
      </c>
      <c r="S7408" s="1">
        <f t="shared" si="3816"/>
        <v>7.5</v>
      </c>
      <c r="T7408" s="1">
        <f t="shared" si="3817"/>
        <v>0.98420031367736327</v>
      </c>
      <c r="U7408" s="1">
        <f t="shared" si="3817"/>
        <v>0</v>
      </c>
      <c r="V7408" s="4">
        <f t="shared" si="3818"/>
        <v>5.4724479867950082</v>
      </c>
      <c r="W7408" s="4">
        <f t="shared" si="3819"/>
        <v>0</v>
      </c>
      <c r="X7408" s="4">
        <f t="shared" si="3820"/>
        <v>1211.5013761211503</v>
      </c>
      <c r="Y7408" s="4">
        <f t="shared" si="3820"/>
        <v>0</v>
      </c>
      <c r="Z7408" s="4">
        <f t="shared" si="3821"/>
        <v>221.38198097898737</v>
      </c>
      <c r="AA7408" s="4">
        <f t="shared" si="3821"/>
        <v>0</v>
      </c>
      <c r="AD7408" s="5">
        <f t="shared" si="3822"/>
        <v>221.38198097898737</v>
      </c>
      <c r="AE7408" s="23">
        <v>36469</v>
      </c>
      <c r="AF7408" s="24">
        <v>13</v>
      </c>
      <c r="AG7408" s="1">
        <f t="shared" si="3823"/>
        <v>347.29706115472976</v>
      </c>
      <c r="AH7408" s="1">
        <f t="shared" si="3823"/>
        <v>0</v>
      </c>
      <c r="AI7408" s="1">
        <f t="shared" si="3824"/>
        <v>50</v>
      </c>
      <c r="AJ7408" s="1">
        <f t="shared" si="3824"/>
        <v>0</v>
      </c>
      <c r="AK7408" s="1">
        <f t="shared" si="3825"/>
        <v>55</v>
      </c>
      <c r="AL7408" s="1">
        <f t="shared" si="3825"/>
        <v>0</v>
      </c>
      <c r="AM7408" s="5">
        <f t="shared" si="3826"/>
        <v>55</v>
      </c>
      <c r="AN7408" s="1">
        <f t="shared" si="3827"/>
        <v>434.12132644341222</v>
      </c>
      <c r="AO7408" s="1">
        <f t="shared" si="3827"/>
        <v>0</v>
      </c>
      <c r="AP7408" s="1">
        <f t="shared" si="3828"/>
        <v>50</v>
      </c>
      <c r="AQ7408" s="1">
        <f t="shared" si="3828"/>
        <v>0</v>
      </c>
      <c r="AR7408" s="1">
        <f t="shared" si="3829"/>
        <v>55</v>
      </c>
      <c r="AS7408" s="1">
        <f t="shared" si="3829"/>
        <v>0</v>
      </c>
      <c r="AT7408" s="5">
        <f t="shared" si="3830"/>
        <v>55</v>
      </c>
      <c r="AU7408" s="1">
        <f t="shared" si="3831"/>
        <v>434.12132644341222</v>
      </c>
      <c r="AV7408" s="1">
        <f t="shared" si="3831"/>
        <v>0</v>
      </c>
      <c r="AW7408" s="1">
        <f t="shared" si="3832"/>
        <v>22</v>
      </c>
      <c r="AX7408" s="1">
        <f t="shared" si="3832"/>
        <v>0</v>
      </c>
      <c r="AY7408" s="5">
        <f t="shared" si="3833"/>
        <v>22</v>
      </c>
      <c r="AZ7408" s="1">
        <f t="shared" si="3834"/>
        <v>75</v>
      </c>
      <c r="BA7408" s="1">
        <f t="shared" si="3835"/>
        <v>181.72520641817255</v>
      </c>
      <c r="BB7408" s="1">
        <f t="shared" si="3836"/>
        <v>610.10718739715992</v>
      </c>
      <c r="BC7408" s="23">
        <v>36469</v>
      </c>
      <c r="BD7408" s="24">
        <v>13</v>
      </c>
    </row>
    <row r="7409" spans="4:56" x14ac:dyDescent="0.15">
      <c r="D7409" s="17"/>
      <c r="E7409" s="14">
        <f t="shared" si="3838"/>
        <v>2.4623240432610816</v>
      </c>
      <c r="F7409" s="23">
        <v>36469</v>
      </c>
      <c r="G7409" s="24">
        <v>14</v>
      </c>
      <c r="H7409" s="17">
        <v>432.50400000000002</v>
      </c>
      <c r="I7409" s="17">
        <f t="shared" si="3808"/>
        <v>481.72278874072248</v>
      </c>
      <c r="J7409" s="17">
        <f t="shared" si="3809"/>
        <v>1186.1576049030596</v>
      </c>
      <c r="K7409" s="1">
        <v>19.3</v>
      </c>
      <c r="L7409" s="1">
        <f t="shared" si="3810"/>
        <v>24.3</v>
      </c>
      <c r="M7409" s="1">
        <f t="shared" si="3811"/>
        <v>24.3</v>
      </c>
      <c r="N7409" s="1">
        <f t="shared" si="3812"/>
        <v>1</v>
      </c>
      <c r="O7409" s="1">
        <f t="shared" si="3813"/>
        <v>1</v>
      </c>
      <c r="P7409" s="1">
        <f t="shared" si="3814"/>
        <v>0</v>
      </c>
      <c r="Q7409" s="18">
        <f t="shared" si="3807"/>
        <v>0.96361152354121571</v>
      </c>
      <c r="R7409" s="18">
        <f t="shared" si="3815"/>
        <v>0</v>
      </c>
      <c r="S7409" s="1">
        <f t="shared" si="3816"/>
        <v>7.5</v>
      </c>
      <c r="T7409" s="1">
        <f t="shared" si="3817"/>
        <v>0.96361152354121571</v>
      </c>
      <c r="U7409" s="1">
        <f t="shared" si="3817"/>
        <v>0</v>
      </c>
      <c r="V7409" s="4">
        <f t="shared" si="3818"/>
        <v>5.2778385480611618</v>
      </c>
      <c r="W7409" s="4">
        <f t="shared" si="3819"/>
        <v>0</v>
      </c>
      <c r="X7409" s="4">
        <f t="shared" si="3820"/>
        <v>1186.1576049030596</v>
      </c>
      <c r="Y7409" s="4">
        <f t="shared" si="3820"/>
        <v>0</v>
      </c>
      <c r="Z7409" s="4">
        <f t="shared" si="3821"/>
        <v>224.74306368064254</v>
      </c>
      <c r="AA7409" s="4">
        <f t="shared" si="3821"/>
        <v>0</v>
      </c>
      <c r="AD7409" s="5">
        <f t="shared" si="3822"/>
        <v>224.74306368064254</v>
      </c>
      <c r="AE7409" s="23">
        <v>36469</v>
      </c>
      <c r="AF7409" s="24">
        <v>14</v>
      </c>
      <c r="AG7409" s="1">
        <f t="shared" si="3823"/>
        <v>340.03184673887705</v>
      </c>
      <c r="AH7409" s="1">
        <f t="shared" si="3823"/>
        <v>0</v>
      </c>
      <c r="AI7409" s="1">
        <f t="shared" si="3824"/>
        <v>50</v>
      </c>
      <c r="AJ7409" s="1">
        <f t="shared" si="3824"/>
        <v>0</v>
      </c>
      <c r="AK7409" s="1">
        <f t="shared" si="3825"/>
        <v>55</v>
      </c>
      <c r="AL7409" s="1">
        <f t="shared" si="3825"/>
        <v>0</v>
      </c>
      <c r="AM7409" s="5">
        <f t="shared" si="3826"/>
        <v>55</v>
      </c>
      <c r="AN7409" s="1">
        <f t="shared" si="3827"/>
        <v>425.0398084235963</v>
      </c>
      <c r="AO7409" s="1">
        <f t="shared" si="3827"/>
        <v>0</v>
      </c>
      <c r="AP7409" s="1">
        <f t="shared" si="3828"/>
        <v>50</v>
      </c>
      <c r="AQ7409" s="1">
        <f t="shared" si="3828"/>
        <v>0</v>
      </c>
      <c r="AR7409" s="1">
        <f t="shared" si="3829"/>
        <v>55</v>
      </c>
      <c r="AS7409" s="1">
        <f t="shared" si="3829"/>
        <v>0</v>
      </c>
      <c r="AT7409" s="5">
        <f t="shared" si="3830"/>
        <v>55</v>
      </c>
      <c r="AU7409" s="1">
        <f t="shared" si="3831"/>
        <v>425.0398084235963</v>
      </c>
      <c r="AV7409" s="1">
        <f t="shared" si="3831"/>
        <v>0</v>
      </c>
      <c r="AW7409" s="1">
        <f t="shared" si="3832"/>
        <v>22</v>
      </c>
      <c r="AX7409" s="1">
        <f t="shared" si="3832"/>
        <v>0</v>
      </c>
      <c r="AY7409" s="5">
        <f t="shared" si="3833"/>
        <v>22</v>
      </c>
      <c r="AZ7409" s="1">
        <f t="shared" si="3834"/>
        <v>75</v>
      </c>
      <c r="BA7409" s="1">
        <f t="shared" si="3835"/>
        <v>177.92364073545892</v>
      </c>
      <c r="BB7409" s="1">
        <f t="shared" si="3836"/>
        <v>609.66670441610142</v>
      </c>
      <c r="BC7409" s="23">
        <v>36469</v>
      </c>
      <c r="BD7409" s="24">
        <v>14</v>
      </c>
    </row>
    <row r="7410" spans="4:56" x14ac:dyDescent="0.15">
      <c r="D7410" s="17"/>
      <c r="E7410" s="14">
        <f t="shared" si="3838"/>
        <v>2.4623240432610816</v>
      </c>
      <c r="F7410" s="23">
        <v>36469</v>
      </c>
      <c r="G7410" s="24">
        <v>15</v>
      </c>
      <c r="H7410" s="17">
        <v>373.35500000000002</v>
      </c>
      <c r="I7410" s="17">
        <f t="shared" si="3808"/>
        <v>415.84265530559816</v>
      </c>
      <c r="J7410" s="17">
        <f t="shared" si="3809"/>
        <v>1023.9393683725048</v>
      </c>
      <c r="K7410" s="1">
        <v>20.61</v>
      </c>
      <c r="L7410" s="1">
        <f t="shared" si="3810"/>
        <v>25.61</v>
      </c>
      <c r="M7410" s="1">
        <f t="shared" si="3811"/>
        <v>25.61</v>
      </c>
      <c r="N7410" s="1">
        <f t="shared" si="3812"/>
        <v>1</v>
      </c>
      <c r="O7410" s="1">
        <f t="shared" si="3813"/>
        <v>1</v>
      </c>
      <c r="P7410" s="1">
        <f t="shared" si="3814"/>
        <v>0</v>
      </c>
      <c r="Q7410" s="18">
        <f t="shared" si="3807"/>
        <v>0.8318285619826189</v>
      </c>
      <c r="R7410" s="18">
        <f t="shared" si="3815"/>
        <v>0</v>
      </c>
      <c r="S7410" s="1">
        <f t="shared" si="3816"/>
        <v>7.5</v>
      </c>
      <c r="T7410" s="1">
        <f t="shared" si="3817"/>
        <v>0.8318285619826189</v>
      </c>
      <c r="U7410" s="1">
        <f t="shared" si="3817"/>
        <v>0</v>
      </c>
      <c r="V7410" s="4">
        <f t="shared" si="3818"/>
        <v>5.0330389812097804</v>
      </c>
      <c r="W7410" s="4">
        <f t="shared" si="3819"/>
        <v>0</v>
      </c>
      <c r="X7410" s="4">
        <f t="shared" si="3820"/>
        <v>1023.9393683725048</v>
      </c>
      <c r="Y7410" s="4">
        <f t="shared" si="3820"/>
        <v>0</v>
      </c>
      <c r="Z7410" s="4">
        <f t="shared" si="3821"/>
        <v>203.44356008273607</v>
      </c>
      <c r="AA7410" s="4">
        <f t="shared" si="3821"/>
        <v>0</v>
      </c>
      <c r="AD7410" s="5">
        <f t="shared" si="3822"/>
        <v>203.44356008273607</v>
      </c>
      <c r="AE7410" s="23">
        <v>36469</v>
      </c>
      <c r="AF7410" s="24">
        <v>15</v>
      </c>
      <c r="AG7410" s="1">
        <f t="shared" si="3823"/>
        <v>293.52928560011799</v>
      </c>
      <c r="AH7410" s="1">
        <f t="shared" si="3823"/>
        <v>0</v>
      </c>
      <c r="AI7410" s="1">
        <f t="shared" si="3824"/>
        <v>50</v>
      </c>
      <c r="AJ7410" s="1">
        <f t="shared" si="3824"/>
        <v>0</v>
      </c>
      <c r="AK7410" s="1">
        <f t="shared" si="3825"/>
        <v>55</v>
      </c>
      <c r="AL7410" s="1">
        <f t="shared" si="3825"/>
        <v>0</v>
      </c>
      <c r="AM7410" s="5">
        <f t="shared" si="3826"/>
        <v>55</v>
      </c>
      <c r="AN7410" s="1">
        <f t="shared" si="3827"/>
        <v>366.91160700014751</v>
      </c>
      <c r="AO7410" s="1">
        <f t="shared" si="3827"/>
        <v>0</v>
      </c>
      <c r="AP7410" s="1">
        <f t="shared" si="3828"/>
        <v>50</v>
      </c>
      <c r="AQ7410" s="1">
        <f t="shared" si="3828"/>
        <v>0</v>
      </c>
      <c r="AR7410" s="1">
        <f t="shared" si="3829"/>
        <v>55</v>
      </c>
      <c r="AS7410" s="1">
        <f t="shared" si="3829"/>
        <v>0</v>
      </c>
      <c r="AT7410" s="5">
        <f t="shared" si="3830"/>
        <v>55</v>
      </c>
      <c r="AU7410" s="1">
        <f t="shared" si="3831"/>
        <v>366.91160700014751</v>
      </c>
      <c r="AV7410" s="1">
        <f t="shared" si="3831"/>
        <v>0</v>
      </c>
      <c r="AW7410" s="1">
        <f t="shared" si="3832"/>
        <v>22</v>
      </c>
      <c r="AX7410" s="1">
        <f t="shared" si="3832"/>
        <v>0</v>
      </c>
      <c r="AY7410" s="5">
        <f t="shared" si="3833"/>
        <v>22</v>
      </c>
      <c r="AZ7410" s="1">
        <f t="shared" si="3834"/>
        <v>75</v>
      </c>
      <c r="BA7410" s="1">
        <f t="shared" si="3835"/>
        <v>153.5909052558757</v>
      </c>
      <c r="BB7410" s="1">
        <f t="shared" si="3836"/>
        <v>564.03446533861177</v>
      </c>
      <c r="BC7410" s="23">
        <v>36469</v>
      </c>
      <c r="BD7410" s="24">
        <v>15</v>
      </c>
    </row>
    <row r="7411" spans="4:56" x14ac:dyDescent="0.15">
      <c r="D7411" s="17"/>
      <c r="E7411" s="14">
        <f t="shared" si="3838"/>
        <v>2.4623240432610816</v>
      </c>
      <c r="F7411" s="23">
        <v>36469</v>
      </c>
      <c r="G7411" s="24">
        <v>16</v>
      </c>
      <c r="H7411" s="17">
        <v>254.35400000000001</v>
      </c>
      <c r="I7411" s="17">
        <f t="shared" si="3808"/>
        <v>283.29938730591562</v>
      </c>
      <c r="J7411" s="17">
        <f t="shared" si="3809"/>
        <v>697.57489280448931</v>
      </c>
      <c r="K7411" s="1">
        <v>21.02</v>
      </c>
      <c r="L7411" s="1">
        <f t="shared" si="3810"/>
        <v>26.02</v>
      </c>
      <c r="M7411" s="1">
        <f t="shared" si="3811"/>
        <v>26.02</v>
      </c>
      <c r="N7411" s="1">
        <f t="shared" si="3812"/>
        <v>1</v>
      </c>
      <c r="O7411" s="1">
        <f t="shared" si="3813"/>
        <v>1</v>
      </c>
      <c r="P7411" s="1">
        <f t="shared" si="3814"/>
        <v>0</v>
      </c>
      <c r="Q7411" s="18">
        <f t="shared" si="3807"/>
        <v>0.56669636687476277</v>
      </c>
      <c r="R7411" s="18">
        <f t="shared" si="3815"/>
        <v>0</v>
      </c>
      <c r="S7411" s="1">
        <f t="shared" si="3816"/>
        <v>7.5</v>
      </c>
      <c r="T7411" s="1">
        <f t="shared" si="3817"/>
        <v>0.56669636687476277</v>
      </c>
      <c r="U7411" s="1">
        <f t="shared" si="3817"/>
        <v>0</v>
      </c>
      <c r="V7411" s="4">
        <f t="shared" si="3818"/>
        <v>4.9137496303010213</v>
      </c>
      <c r="W7411" s="4">
        <f t="shared" si="3819"/>
        <v>0</v>
      </c>
      <c r="X7411" s="4">
        <f t="shared" si="3820"/>
        <v>697.57489280448931</v>
      </c>
      <c r="Y7411" s="4">
        <f t="shared" si="3820"/>
        <v>0</v>
      </c>
      <c r="Z7411" s="4">
        <f t="shared" si="3821"/>
        <v>141.9638657417218</v>
      </c>
      <c r="AA7411" s="4">
        <f t="shared" si="3821"/>
        <v>0</v>
      </c>
      <c r="AD7411" s="5">
        <f t="shared" si="3822"/>
        <v>141.9638657417218</v>
      </c>
      <c r="AE7411" s="23">
        <v>36469</v>
      </c>
      <c r="AF7411" s="24">
        <v>16</v>
      </c>
      <c r="AG7411" s="1">
        <f t="shared" si="3823"/>
        <v>199.97146927062025</v>
      </c>
      <c r="AH7411" s="1">
        <f t="shared" si="3823"/>
        <v>0</v>
      </c>
      <c r="AI7411" s="1">
        <f t="shared" si="3824"/>
        <v>39.994293854124045</v>
      </c>
      <c r="AJ7411" s="1">
        <f t="shared" si="3824"/>
        <v>0</v>
      </c>
      <c r="AK7411" s="1">
        <f t="shared" si="3825"/>
        <v>36.794706325492221</v>
      </c>
      <c r="AL7411" s="1">
        <f t="shared" si="3825"/>
        <v>0</v>
      </c>
      <c r="AM7411" s="5">
        <f t="shared" si="3826"/>
        <v>36.794706325492221</v>
      </c>
      <c r="AN7411" s="1">
        <f t="shared" si="3827"/>
        <v>249.9643365882753</v>
      </c>
      <c r="AO7411" s="1">
        <f t="shared" si="3827"/>
        <v>0</v>
      </c>
      <c r="AP7411" s="1">
        <f t="shared" si="3828"/>
        <v>41.660722764712546</v>
      </c>
      <c r="AQ7411" s="1">
        <f t="shared" si="3828"/>
        <v>0</v>
      </c>
      <c r="AR7411" s="1">
        <f t="shared" si="3829"/>
        <v>41.588345365727427</v>
      </c>
      <c r="AS7411" s="1">
        <f t="shared" si="3829"/>
        <v>0</v>
      </c>
      <c r="AT7411" s="5">
        <f t="shared" si="3830"/>
        <v>41.588345365727427</v>
      </c>
      <c r="AU7411" s="1">
        <f t="shared" si="3831"/>
        <v>249.9643365882753</v>
      </c>
      <c r="AV7411" s="1">
        <f t="shared" si="3831"/>
        <v>0</v>
      </c>
      <c r="AW7411" s="1">
        <f t="shared" si="3832"/>
        <v>14.971804331661877</v>
      </c>
      <c r="AX7411" s="1">
        <f t="shared" si="3832"/>
        <v>0</v>
      </c>
      <c r="AY7411" s="5">
        <f t="shared" si="3833"/>
        <v>14.971804331661877</v>
      </c>
      <c r="AZ7411" s="1">
        <f t="shared" si="3834"/>
        <v>75</v>
      </c>
      <c r="BA7411" s="1">
        <f t="shared" si="3835"/>
        <v>104.63623392067339</v>
      </c>
      <c r="BB7411" s="1">
        <f t="shared" si="3836"/>
        <v>414.95495568527667</v>
      </c>
      <c r="BC7411" s="23">
        <v>36469</v>
      </c>
      <c r="BD7411" s="24">
        <v>16</v>
      </c>
    </row>
    <row r="7412" spans="4:56" x14ac:dyDescent="0.15">
      <c r="D7412" s="17"/>
      <c r="E7412" s="14">
        <f t="shared" si="3838"/>
        <v>2.4623240432610816</v>
      </c>
      <c r="F7412" s="23">
        <v>36469</v>
      </c>
      <c r="G7412" s="24">
        <v>17</v>
      </c>
      <c r="H7412" s="17">
        <v>193.74</v>
      </c>
      <c r="I7412" s="17">
        <f t="shared" si="3808"/>
        <v>215.78753743463082</v>
      </c>
      <c r="J7412" s="17">
        <f t="shared" si="3809"/>
        <v>531.33884166139217</v>
      </c>
      <c r="K7412" s="1">
        <v>21.06</v>
      </c>
      <c r="L7412" s="1">
        <f t="shared" si="3810"/>
        <v>26.06</v>
      </c>
      <c r="M7412" s="1">
        <f t="shared" si="3811"/>
        <v>26.06</v>
      </c>
      <c r="N7412" s="1">
        <f t="shared" si="3812"/>
        <v>1</v>
      </c>
      <c r="O7412" s="1">
        <f t="shared" si="3813"/>
        <v>1</v>
      </c>
      <c r="P7412" s="1">
        <f t="shared" si="3814"/>
        <v>0</v>
      </c>
      <c r="Q7412" s="18">
        <f t="shared" si="3807"/>
        <v>0.43164941034273702</v>
      </c>
      <c r="R7412" s="18">
        <f t="shared" si="3815"/>
        <v>0</v>
      </c>
      <c r="S7412" s="1">
        <f t="shared" si="3816"/>
        <v>7.5</v>
      </c>
      <c r="T7412" s="1">
        <f t="shared" si="3817"/>
        <v>0.43164941034273702</v>
      </c>
      <c r="U7412" s="1">
        <f t="shared" si="3817"/>
        <v>0</v>
      </c>
      <c r="V7412" s="4">
        <f t="shared" si="3818"/>
        <v>4.8805039583435255</v>
      </c>
      <c r="W7412" s="4">
        <f t="shared" si="3819"/>
        <v>0</v>
      </c>
      <c r="X7412" s="4">
        <f t="shared" si="3820"/>
        <v>531.33884166139217</v>
      </c>
      <c r="Y7412" s="4">
        <f t="shared" si="3820"/>
        <v>0</v>
      </c>
      <c r="Z7412" s="4">
        <f t="shared" si="3821"/>
        <v>108.86966718939657</v>
      </c>
      <c r="AA7412" s="4">
        <f t="shared" si="3821"/>
        <v>0</v>
      </c>
      <c r="AD7412" s="5">
        <f t="shared" si="3822"/>
        <v>108.86966718939657</v>
      </c>
      <c r="AE7412" s="23">
        <v>36469</v>
      </c>
      <c r="AF7412" s="24">
        <v>17</v>
      </c>
      <c r="AG7412" s="1">
        <f t="shared" si="3823"/>
        <v>152.31713460959907</v>
      </c>
      <c r="AH7412" s="1">
        <f t="shared" si="3823"/>
        <v>0</v>
      </c>
      <c r="AI7412" s="1">
        <f t="shared" si="3824"/>
        <v>30.463426921919812</v>
      </c>
      <c r="AJ7412" s="1">
        <f t="shared" si="3824"/>
        <v>0</v>
      </c>
      <c r="AK7412" s="1">
        <f t="shared" si="3825"/>
        <v>16.260260980501059</v>
      </c>
      <c r="AL7412" s="1">
        <f t="shared" si="3825"/>
        <v>0</v>
      </c>
      <c r="AM7412" s="5">
        <f t="shared" si="3826"/>
        <v>16.260260980501059</v>
      </c>
      <c r="AN7412" s="1">
        <f t="shared" si="3827"/>
        <v>190.39641826199886</v>
      </c>
      <c r="AO7412" s="1">
        <f t="shared" si="3827"/>
        <v>0</v>
      </c>
      <c r="AP7412" s="1">
        <f t="shared" si="3828"/>
        <v>31.73273637699981</v>
      </c>
      <c r="AQ7412" s="1">
        <f t="shared" si="3828"/>
        <v>0</v>
      </c>
      <c r="AR7412" s="1">
        <f t="shared" si="3829"/>
        <v>18.378658696493719</v>
      </c>
      <c r="AS7412" s="1">
        <f t="shared" si="3829"/>
        <v>0</v>
      </c>
      <c r="AT7412" s="5">
        <f t="shared" si="3830"/>
        <v>18.378658696493719</v>
      </c>
      <c r="AU7412" s="1">
        <f t="shared" si="3831"/>
        <v>190.39641826199886</v>
      </c>
      <c r="AV7412" s="1">
        <f t="shared" si="3831"/>
        <v>0</v>
      </c>
      <c r="AW7412" s="1">
        <f t="shared" si="3832"/>
        <v>6.6163171307377393</v>
      </c>
      <c r="AX7412" s="1">
        <f t="shared" si="3832"/>
        <v>0</v>
      </c>
      <c r="AY7412" s="5">
        <f t="shared" si="3833"/>
        <v>6.6163171307377393</v>
      </c>
      <c r="AZ7412" s="1">
        <f t="shared" si="3834"/>
        <v>75</v>
      </c>
      <c r="BA7412" s="1">
        <f t="shared" si="3835"/>
        <v>79.700826249208816</v>
      </c>
      <c r="BB7412" s="1">
        <f t="shared" si="3836"/>
        <v>304.82573024633791</v>
      </c>
      <c r="BC7412" s="23">
        <v>36469</v>
      </c>
      <c r="BD7412" s="24">
        <v>17</v>
      </c>
    </row>
    <row r="7413" spans="4:56" x14ac:dyDescent="0.15">
      <c r="D7413" s="17"/>
      <c r="E7413" s="14">
        <f t="shared" si="3838"/>
        <v>2.4623240432610816</v>
      </c>
      <c r="F7413" s="23">
        <v>36469</v>
      </c>
      <c r="G7413" s="24">
        <v>18</v>
      </c>
      <c r="H7413" s="17">
        <v>195.251</v>
      </c>
      <c r="I7413" s="17">
        <f t="shared" si="3808"/>
        <v>217.47048865308713</v>
      </c>
      <c r="J7413" s="17">
        <f t="shared" si="3809"/>
        <v>535.48281291023261</v>
      </c>
      <c r="K7413" s="1">
        <v>20.77</v>
      </c>
      <c r="L7413" s="1">
        <f t="shared" si="3810"/>
        <v>25.77</v>
      </c>
      <c r="M7413" s="1">
        <f t="shared" si="3811"/>
        <v>25.77</v>
      </c>
      <c r="N7413" s="1">
        <f t="shared" si="3812"/>
        <v>1</v>
      </c>
      <c r="O7413" s="1">
        <f t="shared" si="3813"/>
        <v>1</v>
      </c>
      <c r="P7413" s="1">
        <f t="shared" si="3814"/>
        <v>0</v>
      </c>
      <c r="Q7413" s="18">
        <f t="shared" si="3807"/>
        <v>0.43501589253034856</v>
      </c>
      <c r="R7413" s="18">
        <f t="shared" si="3815"/>
        <v>0</v>
      </c>
      <c r="S7413" s="1">
        <f t="shared" si="3816"/>
        <v>7.5</v>
      </c>
      <c r="T7413" s="1">
        <f t="shared" si="3817"/>
        <v>0.43501589253034856</v>
      </c>
      <c r="U7413" s="1">
        <f t="shared" si="3817"/>
        <v>0</v>
      </c>
      <c r="V7413" s="4">
        <f t="shared" si="3818"/>
        <v>4.9269030285406865</v>
      </c>
      <c r="W7413" s="4">
        <f t="shared" si="3819"/>
        <v>0</v>
      </c>
      <c r="X7413" s="4">
        <f t="shared" si="3820"/>
        <v>535.48281291023261</v>
      </c>
      <c r="Y7413" s="4">
        <f t="shared" si="3820"/>
        <v>0</v>
      </c>
      <c r="Z7413" s="4">
        <f t="shared" si="3821"/>
        <v>108.68547844523719</v>
      </c>
      <c r="AA7413" s="4">
        <f t="shared" si="3821"/>
        <v>0</v>
      </c>
      <c r="AD7413" s="5">
        <f t="shared" si="3822"/>
        <v>108.68547844523719</v>
      </c>
      <c r="AE7413" s="23">
        <v>36469</v>
      </c>
      <c r="AF7413" s="24">
        <v>18</v>
      </c>
      <c r="AG7413" s="1">
        <f t="shared" si="3823"/>
        <v>153.50507303426667</v>
      </c>
      <c r="AH7413" s="1">
        <f t="shared" si="3823"/>
        <v>0</v>
      </c>
      <c r="AI7413" s="1">
        <f t="shared" si="3824"/>
        <v>30.701014606853334</v>
      </c>
      <c r="AJ7413" s="1">
        <f t="shared" si="3824"/>
        <v>0</v>
      </c>
      <c r="AK7413" s="1">
        <f t="shared" si="3825"/>
        <v>16.64368264145148</v>
      </c>
      <c r="AL7413" s="1">
        <f t="shared" si="3825"/>
        <v>0</v>
      </c>
      <c r="AM7413" s="5">
        <f t="shared" si="3826"/>
        <v>16.64368264145148</v>
      </c>
      <c r="AN7413" s="1">
        <f t="shared" si="3827"/>
        <v>191.88134129283333</v>
      </c>
      <c r="AO7413" s="1">
        <f t="shared" si="3827"/>
        <v>0</v>
      </c>
      <c r="AP7413" s="1">
        <f t="shared" si="3828"/>
        <v>31.980223548805554</v>
      </c>
      <c r="AQ7413" s="1">
        <f t="shared" si="3828"/>
        <v>0</v>
      </c>
      <c r="AR7413" s="1">
        <f t="shared" si="3829"/>
        <v>18.812032788822293</v>
      </c>
      <c r="AS7413" s="1">
        <f t="shared" si="3829"/>
        <v>0</v>
      </c>
      <c r="AT7413" s="5">
        <f t="shared" si="3830"/>
        <v>18.812032788822293</v>
      </c>
      <c r="AU7413" s="1">
        <f t="shared" si="3831"/>
        <v>191.88134129283333</v>
      </c>
      <c r="AV7413" s="1">
        <f t="shared" si="3831"/>
        <v>0</v>
      </c>
      <c r="AW7413" s="1">
        <f t="shared" si="3832"/>
        <v>6.7723318039760256</v>
      </c>
      <c r="AX7413" s="1">
        <f t="shared" si="3832"/>
        <v>0</v>
      </c>
      <c r="AY7413" s="5">
        <f t="shared" si="3833"/>
        <v>6.7723318039760256</v>
      </c>
      <c r="AZ7413" s="1">
        <f t="shared" si="3834"/>
        <v>75</v>
      </c>
      <c r="BA7413" s="1">
        <f t="shared" si="3835"/>
        <v>80.322421936534894</v>
      </c>
      <c r="BB7413" s="1">
        <f t="shared" si="3836"/>
        <v>306.23594761602186</v>
      </c>
      <c r="BC7413" s="23">
        <v>36469</v>
      </c>
      <c r="BD7413" s="24">
        <v>18</v>
      </c>
    </row>
    <row r="7414" spans="4:56" x14ac:dyDescent="0.15">
      <c r="D7414" s="17"/>
      <c r="E7414" s="14">
        <f t="shared" si="3838"/>
        <v>2.4623240432610816</v>
      </c>
      <c r="F7414" s="23">
        <v>36469</v>
      </c>
      <c r="G7414" s="24">
        <v>19</v>
      </c>
      <c r="H7414" s="17">
        <v>195.33500000000001</v>
      </c>
      <c r="I7414" s="17">
        <f t="shared" si="3808"/>
        <v>217.56404782075776</v>
      </c>
      <c r="J7414" s="17">
        <f t="shared" si="3809"/>
        <v>535.71318589825557</v>
      </c>
      <c r="K7414" s="1">
        <v>20.239999999999998</v>
      </c>
      <c r="L7414" s="1">
        <f t="shared" si="3810"/>
        <v>25.24</v>
      </c>
      <c r="M7414" s="1">
        <f t="shared" si="3811"/>
        <v>25.24</v>
      </c>
      <c r="N7414" s="1">
        <f t="shared" si="3812"/>
        <v>1</v>
      </c>
      <c r="O7414" s="1">
        <f t="shared" si="3813"/>
        <v>1</v>
      </c>
      <c r="P7414" s="1">
        <f t="shared" si="3814"/>
        <v>0</v>
      </c>
      <c r="Q7414" s="18">
        <f t="shared" si="3807"/>
        <v>0.43520304309537799</v>
      </c>
      <c r="R7414" s="18">
        <f t="shared" si="3815"/>
        <v>0</v>
      </c>
      <c r="S7414" s="1">
        <f t="shared" si="3816"/>
        <v>7.5</v>
      </c>
      <c r="T7414" s="1">
        <f t="shared" si="3817"/>
        <v>0.43520304309537799</v>
      </c>
      <c r="U7414" s="1">
        <f t="shared" si="3817"/>
        <v>0</v>
      </c>
      <c r="V7414" s="4">
        <f t="shared" si="3818"/>
        <v>5.0116257829681228</v>
      </c>
      <c r="W7414" s="4">
        <f t="shared" si="3819"/>
        <v>0</v>
      </c>
      <c r="X7414" s="4">
        <f t="shared" si="3820"/>
        <v>535.71318589825557</v>
      </c>
      <c r="Y7414" s="4">
        <f t="shared" si="3820"/>
        <v>0</v>
      </c>
      <c r="Z7414" s="4">
        <f t="shared" si="3821"/>
        <v>106.89409167756752</v>
      </c>
      <c r="AA7414" s="4">
        <f t="shared" si="3821"/>
        <v>0</v>
      </c>
      <c r="AD7414" s="5">
        <f t="shared" si="3822"/>
        <v>106.89409167756752</v>
      </c>
      <c r="AE7414" s="23">
        <v>36469</v>
      </c>
      <c r="AF7414" s="24">
        <v>19</v>
      </c>
      <c r="AG7414" s="1">
        <f t="shared" si="3823"/>
        <v>153.57111329083327</v>
      </c>
      <c r="AH7414" s="1">
        <f t="shared" si="3823"/>
        <v>0</v>
      </c>
      <c r="AI7414" s="1">
        <f t="shared" si="3824"/>
        <v>30.714222658166651</v>
      </c>
      <c r="AJ7414" s="1">
        <f t="shared" si="3824"/>
        <v>0</v>
      </c>
      <c r="AK7414" s="1">
        <f t="shared" si="3825"/>
        <v>16.665172993345049</v>
      </c>
      <c r="AL7414" s="1">
        <f t="shared" si="3825"/>
        <v>0</v>
      </c>
      <c r="AM7414" s="5">
        <f t="shared" si="3826"/>
        <v>16.665172993345049</v>
      </c>
      <c r="AN7414" s="1">
        <f t="shared" si="3827"/>
        <v>191.96389161354159</v>
      </c>
      <c r="AO7414" s="1">
        <f t="shared" si="3827"/>
        <v>0</v>
      </c>
      <c r="AP7414" s="1">
        <f t="shared" si="3828"/>
        <v>31.993981935590266</v>
      </c>
      <c r="AQ7414" s="1">
        <f t="shared" si="3828"/>
        <v>0</v>
      </c>
      <c r="AR7414" s="1">
        <f t="shared" si="3829"/>
        <v>18.836322918186955</v>
      </c>
      <c r="AS7414" s="1">
        <f t="shared" si="3829"/>
        <v>0</v>
      </c>
      <c r="AT7414" s="5">
        <f t="shared" si="3830"/>
        <v>18.836322918186955</v>
      </c>
      <c r="AU7414" s="1">
        <f t="shared" si="3831"/>
        <v>191.96389161354159</v>
      </c>
      <c r="AV7414" s="1">
        <f t="shared" si="3831"/>
        <v>0</v>
      </c>
      <c r="AW7414" s="1">
        <f t="shared" si="3832"/>
        <v>6.7810762505473035</v>
      </c>
      <c r="AX7414" s="1">
        <f t="shared" si="3832"/>
        <v>0</v>
      </c>
      <c r="AY7414" s="5">
        <f t="shared" si="3833"/>
        <v>6.7810762505473035</v>
      </c>
      <c r="AZ7414" s="1">
        <f t="shared" si="3834"/>
        <v>75</v>
      </c>
      <c r="BA7414" s="1">
        <f t="shared" si="3835"/>
        <v>80.356977884738328</v>
      </c>
      <c r="BB7414" s="1">
        <f t="shared" si="3836"/>
        <v>304.53364172438518</v>
      </c>
      <c r="BC7414" s="23">
        <v>36469</v>
      </c>
      <c r="BD7414" s="24">
        <v>19</v>
      </c>
    </row>
    <row r="7415" spans="4:56" x14ac:dyDescent="0.15">
      <c r="D7415" s="17"/>
      <c r="E7415" s="14">
        <f t="shared" si="3838"/>
        <v>2.4623240432610816</v>
      </c>
      <c r="F7415" s="23">
        <v>36469</v>
      </c>
      <c r="G7415" s="24">
        <v>20</v>
      </c>
      <c r="H7415" s="17">
        <v>191.74100000000001</v>
      </c>
      <c r="I7415" s="17">
        <f t="shared" si="3808"/>
        <v>213.56105200399273</v>
      </c>
      <c r="J7415" s="17">
        <f t="shared" si="3809"/>
        <v>525.85651305356146</v>
      </c>
      <c r="K7415" s="1">
        <v>19.64</v>
      </c>
      <c r="L7415" s="1">
        <f t="shared" si="3810"/>
        <v>24.64</v>
      </c>
      <c r="M7415" s="1">
        <f t="shared" si="3811"/>
        <v>24.64</v>
      </c>
      <c r="N7415" s="1">
        <f t="shared" si="3812"/>
        <v>1</v>
      </c>
      <c r="O7415" s="1">
        <f t="shared" si="3813"/>
        <v>1</v>
      </c>
      <c r="P7415" s="1">
        <f t="shared" si="3814"/>
        <v>0</v>
      </c>
      <c r="Q7415" s="18">
        <f t="shared" si="3807"/>
        <v>0.42719567249162144</v>
      </c>
      <c r="R7415" s="18">
        <f t="shared" si="3815"/>
        <v>0</v>
      </c>
      <c r="S7415" s="1">
        <f t="shared" si="3816"/>
        <v>7.5</v>
      </c>
      <c r="T7415" s="1">
        <f t="shared" si="3817"/>
        <v>0.42719567249162144</v>
      </c>
      <c r="U7415" s="1">
        <f t="shared" si="3817"/>
        <v>0</v>
      </c>
      <c r="V7415" s="4">
        <f t="shared" si="3818"/>
        <v>5.107587056997688</v>
      </c>
      <c r="W7415" s="4">
        <f t="shared" si="3819"/>
        <v>0</v>
      </c>
      <c r="X7415" s="4">
        <f t="shared" si="3820"/>
        <v>525.85651305356146</v>
      </c>
      <c r="Y7415" s="4">
        <f t="shared" si="3820"/>
        <v>0</v>
      </c>
      <c r="Z7415" s="4">
        <f t="shared" si="3821"/>
        <v>102.95595692942869</v>
      </c>
      <c r="AA7415" s="4">
        <f t="shared" si="3821"/>
        <v>0</v>
      </c>
      <c r="AD7415" s="5">
        <f t="shared" si="3822"/>
        <v>102.95595692942869</v>
      </c>
      <c r="AE7415" s="23">
        <v>36469</v>
      </c>
      <c r="AF7415" s="24">
        <v>20</v>
      </c>
      <c r="AG7415" s="1">
        <f t="shared" si="3823"/>
        <v>150.74553374202094</v>
      </c>
      <c r="AH7415" s="1">
        <f t="shared" si="3823"/>
        <v>0</v>
      </c>
      <c r="AI7415" s="1">
        <f t="shared" si="3824"/>
        <v>30.149106748404186</v>
      </c>
      <c r="AJ7415" s="1">
        <f t="shared" si="3824"/>
        <v>0</v>
      </c>
      <c r="AK7415" s="1">
        <f t="shared" si="3825"/>
        <v>15.762118556209268</v>
      </c>
      <c r="AL7415" s="1">
        <f t="shared" si="3825"/>
        <v>0</v>
      </c>
      <c r="AM7415" s="5">
        <f t="shared" si="3826"/>
        <v>15.762118556209268</v>
      </c>
      <c r="AN7415" s="1">
        <f t="shared" si="3827"/>
        <v>188.4319171775262</v>
      </c>
      <c r="AO7415" s="1">
        <f t="shared" si="3827"/>
        <v>0</v>
      </c>
      <c r="AP7415" s="1">
        <f t="shared" si="3828"/>
        <v>31.4053195295877</v>
      </c>
      <c r="AQ7415" s="1">
        <f t="shared" si="3828"/>
        <v>0</v>
      </c>
      <c r="AR7415" s="1">
        <f t="shared" si="3829"/>
        <v>17.815617942764028</v>
      </c>
      <c r="AS7415" s="1">
        <f t="shared" si="3829"/>
        <v>0</v>
      </c>
      <c r="AT7415" s="5">
        <f t="shared" si="3830"/>
        <v>17.815617942764028</v>
      </c>
      <c r="AU7415" s="1">
        <f t="shared" si="3831"/>
        <v>188.4319171775262</v>
      </c>
      <c r="AV7415" s="1">
        <f t="shared" si="3831"/>
        <v>0</v>
      </c>
      <c r="AW7415" s="1">
        <f t="shared" si="3832"/>
        <v>6.4136224593950502</v>
      </c>
      <c r="AX7415" s="1">
        <f t="shared" si="3832"/>
        <v>0</v>
      </c>
      <c r="AY7415" s="5">
        <f t="shared" si="3833"/>
        <v>6.4136224593950502</v>
      </c>
      <c r="AZ7415" s="1">
        <f t="shared" si="3834"/>
        <v>75</v>
      </c>
      <c r="BA7415" s="1">
        <f t="shared" si="3835"/>
        <v>78.878476958034213</v>
      </c>
      <c r="BB7415" s="1">
        <f t="shared" si="3836"/>
        <v>296.82579284583124</v>
      </c>
      <c r="BC7415" s="23">
        <v>36469</v>
      </c>
      <c r="BD7415" s="24">
        <v>20</v>
      </c>
    </row>
    <row r="7416" spans="4:56" x14ac:dyDescent="0.15">
      <c r="D7416" s="17"/>
      <c r="E7416" s="14">
        <f t="shared" si="3838"/>
        <v>2.4623240432610816</v>
      </c>
      <c r="F7416" s="23">
        <v>36469</v>
      </c>
      <c r="G7416" s="24">
        <v>21</v>
      </c>
      <c r="H7416" s="17">
        <v>188.845</v>
      </c>
      <c r="I7416" s="17">
        <f t="shared" si="3808"/>
        <v>210.33548831858602</v>
      </c>
      <c r="J7416" s="17">
        <f t="shared" si="3809"/>
        <v>517.91413003791467</v>
      </c>
      <c r="K7416" s="1">
        <v>19.149999999999999</v>
      </c>
      <c r="L7416" s="1">
        <f t="shared" si="3810"/>
        <v>24.15</v>
      </c>
      <c r="M7416" s="1">
        <f t="shared" si="3811"/>
        <v>24.15</v>
      </c>
      <c r="N7416" s="1">
        <f t="shared" si="3812"/>
        <v>1</v>
      </c>
      <c r="O7416" s="1">
        <f t="shared" si="3813"/>
        <v>1</v>
      </c>
      <c r="P7416" s="1">
        <f t="shared" si="3814"/>
        <v>0</v>
      </c>
      <c r="Q7416" s="18">
        <f t="shared" si="3807"/>
        <v>0.4207434339639422</v>
      </c>
      <c r="R7416" s="18">
        <f t="shared" si="3815"/>
        <v>0</v>
      </c>
      <c r="S7416" s="1">
        <f t="shared" si="3816"/>
        <v>7.5</v>
      </c>
      <c r="T7416" s="1">
        <f t="shared" si="3817"/>
        <v>0.4207434339639422</v>
      </c>
      <c r="U7416" s="1">
        <f t="shared" si="3817"/>
        <v>0</v>
      </c>
      <c r="V7416" s="4">
        <f t="shared" si="3818"/>
        <v>5.1873352814132945</v>
      </c>
      <c r="W7416" s="4">
        <f t="shared" si="3819"/>
        <v>0</v>
      </c>
      <c r="X7416" s="4">
        <f t="shared" si="3820"/>
        <v>517.91413003791467</v>
      </c>
      <c r="Y7416" s="4">
        <f t="shared" si="3820"/>
        <v>0</v>
      </c>
      <c r="Z7416" s="4">
        <f t="shared" si="3821"/>
        <v>99.842038723359423</v>
      </c>
      <c r="AA7416" s="4">
        <f t="shared" si="3821"/>
        <v>0</v>
      </c>
      <c r="AD7416" s="5">
        <f t="shared" si="3822"/>
        <v>99.842038723359423</v>
      </c>
      <c r="AE7416" s="23">
        <v>36469</v>
      </c>
      <c r="AF7416" s="24">
        <v>21</v>
      </c>
      <c r="AG7416" s="1">
        <f t="shared" si="3823"/>
        <v>148.46871727753552</v>
      </c>
      <c r="AH7416" s="1">
        <f t="shared" si="3823"/>
        <v>0</v>
      </c>
      <c r="AI7416" s="1">
        <f t="shared" si="3824"/>
        <v>30</v>
      </c>
      <c r="AJ7416" s="1">
        <f t="shared" si="3824"/>
        <v>0</v>
      </c>
      <c r="AK7416" s="1">
        <f t="shared" si="3825"/>
        <v>15.52941176470588</v>
      </c>
      <c r="AL7416" s="1">
        <f t="shared" si="3825"/>
        <v>0</v>
      </c>
      <c r="AM7416" s="5">
        <f t="shared" si="3826"/>
        <v>15.52941176470588</v>
      </c>
      <c r="AN7416" s="1">
        <f t="shared" si="3827"/>
        <v>185.58589659691941</v>
      </c>
      <c r="AO7416" s="1">
        <f t="shared" si="3827"/>
        <v>0</v>
      </c>
      <c r="AP7416" s="1">
        <f t="shared" si="3828"/>
        <v>30.930982766153235</v>
      </c>
      <c r="AQ7416" s="1">
        <f t="shared" si="3828"/>
        <v>0</v>
      </c>
      <c r="AR7416" s="1">
        <f t="shared" si="3829"/>
        <v>17.020503308914257</v>
      </c>
      <c r="AS7416" s="1">
        <f t="shared" si="3829"/>
        <v>0</v>
      </c>
      <c r="AT7416" s="5">
        <f t="shared" si="3830"/>
        <v>17.020503308914257</v>
      </c>
      <c r="AU7416" s="1">
        <f t="shared" si="3831"/>
        <v>185.58589659691941</v>
      </c>
      <c r="AV7416" s="1">
        <f t="shared" si="3831"/>
        <v>0</v>
      </c>
      <c r="AW7416" s="1">
        <f t="shared" si="3832"/>
        <v>6.1273811912091336</v>
      </c>
      <c r="AX7416" s="1">
        <f t="shared" si="3832"/>
        <v>0</v>
      </c>
      <c r="AY7416" s="5">
        <f t="shared" si="3833"/>
        <v>6.1273811912091336</v>
      </c>
      <c r="AZ7416" s="1">
        <f t="shared" si="3834"/>
        <v>75</v>
      </c>
      <c r="BA7416" s="1">
        <f t="shared" si="3835"/>
        <v>77.687119505687193</v>
      </c>
      <c r="BB7416" s="1">
        <f t="shared" si="3836"/>
        <v>291.20645449387592</v>
      </c>
      <c r="BC7416" s="23">
        <v>36469</v>
      </c>
      <c r="BD7416" s="24">
        <v>21</v>
      </c>
    </row>
    <row r="7417" spans="4:56" x14ac:dyDescent="0.15">
      <c r="D7417" s="17"/>
      <c r="E7417" s="14">
        <f t="shared" si="3838"/>
        <v>2.4623240432610816</v>
      </c>
      <c r="F7417" s="23">
        <v>36469</v>
      </c>
      <c r="G7417" s="24">
        <v>22</v>
      </c>
      <c r="H7417" s="17">
        <v>185.60599999999999</v>
      </c>
      <c r="I7417" s="17">
        <f t="shared" si="3808"/>
        <v>206.72789136519091</v>
      </c>
      <c r="J7417" s="17">
        <f t="shared" si="3809"/>
        <v>509.0310573211745</v>
      </c>
      <c r="K7417" s="1">
        <v>18.79</v>
      </c>
      <c r="L7417" s="1">
        <f t="shared" si="3810"/>
        <v>23.79</v>
      </c>
      <c r="M7417" s="1">
        <f t="shared" si="3811"/>
        <v>23.79</v>
      </c>
      <c r="N7417" s="1">
        <f t="shared" si="3812"/>
        <v>1</v>
      </c>
      <c r="O7417" s="1">
        <f t="shared" si="3813"/>
        <v>1</v>
      </c>
      <c r="P7417" s="1">
        <f t="shared" si="3814"/>
        <v>0</v>
      </c>
      <c r="Q7417" s="18">
        <f t="shared" si="3807"/>
        <v>0.41352699729572645</v>
      </c>
      <c r="R7417" s="18">
        <f t="shared" si="3815"/>
        <v>0</v>
      </c>
      <c r="S7417" s="1">
        <f t="shared" si="3816"/>
        <v>7.5</v>
      </c>
      <c r="T7417" s="1">
        <f t="shared" si="3817"/>
        <v>0.41352699729572645</v>
      </c>
      <c r="U7417" s="1">
        <f t="shared" si="3817"/>
        <v>0</v>
      </c>
      <c r="V7417" s="4">
        <f t="shared" si="3818"/>
        <v>5.2461888798658798</v>
      </c>
      <c r="W7417" s="4">
        <f t="shared" si="3819"/>
        <v>0</v>
      </c>
      <c r="X7417" s="4">
        <f t="shared" si="3820"/>
        <v>509.0310573211745</v>
      </c>
      <c r="Y7417" s="4">
        <f t="shared" si="3820"/>
        <v>0</v>
      </c>
      <c r="Z7417" s="4">
        <f t="shared" si="3821"/>
        <v>97.028732471825919</v>
      </c>
      <c r="AA7417" s="4">
        <f t="shared" si="3821"/>
        <v>0</v>
      </c>
      <c r="AD7417" s="5">
        <f t="shared" si="3822"/>
        <v>97.028732471825919</v>
      </c>
      <c r="AE7417" s="23">
        <v>36469</v>
      </c>
      <c r="AF7417" s="24">
        <v>22</v>
      </c>
      <c r="AG7417" s="1">
        <f t="shared" si="3823"/>
        <v>145.92223643207001</v>
      </c>
      <c r="AH7417" s="1">
        <f t="shared" si="3823"/>
        <v>0</v>
      </c>
      <c r="AI7417" s="1">
        <f t="shared" si="3824"/>
        <v>30</v>
      </c>
      <c r="AJ7417" s="1">
        <f t="shared" si="3824"/>
        <v>0</v>
      </c>
      <c r="AK7417" s="1">
        <f t="shared" si="3825"/>
        <v>15.52941176470588</v>
      </c>
      <c r="AL7417" s="1">
        <f t="shared" si="3825"/>
        <v>0</v>
      </c>
      <c r="AM7417" s="5">
        <f t="shared" si="3826"/>
        <v>15.52941176470588</v>
      </c>
      <c r="AN7417" s="1">
        <f t="shared" si="3827"/>
        <v>182.40279554008751</v>
      </c>
      <c r="AO7417" s="1">
        <f t="shared" si="3827"/>
        <v>0</v>
      </c>
      <c r="AP7417" s="1">
        <f t="shared" si="3828"/>
        <v>30.40046592334792</v>
      </c>
      <c r="AQ7417" s="1">
        <f t="shared" si="3828"/>
        <v>0</v>
      </c>
      <c r="AR7417" s="1">
        <f t="shared" si="3829"/>
        <v>16.159650384971524</v>
      </c>
      <c r="AS7417" s="1">
        <f t="shared" si="3829"/>
        <v>0</v>
      </c>
      <c r="AT7417" s="5">
        <f t="shared" si="3830"/>
        <v>16.159650384971524</v>
      </c>
      <c r="AU7417" s="1">
        <f t="shared" si="3831"/>
        <v>182.40279554008751</v>
      </c>
      <c r="AV7417" s="1">
        <f t="shared" si="3831"/>
        <v>0</v>
      </c>
      <c r="AW7417" s="1">
        <f t="shared" si="3832"/>
        <v>5.8174741385897493</v>
      </c>
      <c r="AX7417" s="1">
        <f t="shared" si="3832"/>
        <v>0</v>
      </c>
      <c r="AY7417" s="5">
        <f t="shared" si="3833"/>
        <v>5.8174741385897493</v>
      </c>
      <c r="AZ7417" s="1">
        <f t="shared" si="3834"/>
        <v>75</v>
      </c>
      <c r="BA7417" s="1">
        <f t="shared" si="3835"/>
        <v>76.354658598176172</v>
      </c>
      <c r="BB7417" s="1">
        <f t="shared" si="3836"/>
        <v>285.88992735826923</v>
      </c>
      <c r="BC7417" s="23">
        <v>36469</v>
      </c>
      <c r="BD7417" s="24">
        <v>22</v>
      </c>
    </row>
    <row r="7418" spans="4:56" x14ac:dyDescent="0.15">
      <c r="D7418" s="17"/>
      <c r="E7418" s="14">
        <f t="shared" si="3838"/>
        <v>2.4623240432610816</v>
      </c>
      <c r="F7418" s="23">
        <v>36469</v>
      </c>
      <c r="G7418" s="24">
        <v>23</v>
      </c>
      <c r="H7418" s="17">
        <v>180.114</v>
      </c>
      <c r="I7418" s="17">
        <f t="shared" si="3808"/>
        <v>200.61090387891554</v>
      </c>
      <c r="J7418" s="17">
        <f t="shared" si="3809"/>
        <v>493.96905196139147</v>
      </c>
      <c r="K7418" s="1">
        <v>18.57</v>
      </c>
      <c r="L7418" s="1">
        <f t="shared" si="3810"/>
        <v>23.57</v>
      </c>
      <c r="M7418" s="1">
        <f t="shared" si="3811"/>
        <v>23.57</v>
      </c>
      <c r="N7418" s="1">
        <f t="shared" si="3812"/>
        <v>1</v>
      </c>
      <c r="O7418" s="1">
        <f t="shared" si="3813"/>
        <v>1</v>
      </c>
      <c r="P7418" s="1">
        <f t="shared" si="3814"/>
        <v>0</v>
      </c>
      <c r="Q7418" s="18">
        <f t="shared" si="3807"/>
        <v>0.40129091511547299</v>
      </c>
      <c r="R7418" s="18">
        <f t="shared" si="3815"/>
        <v>0</v>
      </c>
      <c r="S7418" s="1">
        <f t="shared" si="3816"/>
        <v>7.5</v>
      </c>
      <c r="T7418" s="1">
        <f t="shared" si="3817"/>
        <v>0.40129091511547299</v>
      </c>
      <c r="U7418" s="1">
        <f t="shared" si="3817"/>
        <v>0</v>
      </c>
      <c r="V7418" s="4">
        <f t="shared" si="3818"/>
        <v>5.2807989867790015</v>
      </c>
      <c r="W7418" s="4">
        <f t="shared" si="3819"/>
        <v>0</v>
      </c>
      <c r="X7418" s="4">
        <f t="shared" si="3820"/>
        <v>493.96905196139147</v>
      </c>
      <c r="Y7418" s="4">
        <f t="shared" si="3820"/>
        <v>0</v>
      </c>
      <c r="Z7418" s="4">
        <f t="shared" si="3821"/>
        <v>93.540589823261868</v>
      </c>
      <c r="AA7418" s="4">
        <f t="shared" si="3821"/>
        <v>0</v>
      </c>
      <c r="AD7418" s="5">
        <f t="shared" si="3822"/>
        <v>93.540589823261868</v>
      </c>
      <c r="AE7418" s="23">
        <v>36469</v>
      </c>
      <c r="AF7418" s="24">
        <v>23</v>
      </c>
      <c r="AG7418" s="1">
        <f t="shared" si="3823"/>
        <v>141.60446156226556</v>
      </c>
      <c r="AH7418" s="1">
        <f t="shared" si="3823"/>
        <v>0</v>
      </c>
      <c r="AI7418" s="1">
        <f t="shared" si="3824"/>
        <v>30</v>
      </c>
      <c r="AJ7418" s="1">
        <f t="shared" si="3824"/>
        <v>0</v>
      </c>
      <c r="AK7418" s="1">
        <f t="shared" si="3825"/>
        <v>15.52941176470588</v>
      </c>
      <c r="AL7418" s="1">
        <f t="shared" si="3825"/>
        <v>0</v>
      </c>
      <c r="AM7418" s="5">
        <f t="shared" si="3826"/>
        <v>15.52941176470588</v>
      </c>
      <c r="AN7418" s="1">
        <f t="shared" si="3827"/>
        <v>177.00557695283194</v>
      </c>
      <c r="AO7418" s="1">
        <f t="shared" si="3827"/>
        <v>0</v>
      </c>
      <c r="AP7418" s="1">
        <f t="shared" si="3828"/>
        <v>30</v>
      </c>
      <c r="AQ7418" s="1">
        <f t="shared" si="3828"/>
        <v>0</v>
      </c>
      <c r="AR7418" s="1">
        <f t="shared" si="3829"/>
        <v>15.52941176470588</v>
      </c>
      <c r="AS7418" s="1">
        <f t="shared" si="3829"/>
        <v>0</v>
      </c>
      <c r="AT7418" s="5">
        <f t="shared" si="3830"/>
        <v>15.52941176470588</v>
      </c>
      <c r="AU7418" s="1">
        <f t="shared" si="3831"/>
        <v>177.00557695283194</v>
      </c>
      <c r="AV7418" s="1">
        <f t="shared" si="3831"/>
        <v>0</v>
      </c>
      <c r="AW7418" s="1">
        <f t="shared" si="3832"/>
        <v>5.3161942443045751</v>
      </c>
      <c r="AX7418" s="1">
        <f t="shared" si="3832"/>
        <v>0</v>
      </c>
      <c r="AY7418" s="5">
        <f t="shared" si="3833"/>
        <v>5.3161942443045751</v>
      </c>
      <c r="AZ7418" s="1">
        <f t="shared" si="3834"/>
        <v>75</v>
      </c>
      <c r="BA7418" s="1">
        <f t="shared" si="3835"/>
        <v>74.095357794208724</v>
      </c>
      <c r="BB7418" s="1">
        <f t="shared" si="3836"/>
        <v>279.01096539118691</v>
      </c>
      <c r="BC7418" s="23">
        <v>36469</v>
      </c>
      <c r="BD7418" s="24">
        <v>23</v>
      </c>
    </row>
    <row r="7419" spans="4:56" x14ac:dyDescent="0.15">
      <c r="D7419" s="17"/>
      <c r="E7419" s="14">
        <f>$D$312</f>
        <v>2.4623240432610816</v>
      </c>
      <c r="F7419" s="23">
        <v>36470</v>
      </c>
      <c r="G7419" s="24">
        <v>0</v>
      </c>
      <c r="H7419" s="17">
        <v>176.21799999999999</v>
      </c>
      <c r="I7419" s="17">
        <f t="shared" si="3808"/>
        <v>196.2715405783822</v>
      </c>
      <c r="J7419" s="17">
        <f t="shared" si="3809"/>
        <v>483.28413337404351</v>
      </c>
      <c r="K7419" s="1">
        <v>18.45</v>
      </c>
      <c r="L7419" s="1">
        <f t="shared" si="3810"/>
        <v>23.45</v>
      </c>
      <c r="M7419" s="1">
        <f t="shared" si="3811"/>
        <v>23.45</v>
      </c>
      <c r="N7419" s="1">
        <f t="shared" si="3812"/>
        <v>1</v>
      </c>
      <c r="O7419" s="1">
        <f t="shared" si="3813"/>
        <v>1</v>
      </c>
      <c r="P7419" s="1">
        <f t="shared" si="3814"/>
        <v>0</v>
      </c>
      <c r="Q7419" s="18">
        <f t="shared" si="3807"/>
        <v>0.39261069367077744</v>
      </c>
      <c r="R7419" s="18">
        <f t="shared" si="3815"/>
        <v>0</v>
      </c>
      <c r="S7419" s="1">
        <f t="shared" si="3816"/>
        <v>7.5</v>
      </c>
      <c r="T7419" s="1">
        <f t="shared" si="3817"/>
        <v>0.39261069367077744</v>
      </c>
      <c r="U7419" s="1">
        <f t="shared" si="3817"/>
        <v>0</v>
      </c>
      <c r="V7419" s="4">
        <f t="shared" si="3818"/>
        <v>5.2993402018240454</v>
      </c>
      <c r="W7419" s="4">
        <f t="shared" si="3819"/>
        <v>0</v>
      </c>
      <c r="X7419" s="4">
        <f t="shared" si="3820"/>
        <v>483.28413337404351</v>
      </c>
      <c r="Y7419" s="4">
        <f t="shared" si="3820"/>
        <v>0</v>
      </c>
      <c r="Z7419" s="4">
        <f t="shared" si="3821"/>
        <v>91.197038681852504</v>
      </c>
      <c r="AA7419" s="4">
        <f t="shared" si="3821"/>
        <v>0</v>
      </c>
      <c r="AD7419" s="5">
        <f t="shared" si="3822"/>
        <v>91.197038681852504</v>
      </c>
      <c r="AE7419" s="23">
        <v>36470</v>
      </c>
      <c r="AF7419" s="24">
        <v>0</v>
      </c>
      <c r="AG7419" s="1">
        <f t="shared" si="3823"/>
        <v>138.54145156722578</v>
      </c>
      <c r="AH7419" s="1">
        <f t="shared" si="3823"/>
        <v>0</v>
      </c>
      <c r="AI7419" s="1">
        <f t="shared" si="3824"/>
        <v>30</v>
      </c>
      <c r="AJ7419" s="1">
        <f t="shared" si="3824"/>
        <v>0</v>
      </c>
      <c r="AK7419" s="1">
        <f t="shared" si="3825"/>
        <v>15.52941176470588</v>
      </c>
      <c r="AL7419" s="1">
        <f t="shared" si="3825"/>
        <v>0</v>
      </c>
      <c r="AM7419" s="5">
        <f t="shared" si="3826"/>
        <v>15.52941176470588</v>
      </c>
      <c r="AN7419" s="1">
        <f t="shared" si="3827"/>
        <v>173.17681445903224</v>
      </c>
      <c r="AO7419" s="1">
        <f t="shared" si="3827"/>
        <v>0</v>
      </c>
      <c r="AP7419" s="1">
        <f t="shared" si="3828"/>
        <v>30</v>
      </c>
      <c r="AQ7419" s="1">
        <f t="shared" si="3828"/>
        <v>0</v>
      </c>
      <c r="AR7419" s="1">
        <f t="shared" si="3829"/>
        <v>15.52941176470588</v>
      </c>
      <c r="AS7419" s="1">
        <f t="shared" si="3829"/>
        <v>0</v>
      </c>
      <c r="AT7419" s="5">
        <f t="shared" si="3830"/>
        <v>15.52941176470588</v>
      </c>
      <c r="AU7419" s="1">
        <f t="shared" si="3831"/>
        <v>173.17681445903224</v>
      </c>
      <c r="AV7419" s="1">
        <f t="shared" si="3831"/>
        <v>0</v>
      </c>
      <c r="AW7419" s="1">
        <f t="shared" si="3832"/>
        <v>4.9786228829152224</v>
      </c>
      <c r="AX7419" s="1">
        <f t="shared" si="3832"/>
        <v>0</v>
      </c>
      <c r="AY7419" s="5">
        <f t="shared" si="3833"/>
        <v>4.9786228829152224</v>
      </c>
      <c r="AZ7419" s="1">
        <f t="shared" si="3834"/>
        <v>75</v>
      </c>
      <c r="BA7419" s="1">
        <f t="shared" si="3835"/>
        <v>72.49262000610652</v>
      </c>
      <c r="BB7419" s="1">
        <f t="shared" si="3836"/>
        <v>274.727105100286</v>
      </c>
      <c r="BC7419" s="23">
        <v>36470</v>
      </c>
      <c r="BD7419" s="24">
        <v>0</v>
      </c>
    </row>
    <row r="7420" spans="4:56" x14ac:dyDescent="0.15">
      <c r="D7420" s="17"/>
      <c r="E7420" s="14">
        <f t="shared" ref="E7420:E7442" si="3839">$D$312</f>
        <v>2.4623240432610816</v>
      </c>
      <c r="F7420" s="23">
        <v>36470</v>
      </c>
      <c r="G7420" s="24">
        <v>1</v>
      </c>
      <c r="H7420" s="17">
        <v>173.43799999999999</v>
      </c>
      <c r="I7420" s="17">
        <f t="shared" si="3808"/>
        <v>193.17517764833022</v>
      </c>
      <c r="J7420" s="17">
        <f t="shared" si="3809"/>
        <v>475.65988448471415</v>
      </c>
      <c r="K7420" s="1">
        <v>18.38</v>
      </c>
      <c r="L7420" s="1">
        <f t="shared" si="3810"/>
        <v>23.38</v>
      </c>
      <c r="M7420" s="1">
        <f t="shared" si="3811"/>
        <v>23.38</v>
      </c>
      <c r="N7420" s="1">
        <f t="shared" si="3812"/>
        <v>1</v>
      </c>
      <c r="O7420" s="1">
        <f t="shared" si="3813"/>
        <v>1</v>
      </c>
      <c r="P7420" s="1">
        <f t="shared" si="3814"/>
        <v>0</v>
      </c>
      <c r="Q7420" s="18">
        <f t="shared" si="3807"/>
        <v>0.38641690116147215</v>
      </c>
      <c r="R7420" s="18">
        <f t="shared" si="3815"/>
        <v>0</v>
      </c>
      <c r="S7420" s="1">
        <f t="shared" si="3816"/>
        <v>7.5</v>
      </c>
      <c r="T7420" s="1">
        <f t="shared" si="3817"/>
        <v>0.38641690116147215</v>
      </c>
      <c r="U7420" s="1">
        <f t="shared" si="3817"/>
        <v>0</v>
      </c>
      <c r="V7420" s="4">
        <f t="shared" si="3818"/>
        <v>5.3099413959796138</v>
      </c>
      <c r="W7420" s="4">
        <f t="shared" si="3819"/>
        <v>0</v>
      </c>
      <c r="X7420" s="4">
        <f t="shared" si="3820"/>
        <v>475.65988448471415</v>
      </c>
      <c r="Y7420" s="4">
        <f t="shared" si="3820"/>
        <v>0</v>
      </c>
      <c r="Z7420" s="4">
        <f t="shared" si="3821"/>
        <v>89.579121314758169</v>
      </c>
      <c r="AA7420" s="4">
        <f t="shared" si="3821"/>
        <v>0</v>
      </c>
      <c r="AD7420" s="5">
        <f t="shared" si="3822"/>
        <v>89.579121314758169</v>
      </c>
      <c r="AE7420" s="23">
        <v>36470</v>
      </c>
      <c r="AF7420" s="24">
        <v>1</v>
      </c>
      <c r="AG7420" s="1">
        <f t="shared" si="3823"/>
        <v>136.35583355228471</v>
      </c>
      <c r="AH7420" s="1">
        <f t="shared" si="3823"/>
        <v>0</v>
      </c>
      <c r="AI7420" s="1">
        <f t="shared" si="3824"/>
        <v>30</v>
      </c>
      <c r="AJ7420" s="1">
        <f t="shared" si="3824"/>
        <v>0</v>
      </c>
      <c r="AK7420" s="1">
        <f t="shared" si="3825"/>
        <v>15.52941176470588</v>
      </c>
      <c r="AL7420" s="1">
        <f t="shared" si="3825"/>
        <v>0</v>
      </c>
      <c r="AM7420" s="5">
        <f t="shared" si="3826"/>
        <v>15.52941176470588</v>
      </c>
      <c r="AN7420" s="1">
        <f t="shared" si="3827"/>
        <v>170.44479194035591</v>
      </c>
      <c r="AO7420" s="1">
        <f t="shared" si="3827"/>
        <v>0</v>
      </c>
      <c r="AP7420" s="1">
        <f t="shared" si="3828"/>
        <v>30</v>
      </c>
      <c r="AQ7420" s="1">
        <f t="shared" si="3828"/>
        <v>0</v>
      </c>
      <c r="AR7420" s="1">
        <f t="shared" si="3829"/>
        <v>15.52941176470588</v>
      </c>
      <c r="AS7420" s="1">
        <f t="shared" si="3829"/>
        <v>0</v>
      </c>
      <c r="AT7420" s="5">
        <f t="shared" si="3830"/>
        <v>15.52941176470588</v>
      </c>
      <c r="AU7420" s="1">
        <f t="shared" si="3831"/>
        <v>170.44479194035591</v>
      </c>
      <c r="AV7420" s="1">
        <f t="shared" si="3831"/>
        <v>0</v>
      </c>
      <c r="AW7420" s="1">
        <f t="shared" si="3832"/>
        <v>4.7466935880751757</v>
      </c>
      <c r="AX7420" s="1">
        <f t="shared" si="3832"/>
        <v>0</v>
      </c>
      <c r="AY7420" s="5">
        <f t="shared" si="3833"/>
        <v>4.7466935880751757</v>
      </c>
      <c r="AZ7420" s="1">
        <f t="shared" si="3834"/>
        <v>75</v>
      </c>
      <c r="BA7420" s="1">
        <f t="shared" si="3835"/>
        <v>71.348982672707123</v>
      </c>
      <c r="BB7420" s="1">
        <f t="shared" si="3836"/>
        <v>271.73362110495225</v>
      </c>
      <c r="BC7420" s="23">
        <v>36470</v>
      </c>
      <c r="BD7420" s="24">
        <v>1</v>
      </c>
    </row>
    <row r="7421" spans="4:56" x14ac:dyDescent="0.15">
      <c r="D7421" s="17"/>
      <c r="E7421" s="14">
        <f t="shared" si="3839"/>
        <v>2.4623240432610816</v>
      </c>
      <c r="F7421" s="23">
        <v>36470</v>
      </c>
      <c r="G7421" s="24">
        <v>2</v>
      </c>
      <c r="H7421" s="17">
        <v>172.12100000000001</v>
      </c>
      <c r="I7421" s="17">
        <f t="shared" si="3808"/>
        <v>191.70830355520849</v>
      </c>
      <c r="J7421" s="17">
        <f t="shared" si="3809"/>
        <v>472.04796513678372</v>
      </c>
      <c r="K7421" s="1">
        <v>18.34</v>
      </c>
      <c r="L7421" s="1">
        <f t="shared" si="3810"/>
        <v>23.34</v>
      </c>
      <c r="M7421" s="1">
        <f t="shared" si="3811"/>
        <v>23.34</v>
      </c>
      <c r="N7421" s="1">
        <f t="shared" si="3812"/>
        <v>1</v>
      </c>
      <c r="O7421" s="1">
        <f t="shared" si="3813"/>
        <v>1</v>
      </c>
      <c r="P7421" s="1">
        <f t="shared" si="3814"/>
        <v>0</v>
      </c>
      <c r="Q7421" s="18">
        <f t="shared" si="3807"/>
        <v>0.38348264765976176</v>
      </c>
      <c r="R7421" s="18">
        <f t="shared" si="3815"/>
        <v>0</v>
      </c>
      <c r="S7421" s="1">
        <f t="shared" si="3816"/>
        <v>7.5</v>
      </c>
      <c r="T7421" s="1">
        <f t="shared" si="3817"/>
        <v>0.38348264765976176</v>
      </c>
      <c r="U7421" s="1">
        <f t="shared" si="3817"/>
        <v>0</v>
      </c>
      <c r="V7421" s="4">
        <f t="shared" si="3818"/>
        <v>5.3161398010894496</v>
      </c>
      <c r="W7421" s="4">
        <f t="shared" si="3819"/>
        <v>0</v>
      </c>
      <c r="X7421" s="4">
        <f t="shared" si="3820"/>
        <v>472.04796513678377</v>
      </c>
      <c r="Y7421" s="4">
        <f t="shared" si="3820"/>
        <v>0</v>
      </c>
      <c r="Z7421" s="4">
        <f t="shared" si="3821"/>
        <v>88.795250463512232</v>
      </c>
      <c r="AA7421" s="4">
        <f t="shared" si="3821"/>
        <v>0</v>
      </c>
      <c r="AD7421" s="5">
        <f t="shared" si="3822"/>
        <v>88.795250463512232</v>
      </c>
      <c r="AE7421" s="23">
        <v>36470</v>
      </c>
      <c r="AF7421" s="24">
        <v>2</v>
      </c>
      <c r="AG7421" s="1">
        <f t="shared" si="3823"/>
        <v>135.32041667254467</v>
      </c>
      <c r="AH7421" s="1">
        <f t="shared" si="3823"/>
        <v>0</v>
      </c>
      <c r="AI7421" s="1">
        <f t="shared" si="3824"/>
        <v>30</v>
      </c>
      <c r="AJ7421" s="1">
        <f t="shared" si="3824"/>
        <v>0</v>
      </c>
      <c r="AK7421" s="1">
        <f t="shared" si="3825"/>
        <v>15.52941176470588</v>
      </c>
      <c r="AL7421" s="1">
        <f t="shared" si="3825"/>
        <v>0</v>
      </c>
      <c r="AM7421" s="5">
        <f t="shared" si="3826"/>
        <v>15.52941176470588</v>
      </c>
      <c r="AN7421" s="1">
        <f t="shared" si="3827"/>
        <v>169.15052084068085</v>
      </c>
      <c r="AO7421" s="1">
        <f t="shared" si="3827"/>
        <v>0</v>
      </c>
      <c r="AP7421" s="1">
        <f t="shared" si="3828"/>
        <v>30</v>
      </c>
      <c r="AQ7421" s="1">
        <f t="shared" si="3828"/>
        <v>0</v>
      </c>
      <c r="AR7421" s="1">
        <f t="shared" si="3829"/>
        <v>15.52941176470588</v>
      </c>
      <c r="AS7421" s="1">
        <f t="shared" si="3829"/>
        <v>0</v>
      </c>
      <c r="AT7421" s="5">
        <f t="shared" si="3830"/>
        <v>15.52941176470588</v>
      </c>
      <c r="AU7421" s="1">
        <f t="shared" si="3831"/>
        <v>169.15052084068085</v>
      </c>
      <c r="AV7421" s="1">
        <f t="shared" si="3831"/>
        <v>0</v>
      </c>
      <c r="AW7421" s="1">
        <f t="shared" si="3832"/>
        <v>4.6393806746890744</v>
      </c>
      <c r="AX7421" s="1">
        <f t="shared" si="3832"/>
        <v>0</v>
      </c>
      <c r="AY7421" s="5">
        <f t="shared" si="3833"/>
        <v>4.6393806746890744</v>
      </c>
      <c r="AZ7421" s="1">
        <f t="shared" si="3834"/>
        <v>75</v>
      </c>
      <c r="BA7421" s="1">
        <f t="shared" si="3835"/>
        <v>70.807194770517569</v>
      </c>
      <c r="BB7421" s="1">
        <f t="shared" si="3836"/>
        <v>270.30064943813068</v>
      </c>
      <c r="BC7421" s="23">
        <v>36470</v>
      </c>
      <c r="BD7421" s="24">
        <v>2</v>
      </c>
    </row>
    <row r="7422" spans="4:56" x14ac:dyDescent="0.15">
      <c r="D7422" s="17"/>
      <c r="E7422" s="14">
        <f t="shared" si="3839"/>
        <v>2.4623240432610816</v>
      </c>
      <c r="F7422" s="23">
        <v>36470</v>
      </c>
      <c r="G7422" s="24">
        <v>3</v>
      </c>
      <c r="H7422" s="17">
        <v>170.501</v>
      </c>
      <c r="I7422" s="17">
        <f t="shared" si="3808"/>
        <v>189.90394817870336</v>
      </c>
      <c r="J7422" s="17">
        <f t="shared" si="3809"/>
        <v>467.60505751062777</v>
      </c>
      <c r="K7422" s="1">
        <v>18.27</v>
      </c>
      <c r="L7422" s="1">
        <f t="shared" si="3810"/>
        <v>23.27</v>
      </c>
      <c r="M7422" s="1">
        <f t="shared" si="3811"/>
        <v>23.27</v>
      </c>
      <c r="N7422" s="1">
        <f t="shared" si="3812"/>
        <v>1</v>
      </c>
      <c r="O7422" s="1">
        <f t="shared" si="3813"/>
        <v>1</v>
      </c>
      <c r="P7422" s="1">
        <f t="shared" si="3814"/>
        <v>0</v>
      </c>
      <c r="Q7422" s="18">
        <f t="shared" si="3807"/>
        <v>0.37987331533419533</v>
      </c>
      <c r="R7422" s="18">
        <f t="shared" si="3815"/>
        <v>0</v>
      </c>
      <c r="S7422" s="1">
        <f t="shared" si="3816"/>
        <v>7.5</v>
      </c>
      <c r="T7422" s="1">
        <f t="shared" si="3817"/>
        <v>0.37987331533419533</v>
      </c>
      <c r="U7422" s="1">
        <f t="shared" si="3817"/>
        <v>0</v>
      </c>
      <c r="V7422" s="4">
        <f t="shared" si="3818"/>
        <v>5.3273355770229127</v>
      </c>
      <c r="W7422" s="4">
        <f t="shared" si="3819"/>
        <v>0</v>
      </c>
      <c r="X7422" s="4">
        <f t="shared" si="3820"/>
        <v>467.60505751062777</v>
      </c>
      <c r="Y7422" s="4">
        <f t="shared" si="3820"/>
        <v>0</v>
      </c>
      <c r="Z7422" s="4">
        <f t="shared" si="3821"/>
        <v>87.774657847242395</v>
      </c>
      <c r="AA7422" s="4">
        <f t="shared" si="3821"/>
        <v>0</v>
      </c>
      <c r="AD7422" s="5">
        <f t="shared" si="3822"/>
        <v>87.774657847242395</v>
      </c>
      <c r="AE7422" s="23">
        <v>36470</v>
      </c>
      <c r="AF7422" s="24">
        <v>3</v>
      </c>
      <c r="AG7422" s="1">
        <f t="shared" si="3823"/>
        <v>134.04678315304662</v>
      </c>
      <c r="AH7422" s="1">
        <f t="shared" si="3823"/>
        <v>0</v>
      </c>
      <c r="AI7422" s="1">
        <f t="shared" si="3824"/>
        <v>30</v>
      </c>
      <c r="AJ7422" s="1">
        <f t="shared" si="3824"/>
        <v>0</v>
      </c>
      <c r="AK7422" s="1">
        <f t="shared" si="3825"/>
        <v>15.52941176470588</v>
      </c>
      <c r="AL7422" s="1">
        <f t="shared" si="3825"/>
        <v>0</v>
      </c>
      <c r="AM7422" s="5">
        <f t="shared" si="3826"/>
        <v>15.52941176470588</v>
      </c>
      <c r="AN7422" s="1">
        <f t="shared" si="3827"/>
        <v>167.55847894130829</v>
      </c>
      <c r="AO7422" s="1">
        <f t="shared" si="3827"/>
        <v>0</v>
      </c>
      <c r="AP7422" s="1">
        <f t="shared" si="3828"/>
        <v>30</v>
      </c>
      <c r="AQ7422" s="1">
        <f t="shared" si="3828"/>
        <v>0</v>
      </c>
      <c r="AR7422" s="1">
        <f t="shared" si="3829"/>
        <v>15.52941176470588</v>
      </c>
      <c r="AS7422" s="1">
        <f t="shared" si="3829"/>
        <v>0</v>
      </c>
      <c r="AT7422" s="5">
        <f t="shared" si="3830"/>
        <v>15.52941176470588</v>
      </c>
      <c r="AU7422" s="1">
        <f t="shared" si="3831"/>
        <v>167.55847894130829</v>
      </c>
      <c r="AV7422" s="1">
        <f t="shared" si="3831"/>
        <v>0</v>
      </c>
      <c r="AW7422" s="1">
        <f t="shared" si="3832"/>
        <v>4.5096124290521837</v>
      </c>
      <c r="AX7422" s="1">
        <f t="shared" si="3832"/>
        <v>0</v>
      </c>
      <c r="AY7422" s="5">
        <f t="shared" si="3833"/>
        <v>4.5096124290521837</v>
      </c>
      <c r="AZ7422" s="1">
        <f t="shared" si="3834"/>
        <v>75</v>
      </c>
      <c r="BA7422" s="1">
        <f t="shared" si="3835"/>
        <v>70.140758626594163</v>
      </c>
      <c r="BB7422" s="1">
        <f t="shared" si="3836"/>
        <v>268.48385243230052</v>
      </c>
      <c r="BC7422" s="23">
        <v>36470</v>
      </c>
      <c r="BD7422" s="24">
        <v>3</v>
      </c>
    </row>
    <row r="7423" spans="4:56" x14ac:dyDescent="0.15">
      <c r="D7423" s="17"/>
      <c r="E7423" s="14">
        <f t="shared" si="3839"/>
        <v>2.4623240432610816</v>
      </c>
      <c r="F7423" s="23">
        <v>36470</v>
      </c>
      <c r="G7423" s="24">
        <v>4</v>
      </c>
      <c r="H7423" s="17">
        <v>169.345</v>
      </c>
      <c r="I7423" s="17">
        <f t="shared" si="3808"/>
        <v>188.61639582361698</v>
      </c>
      <c r="J7423" s="17">
        <f t="shared" si="3809"/>
        <v>464.43468638974116</v>
      </c>
      <c r="K7423" s="1">
        <v>18.190000000000001</v>
      </c>
      <c r="L7423" s="1">
        <f t="shared" si="3810"/>
        <v>23.19</v>
      </c>
      <c r="M7423" s="1">
        <f t="shared" si="3811"/>
        <v>23.19</v>
      </c>
      <c r="N7423" s="1">
        <f t="shared" si="3812"/>
        <v>1</v>
      </c>
      <c r="O7423" s="1">
        <f t="shared" si="3813"/>
        <v>1</v>
      </c>
      <c r="P7423" s="1">
        <f t="shared" si="3814"/>
        <v>0</v>
      </c>
      <c r="Q7423" s="18">
        <f t="shared" si="3807"/>
        <v>0.37729776708212448</v>
      </c>
      <c r="R7423" s="18">
        <f t="shared" si="3815"/>
        <v>0</v>
      </c>
      <c r="S7423" s="1">
        <f t="shared" si="3816"/>
        <v>7.5</v>
      </c>
      <c r="T7423" s="1">
        <f t="shared" si="3817"/>
        <v>0.37729776708212448</v>
      </c>
      <c r="U7423" s="1">
        <f t="shared" si="3817"/>
        <v>0</v>
      </c>
      <c r="V7423" s="4">
        <f t="shared" si="3818"/>
        <v>5.3404967701518586</v>
      </c>
      <c r="W7423" s="4">
        <f t="shared" si="3819"/>
        <v>0</v>
      </c>
      <c r="X7423" s="4">
        <f t="shared" si="3820"/>
        <v>464.43468638974116</v>
      </c>
      <c r="Y7423" s="4">
        <f t="shared" si="3820"/>
        <v>0</v>
      </c>
      <c r="Z7423" s="4">
        <f t="shared" si="3821"/>
        <v>86.964697551260727</v>
      </c>
      <c r="AA7423" s="4">
        <f t="shared" si="3821"/>
        <v>0</v>
      </c>
      <c r="AD7423" s="5">
        <f t="shared" si="3822"/>
        <v>86.964697551260727</v>
      </c>
      <c r="AE7423" s="23">
        <v>36470</v>
      </c>
      <c r="AF7423" s="24">
        <v>4</v>
      </c>
      <c r="AG7423" s="1">
        <f t="shared" si="3823"/>
        <v>133.1379434317258</v>
      </c>
      <c r="AH7423" s="1">
        <f t="shared" si="3823"/>
        <v>0</v>
      </c>
      <c r="AI7423" s="1">
        <f t="shared" si="3824"/>
        <v>30</v>
      </c>
      <c r="AJ7423" s="1">
        <f t="shared" si="3824"/>
        <v>0</v>
      </c>
      <c r="AK7423" s="1">
        <f t="shared" si="3825"/>
        <v>15.52941176470588</v>
      </c>
      <c r="AL7423" s="1">
        <f t="shared" si="3825"/>
        <v>0</v>
      </c>
      <c r="AM7423" s="5">
        <f t="shared" si="3826"/>
        <v>15.52941176470588</v>
      </c>
      <c r="AN7423" s="1">
        <f t="shared" si="3827"/>
        <v>166.42242928965723</v>
      </c>
      <c r="AO7423" s="1">
        <f t="shared" si="3827"/>
        <v>0</v>
      </c>
      <c r="AP7423" s="1">
        <f t="shared" si="3828"/>
        <v>30</v>
      </c>
      <c r="AQ7423" s="1">
        <f t="shared" si="3828"/>
        <v>0</v>
      </c>
      <c r="AR7423" s="1">
        <f t="shared" si="3829"/>
        <v>15.52941176470588</v>
      </c>
      <c r="AS7423" s="1">
        <f t="shared" si="3829"/>
        <v>0</v>
      </c>
      <c r="AT7423" s="5">
        <f t="shared" si="3830"/>
        <v>15.52941176470588</v>
      </c>
      <c r="AU7423" s="1">
        <f t="shared" si="3831"/>
        <v>166.42242928965723</v>
      </c>
      <c r="AV7423" s="1">
        <f t="shared" si="3831"/>
        <v>0</v>
      </c>
      <c r="AW7423" s="1">
        <f t="shared" si="3832"/>
        <v>4.4185071537111664</v>
      </c>
      <c r="AX7423" s="1">
        <f t="shared" si="3832"/>
        <v>0</v>
      </c>
      <c r="AY7423" s="5">
        <f t="shared" si="3833"/>
        <v>4.4185071537111664</v>
      </c>
      <c r="AZ7423" s="1">
        <f t="shared" si="3834"/>
        <v>75</v>
      </c>
      <c r="BA7423" s="1">
        <f t="shared" si="3835"/>
        <v>69.665202958461165</v>
      </c>
      <c r="BB7423" s="1">
        <f t="shared" si="3836"/>
        <v>267.10723119284484</v>
      </c>
      <c r="BC7423" s="23">
        <v>36470</v>
      </c>
      <c r="BD7423" s="24">
        <v>4</v>
      </c>
    </row>
    <row r="7424" spans="4:56" x14ac:dyDescent="0.15">
      <c r="D7424" s="17"/>
      <c r="E7424" s="14">
        <f t="shared" si="3839"/>
        <v>2.4623240432610816</v>
      </c>
      <c r="F7424" s="23">
        <v>36470</v>
      </c>
      <c r="G7424" s="24">
        <v>5</v>
      </c>
      <c r="H7424" s="17">
        <v>174.03800000000001</v>
      </c>
      <c r="I7424" s="17">
        <f t="shared" si="3808"/>
        <v>193.8434574174062</v>
      </c>
      <c r="J7424" s="17">
        <f t="shared" si="3809"/>
        <v>477.30540582773494</v>
      </c>
      <c r="K7424" s="1">
        <v>18.100000000000001</v>
      </c>
      <c r="L7424" s="1">
        <f t="shared" si="3810"/>
        <v>23.1</v>
      </c>
      <c r="M7424" s="1">
        <f t="shared" si="3811"/>
        <v>23.1</v>
      </c>
      <c r="N7424" s="1">
        <f t="shared" si="3812"/>
        <v>1</v>
      </c>
      <c r="O7424" s="1">
        <f t="shared" si="3813"/>
        <v>1</v>
      </c>
      <c r="P7424" s="1">
        <f t="shared" si="3814"/>
        <v>0</v>
      </c>
      <c r="Q7424" s="18">
        <f t="shared" si="3807"/>
        <v>0.38775369091168199</v>
      </c>
      <c r="R7424" s="18">
        <f t="shared" si="3815"/>
        <v>0</v>
      </c>
      <c r="S7424" s="1">
        <f t="shared" si="3816"/>
        <v>7.5</v>
      </c>
      <c r="T7424" s="1">
        <f t="shared" si="3817"/>
        <v>0.38775369091168199</v>
      </c>
      <c r="U7424" s="1">
        <f t="shared" si="3817"/>
        <v>0</v>
      </c>
      <c r="V7424" s="4">
        <f t="shared" si="3818"/>
        <v>5.3582566148801876</v>
      </c>
      <c r="W7424" s="4">
        <f t="shared" si="3819"/>
        <v>0</v>
      </c>
      <c r="X7424" s="4">
        <f t="shared" si="3820"/>
        <v>477.30540582773494</v>
      </c>
      <c r="Y7424" s="4">
        <f t="shared" si="3820"/>
        <v>0</v>
      </c>
      <c r="Z7424" s="4">
        <f t="shared" si="3821"/>
        <v>89.078489541212022</v>
      </c>
      <c r="AA7424" s="4">
        <f t="shared" si="3821"/>
        <v>0</v>
      </c>
      <c r="AD7424" s="5">
        <f t="shared" si="3822"/>
        <v>89.078489541212022</v>
      </c>
      <c r="AE7424" s="23">
        <v>36470</v>
      </c>
      <c r="AF7424" s="24">
        <v>5</v>
      </c>
      <c r="AG7424" s="1">
        <f t="shared" si="3823"/>
        <v>136.82754967061734</v>
      </c>
      <c r="AH7424" s="1">
        <f t="shared" si="3823"/>
        <v>0</v>
      </c>
      <c r="AI7424" s="1">
        <f t="shared" si="3824"/>
        <v>30</v>
      </c>
      <c r="AJ7424" s="1">
        <f t="shared" si="3824"/>
        <v>0</v>
      </c>
      <c r="AK7424" s="1">
        <f t="shared" si="3825"/>
        <v>15.52941176470588</v>
      </c>
      <c r="AL7424" s="1">
        <f t="shared" si="3825"/>
        <v>0</v>
      </c>
      <c r="AM7424" s="5">
        <f t="shared" si="3826"/>
        <v>15.52941176470588</v>
      </c>
      <c r="AN7424" s="1">
        <f t="shared" si="3827"/>
        <v>171.03443708827169</v>
      </c>
      <c r="AO7424" s="1">
        <f t="shared" si="3827"/>
        <v>0</v>
      </c>
      <c r="AP7424" s="1">
        <f t="shared" si="3828"/>
        <v>30</v>
      </c>
      <c r="AQ7424" s="1">
        <f t="shared" si="3828"/>
        <v>0</v>
      </c>
      <c r="AR7424" s="1">
        <f t="shared" si="3829"/>
        <v>15.52941176470588</v>
      </c>
      <c r="AS7424" s="1">
        <f t="shared" si="3829"/>
        <v>0</v>
      </c>
      <c r="AT7424" s="5">
        <f t="shared" si="3830"/>
        <v>15.52941176470588</v>
      </c>
      <c r="AU7424" s="1">
        <f t="shared" si="3831"/>
        <v>171.03443708827169</v>
      </c>
      <c r="AV7424" s="1">
        <f t="shared" si="3831"/>
        <v>0</v>
      </c>
      <c r="AW7424" s="1">
        <f t="shared" si="3832"/>
        <v>4.7961270469887234</v>
      </c>
      <c r="AX7424" s="1">
        <f t="shared" si="3832"/>
        <v>0</v>
      </c>
      <c r="AY7424" s="5">
        <f t="shared" si="3833"/>
        <v>4.7961270469887234</v>
      </c>
      <c r="AZ7424" s="1">
        <f t="shared" si="3834"/>
        <v>75</v>
      </c>
      <c r="BA7424" s="1">
        <f t="shared" si="3835"/>
        <v>71.595810874160236</v>
      </c>
      <c r="BB7424" s="1">
        <f t="shared" si="3836"/>
        <v>271.52925099177276</v>
      </c>
      <c r="BC7424" s="23">
        <v>36470</v>
      </c>
      <c r="BD7424" s="24">
        <v>5</v>
      </c>
    </row>
    <row r="7425" spans="4:56" x14ac:dyDescent="0.15">
      <c r="D7425" s="17"/>
      <c r="E7425" s="14">
        <f t="shared" si="3839"/>
        <v>2.4623240432610816</v>
      </c>
      <c r="F7425" s="23">
        <v>36470</v>
      </c>
      <c r="G7425" s="24">
        <v>6</v>
      </c>
      <c r="H7425" s="17">
        <v>182.327</v>
      </c>
      <c r="I7425" s="17">
        <f t="shared" si="3808"/>
        <v>203.07574242719073</v>
      </c>
      <c r="J7425" s="17">
        <f t="shared" si="3809"/>
        <v>500.03828318156627</v>
      </c>
      <c r="K7425" s="1">
        <v>18.010000000000002</v>
      </c>
      <c r="L7425" s="1">
        <f t="shared" si="3810"/>
        <v>23.01</v>
      </c>
      <c r="M7425" s="1">
        <f t="shared" si="3811"/>
        <v>23.01</v>
      </c>
      <c r="N7425" s="1">
        <f t="shared" si="3812"/>
        <v>1</v>
      </c>
      <c r="O7425" s="1">
        <f t="shared" si="3813"/>
        <v>1</v>
      </c>
      <c r="P7425" s="1">
        <f t="shared" si="3814"/>
        <v>0</v>
      </c>
      <c r="Q7425" s="18">
        <f t="shared" si="3807"/>
        <v>0.40622144131083004</v>
      </c>
      <c r="R7425" s="18">
        <f t="shared" si="3815"/>
        <v>0</v>
      </c>
      <c r="S7425" s="1">
        <f t="shared" si="3816"/>
        <v>7.5</v>
      </c>
      <c r="T7425" s="1">
        <f t="shared" si="3817"/>
        <v>0.40622144131083004</v>
      </c>
      <c r="U7425" s="1">
        <f t="shared" si="3817"/>
        <v>0</v>
      </c>
      <c r="V7425" s="4">
        <f t="shared" si="3818"/>
        <v>5.3778308305951219</v>
      </c>
      <c r="W7425" s="4">
        <f t="shared" si="3819"/>
        <v>0</v>
      </c>
      <c r="X7425" s="4">
        <f t="shared" si="3820"/>
        <v>500.03828318156627</v>
      </c>
      <c r="Y7425" s="4">
        <f t="shared" si="3820"/>
        <v>0</v>
      </c>
      <c r="Z7425" s="4">
        <f t="shared" si="3821"/>
        <v>92.981408105436998</v>
      </c>
      <c r="AA7425" s="4">
        <f t="shared" si="3821"/>
        <v>0</v>
      </c>
      <c r="AD7425" s="5">
        <f t="shared" si="3822"/>
        <v>92.981408105436998</v>
      </c>
      <c r="AE7425" s="23">
        <v>36470</v>
      </c>
      <c r="AF7425" s="24">
        <v>6</v>
      </c>
      <c r="AG7425" s="1">
        <f t="shared" si="3823"/>
        <v>143.34430784538233</v>
      </c>
      <c r="AH7425" s="1">
        <f t="shared" si="3823"/>
        <v>0</v>
      </c>
      <c r="AI7425" s="1">
        <f t="shared" si="3824"/>
        <v>30</v>
      </c>
      <c r="AJ7425" s="1">
        <f t="shared" si="3824"/>
        <v>0</v>
      </c>
      <c r="AK7425" s="1">
        <f t="shared" si="3825"/>
        <v>15.52941176470588</v>
      </c>
      <c r="AL7425" s="1">
        <f t="shared" si="3825"/>
        <v>0</v>
      </c>
      <c r="AM7425" s="5">
        <f t="shared" si="3826"/>
        <v>15.52941176470588</v>
      </c>
      <c r="AN7425" s="1">
        <f t="shared" si="3827"/>
        <v>179.18038480672791</v>
      </c>
      <c r="AO7425" s="1">
        <f t="shared" si="3827"/>
        <v>0</v>
      </c>
      <c r="AP7425" s="1">
        <f t="shared" si="3828"/>
        <v>30</v>
      </c>
      <c r="AQ7425" s="1">
        <f t="shared" si="3828"/>
        <v>0</v>
      </c>
      <c r="AR7425" s="1">
        <f t="shared" si="3829"/>
        <v>15.52941176470588</v>
      </c>
      <c r="AS7425" s="1">
        <f t="shared" si="3829"/>
        <v>0</v>
      </c>
      <c r="AT7425" s="5">
        <f t="shared" si="3830"/>
        <v>15.52941176470588</v>
      </c>
      <c r="AU7425" s="1">
        <f t="shared" si="3831"/>
        <v>179.18038480672791</v>
      </c>
      <c r="AV7425" s="1">
        <f t="shared" si="3831"/>
        <v>0</v>
      </c>
      <c r="AW7425" s="1">
        <f t="shared" si="3832"/>
        <v>5.5145665958245207</v>
      </c>
      <c r="AX7425" s="1">
        <f t="shared" si="3832"/>
        <v>0</v>
      </c>
      <c r="AY7425" s="5">
        <f t="shared" si="3833"/>
        <v>5.5145665958245207</v>
      </c>
      <c r="AZ7425" s="1">
        <f t="shared" si="3834"/>
        <v>75</v>
      </c>
      <c r="BA7425" s="1">
        <f t="shared" si="3835"/>
        <v>75.005742477234932</v>
      </c>
      <c r="BB7425" s="1">
        <f t="shared" si="3836"/>
        <v>279.56054070790822</v>
      </c>
      <c r="BC7425" s="23">
        <v>36470</v>
      </c>
      <c r="BD7425" s="24">
        <v>6</v>
      </c>
    </row>
    <row r="7426" spans="4:56" x14ac:dyDescent="0.15">
      <c r="D7426" s="17"/>
      <c r="E7426" s="14">
        <f t="shared" si="3839"/>
        <v>2.4623240432610816</v>
      </c>
      <c r="F7426" s="23">
        <v>36470</v>
      </c>
      <c r="G7426" s="24">
        <v>7</v>
      </c>
      <c r="H7426" s="17">
        <v>188.49700000000001</v>
      </c>
      <c r="I7426" s="17">
        <f t="shared" si="3808"/>
        <v>209.94788605252197</v>
      </c>
      <c r="J7426" s="17">
        <f t="shared" si="3809"/>
        <v>516.95972765896272</v>
      </c>
      <c r="K7426" s="1">
        <v>18.690000000000001</v>
      </c>
      <c r="L7426" s="1">
        <f t="shared" si="3810"/>
        <v>23.69</v>
      </c>
      <c r="M7426" s="1">
        <f t="shared" si="3811"/>
        <v>23.69</v>
      </c>
      <c r="N7426" s="1">
        <f t="shared" si="3812"/>
        <v>1</v>
      </c>
      <c r="O7426" s="1">
        <f t="shared" si="3813"/>
        <v>1</v>
      </c>
      <c r="P7426" s="1">
        <f t="shared" si="3814"/>
        <v>0</v>
      </c>
      <c r="Q7426" s="18">
        <f t="shared" si="3807"/>
        <v>0.41996809590882056</v>
      </c>
      <c r="R7426" s="18">
        <f t="shared" si="3815"/>
        <v>0</v>
      </c>
      <c r="S7426" s="1">
        <f t="shared" si="3816"/>
        <v>7.5</v>
      </c>
      <c r="T7426" s="1">
        <f t="shared" si="3817"/>
        <v>0.41996809590882056</v>
      </c>
      <c r="U7426" s="1">
        <f t="shared" si="3817"/>
        <v>0</v>
      </c>
      <c r="V7426" s="4">
        <f t="shared" si="3818"/>
        <v>5.2644666198528993</v>
      </c>
      <c r="W7426" s="4">
        <f t="shared" si="3819"/>
        <v>0</v>
      </c>
      <c r="X7426" s="4">
        <f t="shared" si="3820"/>
        <v>516.95972765896272</v>
      </c>
      <c r="Y7426" s="4">
        <f t="shared" si="3820"/>
        <v>0</v>
      </c>
      <c r="Z7426" s="4">
        <f t="shared" si="3821"/>
        <v>98.197930576565739</v>
      </c>
      <c r="AA7426" s="4">
        <f t="shared" si="3821"/>
        <v>0</v>
      </c>
      <c r="AD7426" s="5">
        <f t="shared" si="3822"/>
        <v>98.197930576565739</v>
      </c>
      <c r="AE7426" s="23">
        <v>36470</v>
      </c>
      <c r="AF7426" s="24">
        <v>7</v>
      </c>
      <c r="AG7426" s="1">
        <f t="shared" si="3823"/>
        <v>148.19512192890264</v>
      </c>
      <c r="AH7426" s="1">
        <f t="shared" si="3823"/>
        <v>0</v>
      </c>
      <c r="AI7426" s="1">
        <f t="shared" si="3824"/>
        <v>30</v>
      </c>
      <c r="AJ7426" s="1">
        <f t="shared" si="3824"/>
        <v>0</v>
      </c>
      <c r="AK7426" s="1">
        <f t="shared" si="3825"/>
        <v>15.52941176470588</v>
      </c>
      <c r="AL7426" s="1">
        <f t="shared" si="3825"/>
        <v>0</v>
      </c>
      <c r="AM7426" s="5">
        <f t="shared" si="3826"/>
        <v>15.52941176470588</v>
      </c>
      <c r="AN7426" s="1">
        <f t="shared" si="3827"/>
        <v>185.24390241112829</v>
      </c>
      <c r="AO7426" s="1">
        <f t="shared" si="3827"/>
        <v>0</v>
      </c>
      <c r="AP7426" s="1">
        <f t="shared" si="3828"/>
        <v>30.873983735188048</v>
      </c>
      <c r="AQ7426" s="1">
        <f t="shared" si="3828"/>
        <v>0</v>
      </c>
      <c r="AR7426" s="1">
        <f t="shared" si="3829"/>
        <v>16.926581412948202</v>
      </c>
      <c r="AS7426" s="1">
        <f t="shared" si="3829"/>
        <v>0</v>
      </c>
      <c r="AT7426" s="5">
        <f t="shared" si="3830"/>
        <v>16.926581412948202</v>
      </c>
      <c r="AU7426" s="1">
        <f t="shared" si="3831"/>
        <v>185.24390241112829</v>
      </c>
      <c r="AV7426" s="1">
        <f t="shared" si="3831"/>
        <v>0</v>
      </c>
      <c r="AW7426" s="1">
        <f t="shared" si="3832"/>
        <v>6.0935693086613529</v>
      </c>
      <c r="AX7426" s="1">
        <f t="shared" si="3832"/>
        <v>0</v>
      </c>
      <c r="AY7426" s="5">
        <f t="shared" si="3833"/>
        <v>6.0935693086613529</v>
      </c>
      <c r="AZ7426" s="1">
        <f t="shared" si="3834"/>
        <v>75</v>
      </c>
      <c r="BA7426" s="1">
        <f t="shared" si="3835"/>
        <v>77.543959148844408</v>
      </c>
      <c r="BB7426" s="1">
        <f t="shared" si="3836"/>
        <v>289.29145221172558</v>
      </c>
      <c r="BC7426" s="23">
        <v>36470</v>
      </c>
      <c r="BD7426" s="24">
        <v>7</v>
      </c>
    </row>
    <row r="7427" spans="4:56" x14ac:dyDescent="0.15">
      <c r="D7427" s="17"/>
      <c r="E7427" s="14">
        <f t="shared" si="3839"/>
        <v>2.4623240432610816</v>
      </c>
      <c r="F7427" s="23">
        <v>36470</v>
      </c>
      <c r="G7427" s="24">
        <v>8</v>
      </c>
      <c r="H7427" s="17">
        <v>221.53800000000001</v>
      </c>
      <c r="I7427" s="17">
        <f t="shared" si="3808"/>
        <v>246.74893913592052</v>
      </c>
      <c r="J7427" s="17">
        <f t="shared" si="3809"/>
        <v>607.57584548354237</v>
      </c>
      <c r="K7427" s="1">
        <v>19.920000000000002</v>
      </c>
      <c r="L7427" s="1">
        <f t="shared" si="3810"/>
        <v>24.92</v>
      </c>
      <c r="M7427" s="1">
        <f t="shared" si="3811"/>
        <v>24.92</v>
      </c>
      <c r="N7427" s="1">
        <f t="shared" si="3812"/>
        <v>1</v>
      </c>
      <c r="O7427" s="1">
        <f t="shared" si="3813"/>
        <v>1</v>
      </c>
      <c r="P7427" s="1">
        <f t="shared" si="3814"/>
        <v>0</v>
      </c>
      <c r="Q7427" s="18">
        <f t="shared" ref="Q7427:Q7490" si="3840">IF(O7427=0,0,J7427/(350*3.517*O7427+350*3.517*P7427))</f>
        <v>0.49358287946995599</v>
      </c>
      <c r="R7427" s="18">
        <f t="shared" si="3815"/>
        <v>0</v>
      </c>
      <c r="S7427" s="1">
        <f t="shared" si="3816"/>
        <v>7.5</v>
      </c>
      <c r="T7427" s="1">
        <f t="shared" si="3817"/>
        <v>0.49358287946995599</v>
      </c>
      <c r="U7427" s="1">
        <f t="shared" si="3817"/>
        <v>0</v>
      </c>
      <c r="V7427" s="4">
        <f t="shared" si="3818"/>
        <v>5.0755186509402241</v>
      </c>
      <c r="W7427" s="4">
        <f t="shared" si="3819"/>
        <v>0</v>
      </c>
      <c r="X7427" s="4">
        <f t="shared" si="3820"/>
        <v>607.57584548354237</v>
      </c>
      <c r="Y7427" s="4">
        <f t="shared" si="3820"/>
        <v>0</v>
      </c>
      <c r="Z7427" s="4">
        <f t="shared" si="3821"/>
        <v>119.70714468185253</v>
      </c>
      <c r="AA7427" s="4">
        <f t="shared" si="3821"/>
        <v>0</v>
      </c>
      <c r="AD7427" s="5">
        <f t="shared" si="3822"/>
        <v>119.70714468185253</v>
      </c>
      <c r="AE7427" s="23">
        <v>36470</v>
      </c>
      <c r="AF7427" s="24">
        <v>8</v>
      </c>
      <c r="AG7427" s="1">
        <f t="shared" si="3823"/>
        <v>174.1717423719488</v>
      </c>
      <c r="AH7427" s="1">
        <f t="shared" si="3823"/>
        <v>0</v>
      </c>
      <c r="AI7427" s="1">
        <f t="shared" si="3824"/>
        <v>34.834348474389756</v>
      </c>
      <c r="AJ7427" s="1">
        <f t="shared" si="3824"/>
        <v>0</v>
      </c>
      <c r="AK7427" s="1">
        <f t="shared" si="3825"/>
        <v>24.311643438977086</v>
      </c>
      <c r="AL7427" s="1">
        <f t="shared" si="3825"/>
        <v>0</v>
      </c>
      <c r="AM7427" s="5">
        <f t="shared" si="3826"/>
        <v>24.311643438977086</v>
      </c>
      <c r="AN7427" s="1">
        <f t="shared" si="3827"/>
        <v>217.71467796493599</v>
      </c>
      <c r="AO7427" s="1">
        <f t="shared" si="3827"/>
        <v>0</v>
      </c>
      <c r="AP7427" s="1">
        <f t="shared" si="3828"/>
        <v>36.285779660822662</v>
      </c>
      <c r="AQ7427" s="1">
        <f t="shared" si="3828"/>
        <v>0</v>
      </c>
      <c r="AR7427" s="1">
        <f t="shared" si="3829"/>
        <v>27.478980666523228</v>
      </c>
      <c r="AS7427" s="1">
        <f t="shared" si="3829"/>
        <v>0</v>
      </c>
      <c r="AT7427" s="5">
        <f t="shared" si="3830"/>
        <v>27.478980666523228</v>
      </c>
      <c r="AU7427" s="1">
        <f t="shared" si="3831"/>
        <v>217.71467796493599</v>
      </c>
      <c r="AV7427" s="1">
        <f t="shared" si="3831"/>
        <v>0</v>
      </c>
      <c r="AW7427" s="1">
        <f t="shared" si="3832"/>
        <v>9.8924330399483615</v>
      </c>
      <c r="AX7427" s="1">
        <f t="shared" si="3832"/>
        <v>0</v>
      </c>
      <c r="AY7427" s="5">
        <f t="shared" si="3833"/>
        <v>9.8924330399483615</v>
      </c>
      <c r="AZ7427" s="1">
        <f t="shared" si="3834"/>
        <v>75</v>
      </c>
      <c r="BA7427" s="1">
        <f t="shared" si="3835"/>
        <v>91.136376822531346</v>
      </c>
      <c r="BB7427" s="1">
        <f t="shared" si="3836"/>
        <v>347.52657864983257</v>
      </c>
      <c r="BC7427" s="23">
        <v>36470</v>
      </c>
      <c r="BD7427" s="24">
        <v>8</v>
      </c>
    </row>
    <row r="7428" spans="4:56" x14ac:dyDescent="0.15">
      <c r="D7428" s="17"/>
      <c r="E7428" s="14">
        <f t="shared" si="3839"/>
        <v>2.4623240432610816</v>
      </c>
      <c r="F7428" s="23">
        <v>36470</v>
      </c>
      <c r="G7428" s="24">
        <v>9</v>
      </c>
      <c r="H7428" s="17">
        <v>453.13900000000001</v>
      </c>
      <c r="I7428" s="17">
        <f t="shared" ref="I7428:I7491" si="3841">H7428*$CC$13</f>
        <v>504.70604379886021</v>
      </c>
      <c r="J7428" s="17">
        <f t="shared" ref="J7428:J7491" si="3842">I7428*E7428</f>
        <v>1242.749826425114</v>
      </c>
      <c r="K7428" s="1">
        <v>20.55</v>
      </c>
      <c r="L7428" s="1">
        <f t="shared" ref="L7428:L7491" si="3843">K7428+5</f>
        <v>25.55</v>
      </c>
      <c r="M7428" s="1">
        <f t="shared" ref="M7428:M7491" si="3844">IF(L7428&lt;18,18,L7428)</f>
        <v>25.55</v>
      </c>
      <c r="N7428" s="1">
        <f t="shared" ref="N7428:N7491" si="3845">IF(J7428=0,0,ROUNDUP(J7428/350/3.517,0))</f>
        <v>2</v>
      </c>
      <c r="O7428" s="1">
        <f t="shared" ref="O7428:O7491" si="3846">IF(N7428&gt;=1,1,0)</f>
        <v>1</v>
      </c>
      <c r="P7428" s="1">
        <f t="shared" ref="P7428:P7491" si="3847">IF(N7428&gt;=2,1,0)</f>
        <v>1</v>
      </c>
      <c r="Q7428" s="18">
        <f t="shared" si="3840"/>
        <v>0.50479297551692348</v>
      </c>
      <c r="R7428" s="18">
        <f t="shared" ref="R7428:R7491" si="3848">IF(P7428=0,0,J7428/(350*3.517*O7428+350*3.517*P7428))</f>
        <v>0.50479297551692348</v>
      </c>
      <c r="S7428" s="1">
        <f t="shared" ref="S7428:S7491" si="3849">$S$1</f>
        <v>7.5</v>
      </c>
      <c r="T7428" s="1">
        <f t="shared" ref="T7428:U7491" si="3850">IF(AND(Q7428&lt;0.1),0,IF(AND(Q7428&gt;=0.1,Q7428&lt;0.3),0.3,IF(AND(Q7428&gt;1),1,Q7428)))</f>
        <v>0.50479297551692348</v>
      </c>
      <c r="U7428" s="1">
        <f t="shared" si="3850"/>
        <v>0.50479297551692348</v>
      </c>
      <c r="V7428" s="4">
        <f t="shared" ref="V7428:V7491" si="3851">IF(T7428=0,0,EXP($AC$4*(T7428*100)+$AC$5*S7428+$AC$6*M7428+$AC$7))*(1-2%*10)*$V$1</f>
        <v>4.9760074045911136</v>
      </c>
      <c r="W7428" s="4">
        <f t="shared" ref="W7428:W7491" si="3852">IF(U7428=0,0,EXP($AC$4*(U7428*100)+$AC$5*S7428+$AC$6*M7428+$AC$7))*(1-2%*10)*$W$1</f>
        <v>4.9760074045911136</v>
      </c>
      <c r="X7428" s="4">
        <f t="shared" ref="X7428:Y7491" si="3853">350*3.517*T7428</f>
        <v>621.37491321255698</v>
      </c>
      <c r="Y7428" s="4">
        <f t="shared" si="3853"/>
        <v>621.37491321255698</v>
      </c>
      <c r="Z7428" s="4">
        <f t="shared" ref="Z7428:AA7491" si="3854">IF(V7428=0,0,X7428/V7428)</f>
        <v>124.87419384449576</v>
      </c>
      <c r="AA7428" s="4">
        <f t="shared" si="3854"/>
        <v>124.87419384449576</v>
      </c>
      <c r="AD7428" s="5">
        <f t="shared" ref="AD7428:AD7491" si="3855">Z7428+AA7428</f>
        <v>249.74838768899153</v>
      </c>
      <c r="AE7428" s="23">
        <v>36470</v>
      </c>
      <c r="AF7428" s="24">
        <v>9</v>
      </c>
      <c r="AG7428" s="1">
        <f t="shared" ref="AG7428:AH7491" si="3856">X7428*0.172*5/$AC$19</f>
        <v>178.12747512093298</v>
      </c>
      <c r="AH7428" s="1">
        <f t="shared" si="3856"/>
        <v>178.12747512093298</v>
      </c>
      <c r="AI7428" s="1">
        <f t="shared" ref="AI7428:AJ7491" si="3857">IF(AND(AG7428/250=0),0,IF(AND(AG7428/250*50&gt;0,AG7428/250*50&lt;30),30,IF(AND(AG7428/250*50&gt;50),50,AG7428/250*50)))</f>
        <v>35.625495024186598</v>
      </c>
      <c r="AJ7428" s="1">
        <f t="shared" si="3857"/>
        <v>35.625495024186598</v>
      </c>
      <c r="AK7428" s="1">
        <f t="shared" ref="AK7428:AL7491" si="3858">IF(55*(AI7428/50)^3/0.85/0.9&gt;55,55,55*(AI7428/50)^3/0.85/0.9)</f>
        <v>26.006024320786711</v>
      </c>
      <c r="AL7428" s="1">
        <f t="shared" si="3858"/>
        <v>26.006024320786711</v>
      </c>
      <c r="AM7428" s="5">
        <f t="shared" ref="AM7428:AM7491" si="3859">AK7428+AL7428</f>
        <v>52.012048641573422</v>
      </c>
      <c r="AN7428" s="1">
        <f t="shared" ref="AN7428:AO7491" si="3860">X7428*0.215*5/$AC$32</f>
        <v>222.65934390116627</v>
      </c>
      <c r="AO7428" s="1">
        <f t="shared" si="3860"/>
        <v>222.65934390116627</v>
      </c>
      <c r="AP7428" s="1">
        <f t="shared" ref="AP7428:AQ7491" si="3861">IF(AND(AN7428/300=0),0,IF(AND(AN7428/300*50&gt;0,AN7428/300*50&lt;30),30,IF(AND(AN7428/300*50&gt;50),50,AN7428/300*50)))</f>
        <v>37.10989065019438</v>
      </c>
      <c r="AQ7428" s="1">
        <f t="shared" si="3861"/>
        <v>37.10989065019438</v>
      </c>
      <c r="AR7428" s="1">
        <f t="shared" ref="AR7428:AS7491" si="3862">IF(55*(AP7428/50)^3/0.85/0.9&gt;55,55,55*(AP7428/50)^3/0.85/0.9)</f>
        <v>29.394106627046629</v>
      </c>
      <c r="AS7428" s="1">
        <f t="shared" si="3862"/>
        <v>29.394106627046629</v>
      </c>
      <c r="AT7428" s="5">
        <f t="shared" ref="AT7428:AT7491" si="3863">AR7428+AS7428</f>
        <v>58.788213254093257</v>
      </c>
      <c r="AU7428" s="1">
        <f t="shared" ref="AU7428:AV7491" si="3864">IF(AND(AN7428=0),0,IF(AND(AN7428&gt;0,AN7428&lt;300*25/50),300*25/50,AN7428))</f>
        <v>222.65934390116627</v>
      </c>
      <c r="AV7428" s="1">
        <f t="shared" si="3864"/>
        <v>222.65934390116627</v>
      </c>
      <c r="AW7428" s="1">
        <f t="shared" ref="AW7428:AX7491" si="3865">IF(22*(AU7428/300)^3/0.85&gt;22,22,22*(AU7428/300)^3/0.85)</f>
        <v>10.581878385736784</v>
      </c>
      <c r="AX7428" s="1">
        <f t="shared" si="3865"/>
        <v>10.581878385736784</v>
      </c>
      <c r="AY7428" s="5">
        <f t="shared" ref="AY7428:AY7491" si="3866">AW7428+AX7428</f>
        <v>21.163756771473569</v>
      </c>
      <c r="AZ7428" s="1">
        <f t="shared" ref="AZ7428:AZ7491" si="3867">IF(AG7428=0,0,75)</f>
        <v>75</v>
      </c>
      <c r="BA7428" s="1">
        <f t="shared" ref="BA7428:BA7491" si="3868">IF(AZ7428=0,0,0.15*(X7428+Y7428))</f>
        <v>186.4124739637671</v>
      </c>
      <c r="BB7428" s="1">
        <f t="shared" ref="BB7428:BB7491" si="3869">AD7428+AM7428+AT7428+AY7428+AZ7428+BA7428</f>
        <v>643.12488031989892</v>
      </c>
      <c r="BC7428" s="23">
        <v>36470</v>
      </c>
      <c r="BD7428" s="24">
        <v>9</v>
      </c>
    </row>
    <row r="7429" spans="4:56" x14ac:dyDescent="0.15">
      <c r="D7429" s="17"/>
      <c r="E7429" s="14">
        <f t="shared" si="3839"/>
        <v>2.4623240432610816</v>
      </c>
      <c r="F7429" s="23">
        <v>36470</v>
      </c>
      <c r="G7429" s="24">
        <v>10</v>
      </c>
      <c r="H7429" s="17">
        <v>600.82899999999995</v>
      </c>
      <c r="I7429" s="17">
        <f t="shared" si="3841"/>
        <v>669.20310895691023</v>
      </c>
      <c r="J7429" s="17">
        <f t="shared" si="3842"/>
        <v>1647.7949050096654</v>
      </c>
      <c r="K7429" s="1">
        <v>20.57</v>
      </c>
      <c r="L7429" s="1">
        <f t="shared" si="3843"/>
        <v>25.57</v>
      </c>
      <c r="M7429" s="1">
        <f t="shared" si="3844"/>
        <v>25.57</v>
      </c>
      <c r="N7429" s="1">
        <f t="shared" si="3845"/>
        <v>2</v>
      </c>
      <c r="O7429" s="1">
        <f t="shared" si="3846"/>
        <v>1</v>
      </c>
      <c r="P7429" s="1">
        <f t="shared" si="3847"/>
        <v>1</v>
      </c>
      <c r="Q7429" s="18">
        <f t="shared" si="3840"/>
        <v>0.66931837402399175</v>
      </c>
      <c r="R7429" s="18">
        <f t="shared" si="3848"/>
        <v>0.66931837402399175</v>
      </c>
      <c r="S7429" s="1">
        <f t="shared" si="3849"/>
        <v>7.5</v>
      </c>
      <c r="T7429" s="1">
        <f t="shared" si="3850"/>
        <v>0.66931837402399175</v>
      </c>
      <c r="U7429" s="1">
        <f t="shared" si="3850"/>
        <v>0.66931837402399175</v>
      </c>
      <c r="V7429" s="4">
        <f t="shared" si="3851"/>
        <v>5.0062569197260212</v>
      </c>
      <c r="W7429" s="4">
        <f t="shared" si="3852"/>
        <v>5.0062569197260212</v>
      </c>
      <c r="X7429" s="4">
        <f t="shared" si="3853"/>
        <v>823.8974525048327</v>
      </c>
      <c r="Y7429" s="4">
        <f t="shared" si="3853"/>
        <v>823.8974525048327</v>
      </c>
      <c r="Z7429" s="4">
        <f t="shared" si="3854"/>
        <v>164.57354580793717</v>
      </c>
      <c r="AA7429" s="4">
        <f t="shared" si="3854"/>
        <v>164.57354580793717</v>
      </c>
      <c r="AD7429" s="5">
        <f t="shared" si="3855"/>
        <v>329.14709161587433</v>
      </c>
      <c r="AE7429" s="23">
        <v>36470</v>
      </c>
      <c r="AF7429" s="24">
        <v>10</v>
      </c>
      <c r="AG7429" s="1">
        <f t="shared" si="3856"/>
        <v>236.18393638471866</v>
      </c>
      <c r="AH7429" s="1">
        <f t="shared" si="3856"/>
        <v>236.18393638471866</v>
      </c>
      <c r="AI7429" s="1">
        <f t="shared" si="3857"/>
        <v>47.23678727694373</v>
      </c>
      <c r="AJ7429" s="1">
        <f t="shared" si="3857"/>
        <v>47.23678727694373</v>
      </c>
      <c r="AK7429" s="1">
        <f t="shared" si="3858"/>
        <v>55</v>
      </c>
      <c r="AL7429" s="1">
        <f t="shared" si="3858"/>
        <v>55</v>
      </c>
      <c r="AM7429" s="5">
        <f t="shared" si="3859"/>
        <v>110</v>
      </c>
      <c r="AN7429" s="1">
        <f t="shared" si="3860"/>
        <v>295.22992048089839</v>
      </c>
      <c r="AO7429" s="1">
        <f t="shared" si="3860"/>
        <v>295.22992048089839</v>
      </c>
      <c r="AP7429" s="1">
        <f t="shared" si="3861"/>
        <v>49.204986746816395</v>
      </c>
      <c r="AQ7429" s="1">
        <f t="shared" si="3861"/>
        <v>49.204986746816395</v>
      </c>
      <c r="AR7429" s="1">
        <f t="shared" si="3862"/>
        <v>55</v>
      </c>
      <c r="AS7429" s="1">
        <f t="shared" si="3862"/>
        <v>55</v>
      </c>
      <c r="AT7429" s="5">
        <f t="shared" si="3863"/>
        <v>110</v>
      </c>
      <c r="AU7429" s="1">
        <f t="shared" si="3864"/>
        <v>295.22992048089839</v>
      </c>
      <c r="AV7429" s="1">
        <f t="shared" si="3864"/>
        <v>295.22992048089839</v>
      </c>
      <c r="AW7429" s="1">
        <f t="shared" si="3865"/>
        <v>22</v>
      </c>
      <c r="AX7429" s="1">
        <f t="shared" si="3865"/>
        <v>22</v>
      </c>
      <c r="AY7429" s="5">
        <f t="shared" si="3866"/>
        <v>44</v>
      </c>
      <c r="AZ7429" s="1">
        <f t="shared" si="3867"/>
        <v>75</v>
      </c>
      <c r="BA7429" s="1">
        <f t="shared" si="3868"/>
        <v>247.1692357514498</v>
      </c>
      <c r="BB7429" s="1">
        <f t="shared" si="3869"/>
        <v>915.31632736732422</v>
      </c>
      <c r="BC7429" s="23">
        <v>36470</v>
      </c>
      <c r="BD7429" s="24">
        <v>10</v>
      </c>
    </row>
    <row r="7430" spans="4:56" x14ac:dyDescent="0.15">
      <c r="D7430" s="17"/>
      <c r="E7430" s="14">
        <f t="shared" si="3839"/>
        <v>2.4623240432610816</v>
      </c>
      <c r="F7430" s="23">
        <v>36470</v>
      </c>
      <c r="G7430" s="24">
        <v>11</v>
      </c>
      <c r="H7430" s="17">
        <v>648.92700000000002</v>
      </c>
      <c r="I7430" s="17">
        <f t="shared" si="3841"/>
        <v>722.77464284527036</v>
      </c>
      <c r="J7430" s="17">
        <f t="shared" si="3842"/>
        <v>1779.7053809373504</v>
      </c>
      <c r="K7430" s="1">
        <v>20.260000000000002</v>
      </c>
      <c r="L7430" s="1">
        <f t="shared" si="3843"/>
        <v>25.26</v>
      </c>
      <c r="M7430" s="1">
        <f t="shared" si="3844"/>
        <v>25.26</v>
      </c>
      <c r="N7430" s="1">
        <f t="shared" si="3845"/>
        <v>2</v>
      </c>
      <c r="O7430" s="1">
        <f t="shared" si="3846"/>
        <v>1</v>
      </c>
      <c r="P7430" s="1">
        <f t="shared" si="3847"/>
        <v>1</v>
      </c>
      <c r="Q7430" s="18">
        <f t="shared" si="3840"/>
        <v>0.72289913519531679</v>
      </c>
      <c r="R7430" s="18">
        <f t="shared" si="3848"/>
        <v>0.72289913519531679</v>
      </c>
      <c r="S7430" s="1">
        <f t="shared" si="3849"/>
        <v>7.5</v>
      </c>
      <c r="T7430" s="1">
        <f t="shared" si="3850"/>
        <v>0.72289913519531679</v>
      </c>
      <c r="U7430" s="1">
        <f t="shared" si="3850"/>
        <v>0.72289913519531679</v>
      </c>
      <c r="V7430" s="4">
        <f t="shared" si="3851"/>
        <v>5.0674603119647799</v>
      </c>
      <c r="W7430" s="4">
        <f t="shared" si="3852"/>
        <v>5.0674603119647799</v>
      </c>
      <c r="X7430" s="4">
        <f t="shared" si="3853"/>
        <v>889.85269046867518</v>
      </c>
      <c r="Y7430" s="4">
        <f t="shared" si="3853"/>
        <v>889.85269046867518</v>
      </c>
      <c r="Z7430" s="4">
        <f t="shared" si="3854"/>
        <v>175.60131420618018</v>
      </c>
      <c r="AA7430" s="4">
        <f t="shared" si="3854"/>
        <v>175.60131420618018</v>
      </c>
      <c r="AD7430" s="5">
        <f t="shared" si="3855"/>
        <v>351.20262841236035</v>
      </c>
      <c r="AE7430" s="23">
        <v>36470</v>
      </c>
      <c r="AF7430" s="24">
        <v>11</v>
      </c>
      <c r="AG7430" s="1">
        <f t="shared" si="3856"/>
        <v>255.09110460102022</v>
      </c>
      <c r="AH7430" s="1">
        <f t="shared" si="3856"/>
        <v>255.09110460102022</v>
      </c>
      <c r="AI7430" s="1">
        <f t="shared" si="3857"/>
        <v>50</v>
      </c>
      <c r="AJ7430" s="1">
        <f t="shared" si="3857"/>
        <v>50</v>
      </c>
      <c r="AK7430" s="1">
        <f t="shared" si="3858"/>
        <v>55</v>
      </c>
      <c r="AL7430" s="1">
        <f t="shared" si="3858"/>
        <v>55</v>
      </c>
      <c r="AM7430" s="5">
        <f t="shared" si="3859"/>
        <v>110</v>
      </c>
      <c r="AN7430" s="1">
        <f t="shared" si="3860"/>
        <v>318.8638807512753</v>
      </c>
      <c r="AO7430" s="1">
        <f t="shared" si="3860"/>
        <v>318.8638807512753</v>
      </c>
      <c r="AP7430" s="1">
        <f t="shared" si="3861"/>
        <v>50</v>
      </c>
      <c r="AQ7430" s="1">
        <f t="shared" si="3861"/>
        <v>50</v>
      </c>
      <c r="AR7430" s="1">
        <f t="shared" si="3862"/>
        <v>55</v>
      </c>
      <c r="AS7430" s="1">
        <f t="shared" si="3862"/>
        <v>55</v>
      </c>
      <c r="AT7430" s="5">
        <f t="shared" si="3863"/>
        <v>110</v>
      </c>
      <c r="AU7430" s="1">
        <f t="shared" si="3864"/>
        <v>318.8638807512753</v>
      </c>
      <c r="AV7430" s="1">
        <f t="shared" si="3864"/>
        <v>318.8638807512753</v>
      </c>
      <c r="AW7430" s="1">
        <f t="shared" si="3865"/>
        <v>22</v>
      </c>
      <c r="AX7430" s="1">
        <f t="shared" si="3865"/>
        <v>22</v>
      </c>
      <c r="AY7430" s="5">
        <f t="shared" si="3866"/>
        <v>44</v>
      </c>
      <c r="AZ7430" s="1">
        <f t="shared" si="3867"/>
        <v>75</v>
      </c>
      <c r="BA7430" s="1">
        <f t="shared" si="3868"/>
        <v>266.95580714060253</v>
      </c>
      <c r="BB7430" s="1">
        <f t="shared" si="3869"/>
        <v>957.15843555296283</v>
      </c>
      <c r="BC7430" s="23">
        <v>36470</v>
      </c>
      <c r="BD7430" s="24">
        <v>11</v>
      </c>
    </row>
    <row r="7431" spans="4:56" x14ac:dyDescent="0.15">
      <c r="D7431" s="17"/>
      <c r="E7431" s="14">
        <f t="shared" si="3839"/>
        <v>2.4623240432610816</v>
      </c>
      <c r="F7431" s="23">
        <v>36470</v>
      </c>
      <c r="G7431" s="24">
        <v>12</v>
      </c>
      <c r="H7431" s="17">
        <v>629.38699999999994</v>
      </c>
      <c r="I7431" s="17">
        <f t="shared" si="3841"/>
        <v>701.0109983656962</v>
      </c>
      <c r="J7431" s="17">
        <f t="shared" si="3842"/>
        <v>1726.1162358663084</v>
      </c>
      <c r="K7431" s="1">
        <v>19.899999999999999</v>
      </c>
      <c r="L7431" s="1">
        <f t="shared" si="3843"/>
        <v>24.9</v>
      </c>
      <c r="M7431" s="1">
        <f t="shared" si="3844"/>
        <v>24.9</v>
      </c>
      <c r="N7431" s="1">
        <f t="shared" si="3845"/>
        <v>2</v>
      </c>
      <c r="O7431" s="1">
        <f t="shared" si="3846"/>
        <v>1</v>
      </c>
      <c r="P7431" s="1">
        <f t="shared" si="3847"/>
        <v>1</v>
      </c>
      <c r="Q7431" s="18">
        <f t="shared" si="3840"/>
        <v>0.70113174209606743</v>
      </c>
      <c r="R7431" s="18">
        <f t="shared" si="3848"/>
        <v>0.70113174209606743</v>
      </c>
      <c r="S7431" s="1">
        <f t="shared" si="3849"/>
        <v>7.5</v>
      </c>
      <c r="T7431" s="1">
        <f t="shared" si="3850"/>
        <v>0.70113174209606743</v>
      </c>
      <c r="U7431" s="1">
        <f t="shared" si="3850"/>
        <v>0.70113174209606743</v>
      </c>
      <c r="V7431" s="4">
        <f t="shared" si="3851"/>
        <v>5.1219161947056868</v>
      </c>
      <c r="W7431" s="4">
        <f t="shared" si="3852"/>
        <v>5.1219161947056868</v>
      </c>
      <c r="X7431" s="4">
        <f t="shared" si="3853"/>
        <v>863.05811793315422</v>
      </c>
      <c r="Y7431" s="4">
        <f t="shared" si="3853"/>
        <v>863.05811793315422</v>
      </c>
      <c r="Z7431" s="4">
        <f t="shared" si="3854"/>
        <v>168.5029752781316</v>
      </c>
      <c r="AA7431" s="4">
        <f t="shared" si="3854"/>
        <v>168.5029752781316</v>
      </c>
      <c r="AD7431" s="5">
        <f t="shared" si="3855"/>
        <v>337.0059505562632</v>
      </c>
      <c r="AE7431" s="23">
        <v>36470</v>
      </c>
      <c r="AF7431" s="24">
        <v>12</v>
      </c>
      <c r="AG7431" s="1">
        <f t="shared" si="3856"/>
        <v>247.40999380750418</v>
      </c>
      <c r="AH7431" s="1">
        <f t="shared" si="3856"/>
        <v>247.40999380750418</v>
      </c>
      <c r="AI7431" s="1">
        <f t="shared" si="3857"/>
        <v>49.481998761500833</v>
      </c>
      <c r="AJ7431" s="1">
        <f t="shared" si="3857"/>
        <v>49.481998761500833</v>
      </c>
      <c r="AK7431" s="1">
        <f t="shared" si="3858"/>
        <v>55</v>
      </c>
      <c r="AL7431" s="1">
        <f t="shared" si="3858"/>
        <v>55</v>
      </c>
      <c r="AM7431" s="5">
        <f t="shared" si="3859"/>
        <v>110</v>
      </c>
      <c r="AN7431" s="1">
        <f t="shared" si="3860"/>
        <v>309.26249225938028</v>
      </c>
      <c r="AO7431" s="1">
        <f t="shared" si="3860"/>
        <v>309.26249225938028</v>
      </c>
      <c r="AP7431" s="1">
        <f t="shared" si="3861"/>
        <v>50</v>
      </c>
      <c r="AQ7431" s="1">
        <f t="shared" si="3861"/>
        <v>50</v>
      </c>
      <c r="AR7431" s="1">
        <f t="shared" si="3862"/>
        <v>55</v>
      </c>
      <c r="AS7431" s="1">
        <f t="shared" si="3862"/>
        <v>55</v>
      </c>
      <c r="AT7431" s="5">
        <f t="shared" si="3863"/>
        <v>110</v>
      </c>
      <c r="AU7431" s="1">
        <f t="shared" si="3864"/>
        <v>309.26249225938028</v>
      </c>
      <c r="AV7431" s="1">
        <f t="shared" si="3864"/>
        <v>309.26249225938028</v>
      </c>
      <c r="AW7431" s="1">
        <f t="shared" si="3865"/>
        <v>22</v>
      </c>
      <c r="AX7431" s="1">
        <f t="shared" si="3865"/>
        <v>22</v>
      </c>
      <c r="AY7431" s="5">
        <f t="shared" si="3866"/>
        <v>44</v>
      </c>
      <c r="AZ7431" s="1">
        <f t="shared" si="3867"/>
        <v>75</v>
      </c>
      <c r="BA7431" s="1">
        <f t="shared" si="3868"/>
        <v>258.91743537994626</v>
      </c>
      <c r="BB7431" s="1">
        <f t="shared" si="3869"/>
        <v>934.92338593620946</v>
      </c>
      <c r="BC7431" s="23">
        <v>36470</v>
      </c>
      <c r="BD7431" s="24">
        <v>12</v>
      </c>
    </row>
    <row r="7432" spans="4:56" x14ac:dyDescent="0.15">
      <c r="D7432" s="17"/>
      <c r="E7432" s="14">
        <f t="shared" si="3839"/>
        <v>2.4623240432610816</v>
      </c>
      <c r="F7432" s="23">
        <v>36470</v>
      </c>
      <c r="G7432" s="24">
        <v>13</v>
      </c>
      <c r="H7432" s="17">
        <v>611.67600000000004</v>
      </c>
      <c r="I7432" s="17">
        <f t="shared" si="3841"/>
        <v>681.28449338218877</v>
      </c>
      <c r="J7432" s="17">
        <f t="shared" si="3842"/>
        <v>1677.5431883559086</v>
      </c>
      <c r="K7432" s="1">
        <v>19.8</v>
      </c>
      <c r="L7432" s="1">
        <f t="shared" si="3843"/>
        <v>24.8</v>
      </c>
      <c r="M7432" s="1">
        <f t="shared" si="3844"/>
        <v>24.8</v>
      </c>
      <c r="N7432" s="1">
        <f t="shared" si="3845"/>
        <v>2</v>
      </c>
      <c r="O7432" s="1">
        <f t="shared" si="3846"/>
        <v>1</v>
      </c>
      <c r="P7432" s="1">
        <f t="shared" si="3847"/>
        <v>1</v>
      </c>
      <c r="Q7432" s="18">
        <f t="shared" si="3840"/>
        <v>0.68140183937442966</v>
      </c>
      <c r="R7432" s="18">
        <f t="shared" si="3848"/>
        <v>0.68140183937442966</v>
      </c>
      <c r="S7432" s="1">
        <f t="shared" si="3849"/>
        <v>7.5</v>
      </c>
      <c r="T7432" s="1">
        <f t="shared" si="3850"/>
        <v>0.68140183937442966</v>
      </c>
      <c r="U7432" s="1">
        <f t="shared" si="3850"/>
        <v>0.68140183937442966</v>
      </c>
      <c r="V7432" s="4">
        <f t="shared" si="3851"/>
        <v>5.1342830203533039</v>
      </c>
      <c r="W7432" s="4">
        <f t="shared" si="3852"/>
        <v>5.1342830203533039</v>
      </c>
      <c r="X7432" s="4">
        <f t="shared" si="3853"/>
        <v>838.77159417795417</v>
      </c>
      <c r="Y7432" s="4">
        <f t="shared" si="3853"/>
        <v>838.77159417795417</v>
      </c>
      <c r="Z7432" s="4">
        <f t="shared" si="3854"/>
        <v>163.36684028770895</v>
      </c>
      <c r="AA7432" s="4">
        <f t="shared" si="3854"/>
        <v>163.36684028770895</v>
      </c>
      <c r="AD7432" s="5">
        <f t="shared" si="3855"/>
        <v>326.73368057541791</v>
      </c>
      <c r="AE7432" s="23">
        <v>36470</v>
      </c>
      <c r="AF7432" s="24">
        <v>13</v>
      </c>
      <c r="AG7432" s="1">
        <f t="shared" si="3856"/>
        <v>240.44785699768019</v>
      </c>
      <c r="AH7432" s="1">
        <f t="shared" si="3856"/>
        <v>240.44785699768019</v>
      </c>
      <c r="AI7432" s="1">
        <f t="shared" si="3857"/>
        <v>48.089571399536041</v>
      </c>
      <c r="AJ7432" s="1">
        <f t="shared" si="3857"/>
        <v>48.089571399536041</v>
      </c>
      <c r="AK7432" s="1">
        <f t="shared" si="3858"/>
        <v>55</v>
      </c>
      <c r="AL7432" s="1">
        <f t="shared" si="3858"/>
        <v>55</v>
      </c>
      <c r="AM7432" s="5">
        <f t="shared" si="3859"/>
        <v>110</v>
      </c>
      <c r="AN7432" s="1">
        <f t="shared" si="3860"/>
        <v>300.55982124710022</v>
      </c>
      <c r="AO7432" s="1">
        <f t="shared" si="3860"/>
        <v>300.55982124710022</v>
      </c>
      <c r="AP7432" s="1">
        <f t="shared" si="3861"/>
        <v>50</v>
      </c>
      <c r="AQ7432" s="1">
        <f t="shared" si="3861"/>
        <v>50</v>
      </c>
      <c r="AR7432" s="1">
        <f t="shared" si="3862"/>
        <v>55</v>
      </c>
      <c r="AS7432" s="1">
        <f t="shared" si="3862"/>
        <v>55</v>
      </c>
      <c r="AT7432" s="5">
        <f t="shared" si="3863"/>
        <v>110</v>
      </c>
      <c r="AU7432" s="1">
        <f t="shared" si="3864"/>
        <v>300.55982124710022</v>
      </c>
      <c r="AV7432" s="1">
        <f t="shared" si="3864"/>
        <v>300.55982124710022</v>
      </c>
      <c r="AW7432" s="1">
        <f t="shared" si="3865"/>
        <v>22</v>
      </c>
      <c r="AX7432" s="1">
        <f t="shared" si="3865"/>
        <v>22</v>
      </c>
      <c r="AY7432" s="5">
        <f t="shared" si="3866"/>
        <v>44</v>
      </c>
      <c r="AZ7432" s="1">
        <f t="shared" si="3867"/>
        <v>75</v>
      </c>
      <c r="BA7432" s="1">
        <f t="shared" si="3868"/>
        <v>251.63147825338623</v>
      </c>
      <c r="BB7432" s="1">
        <f t="shared" si="3869"/>
        <v>917.36515882880417</v>
      </c>
      <c r="BC7432" s="23">
        <v>36470</v>
      </c>
      <c r="BD7432" s="24">
        <v>13</v>
      </c>
    </row>
    <row r="7433" spans="4:56" x14ac:dyDescent="0.15">
      <c r="D7433" s="17"/>
      <c r="E7433" s="14">
        <f t="shared" si="3839"/>
        <v>2.4623240432610816</v>
      </c>
      <c r="F7433" s="23">
        <v>36470</v>
      </c>
      <c r="G7433" s="24">
        <v>14</v>
      </c>
      <c r="H7433" s="17">
        <v>618.81799999999998</v>
      </c>
      <c r="I7433" s="17">
        <f t="shared" si="3841"/>
        <v>689.23925023342292</v>
      </c>
      <c r="J7433" s="17">
        <f t="shared" si="3842"/>
        <v>1697.1303774089984</v>
      </c>
      <c r="K7433" s="1">
        <v>20.239999999999998</v>
      </c>
      <c r="L7433" s="1">
        <f t="shared" si="3843"/>
        <v>25.24</v>
      </c>
      <c r="M7433" s="1">
        <f t="shared" si="3844"/>
        <v>25.24</v>
      </c>
      <c r="N7433" s="1">
        <f t="shared" si="3845"/>
        <v>2</v>
      </c>
      <c r="O7433" s="1">
        <f t="shared" si="3846"/>
        <v>1</v>
      </c>
      <c r="P7433" s="1">
        <f t="shared" si="3847"/>
        <v>1</v>
      </c>
      <c r="Q7433" s="18">
        <f t="shared" si="3840"/>
        <v>0.68935796637109481</v>
      </c>
      <c r="R7433" s="18">
        <f t="shared" si="3848"/>
        <v>0.68935796637109481</v>
      </c>
      <c r="S7433" s="1">
        <f t="shared" si="3849"/>
        <v>7.5</v>
      </c>
      <c r="T7433" s="1">
        <f t="shared" si="3850"/>
        <v>0.68935796637109481</v>
      </c>
      <c r="U7433" s="1">
        <f t="shared" si="3850"/>
        <v>0.68935796637109481</v>
      </c>
      <c r="V7433" s="4">
        <f t="shared" si="3851"/>
        <v>5.0637949633154964</v>
      </c>
      <c r="W7433" s="4">
        <f t="shared" si="3852"/>
        <v>5.0637949633154964</v>
      </c>
      <c r="X7433" s="4">
        <f t="shared" si="3853"/>
        <v>848.56518870449918</v>
      </c>
      <c r="Y7433" s="4">
        <f t="shared" si="3853"/>
        <v>848.56518870449918</v>
      </c>
      <c r="Z7433" s="4">
        <f t="shared" si="3854"/>
        <v>167.57495018102097</v>
      </c>
      <c r="AA7433" s="4">
        <f t="shared" si="3854"/>
        <v>167.57495018102097</v>
      </c>
      <c r="AD7433" s="5">
        <f t="shared" si="3855"/>
        <v>335.14990036204193</v>
      </c>
      <c r="AE7433" s="23">
        <v>36470</v>
      </c>
      <c r="AF7433" s="24">
        <v>14</v>
      </c>
      <c r="AG7433" s="1">
        <f t="shared" si="3856"/>
        <v>243.2553540952897</v>
      </c>
      <c r="AH7433" s="1">
        <f t="shared" si="3856"/>
        <v>243.2553540952897</v>
      </c>
      <c r="AI7433" s="1">
        <f t="shared" si="3857"/>
        <v>48.651070819057942</v>
      </c>
      <c r="AJ7433" s="1">
        <f t="shared" si="3857"/>
        <v>48.651070819057942</v>
      </c>
      <c r="AK7433" s="1">
        <f t="shared" si="3858"/>
        <v>55</v>
      </c>
      <c r="AL7433" s="1">
        <f t="shared" si="3858"/>
        <v>55</v>
      </c>
      <c r="AM7433" s="5">
        <f t="shared" si="3859"/>
        <v>110</v>
      </c>
      <c r="AN7433" s="1">
        <f t="shared" si="3860"/>
        <v>304.06919261911224</v>
      </c>
      <c r="AO7433" s="1">
        <f t="shared" si="3860"/>
        <v>304.06919261911224</v>
      </c>
      <c r="AP7433" s="1">
        <f t="shared" si="3861"/>
        <v>50</v>
      </c>
      <c r="AQ7433" s="1">
        <f t="shared" si="3861"/>
        <v>50</v>
      </c>
      <c r="AR7433" s="1">
        <f t="shared" si="3862"/>
        <v>55</v>
      </c>
      <c r="AS7433" s="1">
        <f t="shared" si="3862"/>
        <v>55</v>
      </c>
      <c r="AT7433" s="5">
        <f t="shared" si="3863"/>
        <v>110</v>
      </c>
      <c r="AU7433" s="1">
        <f t="shared" si="3864"/>
        <v>304.06919261911224</v>
      </c>
      <c r="AV7433" s="1">
        <f t="shared" si="3864"/>
        <v>304.06919261911224</v>
      </c>
      <c r="AW7433" s="1">
        <f t="shared" si="3865"/>
        <v>22</v>
      </c>
      <c r="AX7433" s="1">
        <f t="shared" si="3865"/>
        <v>22</v>
      </c>
      <c r="AY7433" s="5">
        <f t="shared" si="3866"/>
        <v>44</v>
      </c>
      <c r="AZ7433" s="1">
        <f t="shared" si="3867"/>
        <v>75</v>
      </c>
      <c r="BA7433" s="1">
        <f t="shared" si="3868"/>
        <v>254.56955661134975</v>
      </c>
      <c r="BB7433" s="1">
        <f t="shared" si="3869"/>
        <v>928.71945697339174</v>
      </c>
      <c r="BC7433" s="23">
        <v>36470</v>
      </c>
      <c r="BD7433" s="24">
        <v>14</v>
      </c>
    </row>
    <row r="7434" spans="4:56" x14ac:dyDescent="0.15">
      <c r="D7434" s="17"/>
      <c r="E7434" s="14">
        <f t="shared" si="3839"/>
        <v>2.4623240432610816</v>
      </c>
      <c r="F7434" s="23">
        <v>36470</v>
      </c>
      <c r="G7434" s="24">
        <v>15</v>
      </c>
      <c r="H7434" s="17">
        <v>634.06200000000001</v>
      </c>
      <c r="I7434" s="17">
        <f t="shared" si="3841"/>
        <v>706.21801156641311</v>
      </c>
      <c r="J7434" s="17">
        <f t="shared" si="3842"/>
        <v>1738.9375896640115</v>
      </c>
      <c r="K7434" s="1">
        <v>21.33</v>
      </c>
      <c r="L7434" s="1">
        <f t="shared" si="3843"/>
        <v>26.33</v>
      </c>
      <c r="M7434" s="1">
        <f t="shared" si="3844"/>
        <v>26.33</v>
      </c>
      <c r="N7434" s="1">
        <f t="shared" si="3845"/>
        <v>2</v>
      </c>
      <c r="O7434" s="1">
        <f t="shared" si="3846"/>
        <v>1</v>
      </c>
      <c r="P7434" s="1">
        <f t="shared" si="3847"/>
        <v>1</v>
      </c>
      <c r="Q7434" s="18">
        <f t="shared" si="3840"/>
        <v>0.70633965216459293</v>
      </c>
      <c r="R7434" s="18">
        <f t="shared" si="3848"/>
        <v>0.70633965216459293</v>
      </c>
      <c r="S7434" s="1">
        <f t="shared" si="3849"/>
        <v>7.5</v>
      </c>
      <c r="T7434" s="1">
        <f t="shared" si="3850"/>
        <v>0.70633965216459293</v>
      </c>
      <c r="U7434" s="1">
        <f t="shared" si="3850"/>
        <v>0.70633965216459293</v>
      </c>
      <c r="V7434" s="4">
        <f t="shared" si="3851"/>
        <v>4.8927728987205832</v>
      </c>
      <c r="W7434" s="4">
        <f t="shared" si="3852"/>
        <v>4.8927728987205832</v>
      </c>
      <c r="X7434" s="4">
        <f t="shared" si="3853"/>
        <v>869.46879483200576</v>
      </c>
      <c r="Y7434" s="4">
        <f t="shared" si="3853"/>
        <v>869.46879483200576</v>
      </c>
      <c r="Z7434" s="4">
        <f t="shared" si="3854"/>
        <v>177.70471117908704</v>
      </c>
      <c r="AA7434" s="4">
        <f t="shared" si="3854"/>
        <v>177.70471117908704</v>
      </c>
      <c r="AD7434" s="5">
        <f t="shared" si="3855"/>
        <v>355.40942235817408</v>
      </c>
      <c r="AE7434" s="23">
        <v>36470</v>
      </c>
      <c r="AF7434" s="24">
        <v>15</v>
      </c>
      <c r="AG7434" s="1">
        <f t="shared" si="3856"/>
        <v>249.24772118517498</v>
      </c>
      <c r="AH7434" s="1">
        <f t="shared" si="3856"/>
        <v>249.24772118517498</v>
      </c>
      <c r="AI7434" s="1">
        <f t="shared" si="3857"/>
        <v>49.849544237034998</v>
      </c>
      <c r="AJ7434" s="1">
        <f t="shared" si="3857"/>
        <v>49.849544237034998</v>
      </c>
      <c r="AK7434" s="1">
        <f t="shared" si="3858"/>
        <v>55</v>
      </c>
      <c r="AL7434" s="1">
        <f t="shared" si="3858"/>
        <v>55</v>
      </c>
      <c r="AM7434" s="5">
        <f t="shared" si="3859"/>
        <v>110</v>
      </c>
      <c r="AN7434" s="1">
        <f t="shared" si="3860"/>
        <v>311.55965148146873</v>
      </c>
      <c r="AO7434" s="1">
        <f t="shared" si="3860"/>
        <v>311.55965148146873</v>
      </c>
      <c r="AP7434" s="1">
        <f t="shared" si="3861"/>
        <v>50</v>
      </c>
      <c r="AQ7434" s="1">
        <f t="shared" si="3861"/>
        <v>50</v>
      </c>
      <c r="AR7434" s="1">
        <f t="shared" si="3862"/>
        <v>55</v>
      </c>
      <c r="AS7434" s="1">
        <f t="shared" si="3862"/>
        <v>55</v>
      </c>
      <c r="AT7434" s="5">
        <f t="shared" si="3863"/>
        <v>110</v>
      </c>
      <c r="AU7434" s="1">
        <f t="shared" si="3864"/>
        <v>311.55965148146873</v>
      </c>
      <c r="AV7434" s="1">
        <f t="shared" si="3864"/>
        <v>311.55965148146873</v>
      </c>
      <c r="AW7434" s="1">
        <f t="shared" si="3865"/>
        <v>22</v>
      </c>
      <c r="AX7434" s="1">
        <f t="shared" si="3865"/>
        <v>22</v>
      </c>
      <c r="AY7434" s="5">
        <f t="shared" si="3866"/>
        <v>44</v>
      </c>
      <c r="AZ7434" s="1">
        <f t="shared" si="3867"/>
        <v>75</v>
      </c>
      <c r="BA7434" s="1">
        <f t="shared" si="3868"/>
        <v>260.84063844960173</v>
      </c>
      <c r="BB7434" s="1">
        <f t="shared" si="3869"/>
        <v>955.25006080777575</v>
      </c>
      <c r="BC7434" s="23">
        <v>36470</v>
      </c>
      <c r="BD7434" s="24">
        <v>15</v>
      </c>
    </row>
    <row r="7435" spans="4:56" x14ac:dyDescent="0.15">
      <c r="D7435" s="17"/>
      <c r="E7435" s="14">
        <f t="shared" si="3839"/>
        <v>2.4623240432610816</v>
      </c>
      <c r="F7435" s="23">
        <v>36470</v>
      </c>
      <c r="G7435" s="24">
        <v>16</v>
      </c>
      <c r="H7435" s="17">
        <v>617.10799999999995</v>
      </c>
      <c r="I7435" s="17">
        <f t="shared" si="3841"/>
        <v>687.3346528915564</v>
      </c>
      <c r="J7435" s="17">
        <f t="shared" si="3842"/>
        <v>1692.4406415813892</v>
      </c>
      <c r="K7435" s="1">
        <v>22.26</v>
      </c>
      <c r="L7435" s="1">
        <f t="shared" si="3843"/>
        <v>27.26</v>
      </c>
      <c r="M7435" s="1">
        <f t="shared" si="3844"/>
        <v>27.26</v>
      </c>
      <c r="N7435" s="1">
        <f t="shared" si="3845"/>
        <v>2</v>
      </c>
      <c r="O7435" s="1">
        <f t="shared" si="3846"/>
        <v>1</v>
      </c>
      <c r="P7435" s="1">
        <f t="shared" si="3847"/>
        <v>1</v>
      </c>
      <c r="Q7435" s="18">
        <f t="shared" si="3840"/>
        <v>0.68745304097704585</v>
      </c>
      <c r="R7435" s="18">
        <f t="shared" si="3848"/>
        <v>0.68745304097704585</v>
      </c>
      <c r="S7435" s="1">
        <f t="shared" si="3849"/>
        <v>7.5</v>
      </c>
      <c r="T7435" s="1">
        <f t="shared" si="3850"/>
        <v>0.68745304097704585</v>
      </c>
      <c r="U7435" s="1">
        <f t="shared" si="3850"/>
        <v>0.68745304097704585</v>
      </c>
      <c r="V7435" s="4">
        <f t="shared" si="3851"/>
        <v>4.7449718745058114</v>
      </c>
      <c r="W7435" s="4">
        <f t="shared" si="3852"/>
        <v>4.7449718745058114</v>
      </c>
      <c r="X7435" s="4">
        <f t="shared" si="3853"/>
        <v>846.22032079069459</v>
      </c>
      <c r="Y7435" s="4">
        <f t="shared" si="3853"/>
        <v>846.22032079069459</v>
      </c>
      <c r="Z7435" s="4">
        <f t="shared" si="3854"/>
        <v>178.3404292314859</v>
      </c>
      <c r="AA7435" s="4">
        <f t="shared" si="3854"/>
        <v>178.3404292314859</v>
      </c>
      <c r="AD7435" s="5">
        <f t="shared" si="3855"/>
        <v>356.6808584629718</v>
      </c>
      <c r="AE7435" s="23">
        <v>36470</v>
      </c>
      <c r="AF7435" s="24">
        <v>16</v>
      </c>
      <c r="AG7435" s="1">
        <f t="shared" si="3856"/>
        <v>242.58315862666578</v>
      </c>
      <c r="AH7435" s="1">
        <f t="shared" si="3856"/>
        <v>242.58315862666578</v>
      </c>
      <c r="AI7435" s="1">
        <f t="shared" si="3857"/>
        <v>48.516631725333156</v>
      </c>
      <c r="AJ7435" s="1">
        <f t="shared" si="3857"/>
        <v>48.516631725333156</v>
      </c>
      <c r="AK7435" s="1">
        <f t="shared" si="3858"/>
        <v>55</v>
      </c>
      <c r="AL7435" s="1">
        <f t="shared" si="3858"/>
        <v>55</v>
      </c>
      <c r="AM7435" s="5">
        <f t="shared" si="3859"/>
        <v>110</v>
      </c>
      <c r="AN7435" s="1">
        <f t="shared" si="3860"/>
        <v>303.22894828333227</v>
      </c>
      <c r="AO7435" s="1">
        <f t="shared" si="3860"/>
        <v>303.22894828333227</v>
      </c>
      <c r="AP7435" s="1">
        <f t="shared" si="3861"/>
        <v>50</v>
      </c>
      <c r="AQ7435" s="1">
        <f t="shared" si="3861"/>
        <v>50</v>
      </c>
      <c r="AR7435" s="1">
        <f t="shared" si="3862"/>
        <v>55</v>
      </c>
      <c r="AS7435" s="1">
        <f t="shared" si="3862"/>
        <v>55</v>
      </c>
      <c r="AT7435" s="5">
        <f t="shared" si="3863"/>
        <v>110</v>
      </c>
      <c r="AU7435" s="1">
        <f t="shared" si="3864"/>
        <v>303.22894828333227</v>
      </c>
      <c r="AV7435" s="1">
        <f t="shared" si="3864"/>
        <v>303.22894828333227</v>
      </c>
      <c r="AW7435" s="1">
        <f t="shared" si="3865"/>
        <v>22</v>
      </c>
      <c r="AX7435" s="1">
        <f t="shared" si="3865"/>
        <v>22</v>
      </c>
      <c r="AY7435" s="5">
        <f t="shared" si="3866"/>
        <v>44</v>
      </c>
      <c r="AZ7435" s="1">
        <f t="shared" si="3867"/>
        <v>75</v>
      </c>
      <c r="BA7435" s="1">
        <f t="shared" si="3868"/>
        <v>253.86609623720835</v>
      </c>
      <c r="BB7435" s="1">
        <f t="shared" si="3869"/>
        <v>949.54695470018021</v>
      </c>
      <c r="BC7435" s="23">
        <v>36470</v>
      </c>
      <c r="BD7435" s="24">
        <v>16</v>
      </c>
    </row>
    <row r="7436" spans="4:56" x14ac:dyDescent="0.15">
      <c r="D7436" s="17"/>
      <c r="E7436" s="14">
        <f t="shared" si="3839"/>
        <v>2.4623240432610816</v>
      </c>
      <c r="F7436" s="23">
        <v>36470</v>
      </c>
      <c r="G7436" s="24">
        <v>17</v>
      </c>
      <c r="H7436" s="17">
        <v>454.61900000000003</v>
      </c>
      <c r="I7436" s="17">
        <f t="shared" si="3841"/>
        <v>506.35446722924763</v>
      </c>
      <c r="J7436" s="17">
        <f t="shared" si="3842"/>
        <v>1246.8087790712318</v>
      </c>
      <c r="K7436" s="1">
        <v>22.46</v>
      </c>
      <c r="L7436" s="1">
        <f t="shared" si="3843"/>
        <v>27.46</v>
      </c>
      <c r="M7436" s="1">
        <f t="shared" si="3844"/>
        <v>27.46</v>
      </c>
      <c r="N7436" s="1">
        <f t="shared" si="3845"/>
        <v>2</v>
      </c>
      <c r="O7436" s="1">
        <f t="shared" si="3846"/>
        <v>1</v>
      </c>
      <c r="P7436" s="1">
        <f t="shared" si="3847"/>
        <v>1</v>
      </c>
      <c r="Q7436" s="18">
        <f t="shared" si="3840"/>
        <v>0.50644168287551561</v>
      </c>
      <c r="R7436" s="18">
        <f t="shared" si="3848"/>
        <v>0.50644168287551561</v>
      </c>
      <c r="S7436" s="1">
        <f t="shared" si="3849"/>
        <v>7.5</v>
      </c>
      <c r="T7436" s="1">
        <f t="shared" si="3850"/>
        <v>0.50644168287551561</v>
      </c>
      <c r="U7436" s="1">
        <f t="shared" si="3850"/>
        <v>0.50644168287551561</v>
      </c>
      <c r="V7436" s="4">
        <f t="shared" si="3851"/>
        <v>4.6799105588579408</v>
      </c>
      <c r="W7436" s="4">
        <f t="shared" si="3852"/>
        <v>4.6799105588579408</v>
      </c>
      <c r="X7436" s="4">
        <f t="shared" si="3853"/>
        <v>623.40438953561591</v>
      </c>
      <c r="Y7436" s="4">
        <f t="shared" si="3853"/>
        <v>623.40438953561591</v>
      </c>
      <c r="Z7436" s="4">
        <f t="shared" si="3854"/>
        <v>133.20861193717943</v>
      </c>
      <c r="AA7436" s="4">
        <f t="shared" si="3854"/>
        <v>133.20861193717943</v>
      </c>
      <c r="AD7436" s="5">
        <f t="shared" si="3855"/>
        <v>266.41722387435885</v>
      </c>
      <c r="AE7436" s="23">
        <v>36470</v>
      </c>
      <c r="AF7436" s="24">
        <v>17</v>
      </c>
      <c r="AG7436" s="1">
        <f t="shared" si="3856"/>
        <v>178.7092583335432</v>
      </c>
      <c r="AH7436" s="1">
        <f t="shared" si="3856"/>
        <v>178.7092583335432</v>
      </c>
      <c r="AI7436" s="1">
        <f t="shared" si="3857"/>
        <v>35.741851666708641</v>
      </c>
      <c r="AJ7436" s="1">
        <f t="shared" si="3857"/>
        <v>35.741851666708641</v>
      </c>
      <c r="AK7436" s="1">
        <f t="shared" si="3858"/>
        <v>26.2616727756747</v>
      </c>
      <c r="AL7436" s="1">
        <f t="shared" si="3858"/>
        <v>26.2616727756747</v>
      </c>
      <c r="AM7436" s="5">
        <f t="shared" si="3859"/>
        <v>52.523345551349401</v>
      </c>
      <c r="AN7436" s="1">
        <f t="shared" si="3860"/>
        <v>223.38657291692903</v>
      </c>
      <c r="AO7436" s="1">
        <f t="shared" si="3860"/>
        <v>223.38657291692903</v>
      </c>
      <c r="AP7436" s="1">
        <f t="shared" si="3861"/>
        <v>37.231095486154835</v>
      </c>
      <c r="AQ7436" s="1">
        <f t="shared" si="3861"/>
        <v>37.231095486154835</v>
      </c>
      <c r="AR7436" s="1">
        <f t="shared" si="3862"/>
        <v>29.683061134253276</v>
      </c>
      <c r="AS7436" s="1">
        <f t="shared" si="3862"/>
        <v>29.683061134253276</v>
      </c>
      <c r="AT7436" s="5">
        <f t="shared" si="3863"/>
        <v>59.366122268506551</v>
      </c>
      <c r="AU7436" s="1">
        <f t="shared" si="3864"/>
        <v>223.38657291692903</v>
      </c>
      <c r="AV7436" s="1">
        <f t="shared" si="3864"/>
        <v>223.38657291692903</v>
      </c>
      <c r="AW7436" s="1">
        <f t="shared" si="3865"/>
        <v>10.685902008331178</v>
      </c>
      <c r="AX7436" s="1">
        <f t="shared" si="3865"/>
        <v>10.685902008331178</v>
      </c>
      <c r="AY7436" s="5">
        <f t="shared" si="3866"/>
        <v>21.371804016662356</v>
      </c>
      <c r="AZ7436" s="1">
        <f t="shared" si="3867"/>
        <v>75</v>
      </c>
      <c r="BA7436" s="1">
        <f t="shared" si="3868"/>
        <v>187.02131686068478</v>
      </c>
      <c r="BB7436" s="1">
        <f t="shared" si="3869"/>
        <v>661.69981257156189</v>
      </c>
      <c r="BC7436" s="23">
        <v>36470</v>
      </c>
      <c r="BD7436" s="24">
        <v>17</v>
      </c>
    </row>
    <row r="7437" spans="4:56" x14ac:dyDescent="0.15">
      <c r="D7437" s="17"/>
      <c r="E7437" s="14">
        <f t="shared" si="3839"/>
        <v>2.4623240432610816</v>
      </c>
      <c r="F7437" s="23">
        <v>36470</v>
      </c>
      <c r="G7437" s="24">
        <v>18</v>
      </c>
      <c r="H7437" s="17">
        <v>236.334</v>
      </c>
      <c r="I7437" s="17">
        <f t="shared" si="3841"/>
        <v>263.22871824133392</v>
      </c>
      <c r="J7437" s="17">
        <f t="shared" si="3842"/>
        <v>648.15440180243331</v>
      </c>
      <c r="K7437" s="1">
        <v>22.19</v>
      </c>
      <c r="L7437" s="1">
        <f t="shared" si="3843"/>
        <v>27.19</v>
      </c>
      <c r="M7437" s="1">
        <f t="shared" si="3844"/>
        <v>27.19</v>
      </c>
      <c r="N7437" s="1">
        <f t="shared" si="3845"/>
        <v>1</v>
      </c>
      <c r="O7437" s="1">
        <f t="shared" si="3846"/>
        <v>1</v>
      </c>
      <c r="P7437" s="1">
        <f t="shared" si="3847"/>
        <v>0</v>
      </c>
      <c r="Q7437" s="18">
        <f t="shared" si="3840"/>
        <v>0.52654811471012897</v>
      </c>
      <c r="R7437" s="18">
        <f t="shared" si="3848"/>
        <v>0</v>
      </c>
      <c r="S7437" s="1">
        <f t="shared" si="3849"/>
        <v>7.5</v>
      </c>
      <c r="T7437" s="1">
        <f t="shared" si="3850"/>
        <v>0.52654811471012897</v>
      </c>
      <c r="U7437" s="1">
        <f t="shared" si="3850"/>
        <v>0</v>
      </c>
      <c r="V7437" s="4">
        <f t="shared" si="3851"/>
        <v>4.7245867819568641</v>
      </c>
      <c r="W7437" s="4">
        <f t="shared" si="3852"/>
        <v>0</v>
      </c>
      <c r="X7437" s="4">
        <f t="shared" si="3853"/>
        <v>648.15440180243331</v>
      </c>
      <c r="Y7437" s="4">
        <f t="shared" si="3853"/>
        <v>0</v>
      </c>
      <c r="Z7437" s="4">
        <f t="shared" si="3854"/>
        <v>137.18753231028089</v>
      </c>
      <c r="AA7437" s="4">
        <f t="shared" si="3854"/>
        <v>0</v>
      </c>
      <c r="AD7437" s="5">
        <f t="shared" si="3855"/>
        <v>137.18753231028089</v>
      </c>
      <c r="AE7437" s="23">
        <v>36470</v>
      </c>
      <c r="AF7437" s="24">
        <v>18</v>
      </c>
      <c r="AG7437" s="1">
        <f t="shared" si="3856"/>
        <v>185.80426185003088</v>
      </c>
      <c r="AH7437" s="1">
        <f t="shared" si="3856"/>
        <v>0</v>
      </c>
      <c r="AI7437" s="1">
        <f t="shared" si="3857"/>
        <v>37.160852370006175</v>
      </c>
      <c r="AJ7437" s="1">
        <f t="shared" si="3857"/>
        <v>0</v>
      </c>
      <c r="AK7437" s="1">
        <f t="shared" si="3858"/>
        <v>29.515370709793551</v>
      </c>
      <c r="AL7437" s="1">
        <f t="shared" si="3858"/>
        <v>0</v>
      </c>
      <c r="AM7437" s="5">
        <f t="shared" si="3859"/>
        <v>29.515370709793551</v>
      </c>
      <c r="AN7437" s="1">
        <f t="shared" si="3860"/>
        <v>232.25532731253861</v>
      </c>
      <c r="AO7437" s="1">
        <f t="shared" si="3860"/>
        <v>0</v>
      </c>
      <c r="AP7437" s="1">
        <f t="shared" si="3861"/>
        <v>38.709221218756433</v>
      </c>
      <c r="AQ7437" s="1">
        <f t="shared" si="3861"/>
        <v>0</v>
      </c>
      <c r="AR7437" s="1">
        <f t="shared" si="3862"/>
        <v>33.360653019424497</v>
      </c>
      <c r="AS7437" s="1">
        <f t="shared" si="3862"/>
        <v>0</v>
      </c>
      <c r="AT7437" s="5">
        <f t="shared" si="3863"/>
        <v>33.360653019424497</v>
      </c>
      <c r="AU7437" s="1">
        <f t="shared" si="3864"/>
        <v>232.25532731253861</v>
      </c>
      <c r="AV7437" s="1">
        <f t="shared" si="3864"/>
        <v>0</v>
      </c>
      <c r="AW7437" s="1">
        <f t="shared" si="3865"/>
        <v>12.009835086992821</v>
      </c>
      <c r="AX7437" s="1">
        <f t="shared" si="3865"/>
        <v>0</v>
      </c>
      <c r="AY7437" s="5">
        <f t="shared" si="3866"/>
        <v>12.009835086992821</v>
      </c>
      <c r="AZ7437" s="1">
        <f t="shared" si="3867"/>
        <v>75</v>
      </c>
      <c r="BA7437" s="1">
        <f t="shared" si="3868"/>
        <v>97.223160270365</v>
      </c>
      <c r="BB7437" s="1">
        <f t="shared" si="3869"/>
        <v>384.29655139685673</v>
      </c>
      <c r="BC7437" s="23">
        <v>36470</v>
      </c>
      <c r="BD7437" s="24">
        <v>18</v>
      </c>
    </row>
    <row r="7438" spans="4:56" x14ac:dyDescent="0.15">
      <c r="D7438" s="17"/>
      <c r="E7438" s="14">
        <f t="shared" si="3839"/>
        <v>2.4623240432610816</v>
      </c>
      <c r="F7438" s="23">
        <v>36470</v>
      </c>
      <c r="G7438" s="24">
        <v>19</v>
      </c>
      <c r="H7438" s="17">
        <v>228.69900000000001</v>
      </c>
      <c r="I7438" s="17">
        <f t="shared" si="3841"/>
        <v>254.72485817984224</v>
      </c>
      <c r="J7438" s="17">
        <f t="shared" si="3842"/>
        <v>627.21514271249475</v>
      </c>
      <c r="K7438" s="1">
        <v>21.65</v>
      </c>
      <c r="L7438" s="1">
        <f t="shared" si="3843"/>
        <v>26.65</v>
      </c>
      <c r="M7438" s="1">
        <f t="shared" si="3844"/>
        <v>26.65</v>
      </c>
      <c r="N7438" s="1">
        <f t="shared" si="3845"/>
        <v>1</v>
      </c>
      <c r="O7438" s="1">
        <f t="shared" si="3846"/>
        <v>1</v>
      </c>
      <c r="P7438" s="1">
        <f t="shared" si="3847"/>
        <v>0</v>
      </c>
      <c r="Q7438" s="18">
        <f t="shared" si="3840"/>
        <v>0.50953746513870968</v>
      </c>
      <c r="R7438" s="18">
        <f t="shared" si="3848"/>
        <v>0</v>
      </c>
      <c r="S7438" s="1">
        <f t="shared" si="3849"/>
        <v>7.5</v>
      </c>
      <c r="T7438" s="1">
        <f t="shared" si="3850"/>
        <v>0.50953746513870968</v>
      </c>
      <c r="U7438" s="1">
        <f t="shared" si="3850"/>
        <v>0</v>
      </c>
      <c r="V7438" s="4">
        <f t="shared" si="3851"/>
        <v>4.8040085224673765</v>
      </c>
      <c r="W7438" s="4">
        <f t="shared" si="3852"/>
        <v>0</v>
      </c>
      <c r="X7438" s="4">
        <f t="shared" si="3853"/>
        <v>627.21514271249475</v>
      </c>
      <c r="Y7438" s="4">
        <f t="shared" si="3853"/>
        <v>0</v>
      </c>
      <c r="Z7438" s="4">
        <f t="shared" si="3854"/>
        <v>130.56078892848262</v>
      </c>
      <c r="AA7438" s="4">
        <f t="shared" si="3854"/>
        <v>0</v>
      </c>
      <c r="AD7438" s="5">
        <f t="shared" si="3855"/>
        <v>130.56078892848262</v>
      </c>
      <c r="AE7438" s="23">
        <v>36470</v>
      </c>
      <c r="AF7438" s="24">
        <v>19</v>
      </c>
      <c r="AG7438" s="1">
        <f t="shared" si="3856"/>
        <v>179.80167424424849</v>
      </c>
      <c r="AH7438" s="1">
        <f t="shared" si="3856"/>
        <v>0</v>
      </c>
      <c r="AI7438" s="1">
        <f t="shared" si="3857"/>
        <v>35.960334848849698</v>
      </c>
      <c r="AJ7438" s="1">
        <f t="shared" si="3857"/>
        <v>0</v>
      </c>
      <c r="AK7438" s="1">
        <f t="shared" si="3858"/>
        <v>26.746220613767562</v>
      </c>
      <c r="AL7438" s="1">
        <f t="shared" si="3858"/>
        <v>0</v>
      </c>
      <c r="AM7438" s="5">
        <f t="shared" si="3859"/>
        <v>26.746220613767562</v>
      </c>
      <c r="AN7438" s="1">
        <f t="shared" si="3860"/>
        <v>224.75209280531058</v>
      </c>
      <c r="AO7438" s="1">
        <f t="shared" si="3860"/>
        <v>0</v>
      </c>
      <c r="AP7438" s="1">
        <f t="shared" si="3861"/>
        <v>37.458682134218428</v>
      </c>
      <c r="AQ7438" s="1">
        <f t="shared" si="3861"/>
        <v>0</v>
      </c>
      <c r="AR7438" s="1">
        <f t="shared" si="3862"/>
        <v>30.230736189968027</v>
      </c>
      <c r="AS7438" s="1">
        <f t="shared" si="3862"/>
        <v>0</v>
      </c>
      <c r="AT7438" s="5">
        <f t="shared" si="3863"/>
        <v>30.230736189968027</v>
      </c>
      <c r="AU7438" s="1">
        <f t="shared" si="3864"/>
        <v>224.75209280531058</v>
      </c>
      <c r="AV7438" s="1">
        <f t="shared" si="3864"/>
        <v>0</v>
      </c>
      <c r="AW7438" s="1">
        <f t="shared" si="3865"/>
        <v>10.883065028388492</v>
      </c>
      <c r="AX7438" s="1">
        <f t="shared" si="3865"/>
        <v>0</v>
      </c>
      <c r="AY7438" s="5">
        <f t="shared" si="3866"/>
        <v>10.883065028388492</v>
      </c>
      <c r="AZ7438" s="1">
        <f t="shared" si="3867"/>
        <v>75</v>
      </c>
      <c r="BA7438" s="1">
        <f t="shared" si="3868"/>
        <v>94.082271406874213</v>
      </c>
      <c r="BB7438" s="1">
        <f t="shared" si="3869"/>
        <v>367.5030821674809</v>
      </c>
      <c r="BC7438" s="23">
        <v>36470</v>
      </c>
      <c r="BD7438" s="24">
        <v>19</v>
      </c>
    </row>
    <row r="7439" spans="4:56" x14ac:dyDescent="0.15">
      <c r="D7439" s="17"/>
      <c r="E7439" s="14">
        <f t="shared" si="3839"/>
        <v>2.4623240432610816</v>
      </c>
      <c r="F7439" s="23">
        <v>36470</v>
      </c>
      <c r="G7439" s="24">
        <v>20</v>
      </c>
      <c r="H7439" s="17">
        <v>223.482</v>
      </c>
      <c r="I7439" s="17">
        <f t="shared" si="3841"/>
        <v>248.91416558772667</v>
      </c>
      <c r="J7439" s="17">
        <f t="shared" si="3842"/>
        <v>612.9073346349295</v>
      </c>
      <c r="K7439" s="1">
        <v>21.08</v>
      </c>
      <c r="L7439" s="1">
        <f t="shared" si="3843"/>
        <v>26.08</v>
      </c>
      <c r="M7439" s="1">
        <f t="shared" si="3844"/>
        <v>26.08</v>
      </c>
      <c r="N7439" s="1">
        <f t="shared" si="3845"/>
        <v>1</v>
      </c>
      <c r="O7439" s="1">
        <f t="shared" si="3846"/>
        <v>1</v>
      </c>
      <c r="P7439" s="1">
        <f t="shared" si="3847"/>
        <v>0</v>
      </c>
      <c r="Q7439" s="18">
        <f t="shared" si="3840"/>
        <v>0.49791407826063566</v>
      </c>
      <c r="R7439" s="18">
        <f t="shared" si="3848"/>
        <v>0</v>
      </c>
      <c r="S7439" s="1">
        <f t="shared" si="3849"/>
        <v>7.5</v>
      </c>
      <c r="T7439" s="1">
        <f t="shared" si="3850"/>
        <v>0.49791407826063566</v>
      </c>
      <c r="U7439" s="1">
        <f t="shared" si="3850"/>
        <v>0</v>
      </c>
      <c r="V7439" s="4">
        <f t="shared" si="3851"/>
        <v>4.8905531344946001</v>
      </c>
      <c r="W7439" s="4">
        <f t="shared" si="3852"/>
        <v>0</v>
      </c>
      <c r="X7439" s="4">
        <f t="shared" si="3853"/>
        <v>612.9073346349295</v>
      </c>
      <c r="Y7439" s="4">
        <f t="shared" si="3853"/>
        <v>0</v>
      </c>
      <c r="Z7439" s="4">
        <f t="shared" si="3854"/>
        <v>125.32474707449808</v>
      </c>
      <c r="AA7439" s="4">
        <f t="shared" si="3854"/>
        <v>0</v>
      </c>
      <c r="AD7439" s="5">
        <f t="shared" si="3855"/>
        <v>125.32474707449808</v>
      </c>
      <c r="AE7439" s="23">
        <v>36470</v>
      </c>
      <c r="AF7439" s="24">
        <v>20</v>
      </c>
      <c r="AG7439" s="1">
        <f t="shared" si="3856"/>
        <v>175.70010259534641</v>
      </c>
      <c r="AH7439" s="1">
        <f t="shared" si="3856"/>
        <v>0</v>
      </c>
      <c r="AI7439" s="1">
        <f t="shared" si="3857"/>
        <v>35.140020519069282</v>
      </c>
      <c r="AJ7439" s="1">
        <f t="shared" si="3857"/>
        <v>0</v>
      </c>
      <c r="AK7439" s="1">
        <f t="shared" si="3858"/>
        <v>24.957281271477264</v>
      </c>
      <c r="AL7439" s="1">
        <f t="shared" si="3858"/>
        <v>0</v>
      </c>
      <c r="AM7439" s="5">
        <f t="shared" si="3859"/>
        <v>24.957281271477264</v>
      </c>
      <c r="AN7439" s="1">
        <f t="shared" si="3860"/>
        <v>219.62512824418309</v>
      </c>
      <c r="AO7439" s="1">
        <f t="shared" si="3860"/>
        <v>0</v>
      </c>
      <c r="AP7439" s="1">
        <f t="shared" si="3861"/>
        <v>36.604188040697181</v>
      </c>
      <c r="AQ7439" s="1">
        <f t="shared" si="3861"/>
        <v>0</v>
      </c>
      <c r="AR7439" s="1">
        <f t="shared" si="3862"/>
        <v>28.208732629255842</v>
      </c>
      <c r="AS7439" s="1">
        <f t="shared" si="3862"/>
        <v>0</v>
      </c>
      <c r="AT7439" s="5">
        <f t="shared" si="3863"/>
        <v>28.208732629255842</v>
      </c>
      <c r="AU7439" s="1">
        <f t="shared" si="3864"/>
        <v>219.62512824418309</v>
      </c>
      <c r="AV7439" s="1">
        <f t="shared" si="3864"/>
        <v>0</v>
      </c>
      <c r="AW7439" s="1">
        <f t="shared" si="3865"/>
        <v>10.155143746532103</v>
      </c>
      <c r="AX7439" s="1">
        <f t="shared" si="3865"/>
        <v>0</v>
      </c>
      <c r="AY7439" s="5">
        <f t="shared" si="3866"/>
        <v>10.155143746532103</v>
      </c>
      <c r="AZ7439" s="1">
        <f t="shared" si="3867"/>
        <v>75</v>
      </c>
      <c r="BA7439" s="1">
        <f t="shared" si="3868"/>
        <v>91.936100195239419</v>
      </c>
      <c r="BB7439" s="1">
        <f t="shared" si="3869"/>
        <v>355.58200491700268</v>
      </c>
      <c r="BC7439" s="23">
        <v>36470</v>
      </c>
      <c r="BD7439" s="24">
        <v>20</v>
      </c>
    </row>
    <row r="7440" spans="4:56" x14ac:dyDescent="0.15">
      <c r="D7440" s="17"/>
      <c r="E7440" s="14">
        <f t="shared" si="3839"/>
        <v>2.4623240432610816</v>
      </c>
      <c r="F7440" s="23">
        <v>36470</v>
      </c>
      <c r="G7440" s="24">
        <v>21</v>
      </c>
      <c r="H7440" s="17">
        <v>223.07400000000001</v>
      </c>
      <c r="I7440" s="17">
        <f t="shared" si="3841"/>
        <v>248.45973534475502</v>
      </c>
      <c r="J7440" s="17">
        <f t="shared" si="3842"/>
        <v>611.78838012167546</v>
      </c>
      <c r="K7440" s="1">
        <v>20.71</v>
      </c>
      <c r="L7440" s="1">
        <f t="shared" si="3843"/>
        <v>25.71</v>
      </c>
      <c r="M7440" s="1">
        <f t="shared" si="3844"/>
        <v>25.71</v>
      </c>
      <c r="N7440" s="1">
        <f t="shared" si="3845"/>
        <v>1</v>
      </c>
      <c r="O7440" s="1">
        <f t="shared" si="3846"/>
        <v>1</v>
      </c>
      <c r="P7440" s="1">
        <f t="shared" si="3847"/>
        <v>0</v>
      </c>
      <c r="Q7440" s="18">
        <f t="shared" si="3840"/>
        <v>0.49700506123049304</v>
      </c>
      <c r="R7440" s="18">
        <f t="shared" si="3848"/>
        <v>0</v>
      </c>
      <c r="S7440" s="1">
        <f t="shared" si="3849"/>
        <v>7.5</v>
      </c>
      <c r="T7440" s="1">
        <f t="shared" si="3850"/>
        <v>0.49700506123049304</v>
      </c>
      <c r="U7440" s="1">
        <f t="shared" si="3850"/>
        <v>0</v>
      </c>
      <c r="V7440" s="4">
        <f t="shared" si="3851"/>
        <v>4.9489019242594852</v>
      </c>
      <c r="W7440" s="4">
        <f t="shared" si="3852"/>
        <v>0</v>
      </c>
      <c r="X7440" s="4">
        <f t="shared" si="3853"/>
        <v>611.78838012167546</v>
      </c>
      <c r="Y7440" s="4">
        <f t="shared" si="3853"/>
        <v>0</v>
      </c>
      <c r="Z7440" s="4">
        <f t="shared" si="3854"/>
        <v>123.6210354306463</v>
      </c>
      <c r="AA7440" s="4">
        <f t="shared" si="3854"/>
        <v>0</v>
      </c>
      <c r="AD7440" s="5">
        <f t="shared" si="3855"/>
        <v>123.6210354306463</v>
      </c>
      <c r="AE7440" s="23">
        <v>36470</v>
      </c>
      <c r="AF7440" s="24">
        <v>21</v>
      </c>
      <c r="AG7440" s="1">
        <f t="shared" si="3856"/>
        <v>175.37933563488028</v>
      </c>
      <c r="AH7440" s="1">
        <f t="shared" si="3856"/>
        <v>0</v>
      </c>
      <c r="AI7440" s="1">
        <f t="shared" si="3857"/>
        <v>35.075867126976057</v>
      </c>
      <c r="AJ7440" s="1">
        <f t="shared" si="3857"/>
        <v>0</v>
      </c>
      <c r="AK7440" s="1">
        <f t="shared" si="3858"/>
        <v>24.820840856714476</v>
      </c>
      <c r="AL7440" s="1">
        <f t="shared" si="3858"/>
        <v>0</v>
      </c>
      <c r="AM7440" s="5">
        <f t="shared" si="3859"/>
        <v>24.820840856714476</v>
      </c>
      <c r="AN7440" s="1">
        <f t="shared" si="3860"/>
        <v>219.22416954360037</v>
      </c>
      <c r="AO7440" s="1">
        <f t="shared" si="3860"/>
        <v>0</v>
      </c>
      <c r="AP7440" s="1">
        <f t="shared" si="3861"/>
        <v>36.537361590600057</v>
      </c>
      <c r="AQ7440" s="1">
        <f t="shared" si="3861"/>
        <v>0</v>
      </c>
      <c r="AR7440" s="1">
        <f t="shared" si="3862"/>
        <v>28.05451666566578</v>
      </c>
      <c r="AS7440" s="1">
        <f t="shared" si="3862"/>
        <v>0</v>
      </c>
      <c r="AT7440" s="5">
        <f t="shared" si="3863"/>
        <v>28.05451666566578</v>
      </c>
      <c r="AU7440" s="1">
        <f t="shared" si="3864"/>
        <v>219.22416954360037</v>
      </c>
      <c r="AV7440" s="1">
        <f t="shared" si="3864"/>
        <v>0</v>
      </c>
      <c r="AW7440" s="1">
        <f t="shared" si="3865"/>
        <v>10.099625999639683</v>
      </c>
      <c r="AX7440" s="1">
        <f t="shared" si="3865"/>
        <v>0</v>
      </c>
      <c r="AY7440" s="5">
        <f t="shared" si="3866"/>
        <v>10.099625999639683</v>
      </c>
      <c r="AZ7440" s="1">
        <f t="shared" si="3867"/>
        <v>75</v>
      </c>
      <c r="BA7440" s="1">
        <f t="shared" si="3868"/>
        <v>91.768257018251319</v>
      </c>
      <c r="BB7440" s="1">
        <f t="shared" si="3869"/>
        <v>353.36427597091756</v>
      </c>
      <c r="BC7440" s="23">
        <v>36470</v>
      </c>
      <c r="BD7440" s="24">
        <v>21</v>
      </c>
    </row>
    <row r="7441" spans="4:56" x14ac:dyDescent="0.15">
      <c r="D7441" s="17"/>
      <c r="E7441" s="14">
        <f t="shared" si="3839"/>
        <v>2.4623240432610816</v>
      </c>
      <c r="F7441" s="23">
        <v>36470</v>
      </c>
      <c r="G7441" s="24">
        <v>22</v>
      </c>
      <c r="H7441" s="17">
        <v>221.56299999999999</v>
      </c>
      <c r="I7441" s="17">
        <f t="shared" si="3841"/>
        <v>246.77678412629868</v>
      </c>
      <c r="J7441" s="17">
        <f t="shared" si="3842"/>
        <v>607.6444088728349</v>
      </c>
      <c r="K7441" s="1">
        <v>20.54</v>
      </c>
      <c r="L7441" s="1">
        <f t="shared" si="3843"/>
        <v>25.54</v>
      </c>
      <c r="M7441" s="1">
        <f t="shared" si="3844"/>
        <v>25.54</v>
      </c>
      <c r="N7441" s="1">
        <f t="shared" si="3845"/>
        <v>1</v>
      </c>
      <c r="O7441" s="1">
        <f t="shared" si="3846"/>
        <v>1</v>
      </c>
      <c r="P7441" s="1">
        <f t="shared" si="3847"/>
        <v>0</v>
      </c>
      <c r="Q7441" s="18">
        <f t="shared" si="3840"/>
        <v>0.49363857904288144</v>
      </c>
      <c r="R7441" s="18">
        <f t="shared" si="3848"/>
        <v>0</v>
      </c>
      <c r="S7441" s="1">
        <f t="shared" si="3849"/>
        <v>7.5</v>
      </c>
      <c r="T7441" s="1">
        <f t="shared" si="3850"/>
        <v>0.49363857904288144</v>
      </c>
      <c r="U7441" s="1">
        <f t="shared" si="3850"/>
        <v>0</v>
      </c>
      <c r="V7441" s="4">
        <f t="shared" si="3851"/>
        <v>4.9753458962224215</v>
      </c>
      <c r="W7441" s="4">
        <f t="shared" si="3852"/>
        <v>0</v>
      </c>
      <c r="X7441" s="4">
        <f t="shared" si="3853"/>
        <v>607.6444088728349</v>
      </c>
      <c r="Y7441" s="4">
        <f t="shared" si="3853"/>
        <v>0</v>
      </c>
      <c r="Z7441" s="4">
        <f t="shared" si="3854"/>
        <v>122.1310882795495</v>
      </c>
      <c r="AA7441" s="4">
        <f t="shared" si="3854"/>
        <v>0</v>
      </c>
      <c r="AD7441" s="5">
        <f t="shared" si="3855"/>
        <v>122.1310882795495</v>
      </c>
      <c r="AE7441" s="23">
        <v>36470</v>
      </c>
      <c r="AF7441" s="24">
        <v>22</v>
      </c>
      <c r="AG7441" s="1">
        <f t="shared" si="3856"/>
        <v>174.19139721021267</v>
      </c>
      <c r="AH7441" s="1">
        <f t="shared" si="3856"/>
        <v>0</v>
      </c>
      <c r="AI7441" s="1">
        <f t="shared" si="3857"/>
        <v>34.838279442042534</v>
      </c>
      <c r="AJ7441" s="1">
        <f t="shared" si="3857"/>
        <v>0</v>
      </c>
      <c r="AK7441" s="1">
        <f t="shared" si="3858"/>
        <v>24.319874889241621</v>
      </c>
      <c r="AL7441" s="1">
        <f t="shared" si="3858"/>
        <v>0</v>
      </c>
      <c r="AM7441" s="5">
        <f t="shared" si="3859"/>
        <v>24.319874889241621</v>
      </c>
      <c r="AN7441" s="1">
        <f t="shared" si="3860"/>
        <v>217.73924651276582</v>
      </c>
      <c r="AO7441" s="1">
        <f t="shared" si="3860"/>
        <v>0</v>
      </c>
      <c r="AP7441" s="1">
        <f t="shared" si="3861"/>
        <v>36.289874418794305</v>
      </c>
      <c r="AQ7441" s="1">
        <f t="shared" si="3861"/>
        <v>0</v>
      </c>
      <c r="AR7441" s="1">
        <f t="shared" si="3862"/>
        <v>27.488284515653948</v>
      </c>
      <c r="AS7441" s="1">
        <f t="shared" si="3862"/>
        <v>0</v>
      </c>
      <c r="AT7441" s="5">
        <f t="shared" si="3863"/>
        <v>27.488284515653948</v>
      </c>
      <c r="AU7441" s="1">
        <f t="shared" si="3864"/>
        <v>217.73924651276582</v>
      </c>
      <c r="AV7441" s="1">
        <f t="shared" si="3864"/>
        <v>0</v>
      </c>
      <c r="AW7441" s="1">
        <f t="shared" si="3865"/>
        <v>9.8957824256354208</v>
      </c>
      <c r="AX7441" s="1">
        <f t="shared" si="3865"/>
        <v>0</v>
      </c>
      <c r="AY7441" s="5">
        <f t="shared" si="3866"/>
        <v>9.8957824256354208</v>
      </c>
      <c r="AZ7441" s="1">
        <f t="shared" si="3867"/>
        <v>75</v>
      </c>
      <c r="BA7441" s="1">
        <f t="shared" si="3868"/>
        <v>91.146661330925227</v>
      </c>
      <c r="BB7441" s="1">
        <f t="shared" si="3869"/>
        <v>349.98169144100575</v>
      </c>
      <c r="BC7441" s="23">
        <v>36470</v>
      </c>
      <c r="BD7441" s="24">
        <v>22</v>
      </c>
    </row>
    <row r="7442" spans="4:56" x14ac:dyDescent="0.15">
      <c r="D7442" s="17"/>
      <c r="E7442" s="14">
        <f t="shared" si="3839"/>
        <v>2.4623240432610816</v>
      </c>
      <c r="F7442" s="23">
        <v>36470</v>
      </c>
      <c r="G7442" s="24">
        <v>23</v>
      </c>
      <c r="H7442" s="17">
        <v>221.04300000000001</v>
      </c>
      <c r="I7442" s="17">
        <f t="shared" si="3841"/>
        <v>246.19760832643286</v>
      </c>
      <c r="J7442" s="17">
        <f t="shared" si="3842"/>
        <v>606.21829037555028</v>
      </c>
      <c r="K7442" s="1">
        <v>20.52</v>
      </c>
      <c r="L7442" s="1">
        <f t="shared" si="3843"/>
        <v>25.52</v>
      </c>
      <c r="M7442" s="1">
        <f t="shared" si="3844"/>
        <v>25.52</v>
      </c>
      <c r="N7442" s="1">
        <f t="shared" si="3845"/>
        <v>1</v>
      </c>
      <c r="O7442" s="1">
        <f t="shared" si="3846"/>
        <v>1</v>
      </c>
      <c r="P7442" s="1">
        <f t="shared" si="3847"/>
        <v>0</v>
      </c>
      <c r="Q7442" s="18">
        <f t="shared" si="3840"/>
        <v>0.49248002792603296</v>
      </c>
      <c r="R7442" s="18">
        <f t="shared" si="3848"/>
        <v>0</v>
      </c>
      <c r="S7442" s="1">
        <f t="shared" si="3849"/>
        <v>7.5</v>
      </c>
      <c r="T7442" s="1">
        <f t="shared" si="3850"/>
        <v>0.49248002792603296</v>
      </c>
      <c r="U7442" s="1">
        <f t="shared" si="3850"/>
        <v>0</v>
      </c>
      <c r="V7442" s="4">
        <f t="shared" si="3851"/>
        <v>4.9783115548752406</v>
      </c>
      <c r="W7442" s="4">
        <f t="shared" si="3852"/>
        <v>0</v>
      </c>
      <c r="X7442" s="4">
        <f t="shared" si="3853"/>
        <v>606.21829037555028</v>
      </c>
      <c r="Y7442" s="4">
        <f t="shared" si="3853"/>
        <v>0</v>
      </c>
      <c r="Z7442" s="4">
        <f t="shared" si="3854"/>
        <v>121.77186656425373</v>
      </c>
      <c r="AA7442" s="4">
        <f t="shared" si="3854"/>
        <v>0</v>
      </c>
      <c r="AD7442" s="5">
        <f t="shared" si="3855"/>
        <v>121.77186656425373</v>
      </c>
      <c r="AE7442" s="23">
        <v>36470</v>
      </c>
      <c r="AF7442" s="24">
        <v>23</v>
      </c>
      <c r="AG7442" s="1">
        <f t="shared" si="3856"/>
        <v>173.78257657432439</v>
      </c>
      <c r="AH7442" s="1">
        <f t="shared" si="3856"/>
        <v>0</v>
      </c>
      <c r="AI7442" s="1">
        <f t="shared" si="3857"/>
        <v>34.756515314864878</v>
      </c>
      <c r="AJ7442" s="1">
        <f t="shared" si="3857"/>
        <v>0</v>
      </c>
      <c r="AK7442" s="1">
        <f t="shared" si="3858"/>
        <v>24.14904296751498</v>
      </c>
      <c r="AL7442" s="1">
        <f t="shared" si="3858"/>
        <v>0</v>
      </c>
      <c r="AM7442" s="5">
        <f t="shared" si="3859"/>
        <v>24.14904296751498</v>
      </c>
      <c r="AN7442" s="1">
        <f t="shared" si="3860"/>
        <v>217.22822071790551</v>
      </c>
      <c r="AO7442" s="1">
        <f t="shared" si="3860"/>
        <v>0</v>
      </c>
      <c r="AP7442" s="1">
        <f t="shared" si="3861"/>
        <v>36.204703452984255</v>
      </c>
      <c r="AQ7442" s="1">
        <f t="shared" si="3861"/>
        <v>0</v>
      </c>
      <c r="AR7442" s="1">
        <f t="shared" si="3862"/>
        <v>27.295196496485953</v>
      </c>
      <c r="AS7442" s="1">
        <f t="shared" si="3862"/>
        <v>0</v>
      </c>
      <c r="AT7442" s="5">
        <f t="shared" si="3863"/>
        <v>27.295196496485953</v>
      </c>
      <c r="AU7442" s="1">
        <f t="shared" si="3864"/>
        <v>217.22822071790551</v>
      </c>
      <c r="AV7442" s="1">
        <f t="shared" si="3864"/>
        <v>0</v>
      </c>
      <c r="AW7442" s="1">
        <f t="shared" si="3865"/>
        <v>9.8262707387349444</v>
      </c>
      <c r="AX7442" s="1">
        <f t="shared" si="3865"/>
        <v>0</v>
      </c>
      <c r="AY7442" s="5">
        <f t="shared" si="3866"/>
        <v>9.8262707387349444</v>
      </c>
      <c r="AZ7442" s="1">
        <f t="shared" si="3867"/>
        <v>75</v>
      </c>
      <c r="BA7442" s="1">
        <f t="shared" si="3868"/>
        <v>90.932743556332539</v>
      </c>
      <c r="BB7442" s="1">
        <f t="shared" si="3869"/>
        <v>348.97512032332213</v>
      </c>
      <c r="BC7442" s="23">
        <v>36470</v>
      </c>
      <c r="BD7442" s="24">
        <v>23</v>
      </c>
    </row>
    <row r="7443" spans="4:56" x14ac:dyDescent="0.15">
      <c r="D7443" s="17"/>
      <c r="E7443" s="14">
        <f>$D$313</f>
        <v>2.4623240432610816</v>
      </c>
      <c r="F7443" s="23">
        <v>36471</v>
      </c>
      <c r="G7443" s="24">
        <v>0</v>
      </c>
      <c r="H7443" s="17">
        <v>219.11199999999999</v>
      </c>
      <c r="I7443" s="17">
        <f t="shared" si="3841"/>
        <v>244.04686126962335</v>
      </c>
      <c r="J7443" s="17">
        <f t="shared" si="3842"/>
        <v>600.92245418659525</v>
      </c>
      <c r="K7443" s="1">
        <v>20.62</v>
      </c>
      <c r="L7443" s="1">
        <f t="shared" si="3843"/>
        <v>25.62</v>
      </c>
      <c r="M7443" s="1">
        <f t="shared" si="3844"/>
        <v>25.62</v>
      </c>
      <c r="N7443" s="1">
        <f t="shared" si="3845"/>
        <v>1</v>
      </c>
      <c r="O7443" s="1">
        <f t="shared" si="3846"/>
        <v>1</v>
      </c>
      <c r="P7443" s="1">
        <f t="shared" si="3847"/>
        <v>0</v>
      </c>
      <c r="Q7443" s="18">
        <f t="shared" si="3840"/>
        <v>0.48817779291327446</v>
      </c>
      <c r="R7443" s="18">
        <f t="shared" si="3848"/>
        <v>0</v>
      </c>
      <c r="S7443" s="1">
        <f t="shared" si="3849"/>
        <v>7.5</v>
      </c>
      <c r="T7443" s="1">
        <f t="shared" si="3850"/>
        <v>0.48817779291327446</v>
      </c>
      <c r="U7443" s="1">
        <f t="shared" si="3850"/>
        <v>0</v>
      </c>
      <c r="V7443" s="4">
        <f t="shared" si="3851"/>
        <v>4.9614596929751009</v>
      </c>
      <c r="W7443" s="4">
        <f t="shared" si="3852"/>
        <v>0</v>
      </c>
      <c r="X7443" s="4">
        <f t="shared" si="3853"/>
        <v>600.92245418659525</v>
      </c>
      <c r="Y7443" s="4">
        <f t="shared" si="3853"/>
        <v>0</v>
      </c>
      <c r="Z7443" s="4">
        <f t="shared" si="3854"/>
        <v>121.11807640752126</v>
      </c>
      <c r="AA7443" s="4">
        <f t="shared" si="3854"/>
        <v>0</v>
      </c>
      <c r="AD7443" s="5">
        <f t="shared" si="3855"/>
        <v>121.11807640752126</v>
      </c>
      <c r="AE7443" s="23">
        <v>36471</v>
      </c>
      <c r="AF7443" s="24">
        <v>0</v>
      </c>
      <c r="AG7443" s="1">
        <f t="shared" si="3856"/>
        <v>172.26443686682396</v>
      </c>
      <c r="AH7443" s="1">
        <f t="shared" si="3856"/>
        <v>0</v>
      </c>
      <c r="AI7443" s="1">
        <f t="shared" si="3857"/>
        <v>34.452887373364796</v>
      </c>
      <c r="AJ7443" s="1">
        <f t="shared" si="3857"/>
        <v>0</v>
      </c>
      <c r="AK7443" s="1">
        <f t="shared" si="3858"/>
        <v>23.521667939174609</v>
      </c>
      <c r="AL7443" s="1">
        <f t="shared" si="3858"/>
        <v>0</v>
      </c>
      <c r="AM7443" s="5">
        <f t="shared" si="3859"/>
        <v>23.521667939174609</v>
      </c>
      <c r="AN7443" s="1">
        <f t="shared" si="3860"/>
        <v>215.33054608352998</v>
      </c>
      <c r="AO7443" s="1">
        <f t="shared" si="3860"/>
        <v>0</v>
      </c>
      <c r="AP7443" s="1">
        <f t="shared" si="3861"/>
        <v>35.888424347254997</v>
      </c>
      <c r="AQ7443" s="1">
        <f t="shared" si="3861"/>
        <v>0</v>
      </c>
      <c r="AR7443" s="1">
        <f t="shared" si="3862"/>
        <v>26.586086628298855</v>
      </c>
      <c r="AS7443" s="1">
        <f t="shared" si="3862"/>
        <v>0</v>
      </c>
      <c r="AT7443" s="5">
        <f t="shared" si="3863"/>
        <v>26.586086628298855</v>
      </c>
      <c r="AU7443" s="1">
        <f t="shared" si="3864"/>
        <v>215.33054608352998</v>
      </c>
      <c r="AV7443" s="1">
        <f t="shared" si="3864"/>
        <v>0</v>
      </c>
      <c r="AW7443" s="1">
        <f t="shared" si="3865"/>
        <v>9.5709911861875892</v>
      </c>
      <c r="AX7443" s="1">
        <f t="shared" si="3865"/>
        <v>0</v>
      </c>
      <c r="AY7443" s="5">
        <f t="shared" si="3866"/>
        <v>9.5709911861875892</v>
      </c>
      <c r="AZ7443" s="1">
        <f t="shared" si="3867"/>
        <v>75</v>
      </c>
      <c r="BA7443" s="1">
        <f t="shared" si="3868"/>
        <v>90.138368127989281</v>
      </c>
      <c r="BB7443" s="1">
        <f t="shared" si="3869"/>
        <v>345.9351902891716</v>
      </c>
      <c r="BC7443" s="23">
        <v>36471</v>
      </c>
      <c r="BD7443" s="24">
        <v>0</v>
      </c>
    </row>
    <row r="7444" spans="4:56" x14ac:dyDescent="0.15">
      <c r="D7444" s="17"/>
      <c r="E7444" s="14">
        <f t="shared" ref="E7444:E7466" si="3870">$D$313</f>
        <v>2.4623240432610816</v>
      </c>
      <c r="F7444" s="23">
        <v>36471</v>
      </c>
      <c r="G7444" s="24">
        <v>1</v>
      </c>
      <c r="H7444" s="17">
        <v>218.215</v>
      </c>
      <c r="I7444" s="17">
        <f t="shared" si="3841"/>
        <v>243.04778301485476</v>
      </c>
      <c r="J7444" s="17">
        <f t="shared" si="3842"/>
        <v>598.46239977877917</v>
      </c>
      <c r="K7444" s="1">
        <v>20.75</v>
      </c>
      <c r="L7444" s="1">
        <f t="shared" si="3843"/>
        <v>25.75</v>
      </c>
      <c r="M7444" s="1">
        <f t="shared" si="3844"/>
        <v>25.75</v>
      </c>
      <c r="N7444" s="1">
        <f t="shared" si="3845"/>
        <v>1</v>
      </c>
      <c r="O7444" s="1">
        <f t="shared" si="3846"/>
        <v>1</v>
      </c>
      <c r="P7444" s="1">
        <f t="shared" si="3847"/>
        <v>0</v>
      </c>
      <c r="Q7444" s="18">
        <f t="shared" si="3840"/>
        <v>0.4861792922367108</v>
      </c>
      <c r="R7444" s="18">
        <f t="shared" si="3848"/>
        <v>0</v>
      </c>
      <c r="S7444" s="1">
        <f t="shared" si="3849"/>
        <v>7.5</v>
      </c>
      <c r="T7444" s="1">
        <f t="shared" si="3850"/>
        <v>0.4861792922367108</v>
      </c>
      <c r="U7444" s="1">
        <f t="shared" si="3850"/>
        <v>0</v>
      </c>
      <c r="V7444" s="4">
        <f t="shared" si="3851"/>
        <v>4.9403610276521119</v>
      </c>
      <c r="W7444" s="4">
        <f t="shared" si="3852"/>
        <v>0</v>
      </c>
      <c r="X7444" s="4">
        <f t="shared" si="3853"/>
        <v>598.46239977877917</v>
      </c>
      <c r="Y7444" s="4">
        <f t="shared" si="3853"/>
        <v>0</v>
      </c>
      <c r="Z7444" s="4">
        <f t="shared" si="3854"/>
        <v>121.13738174782668</v>
      </c>
      <c r="AA7444" s="4">
        <f t="shared" si="3854"/>
        <v>0</v>
      </c>
      <c r="AD7444" s="5">
        <f t="shared" si="3855"/>
        <v>121.13738174782668</v>
      </c>
      <c r="AE7444" s="23">
        <v>36471</v>
      </c>
      <c r="AF7444" s="24">
        <v>1</v>
      </c>
      <c r="AG7444" s="1">
        <f t="shared" si="3856"/>
        <v>171.55922126991672</v>
      </c>
      <c r="AH7444" s="1">
        <f t="shared" si="3856"/>
        <v>0</v>
      </c>
      <c r="AI7444" s="1">
        <f t="shared" si="3857"/>
        <v>34.311844253983345</v>
      </c>
      <c r="AJ7444" s="1">
        <f t="shared" si="3857"/>
        <v>0</v>
      </c>
      <c r="AK7444" s="1">
        <f t="shared" si="3858"/>
        <v>23.233970151036463</v>
      </c>
      <c r="AL7444" s="1">
        <f t="shared" si="3858"/>
        <v>0</v>
      </c>
      <c r="AM7444" s="5">
        <f t="shared" si="3859"/>
        <v>23.233970151036463</v>
      </c>
      <c r="AN7444" s="1">
        <f t="shared" si="3860"/>
        <v>214.44902658739588</v>
      </c>
      <c r="AO7444" s="1">
        <f t="shared" si="3860"/>
        <v>0</v>
      </c>
      <c r="AP7444" s="1">
        <f t="shared" si="3861"/>
        <v>35.741504431232649</v>
      </c>
      <c r="AQ7444" s="1">
        <f t="shared" si="3861"/>
        <v>0</v>
      </c>
      <c r="AR7444" s="1">
        <f t="shared" si="3862"/>
        <v>26.2609073791916</v>
      </c>
      <c r="AS7444" s="1">
        <f t="shared" si="3862"/>
        <v>0</v>
      </c>
      <c r="AT7444" s="5">
        <f t="shared" si="3863"/>
        <v>26.2609073791916</v>
      </c>
      <c r="AU7444" s="1">
        <f t="shared" si="3864"/>
        <v>214.44902658739588</v>
      </c>
      <c r="AV7444" s="1">
        <f t="shared" si="3864"/>
        <v>0</v>
      </c>
      <c r="AW7444" s="1">
        <f t="shared" si="3865"/>
        <v>9.4539266565089726</v>
      </c>
      <c r="AX7444" s="1">
        <f t="shared" si="3865"/>
        <v>0</v>
      </c>
      <c r="AY7444" s="5">
        <f t="shared" si="3866"/>
        <v>9.4539266565089726</v>
      </c>
      <c r="AZ7444" s="1">
        <f t="shared" si="3867"/>
        <v>75</v>
      </c>
      <c r="BA7444" s="1">
        <f t="shared" si="3868"/>
        <v>89.769359966816879</v>
      </c>
      <c r="BB7444" s="1">
        <f t="shared" si="3869"/>
        <v>344.85554590138059</v>
      </c>
      <c r="BC7444" s="23">
        <v>36471</v>
      </c>
      <c r="BD7444" s="24">
        <v>1</v>
      </c>
    </row>
    <row r="7445" spans="4:56" x14ac:dyDescent="0.15">
      <c r="D7445" s="17"/>
      <c r="E7445" s="14">
        <f t="shared" si="3870"/>
        <v>2.4623240432610816</v>
      </c>
      <c r="F7445" s="23">
        <v>36471</v>
      </c>
      <c r="G7445" s="24">
        <v>2</v>
      </c>
      <c r="H7445" s="17">
        <v>213.821</v>
      </c>
      <c r="I7445" s="17">
        <f t="shared" si="3841"/>
        <v>238.15374750598841</v>
      </c>
      <c r="J7445" s="17">
        <f t="shared" si="3842"/>
        <v>586.41169847672404</v>
      </c>
      <c r="K7445" s="1">
        <v>20.85</v>
      </c>
      <c r="L7445" s="1">
        <f t="shared" si="3843"/>
        <v>25.85</v>
      </c>
      <c r="M7445" s="1">
        <f t="shared" si="3844"/>
        <v>25.85</v>
      </c>
      <c r="N7445" s="1">
        <f t="shared" si="3845"/>
        <v>1</v>
      </c>
      <c r="O7445" s="1">
        <f t="shared" si="3846"/>
        <v>1</v>
      </c>
      <c r="P7445" s="1">
        <f t="shared" si="3847"/>
        <v>0</v>
      </c>
      <c r="Q7445" s="18">
        <f t="shared" si="3840"/>
        <v>0.47638953529934119</v>
      </c>
      <c r="R7445" s="18">
        <f t="shared" si="3848"/>
        <v>0</v>
      </c>
      <c r="S7445" s="1">
        <f t="shared" si="3849"/>
        <v>7.5</v>
      </c>
      <c r="T7445" s="1">
        <f t="shared" si="3850"/>
        <v>0.47638953529934119</v>
      </c>
      <c r="U7445" s="1">
        <f t="shared" si="3850"/>
        <v>0</v>
      </c>
      <c r="V7445" s="4">
        <f t="shared" si="3851"/>
        <v>4.9225368518188342</v>
      </c>
      <c r="W7445" s="4">
        <f t="shared" si="3852"/>
        <v>0</v>
      </c>
      <c r="X7445" s="4">
        <f t="shared" si="3853"/>
        <v>586.41169847672404</v>
      </c>
      <c r="Y7445" s="4">
        <f t="shared" si="3853"/>
        <v>0</v>
      </c>
      <c r="Z7445" s="4">
        <f t="shared" si="3854"/>
        <v>119.12794482382597</v>
      </c>
      <c r="AA7445" s="4">
        <f t="shared" si="3854"/>
        <v>0</v>
      </c>
      <c r="AD7445" s="5">
        <f t="shared" si="3855"/>
        <v>119.12794482382597</v>
      </c>
      <c r="AE7445" s="23">
        <v>36471</v>
      </c>
      <c r="AF7445" s="24">
        <v>2</v>
      </c>
      <c r="AG7445" s="1">
        <f t="shared" si="3856"/>
        <v>168.10468689666087</v>
      </c>
      <c r="AH7445" s="1">
        <f t="shared" si="3856"/>
        <v>0</v>
      </c>
      <c r="AI7445" s="1">
        <f t="shared" si="3857"/>
        <v>33.620937379332169</v>
      </c>
      <c r="AJ7445" s="1">
        <f t="shared" si="3857"/>
        <v>0</v>
      </c>
      <c r="AK7445" s="1">
        <f t="shared" si="3858"/>
        <v>21.85851704440935</v>
      </c>
      <c r="AL7445" s="1">
        <f t="shared" si="3858"/>
        <v>0</v>
      </c>
      <c r="AM7445" s="5">
        <f t="shared" si="3859"/>
        <v>21.85851704440935</v>
      </c>
      <c r="AN7445" s="1">
        <f t="shared" si="3860"/>
        <v>210.1308586208261</v>
      </c>
      <c r="AO7445" s="1">
        <f t="shared" si="3860"/>
        <v>0</v>
      </c>
      <c r="AP7445" s="1">
        <f t="shared" si="3861"/>
        <v>35.021809770137686</v>
      </c>
      <c r="AQ7445" s="1">
        <f t="shared" si="3861"/>
        <v>0</v>
      </c>
      <c r="AR7445" s="1">
        <f t="shared" si="3862"/>
        <v>24.706259318496553</v>
      </c>
      <c r="AS7445" s="1">
        <f t="shared" si="3862"/>
        <v>0</v>
      </c>
      <c r="AT7445" s="5">
        <f t="shared" si="3863"/>
        <v>24.706259318496553</v>
      </c>
      <c r="AU7445" s="1">
        <f t="shared" si="3864"/>
        <v>210.1308586208261</v>
      </c>
      <c r="AV7445" s="1">
        <f t="shared" si="3864"/>
        <v>0</v>
      </c>
      <c r="AW7445" s="1">
        <f t="shared" si="3865"/>
        <v>8.8942533546587601</v>
      </c>
      <c r="AX7445" s="1">
        <f t="shared" si="3865"/>
        <v>0</v>
      </c>
      <c r="AY7445" s="5">
        <f t="shared" si="3866"/>
        <v>8.8942533546587601</v>
      </c>
      <c r="AZ7445" s="1">
        <f t="shared" si="3867"/>
        <v>75</v>
      </c>
      <c r="BA7445" s="1">
        <f t="shared" si="3868"/>
        <v>87.961754771508609</v>
      </c>
      <c r="BB7445" s="1">
        <f t="shared" si="3869"/>
        <v>337.54872931289924</v>
      </c>
      <c r="BC7445" s="23">
        <v>36471</v>
      </c>
      <c r="BD7445" s="24">
        <v>2</v>
      </c>
    </row>
    <row r="7446" spans="4:56" x14ac:dyDescent="0.15">
      <c r="D7446" s="17"/>
      <c r="E7446" s="14">
        <f t="shared" si="3870"/>
        <v>2.4623240432610816</v>
      </c>
      <c r="F7446" s="23">
        <v>36471</v>
      </c>
      <c r="G7446" s="24">
        <v>3</v>
      </c>
      <c r="H7446" s="17">
        <v>205.50200000000001</v>
      </c>
      <c r="I7446" s="17">
        <f t="shared" si="3841"/>
        <v>228.88804850775009</v>
      </c>
      <c r="J7446" s="17">
        <f t="shared" si="3842"/>
        <v>563.59654505574179</v>
      </c>
      <c r="K7446" s="1">
        <v>20.87</v>
      </c>
      <c r="L7446" s="1">
        <f t="shared" si="3843"/>
        <v>25.87</v>
      </c>
      <c r="M7446" s="1">
        <f t="shared" si="3844"/>
        <v>25.87</v>
      </c>
      <c r="N7446" s="1">
        <f t="shared" si="3845"/>
        <v>1</v>
      </c>
      <c r="O7446" s="1">
        <f t="shared" si="3846"/>
        <v>1</v>
      </c>
      <c r="P7446" s="1">
        <f t="shared" si="3847"/>
        <v>0</v>
      </c>
      <c r="Q7446" s="18">
        <f t="shared" si="3840"/>
        <v>0.45785494541268268</v>
      </c>
      <c r="R7446" s="18">
        <f t="shared" si="3848"/>
        <v>0</v>
      </c>
      <c r="S7446" s="1">
        <f t="shared" si="3849"/>
        <v>7.5</v>
      </c>
      <c r="T7446" s="1">
        <f t="shared" si="3850"/>
        <v>0.45785494541268268</v>
      </c>
      <c r="U7446" s="1">
        <f t="shared" si="3850"/>
        <v>0</v>
      </c>
      <c r="V7446" s="4">
        <f t="shared" si="3851"/>
        <v>4.9156584187332149</v>
      </c>
      <c r="W7446" s="4">
        <f t="shared" si="3852"/>
        <v>0</v>
      </c>
      <c r="X7446" s="4">
        <f t="shared" si="3853"/>
        <v>563.59654505574179</v>
      </c>
      <c r="Y7446" s="4">
        <f t="shared" si="3853"/>
        <v>0</v>
      </c>
      <c r="Z7446" s="4">
        <f t="shared" si="3854"/>
        <v>114.6533174290379</v>
      </c>
      <c r="AA7446" s="4">
        <f t="shared" si="3854"/>
        <v>0</v>
      </c>
      <c r="AD7446" s="5">
        <f t="shared" si="3855"/>
        <v>114.6533174290379</v>
      </c>
      <c r="AE7446" s="23">
        <v>36471</v>
      </c>
      <c r="AF7446" s="24">
        <v>3</v>
      </c>
      <c r="AG7446" s="1">
        <f t="shared" si="3856"/>
        <v>161.5643429159793</v>
      </c>
      <c r="AH7446" s="1">
        <f t="shared" si="3856"/>
        <v>0</v>
      </c>
      <c r="AI7446" s="1">
        <f t="shared" si="3857"/>
        <v>32.312868583195858</v>
      </c>
      <c r="AJ7446" s="1">
        <f t="shared" si="3857"/>
        <v>0</v>
      </c>
      <c r="AK7446" s="1">
        <f t="shared" si="3858"/>
        <v>19.40518486035571</v>
      </c>
      <c r="AL7446" s="1">
        <f t="shared" si="3858"/>
        <v>0</v>
      </c>
      <c r="AM7446" s="5">
        <f t="shared" si="3859"/>
        <v>19.40518486035571</v>
      </c>
      <c r="AN7446" s="1">
        <f t="shared" si="3860"/>
        <v>201.95542864497415</v>
      </c>
      <c r="AO7446" s="1">
        <f t="shared" si="3860"/>
        <v>0</v>
      </c>
      <c r="AP7446" s="1">
        <f t="shared" si="3861"/>
        <v>33.659238107495696</v>
      </c>
      <c r="AQ7446" s="1">
        <f t="shared" si="3861"/>
        <v>0</v>
      </c>
      <c r="AR7446" s="1">
        <f t="shared" si="3862"/>
        <v>21.933305370591604</v>
      </c>
      <c r="AS7446" s="1">
        <f t="shared" si="3862"/>
        <v>0</v>
      </c>
      <c r="AT7446" s="5">
        <f t="shared" si="3863"/>
        <v>21.933305370591604</v>
      </c>
      <c r="AU7446" s="1">
        <f t="shared" si="3864"/>
        <v>201.95542864497415</v>
      </c>
      <c r="AV7446" s="1">
        <f t="shared" si="3864"/>
        <v>0</v>
      </c>
      <c r="AW7446" s="1">
        <f t="shared" si="3865"/>
        <v>7.8959899334129737</v>
      </c>
      <c r="AX7446" s="1">
        <f t="shared" si="3865"/>
        <v>0</v>
      </c>
      <c r="AY7446" s="5">
        <f t="shared" si="3866"/>
        <v>7.8959899334129737</v>
      </c>
      <c r="AZ7446" s="1">
        <f t="shared" si="3867"/>
        <v>75</v>
      </c>
      <c r="BA7446" s="1">
        <f t="shared" si="3868"/>
        <v>84.539481758361262</v>
      </c>
      <c r="BB7446" s="1">
        <f t="shared" si="3869"/>
        <v>323.42727935175947</v>
      </c>
      <c r="BC7446" s="23">
        <v>36471</v>
      </c>
      <c r="BD7446" s="24">
        <v>3</v>
      </c>
    </row>
    <row r="7447" spans="4:56" x14ac:dyDescent="0.15">
      <c r="D7447" s="17"/>
      <c r="E7447" s="14">
        <f t="shared" si="3870"/>
        <v>2.4623240432610816</v>
      </c>
      <c r="F7447" s="23">
        <v>36471</v>
      </c>
      <c r="G7447" s="24">
        <v>4</v>
      </c>
      <c r="H7447" s="17">
        <v>199.256</v>
      </c>
      <c r="I7447" s="17">
        <f t="shared" si="3841"/>
        <v>221.93125611166923</v>
      </c>
      <c r="J7447" s="17">
        <f t="shared" si="3842"/>
        <v>546.46666787489596</v>
      </c>
      <c r="K7447" s="1">
        <v>20.85</v>
      </c>
      <c r="L7447" s="1">
        <f t="shared" si="3843"/>
        <v>25.85</v>
      </c>
      <c r="M7447" s="1">
        <f t="shared" si="3844"/>
        <v>25.85</v>
      </c>
      <c r="N7447" s="1">
        <f t="shared" si="3845"/>
        <v>1</v>
      </c>
      <c r="O7447" s="1">
        <f t="shared" si="3846"/>
        <v>1</v>
      </c>
      <c r="P7447" s="1">
        <f t="shared" si="3847"/>
        <v>0</v>
      </c>
      <c r="Q7447" s="18">
        <f t="shared" si="3840"/>
        <v>0.44393896411299888</v>
      </c>
      <c r="R7447" s="18">
        <f t="shared" si="3848"/>
        <v>0</v>
      </c>
      <c r="S7447" s="1">
        <f t="shared" si="3849"/>
        <v>7.5</v>
      </c>
      <c r="T7447" s="1">
        <f t="shared" si="3850"/>
        <v>0.44393896411299888</v>
      </c>
      <c r="U7447" s="1">
        <f t="shared" si="3850"/>
        <v>0</v>
      </c>
      <c r="V7447" s="4">
        <f t="shared" si="3851"/>
        <v>4.9160324044207293</v>
      </c>
      <c r="W7447" s="4">
        <f t="shared" si="3852"/>
        <v>0</v>
      </c>
      <c r="X7447" s="4">
        <f t="shared" si="3853"/>
        <v>546.46666787489596</v>
      </c>
      <c r="Y7447" s="4">
        <f t="shared" si="3853"/>
        <v>0</v>
      </c>
      <c r="Z7447" s="4">
        <f t="shared" si="3854"/>
        <v>111.16010288774484</v>
      </c>
      <c r="AA7447" s="4">
        <f t="shared" si="3854"/>
        <v>0</v>
      </c>
      <c r="AD7447" s="5">
        <f t="shared" si="3855"/>
        <v>111.16010288774484</v>
      </c>
      <c r="AE7447" s="23">
        <v>36471</v>
      </c>
      <c r="AF7447" s="24">
        <v>4</v>
      </c>
      <c r="AG7447" s="1">
        <f t="shared" si="3856"/>
        <v>156.65377812413684</v>
      </c>
      <c r="AH7447" s="1">
        <f t="shared" si="3856"/>
        <v>0</v>
      </c>
      <c r="AI7447" s="1">
        <f t="shared" si="3857"/>
        <v>31.330755624827368</v>
      </c>
      <c r="AJ7447" s="1">
        <f t="shared" si="3857"/>
        <v>0</v>
      </c>
      <c r="AK7447" s="1">
        <f t="shared" si="3858"/>
        <v>17.689023091541642</v>
      </c>
      <c r="AL7447" s="1">
        <f t="shared" si="3858"/>
        <v>0</v>
      </c>
      <c r="AM7447" s="5">
        <f t="shared" si="3859"/>
        <v>17.689023091541642</v>
      </c>
      <c r="AN7447" s="1">
        <f t="shared" si="3860"/>
        <v>195.81722265517104</v>
      </c>
      <c r="AO7447" s="1">
        <f t="shared" si="3860"/>
        <v>0</v>
      </c>
      <c r="AP7447" s="1">
        <f t="shared" si="3861"/>
        <v>32.636203775861837</v>
      </c>
      <c r="AQ7447" s="1">
        <f t="shared" si="3861"/>
        <v>0</v>
      </c>
      <c r="AR7447" s="1">
        <f t="shared" si="3862"/>
        <v>19.993560894483373</v>
      </c>
      <c r="AS7447" s="1">
        <f t="shared" si="3862"/>
        <v>0</v>
      </c>
      <c r="AT7447" s="5">
        <f t="shared" si="3863"/>
        <v>19.993560894483373</v>
      </c>
      <c r="AU7447" s="1">
        <f t="shared" si="3864"/>
        <v>195.81722265517104</v>
      </c>
      <c r="AV7447" s="1">
        <f t="shared" si="3864"/>
        <v>0</v>
      </c>
      <c r="AW7447" s="1">
        <f t="shared" si="3865"/>
        <v>7.1976819220140147</v>
      </c>
      <c r="AX7447" s="1">
        <f t="shared" si="3865"/>
        <v>0</v>
      </c>
      <c r="AY7447" s="5">
        <f t="shared" si="3866"/>
        <v>7.1976819220140147</v>
      </c>
      <c r="AZ7447" s="1">
        <f t="shared" si="3867"/>
        <v>75</v>
      </c>
      <c r="BA7447" s="1">
        <f t="shared" si="3868"/>
        <v>81.970000181234397</v>
      </c>
      <c r="BB7447" s="1">
        <f t="shared" si="3869"/>
        <v>313.01036897701829</v>
      </c>
      <c r="BC7447" s="23">
        <v>36471</v>
      </c>
      <c r="BD7447" s="24">
        <v>4</v>
      </c>
    </row>
    <row r="7448" spans="4:56" x14ac:dyDescent="0.15">
      <c r="D7448" s="17"/>
      <c r="E7448" s="14">
        <f t="shared" si="3870"/>
        <v>2.4623240432610816</v>
      </c>
      <c r="F7448" s="23">
        <v>36471</v>
      </c>
      <c r="G7448" s="24">
        <v>5</v>
      </c>
      <c r="H7448" s="17">
        <v>198.39699999999999</v>
      </c>
      <c r="I7448" s="17">
        <f t="shared" si="3841"/>
        <v>220.97450224227546</v>
      </c>
      <c r="J7448" s="17">
        <f t="shared" si="3842"/>
        <v>544.11082981880463</v>
      </c>
      <c r="K7448" s="1">
        <v>20.81</v>
      </c>
      <c r="L7448" s="1">
        <f t="shared" si="3843"/>
        <v>25.81</v>
      </c>
      <c r="M7448" s="1">
        <f t="shared" si="3844"/>
        <v>25.81</v>
      </c>
      <c r="N7448" s="1">
        <f t="shared" si="3845"/>
        <v>1</v>
      </c>
      <c r="O7448" s="1">
        <f t="shared" si="3846"/>
        <v>1</v>
      </c>
      <c r="P7448" s="1">
        <f t="shared" si="3847"/>
        <v>0</v>
      </c>
      <c r="Q7448" s="18">
        <f t="shared" si="3840"/>
        <v>0.44202512678728184</v>
      </c>
      <c r="R7448" s="18">
        <f t="shared" si="3848"/>
        <v>0</v>
      </c>
      <c r="S7448" s="1">
        <f t="shared" si="3849"/>
        <v>7.5</v>
      </c>
      <c r="T7448" s="1">
        <f t="shared" si="3850"/>
        <v>0.44202512678728184</v>
      </c>
      <c r="U7448" s="1">
        <f t="shared" si="3850"/>
        <v>0</v>
      </c>
      <c r="V7448" s="4">
        <f t="shared" si="3851"/>
        <v>4.9219756329731199</v>
      </c>
      <c r="W7448" s="4">
        <f t="shared" si="3852"/>
        <v>0</v>
      </c>
      <c r="X7448" s="4">
        <f t="shared" si="3853"/>
        <v>544.11082981880463</v>
      </c>
      <c r="Y7448" s="4">
        <f t="shared" si="3853"/>
        <v>0</v>
      </c>
      <c r="Z7448" s="4">
        <f t="shared" si="3854"/>
        <v>110.54724167541936</v>
      </c>
      <c r="AA7448" s="4">
        <f t="shared" si="3854"/>
        <v>0</v>
      </c>
      <c r="AD7448" s="5">
        <f t="shared" si="3855"/>
        <v>110.54724167541936</v>
      </c>
      <c r="AE7448" s="23">
        <v>36471</v>
      </c>
      <c r="AF7448" s="24">
        <v>5</v>
      </c>
      <c r="AG7448" s="1">
        <f t="shared" si="3856"/>
        <v>155.97843788139065</v>
      </c>
      <c r="AH7448" s="1">
        <f t="shared" si="3856"/>
        <v>0</v>
      </c>
      <c r="AI7448" s="1">
        <f t="shared" si="3857"/>
        <v>31.195687576278132</v>
      </c>
      <c r="AJ7448" s="1">
        <f t="shared" si="3857"/>
        <v>0</v>
      </c>
      <c r="AK7448" s="1">
        <f t="shared" si="3858"/>
        <v>17.461233825720754</v>
      </c>
      <c r="AL7448" s="1">
        <f t="shared" si="3858"/>
        <v>0</v>
      </c>
      <c r="AM7448" s="5">
        <f t="shared" si="3859"/>
        <v>17.461233825720754</v>
      </c>
      <c r="AN7448" s="1">
        <f t="shared" si="3860"/>
        <v>194.9730473517383</v>
      </c>
      <c r="AO7448" s="1">
        <f t="shared" si="3860"/>
        <v>0</v>
      </c>
      <c r="AP7448" s="1">
        <f t="shared" si="3861"/>
        <v>32.495507891956379</v>
      </c>
      <c r="AQ7448" s="1">
        <f t="shared" si="3861"/>
        <v>0</v>
      </c>
      <c r="AR7448" s="1">
        <f t="shared" si="3862"/>
        <v>19.736095090197232</v>
      </c>
      <c r="AS7448" s="1">
        <f t="shared" si="3862"/>
        <v>0</v>
      </c>
      <c r="AT7448" s="5">
        <f t="shared" si="3863"/>
        <v>19.736095090197232</v>
      </c>
      <c r="AU7448" s="1">
        <f t="shared" si="3864"/>
        <v>194.9730473517383</v>
      </c>
      <c r="AV7448" s="1">
        <f t="shared" si="3864"/>
        <v>0</v>
      </c>
      <c r="AW7448" s="1">
        <f t="shared" si="3865"/>
        <v>7.1049942324710065</v>
      </c>
      <c r="AX7448" s="1">
        <f t="shared" si="3865"/>
        <v>0</v>
      </c>
      <c r="AY7448" s="5">
        <f t="shared" si="3866"/>
        <v>7.1049942324710065</v>
      </c>
      <c r="AZ7448" s="1">
        <f t="shared" si="3867"/>
        <v>75</v>
      </c>
      <c r="BA7448" s="1">
        <f t="shared" si="3868"/>
        <v>81.616624472820689</v>
      </c>
      <c r="BB7448" s="1">
        <f t="shared" si="3869"/>
        <v>311.46618929662907</v>
      </c>
      <c r="BC7448" s="23">
        <v>36471</v>
      </c>
      <c r="BD7448" s="24">
        <v>5</v>
      </c>
    </row>
    <row r="7449" spans="4:56" x14ac:dyDescent="0.15">
      <c r="D7449" s="17"/>
      <c r="E7449" s="14">
        <f t="shared" si="3870"/>
        <v>2.4623240432610816</v>
      </c>
      <c r="F7449" s="23">
        <v>36471</v>
      </c>
      <c r="G7449" s="24">
        <v>6</v>
      </c>
      <c r="H7449" s="17">
        <v>202.96299999999999</v>
      </c>
      <c r="I7449" s="17">
        <f t="shared" si="3841"/>
        <v>226.06011128494359</v>
      </c>
      <c r="J7449" s="17">
        <f t="shared" si="3842"/>
        <v>556.63324723919231</v>
      </c>
      <c r="K7449" s="1">
        <v>20.82</v>
      </c>
      <c r="L7449" s="1">
        <f t="shared" si="3843"/>
        <v>25.82</v>
      </c>
      <c r="M7449" s="1">
        <f t="shared" si="3844"/>
        <v>25.82</v>
      </c>
      <c r="N7449" s="1">
        <f t="shared" si="3845"/>
        <v>1</v>
      </c>
      <c r="O7449" s="1">
        <f t="shared" si="3846"/>
        <v>1</v>
      </c>
      <c r="P7449" s="1">
        <f t="shared" si="3847"/>
        <v>0</v>
      </c>
      <c r="Q7449" s="18">
        <f t="shared" si="3840"/>
        <v>0.45219809678637823</v>
      </c>
      <c r="R7449" s="18">
        <f t="shared" si="3848"/>
        <v>0</v>
      </c>
      <c r="S7449" s="1">
        <f t="shared" si="3849"/>
        <v>7.5</v>
      </c>
      <c r="T7449" s="1">
        <f t="shared" si="3850"/>
        <v>0.45219809678637823</v>
      </c>
      <c r="U7449" s="1">
        <f t="shared" si="3850"/>
        <v>0</v>
      </c>
      <c r="V7449" s="4">
        <f t="shared" si="3851"/>
        <v>4.9224331967207711</v>
      </c>
      <c r="W7449" s="4">
        <f t="shared" si="3852"/>
        <v>0</v>
      </c>
      <c r="X7449" s="4">
        <f t="shared" si="3853"/>
        <v>556.63324723919231</v>
      </c>
      <c r="Y7449" s="4">
        <f t="shared" si="3853"/>
        <v>0</v>
      </c>
      <c r="Z7449" s="4">
        <f t="shared" si="3854"/>
        <v>113.08091445710437</v>
      </c>
      <c r="AA7449" s="4">
        <f t="shared" si="3854"/>
        <v>0</v>
      </c>
      <c r="AD7449" s="5">
        <f t="shared" si="3855"/>
        <v>113.08091445710437</v>
      </c>
      <c r="AE7449" s="23">
        <v>36471</v>
      </c>
      <c r="AF7449" s="24">
        <v>6</v>
      </c>
      <c r="AG7449" s="1">
        <f t="shared" si="3856"/>
        <v>159.56819754190178</v>
      </c>
      <c r="AH7449" s="1">
        <f t="shared" si="3856"/>
        <v>0</v>
      </c>
      <c r="AI7449" s="1">
        <f t="shared" si="3857"/>
        <v>31.913639508380353</v>
      </c>
      <c r="AJ7449" s="1">
        <f t="shared" si="3857"/>
        <v>0</v>
      </c>
      <c r="AK7449" s="1">
        <f t="shared" si="3858"/>
        <v>18.694775161948478</v>
      </c>
      <c r="AL7449" s="1">
        <f t="shared" si="3858"/>
        <v>0</v>
      </c>
      <c r="AM7449" s="5">
        <f t="shared" si="3859"/>
        <v>18.694775161948478</v>
      </c>
      <c r="AN7449" s="1">
        <f t="shared" si="3860"/>
        <v>199.46024692737726</v>
      </c>
      <c r="AO7449" s="1">
        <f t="shared" si="3860"/>
        <v>0</v>
      </c>
      <c r="AP7449" s="1">
        <f t="shared" si="3861"/>
        <v>33.243374487896212</v>
      </c>
      <c r="AQ7449" s="1">
        <f t="shared" si="3861"/>
        <v>0</v>
      </c>
      <c r="AR7449" s="1">
        <f t="shared" si="3862"/>
        <v>21.130343019780469</v>
      </c>
      <c r="AS7449" s="1">
        <f t="shared" si="3862"/>
        <v>0</v>
      </c>
      <c r="AT7449" s="5">
        <f t="shared" si="3863"/>
        <v>21.130343019780469</v>
      </c>
      <c r="AU7449" s="1">
        <f t="shared" si="3864"/>
        <v>199.46024692737726</v>
      </c>
      <c r="AV7449" s="1">
        <f t="shared" si="3864"/>
        <v>0</v>
      </c>
      <c r="AW7449" s="1">
        <f t="shared" si="3865"/>
        <v>7.6069234871209677</v>
      </c>
      <c r="AX7449" s="1">
        <f t="shared" si="3865"/>
        <v>0</v>
      </c>
      <c r="AY7449" s="5">
        <f t="shared" si="3866"/>
        <v>7.6069234871209677</v>
      </c>
      <c r="AZ7449" s="1">
        <f t="shared" si="3867"/>
        <v>75</v>
      </c>
      <c r="BA7449" s="1">
        <f t="shared" si="3868"/>
        <v>83.494987085878847</v>
      </c>
      <c r="BB7449" s="1">
        <f t="shared" si="3869"/>
        <v>319.00794321183315</v>
      </c>
      <c r="BC7449" s="23">
        <v>36471</v>
      </c>
      <c r="BD7449" s="24">
        <v>6</v>
      </c>
    </row>
    <row r="7450" spans="4:56" x14ac:dyDescent="0.15">
      <c r="D7450" s="17"/>
      <c r="E7450" s="14">
        <f t="shared" si="3870"/>
        <v>2.4623240432610816</v>
      </c>
      <c r="F7450" s="23">
        <v>36471</v>
      </c>
      <c r="G7450" s="24">
        <v>7</v>
      </c>
      <c r="H7450" s="17">
        <v>206.65299999999999</v>
      </c>
      <c r="I7450" s="17">
        <f t="shared" si="3841"/>
        <v>230.1700318647608</v>
      </c>
      <c r="J7450" s="17">
        <f t="shared" si="3842"/>
        <v>566.75320349876984</v>
      </c>
      <c r="K7450" s="1">
        <v>20.9</v>
      </c>
      <c r="L7450" s="1">
        <f t="shared" si="3843"/>
        <v>25.9</v>
      </c>
      <c r="M7450" s="1">
        <f t="shared" si="3844"/>
        <v>25.9</v>
      </c>
      <c r="N7450" s="1">
        <f t="shared" si="3845"/>
        <v>1</v>
      </c>
      <c r="O7450" s="1">
        <f t="shared" si="3846"/>
        <v>1</v>
      </c>
      <c r="P7450" s="1">
        <f t="shared" si="3847"/>
        <v>0</v>
      </c>
      <c r="Q7450" s="18">
        <f t="shared" si="3840"/>
        <v>0.4604193537501684</v>
      </c>
      <c r="R7450" s="18">
        <f t="shared" si="3848"/>
        <v>0</v>
      </c>
      <c r="S7450" s="1">
        <f t="shared" si="3849"/>
        <v>7.5</v>
      </c>
      <c r="T7450" s="1">
        <f t="shared" si="3850"/>
        <v>0.4604193537501684</v>
      </c>
      <c r="U7450" s="1">
        <f t="shared" si="3850"/>
        <v>0</v>
      </c>
      <c r="V7450" s="4">
        <f t="shared" si="3851"/>
        <v>4.9114319843693099</v>
      </c>
      <c r="W7450" s="4">
        <f t="shared" si="3852"/>
        <v>0</v>
      </c>
      <c r="X7450" s="4">
        <f t="shared" si="3853"/>
        <v>566.75320349876984</v>
      </c>
      <c r="Y7450" s="4">
        <f t="shared" si="3853"/>
        <v>0</v>
      </c>
      <c r="Z7450" s="4">
        <f t="shared" si="3854"/>
        <v>115.39469655743346</v>
      </c>
      <c r="AA7450" s="4">
        <f t="shared" si="3854"/>
        <v>0</v>
      </c>
      <c r="AD7450" s="5">
        <f t="shared" si="3855"/>
        <v>115.39469655743346</v>
      </c>
      <c r="AE7450" s="23">
        <v>36471</v>
      </c>
      <c r="AF7450" s="24">
        <v>7</v>
      </c>
      <c r="AG7450" s="1">
        <f t="shared" si="3856"/>
        <v>162.46925166964732</v>
      </c>
      <c r="AH7450" s="1">
        <f t="shared" si="3856"/>
        <v>0</v>
      </c>
      <c r="AI7450" s="1">
        <f t="shared" si="3857"/>
        <v>32.493850333929466</v>
      </c>
      <c r="AJ7450" s="1">
        <f t="shared" si="3857"/>
        <v>0</v>
      </c>
      <c r="AK7450" s="1">
        <f t="shared" si="3858"/>
        <v>19.733075098546244</v>
      </c>
      <c r="AL7450" s="1">
        <f t="shared" si="3858"/>
        <v>0</v>
      </c>
      <c r="AM7450" s="5">
        <f t="shared" si="3859"/>
        <v>19.733075098546244</v>
      </c>
      <c r="AN7450" s="1">
        <f t="shared" si="3860"/>
        <v>203.0865645870592</v>
      </c>
      <c r="AO7450" s="1">
        <f t="shared" si="3860"/>
        <v>0</v>
      </c>
      <c r="AP7450" s="1">
        <f t="shared" si="3861"/>
        <v>33.847760764509864</v>
      </c>
      <c r="AQ7450" s="1">
        <f t="shared" si="3861"/>
        <v>0</v>
      </c>
      <c r="AR7450" s="1">
        <f t="shared" si="3862"/>
        <v>22.303913369125084</v>
      </c>
      <c r="AS7450" s="1">
        <f t="shared" si="3862"/>
        <v>0</v>
      </c>
      <c r="AT7450" s="5">
        <f t="shared" si="3863"/>
        <v>22.303913369125084</v>
      </c>
      <c r="AU7450" s="1">
        <f t="shared" si="3864"/>
        <v>203.0865645870592</v>
      </c>
      <c r="AV7450" s="1">
        <f t="shared" si="3864"/>
        <v>0</v>
      </c>
      <c r="AW7450" s="1">
        <f t="shared" si="3865"/>
        <v>8.0294088128850323</v>
      </c>
      <c r="AX7450" s="1">
        <f t="shared" si="3865"/>
        <v>0</v>
      </c>
      <c r="AY7450" s="5">
        <f t="shared" si="3866"/>
        <v>8.0294088128850323</v>
      </c>
      <c r="AZ7450" s="1">
        <f t="shared" si="3867"/>
        <v>75</v>
      </c>
      <c r="BA7450" s="1">
        <f t="shared" si="3868"/>
        <v>85.012980524815475</v>
      </c>
      <c r="BB7450" s="1">
        <f t="shared" si="3869"/>
        <v>325.47407436280531</v>
      </c>
      <c r="BC7450" s="23">
        <v>36471</v>
      </c>
      <c r="BD7450" s="24">
        <v>7</v>
      </c>
    </row>
    <row r="7451" spans="4:56" x14ac:dyDescent="0.15">
      <c r="D7451" s="17"/>
      <c r="E7451" s="14">
        <f t="shared" si="3870"/>
        <v>2.4623240432610816</v>
      </c>
      <c r="F7451" s="23">
        <v>36471</v>
      </c>
      <c r="G7451" s="24">
        <v>8</v>
      </c>
      <c r="H7451" s="17">
        <v>223.52099999999999</v>
      </c>
      <c r="I7451" s="17">
        <f t="shared" si="3841"/>
        <v>248.9576037727166</v>
      </c>
      <c r="J7451" s="17">
        <f t="shared" si="3842"/>
        <v>613.01429352222578</v>
      </c>
      <c r="K7451" s="1">
        <v>21.1</v>
      </c>
      <c r="L7451" s="1">
        <f t="shared" si="3843"/>
        <v>26.1</v>
      </c>
      <c r="M7451" s="1">
        <f t="shared" si="3844"/>
        <v>26.1</v>
      </c>
      <c r="N7451" s="1">
        <f t="shared" si="3845"/>
        <v>1</v>
      </c>
      <c r="O7451" s="1">
        <f t="shared" si="3846"/>
        <v>1</v>
      </c>
      <c r="P7451" s="1">
        <f t="shared" si="3847"/>
        <v>0</v>
      </c>
      <c r="Q7451" s="18">
        <f t="shared" si="3840"/>
        <v>0.49800096959439927</v>
      </c>
      <c r="R7451" s="18">
        <f t="shared" si="3848"/>
        <v>0</v>
      </c>
      <c r="S7451" s="1">
        <f t="shared" si="3849"/>
        <v>7.5</v>
      </c>
      <c r="T7451" s="1">
        <f t="shared" si="3850"/>
        <v>0.49800096959439927</v>
      </c>
      <c r="U7451" s="1">
        <f t="shared" si="3850"/>
        <v>0</v>
      </c>
      <c r="V7451" s="4">
        <f t="shared" si="3851"/>
        <v>4.887426336047997</v>
      </c>
      <c r="W7451" s="4">
        <f t="shared" si="3852"/>
        <v>0</v>
      </c>
      <c r="X7451" s="4">
        <f t="shared" si="3853"/>
        <v>613.01429352222578</v>
      </c>
      <c r="Y7451" s="4">
        <f t="shared" si="3853"/>
        <v>0</v>
      </c>
      <c r="Z7451" s="4">
        <f t="shared" si="3854"/>
        <v>125.42680981211737</v>
      </c>
      <c r="AA7451" s="4">
        <f t="shared" si="3854"/>
        <v>0</v>
      </c>
      <c r="AD7451" s="5">
        <f t="shared" si="3855"/>
        <v>125.42680981211737</v>
      </c>
      <c r="AE7451" s="23">
        <v>36471</v>
      </c>
      <c r="AF7451" s="24">
        <v>8</v>
      </c>
      <c r="AG7451" s="1">
        <f t="shared" si="3856"/>
        <v>175.73076414303804</v>
      </c>
      <c r="AH7451" s="1">
        <f t="shared" si="3856"/>
        <v>0</v>
      </c>
      <c r="AI7451" s="1">
        <f t="shared" si="3857"/>
        <v>35.146152828607605</v>
      </c>
      <c r="AJ7451" s="1">
        <f t="shared" si="3857"/>
        <v>0</v>
      </c>
      <c r="AK7451" s="1">
        <f t="shared" si="3858"/>
        <v>24.970349489543942</v>
      </c>
      <c r="AL7451" s="1">
        <f t="shared" si="3858"/>
        <v>0</v>
      </c>
      <c r="AM7451" s="5">
        <f t="shared" si="3859"/>
        <v>24.970349489543942</v>
      </c>
      <c r="AN7451" s="1">
        <f t="shared" si="3860"/>
        <v>219.66345517879759</v>
      </c>
      <c r="AO7451" s="1">
        <f t="shared" si="3860"/>
        <v>0</v>
      </c>
      <c r="AP7451" s="1">
        <f t="shared" si="3861"/>
        <v>36.610575863132929</v>
      </c>
      <c r="AQ7451" s="1">
        <f t="shared" si="3861"/>
        <v>0</v>
      </c>
      <c r="AR7451" s="1">
        <f t="shared" si="3862"/>
        <v>28.223503383544873</v>
      </c>
      <c r="AS7451" s="1">
        <f t="shared" si="3862"/>
        <v>0</v>
      </c>
      <c r="AT7451" s="5">
        <f t="shared" si="3863"/>
        <v>28.223503383544873</v>
      </c>
      <c r="AU7451" s="1">
        <f t="shared" si="3864"/>
        <v>219.66345517879759</v>
      </c>
      <c r="AV7451" s="1">
        <f t="shared" si="3864"/>
        <v>0</v>
      </c>
      <c r="AW7451" s="1">
        <f t="shared" si="3865"/>
        <v>10.16046121807616</v>
      </c>
      <c r="AX7451" s="1">
        <f t="shared" si="3865"/>
        <v>0</v>
      </c>
      <c r="AY7451" s="5">
        <f t="shared" si="3866"/>
        <v>10.16046121807616</v>
      </c>
      <c r="AZ7451" s="1">
        <f t="shared" si="3867"/>
        <v>75</v>
      </c>
      <c r="BA7451" s="1">
        <f t="shared" si="3868"/>
        <v>91.952144028333862</v>
      </c>
      <c r="BB7451" s="1">
        <f t="shared" si="3869"/>
        <v>355.73326793161624</v>
      </c>
      <c r="BC7451" s="23">
        <v>36471</v>
      </c>
      <c r="BD7451" s="24">
        <v>8</v>
      </c>
    </row>
    <row r="7452" spans="4:56" x14ac:dyDescent="0.15">
      <c r="D7452" s="17"/>
      <c r="E7452" s="14">
        <f t="shared" si="3870"/>
        <v>2.4623240432610816</v>
      </c>
      <c r="F7452" s="23">
        <v>36471</v>
      </c>
      <c r="G7452" s="24">
        <v>9</v>
      </c>
      <c r="H7452" s="17">
        <v>455.16199999999998</v>
      </c>
      <c r="I7452" s="17">
        <f t="shared" si="3841"/>
        <v>506.95926042026133</v>
      </c>
      <c r="J7452" s="17">
        <f t="shared" si="3842"/>
        <v>1248.2979758866654</v>
      </c>
      <c r="K7452" s="1">
        <v>21.41</v>
      </c>
      <c r="L7452" s="1">
        <f t="shared" si="3843"/>
        <v>26.41</v>
      </c>
      <c r="M7452" s="1">
        <f t="shared" si="3844"/>
        <v>26.41</v>
      </c>
      <c r="N7452" s="1">
        <f t="shared" si="3845"/>
        <v>2</v>
      </c>
      <c r="O7452" s="1">
        <f t="shared" si="3846"/>
        <v>1</v>
      </c>
      <c r="P7452" s="1">
        <f t="shared" si="3847"/>
        <v>1</v>
      </c>
      <c r="Q7452" s="18">
        <f t="shared" si="3840"/>
        <v>0.50704658023748539</v>
      </c>
      <c r="R7452" s="18">
        <f t="shared" si="3848"/>
        <v>0.50704658023748539</v>
      </c>
      <c r="S7452" s="1">
        <f t="shared" si="3849"/>
        <v>7.5</v>
      </c>
      <c r="T7452" s="1">
        <f t="shared" si="3850"/>
        <v>0.50704658023748539</v>
      </c>
      <c r="U7452" s="1">
        <f t="shared" si="3850"/>
        <v>0.50704658023748539</v>
      </c>
      <c r="V7452" s="4">
        <f t="shared" si="3851"/>
        <v>4.8407340916198205</v>
      </c>
      <c r="W7452" s="4">
        <f t="shared" si="3852"/>
        <v>4.8407340916198205</v>
      </c>
      <c r="X7452" s="4">
        <f t="shared" si="3853"/>
        <v>624.14898794333271</v>
      </c>
      <c r="Y7452" s="4">
        <f t="shared" si="3853"/>
        <v>624.14898794333271</v>
      </c>
      <c r="Z7452" s="4">
        <f t="shared" si="3854"/>
        <v>128.93684638118145</v>
      </c>
      <c r="AA7452" s="4">
        <f t="shared" si="3854"/>
        <v>128.93684638118145</v>
      </c>
      <c r="AD7452" s="5">
        <f t="shared" si="3855"/>
        <v>257.87369276236291</v>
      </c>
      <c r="AE7452" s="23">
        <v>36471</v>
      </c>
      <c r="AF7452" s="24">
        <v>9</v>
      </c>
      <c r="AG7452" s="1">
        <f t="shared" si="3856"/>
        <v>178.92270987708869</v>
      </c>
      <c r="AH7452" s="1">
        <f t="shared" si="3856"/>
        <v>178.92270987708869</v>
      </c>
      <c r="AI7452" s="1">
        <f t="shared" si="3857"/>
        <v>35.784541975417739</v>
      </c>
      <c r="AJ7452" s="1">
        <f t="shared" si="3857"/>
        <v>35.784541975417739</v>
      </c>
      <c r="AK7452" s="1">
        <f t="shared" si="3858"/>
        <v>26.355886573012974</v>
      </c>
      <c r="AL7452" s="1">
        <f t="shared" si="3858"/>
        <v>26.355886573012974</v>
      </c>
      <c r="AM7452" s="5">
        <f t="shared" si="3859"/>
        <v>52.711773146025948</v>
      </c>
      <c r="AN7452" s="1">
        <f t="shared" si="3860"/>
        <v>223.65338734636089</v>
      </c>
      <c r="AO7452" s="1">
        <f t="shared" si="3860"/>
        <v>223.65338734636089</v>
      </c>
      <c r="AP7452" s="1">
        <f t="shared" si="3861"/>
        <v>37.275564557726817</v>
      </c>
      <c r="AQ7452" s="1">
        <f t="shared" si="3861"/>
        <v>37.275564557726817</v>
      </c>
      <c r="AR7452" s="1">
        <f t="shared" si="3862"/>
        <v>29.78954916835416</v>
      </c>
      <c r="AS7452" s="1">
        <f t="shared" si="3862"/>
        <v>29.78954916835416</v>
      </c>
      <c r="AT7452" s="5">
        <f t="shared" si="3863"/>
        <v>59.57909833670832</v>
      </c>
      <c r="AU7452" s="1">
        <f t="shared" si="3864"/>
        <v>223.65338734636089</v>
      </c>
      <c r="AV7452" s="1">
        <f t="shared" si="3864"/>
        <v>223.65338734636089</v>
      </c>
      <c r="AW7452" s="1">
        <f t="shared" si="3865"/>
        <v>10.724237700607496</v>
      </c>
      <c r="AX7452" s="1">
        <f t="shared" si="3865"/>
        <v>10.724237700607496</v>
      </c>
      <c r="AY7452" s="5">
        <f t="shared" si="3866"/>
        <v>21.448475401214992</v>
      </c>
      <c r="AZ7452" s="1">
        <f t="shared" si="3867"/>
        <v>75</v>
      </c>
      <c r="BA7452" s="1">
        <f t="shared" si="3868"/>
        <v>187.24469638299982</v>
      </c>
      <c r="BB7452" s="1">
        <f t="shared" si="3869"/>
        <v>653.85773602931204</v>
      </c>
      <c r="BC7452" s="23">
        <v>36471</v>
      </c>
      <c r="BD7452" s="24">
        <v>9</v>
      </c>
    </row>
    <row r="7453" spans="4:56" x14ac:dyDescent="0.15">
      <c r="D7453" s="17"/>
      <c r="E7453" s="14">
        <f t="shared" si="3870"/>
        <v>2.4623240432610816</v>
      </c>
      <c r="F7453" s="23">
        <v>36471</v>
      </c>
      <c r="G7453" s="24">
        <v>10</v>
      </c>
      <c r="H7453" s="17">
        <v>535.92600000000004</v>
      </c>
      <c r="I7453" s="17">
        <f t="shared" si="3841"/>
        <v>596.91417253634745</v>
      </c>
      <c r="J7453" s="17">
        <f t="shared" si="3842"/>
        <v>1469.796118799542</v>
      </c>
      <c r="K7453" s="1">
        <v>21.72</v>
      </c>
      <c r="L7453" s="1">
        <f t="shared" si="3843"/>
        <v>26.72</v>
      </c>
      <c r="M7453" s="1">
        <f t="shared" si="3844"/>
        <v>26.72</v>
      </c>
      <c r="N7453" s="1">
        <f t="shared" si="3845"/>
        <v>2</v>
      </c>
      <c r="O7453" s="1">
        <f t="shared" si="3846"/>
        <v>1</v>
      </c>
      <c r="P7453" s="1">
        <f t="shared" si="3847"/>
        <v>1</v>
      </c>
      <c r="Q7453" s="18">
        <f t="shared" si="3840"/>
        <v>0.5970169863924375</v>
      </c>
      <c r="R7453" s="18">
        <f t="shared" si="3848"/>
        <v>0.5970169863924375</v>
      </c>
      <c r="S7453" s="1">
        <f t="shared" si="3849"/>
        <v>7.5</v>
      </c>
      <c r="T7453" s="1">
        <f t="shared" si="3850"/>
        <v>0.5970169863924375</v>
      </c>
      <c r="U7453" s="1">
        <f t="shared" si="3850"/>
        <v>0.5970169863924375</v>
      </c>
      <c r="V7453" s="4">
        <f t="shared" si="3851"/>
        <v>4.8103232210003499</v>
      </c>
      <c r="W7453" s="4">
        <f t="shared" si="3852"/>
        <v>4.8103232210003499</v>
      </c>
      <c r="X7453" s="4">
        <f t="shared" si="3853"/>
        <v>734.898059399771</v>
      </c>
      <c r="Y7453" s="4">
        <f t="shared" si="3853"/>
        <v>734.898059399771</v>
      </c>
      <c r="Z7453" s="4">
        <f t="shared" si="3854"/>
        <v>152.77519319106011</v>
      </c>
      <c r="AA7453" s="4">
        <f t="shared" si="3854"/>
        <v>152.77519319106011</v>
      </c>
      <c r="AD7453" s="5">
        <f t="shared" si="3855"/>
        <v>305.55038638212022</v>
      </c>
      <c r="AE7453" s="23">
        <v>36471</v>
      </c>
      <c r="AF7453" s="24">
        <v>10</v>
      </c>
      <c r="AG7453" s="1">
        <f t="shared" si="3856"/>
        <v>210.67077702793435</v>
      </c>
      <c r="AH7453" s="1">
        <f t="shared" si="3856"/>
        <v>210.67077702793435</v>
      </c>
      <c r="AI7453" s="1">
        <f t="shared" si="3857"/>
        <v>42.134155405586867</v>
      </c>
      <c r="AJ7453" s="1">
        <f t="shared" si="3857"/>
        <v>42.134155405586867</v>
      </c>
      <c r="AK7453" s="1">
        <f t="shared" si="3858"/>
        <v>43.022349061643204</v>
      </c>
      <c r="AL7453" s="1">
        <f t="shared" si="3858"/>
        <v>43.022349061643204</v>
      </c>
      <c r="AM7453" s="5">
        <f t="shared" si="3859"/>
        <v>86.044698123286409</v>
      </c>
      <c r="AN7453" s="1">
        <f t="shared" si="3860"/>
        <v>263.33847128491794</v>
      </c>
      <c r="AO7453" s="1">
        <f t="shared" si="3860"/>
        <v>263.33847128491794</v>
      </c>
      <c r="AP7453" s="1">
        <f t="shared" si="3861"/>
        <v>43.889745214152995</v>
      </c>
      <c r="AQ7453" s="1">
        <f t="shared" si="3861"/>
        <v>43.889745214152995</v>
      </c>
      <c r="AR7453" s="1">
        <f t="shared" si="3862"/>
        <v>48.627329578137704</v>
      </c>
      <c r="AS7453" s="1">
        <f t="shared" si="3862"/>
        <v>48.627329578137704</v>
      </c>
      <c r="AT7453" s="5">
        <f t="shared" si="3863"/>
        <v>97.254659156275409</v>
      </c>
      <c r="AU7453" s="1">
        <f t="shared" si="3864"/>
        <v>263.33847128491794</v>
      </c>
      <c r="AV7453" s="1">
        <f t="shared" si="3864"/>
        <v>263.33847128491794</v>
      </c>
      <c r="AW7453" s="1">
        <f t="shared" si="3865"/>
        <v>17.505838648129565</v>
      </c>
      <c r="AX7453" s="1">
        <f t="shared" si="3865"/>
        <v>17.505838648129565</v>
      </c>
      <c r="AY7453" s="5">
        <f t="shared" si="3866"/>
        <v>35.01167729625913</v>
      </c>
      <c r="AZ7453" s="1">
        <f t="shared" si="3867"/>
        <v>75</v>
      </c>
      <c r="BA7453" s="1">
        <f t="shared" si="3868"/>
        <v>220.46941781993129</v>
      </c>
      <c r="BB7453" s="1">
        <f t="shared" si="3869"/>
        <v>819.33083877787249</v>
      </c>
      <c r="BC7453" s="23">
        <v>36471</v>
      </c>
      <c r="BD7453" s="24">
        <v>10</v>
      </c>
    </row>
    <row r="7454" spans="4:56" x14ac:dyDescent="0.15">
      <c r="D7454" s="17"/>
      <c r="E7454" s="14">
        <f t="shared" si="3870"/>
        <v>2.4623240432610816</v>
      </c>
      <c r="F7454" s="23">
        <v>36471</v>
      </c>
      <c r="G7454" s="24">
        <v>11</v>
      </c>
      <c r="H7454" s="17">
        <v>575.67100000000005</v>
      </c>
      <c r="I7454" s="17">
        <f t="shared" si="3841"/>
        <v>641.18213823955489</v>
      </c>
      <c r="J7454" s="17">
        <f t="shared" si="3842"/>
        <v>1578.7981950968065</v>
      </c>
      <c r="K7454" s="1">
        <v>21.89</v>
      </c>
      <c r="L7454" s="1">
        <f t="shared" si="3843"/>
        <v>26.89</v>
      </c>
      <c r="M7454" s="1">
        <f t="shared" si="3844"/>
        <v>26.89</v>
      </c>
      <c r="N7454" s="1">
        <f t="shared" si="3845"/>
        <v>2</v>
      </c>
      <c r="O7454" s="1">
        <f t="shared" si="3846"/>
        <v>1</v>
      </c>
      <c r="P7454" s="1">
        <f t="shared" si="3847"/>
        <v>1</v>
      </c>
      <c r="Q7454" s="18">
        <f t="shared" si="3840"/>
        <v>0.64129257691084385</v>
      </c>
      <c r="R7454" s="18">
        <f t="shared" si="3848"/>
        <v>0.64129257691084385</v>
      </c>
      <c r="S7454" s="1">
        <f t="shared" si="3849"/>
        <v>7.5</v>
      </c>
      <c r="T7454" s="1">
        <f t="shared" si="3850"/>
        <v>0.64129257691084385</v>
      </c>
      <c r="U7454" s="1">
        <f t="shared" si="3850"/>
        <v>0.64129257691084385</v>
      </c>
      <c r="V7454" s="4">
        <f t="shared" si="3851"/>
        <v>4.7927386444174145</v>
      </c>
      <c r="W7454" s="4">
        <f t="shared" si="3852"/>
        <v>4.7927386444174145</v>
      </c>
      <c r="X7454" s="4">
        <f t="shared" si="3853"/>
        <v>789.39909754840323</v>
      </c>
      <c r="Y7454" s="4">
        <f t="shared" si="3853"/>
        <v>789.39909754840323</v>
      </c>
      <c r="Z7454" s="4">
        <f t="shared" si="3854"/>
        <v>164.70731164694237</v>
      </c>
      <c r="AA7454" s="4">
        <f t="shared" si="3854"/>
        <v>164.70731164694237</v>
      </c>
      <c r="AD7454" s="5">
        <f t="shared" si="3855"/>
        <v>329.41462329388474</v>
      </c>
      <c r="AE7454" s="23">
        <v>36471</v>
      </c>
      <c r="AF7454" s="24">
        <v>11</v>
      </c>
      <c r="AG7454" s="1">
        <f t="shared" si="3856"/>
        <v>226.29440796387556</v>
      </c>
      <c r="AH7454" s="1">
        <f t="shared" si="3856"/>
        <v>226.29440796387556</v>
      </c>
      <c r="AI7454" s="1">
        <f t="shared" si="3857"/>
        <v>45.258881592775111</v>
      </c>
      <c r="AJ7454" s="1">
        <f t="shared" si="3857"/>
        <v>45.258881592775111</v>
      </c>
      <c r="AK7454" s="1">
        <f t="shared" si="3858"/>
        <v>53.32154130783799</v>
      </c>
      <c r="AL7454" s="1">
        <f t="shared" si="3858"/>
        <v>53.32154130783799</v>
      </c>
      <c r="AM7454" s="5">
        <f t="shared" si="3859"/>
        <v>106.64308261567598</v>
      </c>
      <c r="AN7454" s="1">
        <f t="shared" si="3860"/>
        <v>282.86800995484447</v>
      </c>
      <c r="AO7454" s="1">
        <f t="shared" si="3860"/>
        <v>282.86800995484447</v>
      </c>
      <c r="AP7454" s="1">
        <f t="shared" si="3861"/>
        <v>47.144668325807409</v>
      </c>
      <c r="AQ7454" s="1">
        <f t="shared" si="3861"/>
        <v>47.144668325807409</v>
      </c>
      <c r="AR7454" s="1">
        <f t="shared" si="3862"/>
        <v>55</v>
      </c>
      <c r="AS7454" s="1">
        <f t="shared" si="3862"/>
        <v>55</v>
      </c>
      <c r="AT7454" s="5">
        <f t="shared" si="3863"/>
        <v>110</v>
      </c>
      <c r="AU7454" s="1">
        <f t="shared" si="3864"/>
        <v>282.86800995484447</v>
      </c>
      <c r="AV7454" s="1">
        <f t="shared" si="3864"/>
        <v>282.86800995484447</v>
      </c>
      <c r="AW7454" s="1">
        <f t="shared" si="3865"/>
        <v>21.696590701431468</v>
      </c>
      <c r="AX7454" s="1">
        <f t="shared" si="3865"/>
        <v>21.696590701431468</v>
      </c>
      <c r="AY7454" s="5">
        <f t="shared" si="3866"/>
        <v>43.393181402862936</v>
      </c>
      <c r="AZ7454" s="1">
        <f t="shared" si="3867"/>
        <v>75</v>
      </c>
      <c r="BA7454" s="1">
        <f t="shared" si="3868"/>
        <v>236.81972926452096</v>
      </c>
      <c r="BB7454" s="1">
        <f t="shared" si="3869"/>
        <v>901.27061657694458</v>
      </c>
      <c r="BC7454" s="23">
        <v>36471</v>
      </c>
      <c r="BD7454" s="24">
        <v>11</v>
      </c>
    </row>
    <row r="7455" spans="4:56" x14ac:dyDescent="0.15">
      <c r="D7455" s="17"/>
      <c r="E7455" s="14">
        <f t="shared" si="3870"/>
        <v>2.4623240432610816</v>
      </c>
      <c r="F7455" s="23">
        <v>36471</v>
      </c>
      <c r="G7455" s="24">
        <v>12</v>
      </c>
      <c r="H7455" s="17">
        <v>526.91</v>
      </c>
      <c r="I7455" s="17">
        <f t="shared" si="3841"/>
        <v>586.87215520636585</v>
      </c>
      <c r="J7455" s="17">
        <f t="shared" si="3842"/>
        <v>1445.0694180850837</v>
      </c>
      <c r="K7455" s="1">
        <v>21.83</v>
      </c>
      <c r="L7455" s="1">
        <f t="shared" si="3843"/>
        <v>26.83</v>
      </c>
      <c r="M7455" s="1">
        <f t="shared" si="3844"/>
        <v>26.83</v>
      </c>
      <c r="N7455" s="1">
        <f t="shared" si="3845"/>
        <v>2</v>
      </c>
      <c r="O7455" s="1">
        <f t="shared" si="3846"/>
        <v>1</v>
      </c>
      <c r="P7455" s="1">
        <f t="shared" si="3847"/>
        <v>1</v>
      </c>
      <c r="Q7455" s="18">
        <f t="shared" si="3840"/>
        <v>0.58697323940252799</v>
      </c>
      <c r="R7455" s="18">
        <f t="shared" si="3848"/>
        <v>0.58697323940252799</v>
      </c>
      <c r="S7455" s="1">
        <f t="shared" si="3849"/>
        <v>7.5</v>
      </c>
      <c r="T7455" s="1">
        <f t="shared" si="3850"/>
        <v>0.58697323940252799</v>
      </c>
      <c r="U7455" s="1">
        <f t="shared" si="3850"/>
        <v>0.58697323940252799</v>
      </c>
      <c r="V7455" s="4">
        <f t="shared" si="3851"/>
        <v>4.7913776873072349</v>
      </c>
      <c r="W7455" s="4">
        <f t="shared" si="3852"/>
        <v>4.7913776873072349</v>
      </c>
      <c r="X7455" s="4">
        <f t="shared" si="3853"/>
        <v>722.53470904254186</v>
      </c>
      <c r="Y7455" s="4">
        <f t="shared" si="3853"/>
        <v>722.53470904254186</v>
      </c>
      <c r="Z7455" s="4">
        <f t="shared" si="3854"/>
        <v>150.79894681577647</v>
      </c>
      <c r="AA7455" s="4">
        <f t="shared" si="3854"/>
        <v>150.79894681577647</v>
      </c>
      <c r="AD7455" s="5">
        <f t="shared" si="3855"/>
        <v>301.59789363155295</v>
      </c>
      <c r="AE7455" s="23">
        <v>36471</v>
      </c>
      <c r="AF7455" s="24">
        <v>12</v>
      </c>
      <c r="AG7455" s="1">
        <f t="shared" si="3856"/>
        <v>207.12661659219532</v>
      </c>
      <c r="AH7455" s="1">
        <f t="shared" si="3856"/>
        <v>207.12661659219532</v>
      </c>
      <c r="AI7455" s="1">
        <f t="shared" si="3857"/>
        <v>41.425323318439062</v>
      </c>
      <c r="AJ7455" s="1">
        <f t="shared" si="3857"/>
        <v>41.425323318439062</v>
      </c>
      <c r="AK7455" s="1">
        <f t="shared" si="3858"/>
        <v>40.887349772188124</v>
      </c>
      <c r="AL7455" s="1">
        <f t="shared" si="3858"/>
        <v>40.887349772188124</v>
      </c>
      <c r="AM7455" s="5">
        <f t="shared" si="3859"/>
        <v>81.774699544376247</v>
      </c>
      <c r="AN7455" s="1">
        <f t="shared" si="3860"/>
        <v>258.90827074024418</v>
      </c>
      <c r="AO7455" s="1">
        <f t="shared" si="3860"/>
        <v>258.90827074024418</v>
      </c>
      <c r="AP7455" s="1">
        <f t="shared" si="3861"/>
        <v>43.151378456707363</v>
      </c>
      <c r="AQ7455" s="1">
        <f t="shared" si="3861"/>
        <v>43.151378456707363</v>
      </c>
      <c r="AR7455" s="1">
        <f t="shared" si="3862"/>
        <v>46.214181148035287</v>
      </c>
      <c r="AS7455" s="1">
        <f t="shared" si="3862"/>
        <v>46.214181148035287</v>
      </c>
      <c r="AT7455" s="5">
        <f t="shared" si="3863"/>
        <v>92.428362296070574</v>
      </c>
      <c r="AU7455" s="1">
        <f t="shared" si="3864"/>
        <v>258.90827074024418</v>
      </c>
      <c r="AV7455" s="1">
        <f t="shared" si="3864"/>
        <v>258.90827074024418</v>
      </c>
      <c r="AW7455" s="1">
        <f t="shared" si="3865"/>
        <v>16.637105213292703</v>
      </c>
      <c r="AX7455" s="1">
        <f t="shared" si="3865"/>
        <v>16.637105213292703</v>
      </c>
      <c r="AY7455" s="5">
        <f t="shared" si="3866"/>
        <v>33.274210426585405</v>
      </c>
      <c r="AZ7455" s="1">
        <f t="shared" si="3867"/>
        <v>75</v>
      </c>
      <c r="BA7455" s="1">
        <f t="shared" si="3868"/>
        <v>216.76041271276256</v>
      </c>
      <c r="BB7455" s="1">
        <f t="shared" si="3869"/>
        <v>800.83557861134773</v>
      </c>
      <c r="BC7455" s="23">
        <v>36471</v>
      </c>
      <c r="BD7455" s="24">
        <v>12</v>
      </c>
    </row>
    <row r="7456" spans="4:56" x14ac:dyDescent="0.15">
      <c r="D7456" s="17"/>
      <c r="E7456" s="14">
        <f t="shared" si="3870"/>
        <v>2.4623240432610816</v>
      </c>
      <c r="F7456" s="23">
        <v>36471</v>
      </c>
      <c r="G7456" s="24">
        <v>13</v>
      </c>
      <c r="H7456" s="17">
        <v>605.024</v>
      </c>
      <c r="I7456" s="17">
        <f t="shared" si="3841"/>
        <v>673.87549834236643</v>
      </c>
      <c r="J7456" s="17">
        <f t="shared" si="3842"/>
        <v>1659.299841732952</v>
      </c>
      <c r="K7456" s="1">
        <v>21.48</v>
      </c>
      <c r="L7456" s="1">
        <f t="shared" si="3843"/>
        <v>26.48</v>
      </c>
      <c r="M7456" s="1">
        <f t="shared" si="3844"/>
        <v>26.48</v>
      </c>
      <c r="N7456" s="1">
        <f t="shared" si="3845"/>
        <v>2</v>
      </c>
      <c r="O7456" s="1">
        <f t="shared" si="3846"/>
        <v>1</v>
      </c>
      <c r="P7456" s="1">
        <f t="shared" si="3847"/>
        <v>1</v>
      </c>
      <c r="Q7456" s="18">
        <f t="shared" si="3840"/>
        <v>0.67399156819243344</v>
      </c>
      <c r="R7456" s="18">
        <f t="shared" si="3848"/>
        <v>0.67399156819243344</v>
      </c>
      <c r="S7456" s="1">
        <f t="shared" si="3849"/>
        <v>7.5</v>
      </c>
      <c r="T7456" s="1">
        <f t="shared" si="3850"/>
        <v>0.67399156819243344</v>
      </c>
      <c r="U7456" s="1">
        <f t="shared" si="3850"/>
        <v>0.67399156819243344</v>
      </c>
      <c r="V7456" s="4">
        <f t="shared" si="3851"/>
        <v>4.8628169588497361</v>
      </c>
      <c r="W7456" s="4">
        <f t="shared" si="3852"/>
        <v>4.8628169588497361</v>
      </c>
      <c r="X7456" s="4">
        <f t="shared" si="3853"/>
        <v>829.64992086647601</v>
      </c>
      <c r="Y7456" s="4">
        <f t="shared" si="3853"/>
        <v>829.64992086647601</v>
      </c>
      <c r="Z7456" s="4">
        <f t="shared" si="3854"/>
        <v>170.61097053151752</v>
      </c>
      <c r="AA7456" s="4">
        <f t="shared" si="3854"/>
        <v>170.61097053151752</v>
      </c>
      <c r="AD7456" s="5">
        <f t="shared" si="3855"/>
        <v>341.22194106303505</v>
      </c>
      <c r="AE7456" s="23">
        <v>36471</v>
      </c>
      <c r="AF7456" s="24">
        <v>13</v>
      </c>
      <c r="AG7456" s="1">
        <f t="shared" si="3856"/>
        <v>237.83297731505647</v>
      </c>
      <c r="AH7456" s="1">
        <f t="shared" si="3856"/>
        <v>237.83297731505647</v>
      </c>
      <c r="AI7456" s="1">
        <f t="shared" si="3857"/>
        <v>47.566595463011289</v>
      </c>
      <c r="AJ7456" s="1">
        <f t="shared" si="3857"/>
        <v>47.566595463011289</v>
      </c>
      <c r="AK7456" s="1">
        <f t="shared" si="3858"/>
        <v>55</v>
      </c>
      <c r="AL7456" s="1">
        <f t="shared" si="3858"/>
        <v>55</v>
      </c>
      <c r="AM7456" s="5">
        <f t="shared" si="3859"/>
        <v>110</v>
      </c>
      <c r="AN7456" s="1">
        <f t="shared" si="3860"/>
        <v>297.29122164382056</v>
      </c>
      <c r="AO7456" s="1">
        <f t="shared" si="3860"/>
        <v>297.29122164382056</v>
      </c>
      <c r="AP7456" s="1">
        <f t="shared" si="3861"/>
        <v>49.548536940636758</v>
      </c>
      <c r="AQ7456" s="1">
        <f t="shared" si="3861"/>
        <v>49.548536940636758</v>
      </c>
      <c r="AR7456" s="1">
        <f t="shared" si="3862"/>
        <v>55</v>
      </c>
      <c r="AS7456" s="1">
        <f t="shared" si="3862"/>
        <v>55</v>
      </c>
      <c r="AT7456" s="5">
        <f t="shared" si="3863"/>
        <v>110</v>
      </c>
      <c r="AU7456" s="1">
        <f t="shared" si="3864"/>
        <v>297.29122164382056</v>
      </c>
      <c r="AV7456" s="1">
        <f t="shared" si="3864"/>
        <v>297.29122164382056</v>
      </c>
      <c r="AW7456" s="1">
        <f t="shared" si="3865"/>
        <v>22</v>
      </c>
      <c r="AX7456" s="1">
        <f t="shared" si="3865"/>
        <v>22</v>
      </c>
      <c r="AY7456" s="5">
        <f t="shared" si="3866"/>
        <v>44</v>
      </c>
      <c r="AZ7456" s="1">
        <f t="shared" si="3867"/>
        <v>75</v>
      </c>
      <c r="BA7456" s="1">
        <f t="shared" si="3868"/>
        <v>248.89497625994278</v>
      </c>
      <c r="BB7456" s="1">
        <f t="shared" si="3869"/>
        <v>929.11691732297777</v>
      </c>
      <c r="BC7456" s="23">
        <v>36471</v>
      </c>
      <c r="BD7456" s="24">
        <v>13</v>
      </c>
    </row>
    <row r="7457" spans="4:56" x14ac:dyDescent="0.15">
      <c r="D7457" s="17"/>
      <c r="E7457" s="14">
        <f t="shared" si="3870"/>
        <v>2.4623240432610816</v>
      </c>
      <c r="F7457" s="23">
        <v>36471</v>
      </c>
      <c r="G7457" s="24">
        <v>14</v>
      </c>
      <c r="H7457" s="17">
        <v>619.80899999999997</v>
      </c>
      <c r="I7457" s="17">
        <f t="shared" si="3841"/>
        <v>690.34302565201347</v>
      </c>
      <c r="J7457" s="17">
        <f t="shared" si="3842"/>
        <v>1699.8482301605543</v>
      </c>
      <c r="K7457" s="1">
        <v>20.82</v>
      </c>
      <c r="L7457" s="1">
        <f t="shared" si="3843"/>
        <v>25.82</v>
      </c>
      <c r="M7457" s="1">
        <f t="shared" si="3844"/>
        <v>25.82</v>
      </c>
      <c r="N7457" s="1">
        <f t="shared" si="3845"/>
        <v>2</v>
      </c>
      <c r="O7457" s="1">
        <f t="shared" si="3846"/>
        <v>1</v>
      </c>
      <c r="P7457" s="1">
        <f t="shared" si="3847"/>
        <v>1</v>
      </c>
      <c r="Q7457" s="18">
        <f t="shared" si="3840"/>
        <v>0.69046193190647642</v>
      </c>
      <c r="R7457" s="18">
        <f t="shared" si="3848"/>
        <v>0.69046193190647642</v>
      </c>
      <c r="S7457" s="1">
        <f t="shared" si="3849"/>
        <v>7.5</v>
      </c>
      <c r="T7457" s="1">
        <f t="shared" si="3850"/>
        <v>0.69046193190647642</v>
      </c>
      <c r="U7457" s="1">
        <f t="shared" si="3850"/>
        <v>0.69046193190647642</v>
      </c>
      <c r="V7457" s="4">
        <f t="shared" si="3851"/>
        <v>4.9704545033318102</v>
      </c>
      <c r="W7457" s="4">
        <f t="shared" si="3852"/>
        <v>4.9704545033318102</v>
      </c>
      <c r="X7457" s="4">
        <f t="shared" si="3853"/>
        <v>849.92411508027715</v>
      </c>
      <c r="Y7457" s="4">
        <f t="shared" si="3853"/>
        <v>849.92411508027715</v>
      </c>
      <c r="Z7457" s="4">
        <f t="shared" si="3854"/>
        <v>170.99525093943691</v>
      </c>
      <c r="AA7457" s="4">
        <f t="shared" si="3854"/>
        <v>170.99525093943691</v>
      </c>
      <c r="AD7457" s="5">
        <f t="shared" si="3855"/>
        <v>341.99050187887383</v>
      </c>
      <c r="AE7457" s="23">
        <v>36471</v>
      </c>
      <c r="AF7457" s="24">
        <v>14</v>
      </c>
      <c r="AG7457" s="1">
        <f t="shared" si="3856"/>
        <v>243.64491298967945</v>
      </c>
      <c r="AH7457" s="1">
        <f t="shared" si="3856"/>
        <v>243.64491298967945</v>
      </c>
      <c r="AI7457" s="1">
        <f t="shared" si="3857"/>
        <v>48.728982597935889</v>
      </c>
      <c r="AJ7457" s="1">
        <f t="shared" si="3857"/>
        <v>48.728982597935889</v>
      </c>
      <c r="AK7457" s="1">
        <f t="shared" si="3858"/>
        <v>55</v>
      </c>
      <c r="AL7457" s="1">
        <f t="shared" si="3858"/>
        <v>55</v>
      </c>
      <c r="AM7457" s="5">
        <f t="shared" si="3859"/>
        <v>110</v>
      </c>
      <c r="AN7457" s="1">
        <f t="shared" si="3860"/>
        <v>304.55614123709933</v>
      </c>
      <c r="AO7457" s="1">
        <f t="shared" si="3860"/>
        <v>304.55614123709933</v>
      </c>
      <c r="AP7457" s="1">
        <f t="shared" si="3861"/>
        <v>50</v>
      </c>
      <c r="AQ7457" s="1">
        <f t="shared" si="3861"/>
        <v>50</v>
      </c>
      <c r="AR7457" s="1">
        <f t="shared" si="3862"/>
        <v>55</v>
      </c>
      <c r="AS7457" s="1">
        <f t="shared" si="3862"/>
        <v>55</v>
      </c>
      <c r="AT7457" s="5">
        <f t="shared" si="3863"/>
        <v>110</v>
      </c>
      <c r="AU7457" s="1">
        <f t="shared" si="3864"/>
        <v>304.55614123709933</v>
      </c>
      <c r="AV7457" s="1">
        <f t="shared" si="3864"/>
        <v>304.55614123709933</v>
      </c>
      <c r="AW7457" s="1">
        <f t="shared" si="3865"/>
        <v>22</v>
      </c>
      <c r="AX7457" s="1">
        <f t="shared" si="3865"/>
        <v>22</v>
      </c>
      <c r="AY7457" s="5">
        <f t="shared" si="3866"/>
        <v>44</v>
      </c>
      <c r="AZ7457" s="1">
        <f t="shared" si="3867"/>
        <v>75</v>
      </c>
      <c r="BA7457" s="1">
        <f t="shared" si="3868"/>
        <v>254.97723452408314</v>
      </c>
      <c r="BB7457" s="1">
        <f t="shared" si="3869"/>
        <v>935.96773640295692</v>
      </c>
      <c r="BC7457" s="23">
        <v>36471</v>
      </c>
      <c r="BD7457" s="24">
        <v>14</v>
      </c>
    </row>
    <row r="7458" spans="4:56" x14ac:dyDescent="0.15">
      <c r="D7458" s="17"/>
      <c r="E7458" s="14">
        <f t="shared" si="3870"/>
        <v>2.4623240432610816</v>
      </c>
      <c r="F7458" s="23">
        <v>36471</v>
      </c>
      <c r="G7458" s="24">
        <v>15</v>
      </c>
      <c r="H7458" s="17">
        <v>592.00300000000004</v>
      </c>
      <c r="I7458" s="17">
        <f t="shared" si="3841"/>
        <v>659.37271355380278</v>
      </c>
      <c r="J7458" s="17">
        <f t="shared" si="3842"/>
        <v>1623.5892860538306</v>
      </c>
      <c r="K7458" s="1">
        <v>19.97</v>
      </c>
      <c r="L7458" s="1">
        <f t="shared" si="3843"/>
        <v>24.97</v>
      </c>
      <c r="M7458" s="1">
        <f t="shared" si="3844"/>
        <v>24.97</v>
      </c>
      <c r="N7458" s="1">
        <f t="shared" si="3845"/>
        <v>2</v>
      </c>
      <c r="O7458" s="1">
        <f t="shared" si="3846"/>
        <v>1</v>
      </c>
      <c r="P7458" s="1">
        <f t="shared" si="3847"/>
        <v>1</v>
      </c>
      <c r="Q7458" s="18">
        <f t="shared" si="3840"/>
        <v>0.65948628541119891</v>
      </c>
      <c r="R7458" s="18">
        <f t="shared" si="3848"/>
        <v>0.65948628541119891</v>
      </c>
      <c r="S7458" s="1">
        <f t="shared" si="3849"/>
        <v>7.5</v>
      </c>
      <c r="T7458" s="1">
        <f t="shared" si="3850"/>
        <v>0.65948628541119891</v>
      </c>
      <c r="U7458" s="1">
        <f t="shared" si="3850"/>
        <v>0.65948628541119891</v>
      </c>
      <c r="V7458" s="4">
        <f t="shared" si="3851"/>
        <v>5.1017360631798168</v>
      </c>
      <c r="W7458" s="4">
        <f t="shared" si="3852"/>
        <v>5.1017360631798168</v>
      </c>
      <c r="X7458" s="4">
        <f t="shared" si="3853"/>
        <v>811.79464302691531</v>
      </c>
      <c r="Y7458" s="4">
        <f t="shared" si="3853"/>
        <v>811.79464302691531</v>
      </c>
      <c r="Z7458" s="4">
        <f t="shared" si="3854"/>
        <v>159.12125460307308</v>
      </c>
      <c r="AA7458" s="4">
        <f t="shared" si="3854"/>
        <v>159.12125460307308</v>
      </c>
      <c r="AD7458" s="5">
        <f t="shared" si="3855"/>
        <v>318.24250920614617</v>
      </c>
      <c r="AE7458" s="23">
        <v>36471</v>
      </c>
      <c r="AF7458" s="24">
        <v>15</v>
      </c>
      <c r="AG7458" s="1">
        <f t="shared" si="3856"/>
        <v>232.71446433438237</v>
      </c>
      <c r="AH7458" s="1">
        <f t="shared" si="3856"/>
        <v>232.71446433438237</v>
      </c>
      <c r="AI7458" s="1">
        <f t="shared" si="3857"/>
        <v>46.542892866876471</v>
      </c>
      <c r="AJ7458" s="1">
        <f t="shared" si="3857"/>
        <v>46.542892866876471</v>
      </c>
      <c r="AK7458" s="1">
        <f t="shared" si="3858"/>
        <v>55</v>
      </c>
      <c r="AL7458" s="1">
        <f t="shared" si="3858"/>
        <v>55</v>
      </c>
      <c r="AM7458" s="5">
        <f t="shared" si="3859"/>
        <v>110</v>
      </c>
      <c r="AN7458" s="1">
        <f t="shared" si="3860"/>
        <v>290.89308041797796</v>
      </c>
      <c r="AO7458" s="1">
        <f t="shared" si="3860"/>
        <v>290.89308041797796</v>
      </c>
      <c r="AP7458" s="1">
        <f t="shared" si="3861"/>
        <v>48.482180069662995</v>
      </c>
      <c r="AQ7458" s="1">
        <f t="shared" si="3861"/>
        <v>48.482180069662995</v>
      </c>
      <c r="AR7458" s="1">
        <f t="shared" si="3862"/>
        <v>55</v>
      </c>
      <c r="AS7458" s="1">
        <f t="shared" si="3862"/>
        <v>55</v>
      </c>
      <c r="AT7458" s="5">
        <f t="shared" si="3863"/>
        <v>110</v>
      </c>
      <c r="AU7458" s="1">
        <f t="shared" si="3864"/>
        <v>290.89308041797796</v>
      </c>
      <c r="AV7458" s="1">
        <f t="shared" si="3864"/>
        <v>290.89308041797796</v>
      </c>
      <c r="AW7458" s="1">
        <f t="shared" si="3865"/>
        <v>22</v>
      </c>
      <c r="AX7458" s="1">
        <f t="shared" si="3865"/>
        <v>22</v>
      </c>
      <c r="AY7458" s="5">
        <f t="shared" si="3866"/>
        <v>44</v>
      </c>
      <c r="AZ7458" s="1">
        <f t="shared" si="3867"/>
        <v>75</v>
      </c>
      <c r="BA7458" s="1">
        <f t="shared" si="3868"/>
        <v>243.53839290807457</v>
      </c>
      <c r="BB7458" s="1">
        <f t="shared" si="3869"/>
        <v>900.78090211422079</v>
      </c>
      <c r="BC7458" s="23">
        <v>36471</v>
      </c>
      <c r="BD7458" s="24">
        <v>15</v>
      </c>
    </row>
    <row r="7459" spans="4:56" x14ac:dyDescent="0.15">
      <c r="D7459" s="17"/>
      <c r="E7459" s="14">
        <f t="shared" si="3870"/>
        <v>2.4623240432610816</v>
      </c>
      <c r="F7459" s="23">
        <v>36471</v>
      </c>
      <c r="G7459" s="24">
        <v>16</v>
      </c>
      <c r="H7459" s="17">
        <v>523.52</v>
      </c>
      <c r="I7459" s="17">
        <f t="shared" si="3841"/>
        <v>583.09637451108665</v>
      </c>
      <c r="J7459" s="17">
        <f t="shared" si="3842"/>
        <v>1435.7722224970169</v>
      </c>
      <c r="K7459" s="1">
        <v>19.13</v>
      </c>
      <c r="L7459" s="1">
        <f t="shared" si="3843"/>
        <v>24.13</v>
      </c>
      <c r="M7459" s="1">
        <f t="shared" si="3844"/>
        <v>24.13</v>
      </c>
      <c r="N7459" s="1">
        <f t="shared" si="3845"/>
        <v>2</v>
      </c>
      <c r="O7459" s="1">
        <f t="shared" si="3846"/>
        <v>1</v>
      </c>
      <c r="P7459" s="1">
        <f t="shared" si="3847"/>
        <v>1</v>
      </c>
      <c r="Q7459" s="18">
        <f t="shared" si="3840"/>
        <v>0.58319680835818544</v>
      </c>
      <c r="R7459" s="18">
        <f t="shared" si="3848"/>
        <v>0.58319680835818544</v>
      </c>
      <c r="S7459" s="1">
        <f t="shared" si="3849"/>
        <v>7.5</v>
      </c>
      <c r="T7459" s="1">
        <f t="shared" si="3850"/>
        <v>0.58319680835818544</v>
      </c>
      <c r="U7459" s="1">
        <f t="shared" si="3850"/>
        <v>0.58319680835818544</v>
      </c>
      <c r="V7459" s="4">
        <f t="shared" si="3851"/>
        <v>5.2251451383815679</v>
      </c>
      <c r="W7459" s="4">
        <f t="shared" si="3852"/>
        <v>5.2251451383815679</v>
      </c>
      <c r="X7459" s="4">
        <f t="shared" si="3853"/>
        <v>717.88611124850843</v>
      </c>
      <c r="Y7459" s="4">
        <f t="shared" si="3853"/>
        <v>717.88611124850843</v>
      </c>
      <c r="Z7459" s="4">
        <f t="shared" si="3854"/>
        <v>137.39065465861219</v>
      </c>
      <c r="AA7459" s="4">
        <f t="shared" si="3854"/>
        <v>137.39065465861219</v>
      </c>
      <c r="AD7459" s="5">
        <f t="shared" si="3855"/>
        <v>274.78130931722438</v>
      </c>
      <c r="AE7459" s="23">
        <v>36471</v>
      </c>
      <c r="AF7459" s="24">
        <v>16</v>
      </c>
      <c r="AG7459" s="1">
        <f t="shared" si="3856"/>
        <v>205.79401855790573</v>
      </c>
      <c r="AH7459" s="1">
        <f t="shared" si="3856"/>
        <v>205.79401855790573</v>
      </c>
      <c r="AI7459" s="1">
        <f t="shared" si="3857"/>
        <v>41.158803711581143</v>
      </c>
      <c r="AJ7459" s="1">
        <f t="shared" si="3857"/>
        <v>41.158803711581143</v>
      </c>
      <c r="AK7459" s="1">
        <f t="shared" si="3858"/>
        <v>40.103240948324512</v>
      </c>
      <c r="AL7459" s="1">
        <f t="shared" si="3858"/>
        <v>40.103240948324512</v>
      </c>
      <c r="AM7459" s="5">
        <f t="shared" si="3859"/>
        <v>80.206481896649024</v>
      </c>
      <c r="AN7459" s="1">
        <f t="shared" si="3860"/>
        <v>257.24252319738218</v>
      </c>
      <c r="AO7459" s="1">
        <f t="shared" si="3860"/>
        <v>257.24252319738218</v>
      </c>
      <c r="AP7459" s="1">
        <f t="shared" si="3861"/>
        <v>42.873753866230366</v>
      </c>
      <c r="AQ7459" s="1">
        <f t="shared" si="3861"/>
        <v>42.873753866230366</v>
      </c>
      <c r="AR7459" s="1">
        <f t="shared" si="3862"/>
        <v>45.327918100229383</v>
      </c>
      <c r="AS7459" s="1">
        <f t="shared" si="3862"/>
        <v>45.327918100229383</v>
      </c>
      <c r="AT7459" s="5">
        <f t="shared" si="3863"/>
        <v>90.655836200458765</v>
      </c>
      <c r="AU7459" s="1">
        <f t="shared" si="3864"/>
        <v>257.24252319738218</v>
      </c>
      <c r="AV7459" s="1">
        <f t="shared" si="3864"/>
        <v>257.24252319738218</v>
      </c>
      <c r="AW7459" s="1">
        <f t="shared" si="3865"/>
        <v>16.318050516082568</v>
      </c>
      <c r="AX7459" s="1">
        <f t="shared" si="3865"/>
        <v>16.318050516082568</v>
      </c>
      <c r="AY7459" s="5">
        <f t="shared" si="3866"/>
        <v>32.636101032165136</v>
      </c>
      <c r="AZ7459" s="1">
        <f t="shared" si="3867"/>
        <v>75</v>
      </c>
      <c r="BA7459" s="1">
        <f t="shared" si="3868"/>
        <v>215.36583337455252</v>
      </c>
      <c r="BB7459" s="1">
        <f t="shared" si="3869"/>
        <v>768.6455618210498</v>
      </c>
      <c r="BC7459" s="23">
        <v>36471</v>
      </c>
      <c r="BD7459" s="24">
        <v>16</v>
      </c>
    </row>
    <row r="7460" spans="4:56" x14ac:dyDescent="0.15">
      <c r="D7460" s="17"/>
      <c r="E7460" s="14">
        <f t="shared" si="3870"/>
        <v>2.4623240432610816</v>
      </c>
      <c r="F7460" s="23">
        <v>36471</v>
      </c>
      <c r="G7460" s="24">
        <v>17</v>
      </c>
      <c r="H7460" s="17">
        <v>398.70699999999999</v>
      </c>
      <c r="I7460" s="17">
        <f t="shared" si="3841"/>
        <v>444.07970314828816</v>
      </c>
      <c r="J7460" s="17">
        <f t="shared" si="3842"/>
        <v>1093.4681301862738</v>
      </c>
      <c r="K7460" s="1">
        <v>18.54</v>
      </c>
      <c r="L7460" s="1">
        <f t="shared" si="3843"/>
        <v>23.54</v>
      </c>
      <c r="M7460" s="1">
        <f t="shared" si="3844"/>
        <v>23.54</v>
      </c>
      <c r="N7460" s="1">
        <f t="shared" si="3845"/>
        <v>1</v>
      </c>
      <c r="O7460" s="1">
        <f t="shared" si="3846"/>
        <v>1</v>
      </c>
      <c r="P7460" s="1">
        <f t="shared" si="3847"/>
        <v>0</v>
      </c>
      <c r="Q7460" s="18">
        <f t="shared" si="3840"/>
        <v>0.88831238489481601</v>
      </c>
      <c r="R7460" s="18">
        <f t="shared" si="3848"/>
        <v>0</v>
      </c>
      <c r="S7460" s="1">
        <f t="shared" si="3849"/>
        <v>7.5</v>
      </c>
      <c r="T7460" s="1">
        <f t="shared" si="3850"/>
        <v>0.88831238489481601</v>
      </c>
      <c r="U7460" s="1">
        <f t="shared" si="3850"/>
        <v>0</v>
      </c>
      <c r="V7460" s="4">
        <f t="shared" si="3851"/>
        <v>5.391837793507448</v>
      </c>
      <c r="W7460" s="4">
        <f t="shared" si="3852"/>
        <v>0</v>
      </c>
      <c r="X7460" s="4">
        <f t="shared" si="3853"/>
        <v>1093.4681301862738</v>
      </c>
      <c r="Y7460" s="4">
        <f t="shared" si="3853"/>
        <v>0</v>
      </c>
      <c r="Z7460" s="4">
        <f t="shared" si="3854"/>
        <v>202.80063534236277</v>
      </c>
      <c r="AA7460" s="4">
        <f t="shared" si="3854"/>
        <v>0</v>
      </c>
      <c r="AD7460" s="5">
        <f t="shared" si="3855"/>
        <v>202.80063534236277</v>
      </c>
      <c r="AE7460" s="23">
        <v>36471</v>
      </c>
      <c r="AF7460" s="24">
        <v>17</v>
      </c>
      <c r="AG7460" s="1">
        <f t="shared" si="3856"/>
        <v>313.46086398673179</v>
      </c>
      <c r="AH7460" s="1">
        <f t="shared" si="3856"/>
        <v>0</v>
      </c>
      <c r="AI7460" s="1">
        <f t="shared" si="3857"/>
        <v>50</v>
      </c>
      <c r="AJ7460" s="1">
        <f t="shared" si="3857"/>
        <v>0</v>
      </c>
      <c r="AK7460" s="1">
        <f t="shared" si="3858"/>
        <v>55</v>
      </c>
      <c r="AL7460" s="1">
        <f t="shared" si="3858"/>
        <v>0</v>
      </c>
      <c r="AM7460" s="5">
        <f t="shared" si="3859"/>
        <v>55</v>
      </c>
      <c r="AN7460" s="1">
        <f t="shared" si="3860"/>
        <v>391.82607998341473</v>
      </c>
      <c r="AO7460" s="1">
        <f t="shared" si="3860"/>
        <v>0</v>
      </c>
      <c r="AP7460" s="1">
        <f t="shared" si="3861"/>
        <v>50</v>
      </c>
      <c r="AQ7460" s="1">
        <f t="shared" si="3861"/>
        <v>0</v>
      </c>
      <c r="AR7460" s="1">
        <f t="shared" si="3862"/>
        <v>55</v>
      </c>
      <c r="AS7460" s="1">
        <f t="shared" si="3862"/>
        <v>0</v>
      </c>
      <c r="AT7460" s="5">
        <f t="shared" si="3863"/>
        <v>55</v>
      </c>
      <c r="AU7460" s="1">
        <f t="shared" si="3864"/>
        <v>391.82607998341473</v>
      </c>
      <c r="AV7460" s="1">
        <f t="shared" si="3864"/>
        <v>0</v>
      </c>
      <c r="AW7460" s="1">
        <f t="shared" si="3865"/>
        <v>22</v>
      </c>
      <c r="AX7460" s="1">
        <f t="shared" si="3865"/>
        <v>0</v>
      </c>
      <c r="AY7460" s="5">
        <f t="shared" si="3866"/>
        <v>22</v>
      </c>
      <c r="AZ7460" s="1">
        <f t="shared" si="3867"/>
        <v>75</v>
      </c>
      <c r="BA7460" s="1">
        <f t="shared" si="3868"/>
        <v>164.02021952794107</v>
      </c>
      <c r="BB7460" s="1">
        <f t="shared" si="3869"/>
        <v>573.82085487030383</v>
      </c>
      <c r="BC7460" s="23">
        <v>36471</v>
      </c>
      <c r="BD7460" s="24">
        <v>17</v>
      </c>
    </row>
    <row r="7461" spans="4:56" x14ac:dyDescent="0.15">
      <c r="D7461" s="17"/>
      <c r="E7461" s="14">
        <f t="shared" si="3870"/>
        <v>2.4623240432610816</v>
      </c>
      <c r="F7461" s="23">
        <v>36471</v>
      </c>
      <c r="G7461" s="24">
        <v>18</v>
      </c>
      <c r="H7461" s="17">
        <v>232.73699999999999</v>
      </c>
      <c r="I7461" s="17">
        <f t="shared" si="3841"/>
        <v>259.22238102572351</v>
      </c>
      <c r="J7461" s="17">
        <f t="shared" si="3842"/>
        <v>638.28950135102423</v>
      </c>
      <c r="K7461" s="1">
        <v>18.5</v>
      </c>
      <c r="L7461" s="1">
        <f t="shared" si="3843"/>
        <v>23.5</v>
      </c>
      <c r="M7461" s="1">
        <f t="shared" si="3844"/>
        <v>23.5</v>
      </c>
      <c r="N7461" s="1">
        <f t="shared" si="3845"/>
        <v>1</v>
      </c>
      <c r="O7461" s="1">
        <f t="shared" si="3846"/>
        <v>1</v>
      </c>
      <c r="P7461" s="1">
        <f t="shared" si="3847"/>
        <v>0</v>
      </c>
      <c r="Q7461" s="18">
        <f t="shared" si="3840"/>
        <v>0.51853406015762149</v>
      </c>
      <c r="R7461" s="18">
        <f t="shared" si="3848"/>
        <v>0</v>
      </c>
      <c r="S7461" s="1">
        <f t="shared" si="3849"/>
        <v>7.5</v>
      </c>
      <c r="T7461" s="1">
        <f t="shared" si="3850"/>
        <v>0.51853406015762149</v>
      </c>
      <c r="U7461" s="1">
        <f t="shared" si="3850"/>
        <v>0</v>
      </c>
      <c r="V7461" s="4">
        <f t="shared" si="3851"/>
        <v>5.3180434377328458</v>
      </c>
      <c r="W7461" s="4">
        <f t="shared" si="3852"/>
        <v>0</v>
      </c>
      <c r="X7461" s="4">
        <f t="shared" si="3853"/>
        <v>638.28950135102423</v>
      </c>
      <c r="Y7461" s="4">
        <f t="shared" si="3853"/>
        <v>0</v>
      </c>
      <c r="Z7461" s="4">
        <f t="shared" si="3854"/>
        <v>120.02337115605353</v>
      </c>
      <c r="AA7461" s="4">
        <f t="shared" si="3854"/>
        <v>0</v>
      </c>
      <c r="AD7461" s="5">
        <f t="shared" si="3855"/>
        <v>120.02337115605353</v>
      </c>
      <c r="AE7461" s="23">
        <v>36471</v>
      </c>
      <c r="AF7461" s="24">
        <v>18</v>
      </c>
      <c r="AG7461" s="1">
        <f t="shared" si="3856"/>
        <v>182.97632372062694</v>
      </c>
      <c r="AH7461" s="1">
        <f t="shared" si="3856"/>
        <v>0</v>
      </c>
      <c r="AI7461" s="1">
        <f t="shared" si="3857"/>
        <v>36.595264744125387</v>
      </c>
      <c r="AJ7461" s="1">
        <f t="shared" si="3857"/>
        <v>0</v>
      </c>
      <c r="AK7461" s="1">
        <f t="shared" si="3858"/>
        <v>28.188107650825962</v>
      </c>
      <c r="AL7461" s="1">
        <f t="shared" si="3858"/>
        <v>0</v>
      </c>
      <c r="AM7461" s="5">
        <f t="shared" si="3859"/>
        <v>28.188107650825962</v>
      </c>
      <c r="AN7461" s="1">
        <f t="shared" si="3860"/>
        <v>228.72040465078365</v>
      </c>
      <c r="AO7461" s="1">
        <f t="shared" si="3860"/>
        <v>0</v>
      </c>
      <c r="AP7461" s="1">
        <f t="shared" si="3861"/>
        <v>38.120067441797275</v>
      </c>
      <c r="AQ7461" s="1">
        <f t="shared" si="3861"/>
        <v>0</v>
      </c>
      <c r="AR7461" s="1">
        <f t="shared" si="3862"/>
        <v>31.860473238147812</v>
      </c>
      <c r="AS7461" s="1">
        <f t="shared" si="3862"/>
        <v>0</v>
      </c>
      <c r="AT7461" s="5">
        <f t="shared" si="3863"/>
        <v>31.860473238147812</v>
      </c>
      <c r="AU7461" s="1">
        <f t="shared" si="3864"/>
        <v>228.72040465078365</v>
      </c>
      <c r="AV7461" s="1">
        <f t="shared" si="3864"/>
        <v>0</v>
      </c>
      <c r="AW7461" s="1">
        <f t="shared" si="3865"/>
        <v>11.469770365733215</v>
      </c>
      <c r="AX7461" s="1">
        <f t="shared" si="3865"/>
        <v>0</v>
      </c>
      <c r="AY7461" s="5">
        <f t="shared" si="3866"/>
        <v>11.469770365733215</v>
      </c>
      <c r="AZ7461" s="1">
        <f t="shared" si="3867"/>
        <v>75</v>
      </c>
      <c r="BA7461" s="1">
        <f t="shared" si="3868"/>
        <v>95.743425202653626</v>
      </c>
      <c r="BB7461" s="1">
        <f t="shared" si="3869"/>
        <v>362.2851476134141</v>
      </c>
      <c r="BC7461" s="23">
        <v>36471</v>
      </c>
      <c r="BD7461" s="24">
        <v>18</v>
      </c>
    </row>
    <row r="7462" spans="4:56" x14ac:dyDescent="0.15">
      <c r="D7462" s="17"/>
      <c r="E7462" s="14">
        <f t="shared" si="3870"/>
        <v>2.4623240432610816</v>
      </c>
      <c r="F7462" s="23">
        <v>36471</v>
      </c>
      <c r="G7462" s="24">
        <v>19</v>
      </c>
      <c r="H7462" s="17">
        <v>229.10300000000001</v>
      </c>
      <c r="I7462" s="17">
        <f t="shared" si="3841"/>
        <v>255.17483322435339</v>
      </c>
      <c r="J7462" s="17">
        <f t="shared" si="3842"/>
        <v>628.32312708346205</v>
      </c>
      <c r="K7462" s="1">
        <v>19.149999999999999</v>
      </c>
      <c r="L7462" s="1">
        <f t="shared" si="3843"/>
        <v>24.15</v>
      </c>
      <c r="M7462" s="1">
        <f t="shared" si="3844"/>
        <v>24.15</v>
      </c>
      <c r="N7462" s="1">
        <f t="shared" si="3845"/>
        <v>1</v>
      </c>
      <c r="O7462" s="1">
        <f t="shared" si="3846"/>
        <v>1</v>
      </c>
      <c r="P7462" s="1">
        <f t="shared" si="3847"/>
        <v>0</v>
      </c>
      <c r="Q7462" s="18">
        <f t="shared" si="3840"/>
        <v>0.51043757023718428</v>
      </c>
      <c r="R7462" s="18">
        <f t="shared" si="3848"/>
        <v>0</v>
      </c>
      <c r="S7462" s="1">
        <f t="shared" si="3849"/>
        <v>7.5</v>
      </c>
      <c r="T7462" s="1">
        <f t="shared" si="3850"/>
        <v>0.51043757023718428</v>
      </c>
      <c r="U7462" s="1">
        <f t="shared" si="3850"/>
        <v>0</v>
      </c>
      <c r="V7462" s="4">
        <f t="shared" si="3851"/>
        <v>5.2063280549813378</v>
      </c>
      <c r="W7462" s="4">
        <f t="shared" si="3852"/>
        <v>0</v>
      </c>
      <c r="X7462" s="4">
        <f t="shared" si="3853"/>
        <v>628.32312708346205</v>
      </c>
      <c r="Y7462" s="4">
        <f t="shared" si="3853"/>
        <v>0</v>
      </c>
      <c r="Z7462" s="4">
        <f t="shared" si="3854"/>
        <v>120.68450555709639</v>
      </c>
      <c r="AA7462" s="4">
        <f t="shared" si="3854"/>
        <v>0</v>
      </c>
      <c r="AD7462" s="5">
        <f t="shared" si="3855"/>
        <v>120.68450555709639</v>
      </c>
      <c r="AE7462" s="23">
        <v>36471</v>
      </c>
      <c r="AF7462" s="24">
        <v>19</v>
      </c>
      <c r="AG7462" s="1">
        <f t="shared" si="3856"/>
        <v>180.11929643059247</v>
      </c>
      <c r="AH7462" s="1">
        <f t="shared" si="3856"/>
        <v>0</v>
      </c>
      <c r="AI7462" s="1">
        <f t="shared" si="3857"/>
        <v>36.023859286118494</v>
      </c>
      <c r="AJ7462" s="1">
        <f t="shared" si="3857"/>
        <v>0</v>
      </c>
      <c r="AK7462" s="1">
        <f t="shared" si="3858"/>
        <v>26.888213876369946</v>
      </c>
      <c r="AL7462" s="1">
        <f t="shared" si="3858"/>
        <v>0</v>
      </c>
      <c r="AM7462" s="5">
        <f t="shared" si="3859"/>
        <v>26.888213876369946</v>
      </c>
      <c r="AN7462" s="1">
        <f t="shared" si="3860"/>
        <v>225.1491205382406</v>
      </c>
      <c r="AO7462" s="1">
        <f t="shared" si="3860"/>
        <v>0</v>
      </c>
      <c r="AP7462" s="1">
        <f t="shared" si="3861"/>
        <v>37.524853423040099</v>
      </c>
      <c r="AQ7462" s="1">
        <f t="shared" si="3861"/>
        <v>0</v>
      </c>
      <c r="AR7462" s="1">
        <f t="shared" si="3862"/>
        <v>30.391228430141815</v>
      </c>
      <c r="AS7462" s="1">
        <f t="shared" si="3862"/>
        <v>0</v>
      </c>
      <c r="AT7462" s="5">
        <f t="shared" si="3863"/>
        <v>30.391228430141815</v>
      </c>
      <c r="AU7462" s="1">
        <f t="shared" si="3864"/>
        <v>225.1491205382406</v>
      </c>
      <c r="AV7462" s="1">
        <f t="shared" si="3864"/>
        <v>0</v>
      </c>
      <c r="AW7462" s="1">
        <f t="shared" si="3865"/>
        <v>10.940842234851056</v>
      </c>
      <c r="AX7462" s="1">
        <f t="shared" si="3865"/>
        <v>0</v>
      </c>
      <c r="AY7462" s="5">
        <f t="shared" si="3866"/>
        <v>10.940842234851056</v>
      </c>
      <c r="AZ7462" s="1">
        <f t="shared" si="3867"/>
        <v>75</v>
      </c>
      <c r="BA7462" s="1">
        <f t="shared" si="3868"/>
        <v>94.248469062519305</v>
      </c>
      <c r="BB7462" s="1">
        <f t="shared" si="3869"/>
        <v>358.15325916097851</v>
      </c>
      <c r="BC7462" s="23">
        <v>36471</v>
      </c>
      <c r="BD7462" s="24">
        <v>19</v>
      </c>
    </row>
    <row r="7463" spans="4:56" x14ac:dyDescent="0.15">
      <c r="D7463" s="17"/>
      <c r="E7463" s="14">
        <f t="shared" si="3870"/>
        <v>2.4623240432610816</v>
      </c>
      <c r="F7463" s="23">
        <v>36471</v>
      </c>
      <c r="G7463" s="24">
        <v>20</v>
      </c>
      <c r="H7463" s="17">
        <v>228.77</v>
      </c>
      <c r="I7463" s="17">
        <f t="shared" si="3841"/>
        <v>254.80393795251624</v>
      </c>
      <c r="J7463" s="17">
        <f t="shared" si="3842"/>
        <v>627.40986273808551</v>
      </c>
      <c r="K7463" s="1">
        <v>20.010000000000002</v>
      </c>
      <c r="L7463" s="1">
        <f t="shared" si="3843"/>
        <v>25.01</v>
      </c>
      <c r="M7463" s="1">
        <f t="shared" si="3844"/>
        <v>25.01</v>
      </c>
      <c r="N7463" s="1">
        <f t="shared" si="3845"/>
        <v>1</v>
      </c>
      <c r="O7463" s="1">
        <f t="shared" si="3846"/>
        <v>1</v>
      </c>
      <c r="P7463" s="1">
        <f t="shared" si="3847"/>
        <v>0</v>
      </c>
      <c r="Q7463" s="18">
        <f t="shared" si="3840"/>
        <v>0.50969565192581789</v>
      </c>
      <c r="R7463" s="18">
        <f t="shared" si="3848"/>
        <v>0</v>
      </c>
      <c r="S7463" s="1">
        <f t="shared" si="3849"/>
        <v>7.5</v>
      </c>
      <c r="T7463" s="1">
        <f t="shared" si="3850"/>
        <v>0.50969565192581789</v>
      </c>
      <c r="U7463" s="1">
        <f t="shared" si="3850"/>
        <v>0</v>
      </c>
      <c r="V7463" s="4">
        <f t="shared" si="3851"/>
        <v>5.0641752993140878</v>
      </c>
      <c r="W7463" s="4">
        <f t="shared" si="3852"/>
        <v>0</v>
      </c>
      <c r="X7463" s="4">
        <f t="shared" si="3853"/>
        <v>627.40986273808551</v>
      </c>
      <c r="Y7463" s="4">
        <f t="shared" si="3853"/>
        <v>0</v>
      </c>
      <c r="Z7463" s="4">
        <f t="shared" si="3854"/>
        <v>123.89181370223586</v>
      </c>
      <c r="AA7463" s="4">
        <f t="shared" si="3854"/>
        <v>0</v>
      </c>
      <c r="AD7463" s="5">
        <f t="shared" si="3855"/>
        <v>123.89181370223586</v>
      </c>
      <c r="AE7463" s="23">
        <v>36471</v>
      </c>
      <c r="AF7463" s="24">
        <v>20</v>
      </c>
      <c r="AG7463" s="1">
        <f t="shared" si="3856"/>
        <v>179.85749398491782</v>
      </c>
      <c r="AH7463" s="1">
        <f t="shared" si="3856"/>
        <v>0</v>
      </c>
      <c r="AI7463" s="1">
        <f t="shared" si="3857"/>
        <v>35.971498796983568</v>
      </c>
      <c r="AJ7463" s="1">
        <f t="shared" si="3857"/>
        <v>0</v>
      </c>
      <c r="AK7463" s="1">
        <f t="shared" si="3858"/>
        <v>26.771138579303837</v>
      </c>
      <c r="AL7463" s="1">
        <f t="shared" si="3858"/>
        <v>0</v>
      </c>
      <c r="AM7463" s="5">
        <f t="shared" si="3859"/>
        <v>26.771138579303837</v>
      </c>
      <c r="AN7463" s="1">
        <f t="shared" si="3860"/>
        <v>224.82186748114734</v>
      </c>
      <c r="AO7463" s="1">
        <f t="shared" si="3860"/>
        <v>0</v>
      </c>
      <c r="AP7463" s="1">
        <f t="shared" si="3861"/>
        <v>37.470311246857889</v>
      </c>
      <c r="AQ7463" s="1">
        <f t="shared" si="3861"/>
        <v>0</v>
      </c>
      <c r="AR7463" s="1">
        <f t="shared" si="3862"/>
        <v>30.258900484781726</v>
      </c>
      <c r="AS7463" s="1">
        <f t="shared" si="3862"/>
        <v>0</v>
      </c>
      <c r="AT7463" s="5">
        <f t="shared" si="3863"/>
        <v>30.258900484781726</v>
      </c>
      <c r="AU7463" s="1">
        <f t="shared" si="3864"/>
        <v>224.82186748114734</v>
      </c>
      <c r="AV7463" s="1">
        <f t="shared" si="3864"/>
        <v>0</v>
      </c>
      <c r="AW7463" s="1">
        <f t="shared" si="3865"/>
        <v>10.893204174521424</v>
      </c>
      <c r="AX7463" s="1">
        <f t="shared" si="3865"/>
        <v>0</v>
      </c>
      <c r="AY7463" s="5">
        <f t="shared" si="3866"/>
        <v>10.893204174521424</v>
      </c>
      <c r="AZ7463" s="1">
        <f t="shared" si="3867"/>
        <v>75</v>
      </c>
      <c r="BA7463" s="1">
        <f t="shared" si="3868"/>
        <v>94.111479410712818</v>
      </c>
      <c r="BB7463" s="1">
        <f t="shared" si="3869"/>
        <v>360.92653635155568</v>
      </c>
      <c r="BC7463" s="23">
        <v>36471</v>
      </c>
      <c r="BD7463" s="24">
        <v>20</v>
      </c>
    </row>
    <row r="7464" spans="4:56" x14ac:dyDescent="0.15">
      <c r="D7464" s="17"/>
      <c r="E7464" s="14">
        <f t="shared" si="3870"/>
        <v>2.4623240432610816</v>
      </c>
      <c r="F7464" s="23">
        <v>36471</v>
      </c>
      <c r="G7464" s="24">
        <v>21</v>
      </c>
      <c r="H7464" s="17">
        <v>229.34899999999999</v>
      </c>
      <c r="I7464" s="17">
        <f t="shared" si="3841"/>
        <v>255.44882792967451</v>
      </c>
      <c r="J7464" s="17">
        <f t="shared" si="3842"/>
        <v>628.99779083410044</v>
      </c>
      <c r="K7464" s="1">
        <v>20.46</v>
      </c>
      <c r="L7464" s="1">
        <f t="shared" si="3843"/>
        <v>25.46</v>
      </c>
      <c r="M7464" s="1">
        <f t="shared" si="3844"/>
        <v>25.46</v>
      </c>
      <c r="N7464" s="1">
        <f t="shared" si="3845"/>
        <v>1</v>
      </c>
      <c r="O7464" s="1">
        <f t="shared" si="3846"/>
        <v>1</v>
      </c>
      <c r="P7464" s="1">
        <f t="shared" si="3847"/>
        <v>0</v>
      </c>
      <c r="Q7464" s="18">
        <f t="shared" si="3840"/>
        <v>0.51098565403477025</v>
      </c>
      <c r="R7464" s="18">
        <f t="shared" si="3848"/>
        <v>0</v>
      </c>
      <c r="S7464" s="1">
        <f t="shared" si="3849"/>
        <v>7.5</v>
      </c>
      <c r="T7464" s="1">
        <f t="shared" si="3850"/>
        <v>0.51098565403477025</v>
      </c>
      <c r="U7464" s="1">
        <f t="shared" si="3850"/>
        <v>0</v>
      </c>
      <c r="V7464" s="4">
        <f t="shared" si="3851"/>
        <v>4.9916879536074577</v>
      </c>
      <c r="W7464" s="4">
        <f t="shared" si="3852"/>
        <v>0</v>
      </c>
      <c r="X7464" s="4">
        <f t="shared" si="3853"/>
        <v>628.99779083410044</v>
      </c>
      <c r="Y7464" s="4">
        <f t="shared" si="3853"/>
        <v>0</v>
      </c>
      <c r="Z7464" s="4">
        <f t="shared" si="3854"/>
        <v>126.00903675870367</v>
      </c>
      <c r="AA7464" s="4">
        <f t="shared" si="3854"/>
        <v>0</v>
      </c>
      <c r="AD7464" s="5">
        <f t="shared" si="3855"/>
        <v>126.00903675870367</v>
      </c>
      <c r="AE7464" s="23">
        <v>36471</v>
      </c>
      <c r="AF7464" s="24">
        <v>21</v>
      </c>
      <c r="AG7464" s="1">
        <f t="shared" si="3856"/>
        <v>180.31270003910879</v>
      </c>
      <c r="AH7464" s="1">
        <f t="shared" si="3856"/>
        <v>0</v>
      </c>
      <c r="AI7464" s="1">
        <f t="shared" si="3857"/>
        <v>36.06254000782176</v>
      </c>
      <c r="AJ7464" s="1">
        <f t="shared" si="3857"/>
        <v>0</v>
      </c>
      <c r="AK7464" s="1">
        <f t="shared" si="3858"/>
        <v>26.974920800694978</v>
      </c>
      <c r="AL7464" s="1">
        <f t="shared" si="3858"/>
        <v>0</v>
      </c>
      <c r="AM7464" s="5">
        <f t="shared" si="3859"/>
        <v>26.974920800694978</v>
      </c>
      <c r="AN7464" s="1">
        <f t="shared" si="3860"/>
        <v>225.39087504888599</v>
      </c>
      <c r="AO7464" s="1">
        <f t="shared" si="3860"/>
        <v>0</v>
      </c>
      <c r="AP7464" s="1">
        <f t="shared" si="3861"/>
        <v>37.565145841480998</v>
      </c>
      <c r="AQ7464" s="1">
        <f t="shared" si="3861"/>
        <v>0</v>
      </c>
      <c r="AR7464" s="1">
        <f t="shared" si="3862"/>
        <v>30.48923159077394</v>
      </c>
      <c r="AS7464" s="1">
        <f t="shared" si="3862"/>
        <v>0</v>
      </c>
      <c r="AT7464" s="5">
        <f t="shared" si="3863"/>
        <v>30.48923159077394</v>
      </c>
      <c r="AU7464" s="1">
        <f t="shared" si="3864"/>
        <v>225.39087504888599</v>
      </c>
      <c r="AV7464" s="1">
        <f t="shared" si="3864"/>
        <v>0</v>
      </c>
      <c r="AW7464" s="1">
        <f t="shared" si="3865"/>
        <v>10.97612337267862</v>
      </c>
      <c r="AX7464" s="1">
        <f t="shared" si="3865"/>
        <v>0</v>
      </c>
      <c r="AY7464" s="5">
        <f t="shared" si="3866"/>
        <v>10.97612337267862</v>
      </c>
      <c r="AZ7464" s="1">
        <f t="shared" si="3867"/>
        <v>75</v>
      </c>
      <c r="BA7464" s="1">
        <f t="shared" si="3868"/>
        <v>94.349668625115058</v>
      </c>
      <c r="BB7464" s="1">
        <f t="shared" si="3869"/>
        <v>363.79898114796623</v>
      </c>
      <c r="BC7464" s="23">
        <v>36471</v>
      </c>
      <c r="BD7464" s="24">
        <v>21</v>
      </c>
    </row>
    <row r="7465" spans="4:56" x14ac:dyDescent="0.15">
      <c r="D7465" s="17"/>
      <c r="E7465" s="14">
        <f t="shared" si="3870"/>
        <v>2.4623240432610816</v>
      </c>
      <c r="F7465" s="23">
        <v>36471</v>
      </c>
      <c r="G7465" s="24">
        <v>22</v>
      </c>
      <c r="H7465" s="17">
        <v>230.14500000000001</v>
      </c>
      <c r="I7465" s="17">
        <f t="shared" si="3841"/>
        <v>256.33541242331535</v>
      </c>
      <c r="J7465" s="17">
        <f t="shared" si="3842"/>
        <v>631.18084914917472</v>
      </c>
      <c r="K7465" s="1">
        <v>20.49</v>
      </c>
      <c r="L7465" s="1">
        <f t="shared" si="3843"/>
        <v>25.49</v>
      </c>
      <c r="M7465" s="1">
        <f t="shared" si="3844"/>
        <v>25.49</v>
      </c>
      <c r="N7465" s="1">
        <f t="shared" si="3845"/>
        <v>1</v>
      </c>
      <c r="O7465" s="1">
        <f t="shared" si="3846"/>
        <v>1</v>
      </c>
      <c r="P7465" s="1">
        <f t="shared" si="3847"/>
        <v>0</v>
      </c>
      <c r="Q7465" s="18">
        <f t="shared" si="3840"/>
        <v>0.51275912843671534</v>
      </c>
      <c r="R7465" s="18">
        <f t="shared" si="3848"/>
        <v>0</v>
      </c>
      <c r="S7465" s="1">
        <f t="shared" si="3849"/>
        <v>7.5</v>
      </c>
      <c r="T7465" s="1">
        <f t="shared" si="3850"/>
        <v>0.51275912843671534</v>
      </c>
      <c r="U7465" s="1">
        <f t="shared" si="3850"/>
        <v>0</v>
      </c>
      <c r="V7465" s="4">
        <f t="shared" si="3851"/>
        <v>4.9872354211709933</v>
      </c>
      <c r="W7465" s="4">
        <f t="shared" si="3852"/>
        <v>0</v>
      </c>
      <c r="X7465" s="4">
        <f t="shared" si="3853"/>
        <v>631.18084914917472</v>
      </c>
      <c r="Y7465" s="4">
        <f t="shared" si="3853"/>
        <v>0</v>
      </c>
      <c r="Z7465" s="4">
        <f t="shared" si="3854"/>
        <v>126.55926497269196</v>
      </c>
      <c r="AA7465" s="4">
        <f t="shared" si="3854"/>
        <v>0</v>
      </c>
      <c r="AD7465" s="5">
        <f t="shared" si="3855"/>
        <v>126.55926497269196</v>
      </c>
      <c r="AE7465" s="23">
        <v>36471</v>
      </c>
      <c r="AF7465" s="24">
        <v>22</v>
      </c>
      <c r="AG7465" s="1">
        <f t="shared" si="3856"/>
        <v>180.93851008943008</v>
      </c>
      <c r="AH7465" s="1">
        <f t="shared" si="3856"/>
        <v>0</v>
      </c>
      <c r="AI7465" s="1">
        <f t="shared" si="3857"/>
        <v>36.187702017886011</v>
      </c>
      <c r="AJ7465" s="1">
        <f t="shared" si="3857"/>
        <v>0</v>
      </c>
      <c r="AK7465" s="1">
        <f t="shared" si="3858"/>
        <v>27.256761742106733</v>
      </c>
      <c r="AL7465" s="1">
        <f t="shared" si="3858"/>
        <v>0</v>
      </c>
      <c r="AM7465" s="5">
        <f t="shared" si="3859"/>
        <v>27.256761742106733</v>
      </c>
      <c r="AN7465" s="1">
        <f t="shared" si="3860"/>
        <v>226.17313761178761</v>
      </c>
      <c r="AO7465" s="1">
        <f t="shared" si="3860"/>
        <v>0</v>
      </c>
      <c r="AP7465" s="1">
        <f t="shared" si="3861"/>
        <v>37.695522935297937</v>
      </c>
      <c r="AQ7465" s="1">
        <f t="shared" si="3861"/>
        <v>0</v>
      </c>
      <c r="AR7465" s="1">
        <f t="shared" si="3862"/>
        <v>30.807790959231635</v>
      </c>
      <c r="AS7465" s="1">
        <f t="shared" si="3862"/>
        <v>0</v>
      </c>
      <c r="AT7465" s="5">
        <f t="shared" si="3863"/>
        <v>30.807790959231635</v>
      </c>
      <c r="AU7465" s="1">
        <f t="shared" si="3864"/>
        <v>226.17313761178761</v>
      </c>
      <c r="AV7465" s="1">
        <f t="shared" si="3864"/>
        <v>0</v>
      </c>
      <c r="AW7465" s="1">
        <f t="shared" si="3865"/>
        <v>11.090804745323389</v>
      </c>
      <c r="AX7465" s="1">
        <f t="shared" si="3865"/>
        <v>0</v>
      </c>
      <c r="AY7465" s="5">
        <f t="shared" si="3866"/>
        <v>11.090804745323389</v>
      </c>
      <c r="AZ7465" s="1">
        <f t="shared" si="3867"/>
        <v>75</v>
      </c>
      <c r="BA7465" s="1">
        <f t="shared" si="3868"/>
        <v>94.677127372376205</v>
      </c>
      <c r="BB7465" s="1">
        <f t="shared" si="3869"/>
        <v>365.39174979172992</v>
      </c>
      <c r="BC7465" s="23">
        <v>36471</v>
      </c>
      <c r="BD7465" s="24">
        <v>22</v>
      </c>
    </row>
    <row r="7466" spans="4:56" x14ac:dyDescent="0.15">
      <c r="D7466" s="17"/>
      <c r="E7466" s="14">
        <f t="shared" si="3870"/>
        <v>2.4623240432610816</v>
      </c>
      <c r="F7466" s="23">
        <v>36471</v>
      </c>
      <c r="G7466" s="24">
        <v>23</v>
      </c>
      <c r="H7466" s="17">
        <v>230.70699999999999</v>
      </c>
      <c r="I7466" s="17">
        <f t="shared" si="3841"/>
        <v>256.96136780701647</v>
      </c>
      <c r="J7466" s="17">
        <f t="shared" si="3842"/>
        <v>632.72215414047071</v>
      </c>
      <c r="K7466" s="1">
        <v>20.21</v>
      </c>
      <c r="L7466" s="1">
        <f t="shared" si="3843"/>
        <v>25.21</v>
      </c>
      <c r="M7466" s="1">
        <f t="shared" si="3844"/>
        <v>25.21</v>
      </c>
      <c r="N7466" s="1">
        <f t="shared" si="3845"/>
        <v>1</v>
      </c>
      <c r="O7466" s="1">
        <f t="shared" si="3846"/>
        <v>1</v>
      </c>
      <c r="P7466" s="1">
        <f t="shared" si="3847"/>
        <v>0</v>
      </c>
      <c r="Q7466" s="18">
        <f t="shared" si="3840"/>
        <v>0.51401125483607835</v>
      </c>
      <c r="R7466" s="18">
        <f t="shared" si="3848"/>
        <v>0</v>
      </c>
      <c r="S7466" s="1">
        <f t="shared" si="3849"/>
        <v>7.5</v>
      </c>
      <c r="T7466" s="1">
        <f t="shared" si="3850"/>
        <v>0.51401125483607835</v>
      </c>
      <c r="U7466" s="1">
        <f t="shared" si="3850"/>
        <v>0</v>
      </c>
      <c r="V7466" s="4">
        <f t="shared" si="3851"/>
        <v>5.0325969736387943</v>
      </c>
      <c r="W7466" s="4">
        <f t="shared" si="3852"/>
        <v>0</v>
      </c>
      <c r="X7466" s="4">
        <f t="shared" si="3853"/>
        <v>632.72215414047071</v>
      </c>
      <c r="Y7466" s="4">
        <f t="shared" si="3853"/>
        <v>0</v>
      </c>
      <c r="Z7466" s="4">
        <f t="shared" si="3854"/>
        <v>125.72478135140317</v>
      </c>
      <c r="AA7466" s="4">
        <f t="shared" si="3854"/>
        <v>0</v>
      </c>
      <c r="AD7466" s="5">
        <f t="shared" si="3855"/>
        <v>125.72478135140317</v>
      </c>
      <c r="AE7466" s="23">
        <v>36471</v>
      </c>
      <c r="AF7466" s="24">
        <v>23</v>
      </c>
      <c r="AG7466" s="1">
        <f t="shared" si="3856"/>
        <v>181.38035085360158</v>
      </c>
      <c r="AH7466" s="1">
        <f t="shared" si="3856"/>
        <v>0</v>
      </c>
      <c r="AI7466" s="1">
        <f t="shared" si="3857"/>
        <v>36.276070170720317</v>
      </c>
      <c r="AJ7466" s="1">
        <f t="shared" si="3857"/>
        <v>0</v>
      </c>
      <c r="AK7466" s="1">
        <f t="shared" si="3858"/>
        <v>27.45692777088977</v>
      </c>
      <c r="AL7466" s="1">
        <f t="shared" si="3858"/>
        <v>0</v>
      </c>
      <c r="AM7466" s="5">
        <f t="shared" si="3859"/>
        <v>27.45692777088977</v>
      </c>
      <c r="AN7466" s="1">
        <f t="shared" si="3860"/>
        <v>226.72543856700202</v>
      </c>
      <c r="AO7466" s="1">
        <f t="shared" si="3860"/>
        <v>0</v>
      </c>
      <c r="AP7466" s="1">
        <f t="shared" si="3861"/>
        <v>37.787573094500338</v>
      </c>
      <c r="AQ7466" s="1">
        <f t="shared" si="3861"/>
        <v>0</v>
      </c>
      <c r="AR7466" s="1">
        <f t="shared" si="3862"/>
        <v>31.034034752615238</v>
      </c>
      <c r="AS7466" s="1">
        <f t="shared" si="3862"/>
        <v>0</v>
      </c>
      <c r="AT7466" s="5">
        <f t="shared" si="3863"/>
        <v>31.034034752615238</v>
      </c>
      <c r="AU7466" s="1">
        <f t="shared" si="3864"/>
        <v>226.72543856700202</v>
      </c>
      <c r="AV7466" s="1">
        <f t="shared" si="3864"/>
        <v>0</v>
      </c>
      <c r="AW7466" s="1">
        <f t="shared" si="3865"/>
        <v>11.172252510941487</v>
      </c>
      <c r="AX7466" s="1">
        <f t="shared" si="3865"/>
        <v>0</v>
      </c>
      <c r="AY7466" s="5">
        <f t="shared" si="3866"/>
        <v>11.172252510941487</v>
      </c>
      <c r="AZ7466" s="1">
        <f t="shared" si="3867"/>
        <v>75</v>
      </c>
      <c r="BA7466" s="1">
        <f t="shared" si="3868"/>
        <v>94.908323121070609</v>
      </c>
      <c r="BB7466" s="1">
        <f t="shared" si="3869"/>
        <v>365.29631950692027</v>
      </c>
      <c r="BC7466" s="23">
        <v>36471</v>
      </c>
      <c r="BD7466" s="24">
        <v>23</v>
      </c>
    </row>
    <row r="7467" spans="4:56" x14ac:dyDescent="0.15">
      <c r="D7467" s="17"/>
      <c r="E7467" s="14">
        <f>$D$314</f>
        <v>2.4623240432610816</v>
      </c>
      <c r="F7467" s="23">
        <v>36472</v>
      </c>
      <c r="G7467" s="24">
        <v>0</v>
      </c>
      <c r="H7467" s="17">
        <v>231.67400000000001</v>
      </c>
      <c r="I7467" s="17">
        <f t="shared" si="3841"/>
        <v>258.03841203484393</v>
      </c>
      <c r="J7467" s="17">
        <f t="shared" si="3842"/>
        <v>635.37418603830588</v>
      </c>
      <c r="K7467" s="1">
        <v>19.73</v>
      </c>
      <c r="L7467" s="1">
        <f t="shared" si="3843"/>
        <v>24.73</v>
      </c>
      <c r="M7467" s="1">
        <f t="shared" si="3844"/>
        <v>24.73</v>
      </c>
      <c r="N7467" s="1">
        <f t="shared" si="3845"/>
        <v>1</v>
      </c>
      <c r="O7467" s="1">
        <f t="shared" si="3846"/>
        <v>1</v>
      </c>
      <c r="P7467" s="1">
        <f t="shared" si="3847"/>
        <v>0</v>
      </c>
      <c r="Q7467" s="18">
        <f t="shared" si="3840"/>
        <v>0.51616571431683322</v>
      </c>
      <c r="R7467" s="18">
        <f t="shared" si="3848"/>
        <v>0</v>
      </c>
      <c r="S7467" s="1">
        <f t="shared" si="3849"/>
        <v>7.5</v>
      </c>
      <c r="T7467" s="1">
        <f t="shared" si="3850"/>
        <v>0.51616571431683322</v>
      </c>
      <c r="U7467" s="1">
        <f t="shared" si="3850"/>
        <v>0</v>
      </c>
      <c r="V7467" s="4">
        <f t="shared" si="3851"/>
        <v>5.1113232668057362</v>
      </c>
      <c r="W7467" s="4">
        <f t="shared" si="3852"/>
        <v>0</v>
      </c>
      <c r="X7467" s="4">
        <f t="shared" si="3853"/>
        <v>635.37418603830588</v>
      </c>
      <c r="Y7467" s="4">
        <f t="shared" si="3853"/>
        <v>0</v>
      </c>
      <c r="Z7467" s="4">
        <f t="shared" si="3854"/>
        <v>124.3071809143028</v>
      </c>
      <c r="AA7467" s="4">
        <f t="shared" si="3854"/>
        <v>0</v>
      </c>
      <c r="AD7467" s="5">
        <f t="shared" si="3855"/>
        <v>124.3071809143028</v>
      </c>
      <c r="AE7467" s="23">
        <v>36472</v>
      </c>
      <c r="AF7467" s="24">
        <v>0</v>
      </c>
      <c r="AG7467" s="1">
        <f t="shared" si="3856"/>
        <v>182.14059999764766</v>
      </c>
      <c r="AH7467" s="1">
        <f t="shared" si="3856"/>
        <v>0</v>
      </c>
      <c r="AI7467" s="1">
        <f t="shared" si="3857"/>
        <v>36.428119999529528</v>
      </c>
      <c r="AJ7467" s="1">
        <f t="shared" si="3857"/>
        <v>0</v>
      </c>
      <c r="AK7467" s="1">
        <f t="shared" si="3858"/>
        <v>27.803631055463992</v>
      </c>
      <c r="AL7467" s="1">
        <f t="shared" si="3858"/>
        <v>0</v>
      </c>
      <c r="AM7467" s="5">
        <f t="shared" si="3859"/>
        <v>27.803631055463992</v>
      </c>
      <c r="AN7467" s="1">
        <f t="shared" si="3860"/>
        <v>227.67574999705963</v>
      </c>
      <c r="AO7467" s="1">
        <f t="shared" si="3860"/>
        <v>0</v>
      </c>
      <c r="AP7467" s="1">
        <f t="shared" si="3861"/>
        <v>37.945958332843269</v>
      </c>
      <c r="AQ7467" s="1">
        <f t="shared" si="3861"/>
        <v>0</v>
      </c>
      <c r="AR7467" s="1">
        <f t="shared" si="3862"/>
        <v>31.425906773844403</v>
      </c>
      <c r="AS7467" s="1">
        <f t="shared" si="3862"/>
        <v>0</v>
      </c>
      <c r="AT7467" s="5">
        <f t="shared" si="3863"/>
        <v>31.425906773844403</v>
      </c>
      <c r="AU7467" s="1">
        <f t="shared" si="3864"/>
        <v>227.67574999705963</v>
      </c>
      <c r="AV7467" s="1">
        <f t="shared" si="3864"/>
        <v>0</v>
      </c>
      <c r="AW7467" s="1">
        <f t="shared" si="3865"/>
        <v>11.313326438583989</v>
      </c>
      <c r="AX7467" s="1">
        <f t="shared" si="3865"/>
        <v>0</v>
      </c>
      <c r="AY7467" s="5">
        <f t="shared" si="3866"/>
        <v>11.313326438583989</v>
      </c>
      <c r="AZ7467" s="1">
        <f t="shared" si="3867"/>
        <v>75</v>
      </c>
      <c r="BA7467" s="1">
        <f t="shared" si="3868"/>
        <v>95.306127905745882</v>
      </c>
      <c r="BB7467" s="1">
        <f t="shared" si="3869"/>
        <v>365.15617308794106</v>
      </c>
      <c r="BC7467" s="23">
        <v>36472</v>
      </c>
      <c r="BD7467" s="24">
        <v>0</v>
      </c>
    </row>
    <row r="7468" spans="4:56" x14ac:dyDescent="0.15">
      <c r="D7468" s="17"/>
      <c r="E7468" s="14">
        <f t="shared" ref="E7468:E7490" si="3871">$D$314</f>
        <v>2.4623240432610816</v>
      </c>
      <c r="F7468" s="23">
        <v>36472</v>
      </c>
      <c r="G7468" s="24">
        <v>1</v>
      </c>
      <c r="H7468" s="17">
        <v>232.36</v>
      </c>
      <c r="I7468" s="17">
        <f t="shared" si="3841"/>
        <v>258.80247857082077</v>
      </c>
      <c r="J7468" s="17">
        <f t="shared" si="3842"/>
        <v>637.25556544049277</v>
      </c>
      <c r="K7468" s="1">
        <v>19.149999999999999</v>
      </c>
      <c r="L7468" s="1">
        <f t="shared" si="3843"/>
        <v>24.15</v>
      </c>
      <c r="M7468" s="1">
        <f t="shared" si="3844"/>
        <v>24.15</v>
      </c>
      <c r="N7468" s="1">
        <f t="shared" si="3845"/>
        <v>1</v>
      </c>
      <c r="O7468" s="1">
        <f t="shared" si="3846"/>
        <v>1</v>
      </c>
      <c r="P7468" s="1">
        <f t="shared" si="3847"/>
        <v>0</v>
      </c>
      <c r="Q7468" s="18">
        <f t="shared" si="3840"/>
        <v>0.51769411059790627</v>
      </c>
      <c r="R7468" s="18">
        <f t="shared" si="3848"/>
        <v>0</v>
      </c>
      <c r="S7468" s="1">
        <f t="shared" si="3849"/>
        <v>7.5</v>
      </c>
      <c r="T7468" s="1">
        <f t="shared" si="3850"/>
        <v>0.51769411059790627</v>
      </c>
      <c r="U7468" s="1">
        <f t="shared" si="3850"/>
        <v>0</v>
      </c>
      <c r="V7468" s="4">
        <f t="shared" si="3851"/>
        <v>5.2078676678200368</v>
      </c>
      <c r="W7468" s="4">
        <f t="shared" si="3852"/>
        <v>0</v>
      </c>
      <c r="X7468" s="4">
        <f t="shared" si="3853"/>
        <v>637.25556544049277</v>
      </c>
      <c r="Y7468" s="4">
        <f t="shared" si="3853"/>
        <v>0</v>
      </c>
      <c r="Z7468" s="4">
        <f t="shared" si="3854"/>
        <v>122.3640088587815</v>
      </c>
      <c r="AA7468" s="4">
        <f t="shared" si="3854"/>
        <v>0</v>
      </c>
      <c r="AD7468" s="5">
        <f t="shared" si="3855"/>
        <v>122.3640088587815</v>
      </c>
      <c r="AE7468" s="23">
        <v>36472</v>
      </c>
      <c r="AF7468" s="24">
        <v>1</v>
      </c>
      <c r="AG7468" s="1">
        <f t="shared" si="3856"/>
        <v>182.67992875960792</v>
      </c>
      <c r="AH7468" s="1">
        <f t="shared" si="3856"/>
        <v>0</v>
      </c>
      <c r="AI7468" s="1">
        <f t="shared" si="3857"/>
        <v>36.535985751921586</v>
      </c>
      <c r="AJ7468" s="1">
        <f t="shared" si="3857"/>
        <v>0</v>
      </c>
      <c r="AK7468" s="1">
        <f t="shared" si="3858"/>
        <v>28.051347550489911</v>
      </c>
      <c r="AL7468" s="1">
        <f t="shared" si="3858"/>
        <v>0</v>
      </c>
      <c r="AM7468" s="5">
        <f t="shared" si="3859"/>
        <v>28.051347550489911</v>
      </c>
      <c r="AN7468" s="1">
        <f t="shared" si="3860"/>
        <v>228.34991094950988</v>
      </c>
      <c r="AO7468" s="1">
        <f t="shared" si="3860"/>
        <v>0</v>
      </c>
      <c r="AP7468" s="1">
        <f t="shared" si="3861"/>
        <v>38.058318491584977</v>
      </c>
      <c r="AQ7468" s="1">
        <f t="shared" si="3861"/>
        <v>0</v>
      </c>
      <c r="AR7468" s="1">
        <f t="shared" si="3862"/>
        <v>31.705895940133431</v>
      </c>
      <c r="AS7468" s="1">
        <f t="shared" si="3862"/>
        <v>0</v>
      </c>
      <c r="AT7468" s="5">
        <f t="shared" si="3863"/>
        <v>31.705895940133431</v>
      </c>
      <c r="AU7468" s="1">
        <f t="shared" si="3864"/>
        <v>228.34991094950988</v>
      </c>
      <c r="AV7468" s="1">
        <f t="shared" si="3864"/>
        <v>0</v>
      </c>
      <c r="AW7468" s="1">
        <f t="shared" si="3865"/>
        <v>11.414122538448041</v>
      </c>
      <c r="AX7468" s="1">
        <f t="shared" si="3865"/>
        <v>0</v>
      </c>
      <c r="AY7468" s="5">
        <f t="shared" si="3866"/>
        <v>11.414122538448041</v>
      </c>
      <c r="AZ7468" s="1">
        <f t="shared" si="3867"/>
        <v>75</v>
      </c>
      <c r="BA7468" s="1">
        <f t="shared" si="3868"/>
        <v>95.58833481607391</v>
      </c>
      <c r="BB7468" s="1">
        <f t="shared" si="3869"/>
        <v>364.12370970392681</v>
      </c>
      <c r="BC7468" s="23">
        <v>36472</v>
      </c>
      <c r="BD7468" s="24">
        <v>1</v>
      </c>
    </row>
    <row r="7469" spans="4:56" x14ac:dyDescent="0.15">
      <c r="D7469" s="17"/>
      <c r="E7469" s="14">
        <f t="shared" si="3871"/>
        <v>2.4623240432610816</v>
      </c>
      <c r="F7469" s="23">
        <v>36472</v>
      </c>
      <c r="G7469" s="24">
        <v>2</v>
      </c>
      <c r="H7469" s="17">
        <v>229.65299999999999</v>
      </c>
      <c r="I7469" s="17">
        <f t="shared" si="3841"/>
        <v>255.787423012673</v>
      </c>
      <c r="J7469" s="17">
        <f t="shared" si="3842"/>
        <v>629.8315216478976</v>
      </c>
      <c r="K7469" s="1">
        <v>18.59</v>
      </c>
      <c r="L7469" s="1">
        <f t="shared" si="3843"/>
        <v>23.59</v>
      </c>
      <c r="M7469" s="1">
        <f t="shared" si="3844"/>
        <v>23.59</v>
      </c>
      <c r="N7469" s="1">
        <f t="shared" si="3845"/>
        <v>1</v>
      </c>
      <c r="O7469" s="1">
        <f t="shared" si="3846"/>
        <v>1</v>
      </c>
      <c r="P7469" s="1">
        <f t="shared" si="3847"/>
        <v>0</v>
      </c>
      <c r="Q7469" s="18">
        <f t="shared" si="3840"/>
        <v>0.51166296084154317</v>
      </c>
      <c r="R7469" s="18">
        <f t="shared" si="3848"/>
        <v>0</v>
      </c>
      <c r="S7469" s="1">
        <f t="shared" si="3849"/>
        <v>7.5</v>
      </c>
      <c r="T7469" s="1">
        <f t="shared" si="3850"/>
        <v>0.51166296084154317</v>
      </c>
      <c r="U7469" s="1">
        <f t="shared" si="3850"/>
        <v>0</v>
      </c>
      <c r="V7469" s="4">
        <f t="shared" si="3851"/>
        <v>5.3011911548926749</v>
      </c>
      <c r="W7469" s="4">
        <f t="shared" si="3852"/>
        <v>0</v>
      </c>
      <c r="X7469" s="4">
        <f t="shared" si="3853"/>
        <v>629.8315216478976</v>
      </c>
      <c r="Y7469" s="4">
        <f t="shared" si="3853"/>
        <v>0</v>
      </c>
      <c r="Z7469" s="4">
        <f t="shared" si="3854"/>
        <v>118.80943419038977</v>
      </c>
      <c r="AA7469" s="4">
        <f t="shared" si="3854"/>
        <v>0</v>
      </c>
      <c r="AD7469" s="5">
        <f t="shared" si="3855"/>
        <v>118.80943419038977</v>
      </c>
      <c r="AE7469" s="23">
        <v>36472</v>
      </c>
      <c r="AF7469" s="24">
        <v>2</v>
      </c>
      <c r="AG7469" s="1">
        <f t="shared" si="3856"/>
        <v>180.5517028723973</v>
      </c>
      <c r="AH7469" s="1">
        <f t="shared" si="3856"/>
        <v>0</v>
      </c>
      <c r="AI7469" s="1">
        <f t="shared" si="3857"/>
        <v>36.110340574479459</v>
      </c>
      <c r="AJ7469" s="1">
        <f t="shared" si="3857"/>
        <v>0</v>
      </c>
      <c r="AK7469" s="1">
        <f t="shared" si="3858"/>
        <v>27.082328074096402</v>
      </c>
      <c r="AL7469" s="1">
        <f t="shared" si="3858"/>
        <v>0</v>
      </c>
      <c r="AM7469" s="5">
        <f t="shared" si="3859"/>
        <v>27.082328074096402</v>
      </c>
      <c r="AN7469" s="1">
        <f t="shared" si="3860"/>
        <v>225.68962859049665</v>
      </c>
      <c r="AO7469" s="1">
        <f t="shared" si="3860"/>
        <v>0</v>
      </c>
      <c r="AP7469" s="1">
        <f t="shared" si="3861"/>
        <v>37.614938098416104</v>
      </c>
      <c r="AQ7469" s="1">
        <f t="shared" si="3861"/>
        <v>0</v>
      </c>
      <c r="AR7469" s="1">
        <f t="shared" si="3862"/>
        <v>30.610631955856213</v>
      </c>
      <c r="AS7469" s="1">
        <f t="shared" si="3862"/>
        <v>0</v>
      </c>
      <c r="AT7469" s="5">
        <f t="shared" si="3863"/>
        <v>30.610631955856213</v>
      </c>
      <c r="AU7469" s="1">
        <f t="shared" si="3864"/>
        <v>225.68962859049665</v>
      </c>
      <c r="AV7469" s="1">
        <f t="shared" si="3864"/>
        <v>0</v>
      </c>
      <c r="AW7469" s="1">
        <f t="shared" si="3865"/>
        <v>11.019827504108237</v>
      </c>
      <c r="AX7469" s="1">
        <f t="shared" si="3865"/>
        <v>0</v>
      </c>
      <c r="AY7469" s="5">
        <f t="shared" si="3866"/>
        <v>11.019827504108237</v>
      </c>
      <c r="AZ7469" s="1">
        <f t="shared" si="3867"/>
        <v>75</v>
      </c>
      <c r="BA7469" s="1">
        <f t="shared" si="3868"/>
        <v>94.474728247184643</v>
      </c>
      <c r="BB7469" s="1">
        <f t="shared" si="3869"/>
        <v>356.99694997163527</v>
      </c>
      <c r="BC7469" s="23">
        <v>36472</v>
      </c>
      <c r="BD7469" s="24">
        <v>2</v>
      </c>
    </row>
    <row r="7470" spans="4:56" x14ac:dyDescent="0.15">
      <c r="D7470" s="17"/>
      <c r="E7470" s="14">
        <f t="shared" si="3871"/>
        <v>2.4623240432610816</v>
      </c>
      <c r="F7470" s="23">
        <v>36472</v>
      </c>
      <c r="G7470" s="24">
        <v>3</v>
      </c>
      <c r="H7470" s="17">
        <v>226.69399999999999</v>
      </c>
      <c r="I7470" s="17">
        <f t="shared" si="3841"/>
        <v>252.49168995151334</v>
      </c>
      <c r="J7470" s="17">
        <f t="shared" si="3842"/>
        <v>621.71635889123377</v>
      </c>
      <c r="K7470" s="1">
        <v>18.14</v>
      </c>
      <c r="L7470" s="1">
        <f t="shared" si="3843"/>
        <v>23.14</v>
      </c>
      <c r="M7470" s="1">
        <f t="shared" si="3844"/>
        <v>23.14</v>
      </c>
      <c r="N7470" s="1">
        <f t="shared" si="3845"/>
        <v>1</v>
      </c>
      <c r="O7470" s="1">
        <f t="shared" si="3846"/>
        <v>1</v>
      </c>
      <c r="P7470" s="1">
        <f t="shared" si="3847"/>
        <v>0</v>
      </c>
      <c r="Q7470" s="18">
        <f t="shared" si="3840"/>
        <v>0.50507035939009204</v>
      </c>
      <c r="R7470" s="18">
        <f t="shared" si="3848"/>
        <v>0</v>
      </c>
      <c r="S7470" s="1">
        <f t="shared" si="3849"/>
        <v>7.5</v>
      </c>
      <c r="T7470" s="1">
        <f t="shared" si="3850"/>
        <v>0.50507035939009204</v>
      </c>
      <c r="U7470" s="1">
        <f t="shared" si="3850"/>
        <v>0</v>
      </c>
      <c r="V7470" s="4">
        <f t="shared" si="3851"/>
        <v>5.3770111012070956</v>
      </c>
      <c r="W7470" s="4">
        <f t="shared" si="3852"/>
        <v>0</v>
      </c>
      <c r="X7470" s="4">
        <f t="shared" si="3853"/>
        <v>621.71635889123377</v>
      </c>
      <c r="Y7470" s="4">
        <f t="shared" si="3853"/>
        <v>0</v>
      </c>
      <c r="Z7470" s="4">
        <f t="shared" si="3854"/>
        <v>115.62489777111739</v>
      </c>
      <c r="AA7470" s="4">
        <f t="shared" si="3854"/>
        <v>0</v>
      </c>
      <c r="AD7470" s="5">
        <f t="shared" si="3855"/>
        <v>115.62489777111739</v>
      </c>
      <c r="AE7470" s="23">
        <v>36472</v>
      </c>
      <c r="AF7470" s="24">
        <v>3</v>
      </c>
      <c r="AG7470" s="1">
        <f t="shared" si="3856"/>
        <v>178.22535621548698</v>
      </c>
      <c r="AH7470" s="1">
        <f t="shared" si="3856"/>
        <v>0</v>
      </c>
      <c r="AI7470" s="1">
        <f t="shared" si="3857"/>
        <v>35.645071243097398</v>
      </c>
      <c r="AJ7470" s="1">
        <f t="shared" si="3857"/>
        <v>0</v>
      </c>
      <c r="AK7470" s="1">
        <f t="shared" si="3858"/>
        <v>26.048918834368347</v>
      </c>
      <c r="AL7470" s="1">
        <f t="shared" si="3858"/>
        <v>0</v>
      </c>
      <c r="AM7470" s="5">
        <f t="shared" si="3859"/>
        <v>26.048918834368347</v>
      </c>
      <c r="AN7470" s="1">
        <f t="shared" si="3860"/>
        <v>222.78169526935872</v>
      </c>
      <c r="AO7470" s="1">
        <f t="shared" si="3860"/>
        <v>0</v>
      </c>
      <c r="AP7470" s="1">
        <f t="shared" si="3861"/>
        <v>37.13028254489312</v>
      </c>
      <c r="AQ7470" s="1">
        <f t="shared" si="3861"/>
        <v>0</v>
      </c>
      <c r="AR7470" s="1">
        <f t="shared" si="3862"/>
        <v>29.442589466652592</v>
      </c>
      <c r="AS7470" s="1">
        <f t="shared" si="3862"/>
        <v>0</v>
      </c>
      <c r="AT7470" s="5">
        <f t="shared" si="3863"/>
        <v>29.442589466652592</v>
      </c>
      <c r="AU7470" s="1">
        <f t="shared" si="3864"/>
        <v>222.78169526935872</v>
      </c>
      <c r="AV7470" s="1">
        <f t="shared" si="3864"/>
        <v>0</v>
      </c>
      <c r="AW7470" s="1">
        <f t="shared" si="3865"/>
        <v>10.599332207994934</v>
      </c>
      <c r="AX7470" s="1">
        <f t="shared" si="3865"/>
        <v>0</v>
      </c>
      <c r="AY7470" s="5">
        <f t="shared" si="3866"/>
        <v>10.599332207994934</v>
      </c>
      <c r="AZ7470" s="1">
        <f t="shared" si="3867"/>
        <v>75</v>
      </c>
      <c r="BA7470" s="1">
        <f t="shared" si="3868"/>
        <v>93.257453833685062</v>
      </c>
      <c r="BB7470" s="1">
        <f t="shared" si="3869"/>
        <v>349.9731921138183</v>
      </c>
      <c r="BC7470" s="23">
        <v>36472</v>
      </c>
      <c r="BD7470" s="24">
        <v>3</v>
      </c>
    </row>
    <row r="7471" spans="4:56" x14ac:dyDescent="0.15">
      <c r="D7471" s="17"/>
      <c r="E7471" s="14">
        <f t="shared" si="3871"/>
        <v>2.4623240432610816</v>
      </c>
      <c r="F7471" s="23">
        <v>36472</v>
      </c>
      <c r="G7471" s="24">
        <v>4</v>
      </c>
      <c r="H7471" s="17">
        <v>223.18600000000001</v>
      </c>
      <c r="I7471" s="17">
        <f t="shared" si="3841"/>
        <v>248.58448090164919</v>
      </c>
      <c r="J7471" s="17">
        <f t="shared" si="3842"/>
        <v>612.09554410570593</v>
      </c>
      <c r="K7471" s="1">
        <v>17.84</v>
      </c>
      <c r="L7471" s="1">
        <f t="shared" si="3843"/>
        <v>22.84</v>
      </c>
      <c r="M7471" s="1">
        <f t="shared" si="3844"/>
        <v>22.84</v>
      </c>
      <c r="N7471" s="1">
        <f t="shared" si="3845"/>
        <v>1</v>
      </c>
      <c r="O7471" s="1">
        <f t="shared" si="3846"/>
        <v>1</v>
      </c>
      <c r="P7471" s="1">
        <f t="shared" si="3847"/>
        <v>0</v>
      </c>
      <c r="Q7471" s="18">
        <f t="shared" si="3840"/>
        <v>0.49725459531719884</v>
      </c>
      <c r="R7471" s="18">
        <f t="shared" si="3848"/>
        <v>0</v>
      </c>
      <c r="S7471" s="1">
        <f t="shared" si="3849"/>
        <v>7.5</v>
      </c>
      <c r="T7471" s="1">
        <f t="shared" si="3850"/>
        <v>0.49725459531719884</v>
      </c>
      <c r="U7471" s="1">
        <f t="shared" si="3850"/>
        <v>0</v>
      </c>
      <c r="V7471" s="4">
        <f t="shared" si="3851"/>
        <v>5.4274027046411035</v>
      </c>
      <c r="W7471" s="4">
        <f t="shared" si="3852"/>
        <v>0</v>
      </c>
      <c r="X7471" s="4">
        <f t="shared" si="3853"/>
        <v>612.09554410570593</v>
      </c>
      <c r="Y7471" s="4">
        <f t="shared" si="3853"/>
        <v>0</v>
      </c>
      <c r="Z7471" s="4">
        <f t="shared" si="3854"/>
        <v>112.77872260746162</v>
      </c>
      <c r="AA7471" s="4">
        <f t="shared" si="3854"/>
        <v>0</v>
      </c>
      <c r="AD7471" s="5">
        <f t="shared" si="3855"/>
        <v>112.77872260746162</v>
      </c>
      <c r="AE7471" s="23">
        <v>36472</v>
      </c>
      <c r="AF7471" s="24">
        <v>4</v>
      </c>
      <c r="AG7471" s="1">
        <f t="shared" si="3856"/>
        <v>175.46738931030237</v>
      </c>
      <c r="AH7471" s="1">
        <f t="shared" si="3856"/>
        <v>0</v>
      </c>
      <c r="AI7471" s="1">
        <f t="shared" si="3857"/>
        <v>35.093477862060475</v>
      </c>
      <c r="AJ7471" s="1">
        <f t="shared" si="3857"/>
        <v>0</v>
      </c>
      <c r="AK7471" s="1">
        <f t="shared" si="3858"/>
        <v>24.858245441917219</v>
      </c>
      <c r="AL7471" s="1">
        <f t="shared" si="3858"/>
        <v>0</v>
      </c>
      <c r="AM7471" s="5">
        <f t="shared" si="3859"/>
        <v>24.858245441917219</v>
      </c>
      <c r="AN7471" s="1">
        <f t="shared" si="3860"/>
        <v>219.33423663787798</v>
      </c>
      <c r="AO7471" s="1">
        <f t="shared" si="3860"/>
        <v>0</v>
      </c>
      <c r="AP7471" s="1">
        <f t="shared" si="3861"/>
        <v>36.555706106312996</v>
      </c>
      <c r="AQ7471" s="1">
        <f t="shared" si="3861"/>
        <v>0</v>
      </c>
      <c r="AR7471" s="1">
        <f t="shared" si="3862"/>
        <v>28.096794345338303</v>
      </c>
      <c r="AS7471" s="1">
        <f t="shared" si="3862"/>
        <v>0</v>
      </c>
      <c r="AT7471" s="5">
        <f t="shared" si="3863"/>
        <v>28.096794345338303</v>
      </c>
      <c r="AU7471" s="1">
        <f t="shared" si="3864"/>
        <v>219.33423663787798</v>
      </c>
      <c r="AV7471" s="1">
        <f t="shared" si="3864"/>
        <v>0</v>
      </c>
      <c r="AW7471" s="1">
        <f t="shared" si="3865"/>
        <v>10.114845964321789</v>
      </c>
      <c r="AX7471" s="1">
        <f t="shared" si="3865"/>
        <v>0</v>
      </c>
      <c r="AY7471" s="5">
        <f t="shared" si="3866"/>
        <v>10.114845964321789</v>
      </c>
      <c r="AZ7471" s="1">
        <f t="shared" si="3867"/>
        <v>75</v>
      </c>
      <c r="BA7471" s="1">
        <f t="shared" si="3868"/>
        <v>91.814331615855892</v>
      </c>
      <c r="BB7471" s="1">
        <f t="shared" si="3869"/>
        <v>342.66293997489481</v>
      </c>
      <c r="BC7471" s="23">
        <v>36472</v>
      </c>
      <c r="BD7471" s="24">
        <v>4</v>
      </c>
    </row>
    <row r="7472" spans="4:56" x14ac:dyDescent="0.15">
      <c r="D7472" s="17"/>
      <c r="E7472" s="14">
        <f t="shared" si="3871"/>
        <v>2.4623240432610816</v>
      </c>
      <c r="F7472" s="23">
        <v>36472</v>
      </c>
      <c r="G7472" s="24">
        <v>5</v>
      </c>
      <c r="H7472" s="17">
        <v>223.97900000000001</v>
      </c>
      <c r="I7472" s="17">
        <f t="shared" si="3841"/>
        <v>249.46772399644462</v>
      </c>
      <c r="J7472" s="17">
        <f t="shared" si="3842"/>
        <v>614.27037481406501</v>
      </c>
      <c r="K7472" s="1">
        <v>17.71</v>
      </c>
      <c r="L7472" s="1">
        <f t="shared" si="3843"/>
        <v>22.71</v>
      </c>
      <c r="M7472" s="1">
        <f t="shared" si="3844"/>
        <v>22.71</v>
      </c>
      <c r="N7472" s="1">
        <f t="shared" si="3845"/>
        <v>1</v>
      </c>
      <c r="O7472" s="1">
        <f t="shared" si="3846"/>
        <v>1</v>
      </c>
      <c r="P7472" s="1">
        <f t="shared" si="3847"/>
        <v>0</v>
      </c>
      <c r="Q7472" s="18">
        <f t="shared" si="3840"/>
        <v>0.49902138577039279</v>
      </c>
      <c r="R7472" s="18">
        <f t="shared" si="3848"/>
        <v>0</v>
      </c>
      <c r="S7472" s="1">
        <f t="shared" si="3849"/>
        <v>7.5</v>
      </c>
      <c r="T7472" s="1">
        <f t="shared" si="3850"/>
        <v>0.49902138577039279</v>
      </c>
      <c r="U7472" s="1">
        <f t="shared" si="3850"/>
        <v>0</v>
      </c>
      <c r="V7472" s="4">
        <f t="shared" si="3851"/>
        <v>5.4505299053126608</v>
      </c>
      <c r="W7472" s="4">
        <f t="shared" si="3852"/>
        <v>0</v>
      </c>
      <c r="X7472" s="4">
        <f t="shared" si="3853"/>
        <v>614.27037481406501</v>
      </c>
      <c r="Y7472" s="4">
        <f t="shared" si="3853"/>
        <v>0</v>
      </c>
      <c r="Z7472" s="4">
        <f t="shared" si="3854"/>
        <v>112.69920273537667</v>
      </c>
      <c r="AA7472" s="4">
        <f t="shared" si="3854"/>
        <v>0</v>
      </c>
      <c r="AD7472" s="5">
        <f t="shared" si="3855"/>
        <v>112.69920273537667</v>
      </c>
      <c r="AE7472" s="23">
        <v>36472</v>
      </c>
      <c r="AF7472" s="24">
        <v>5</v>
      </c>
      <c r="AG7472" s="1">
        <f t="shared" si="3856"/>
        <v>176.09084078003195</v>
      </c>
      <c r="AH7472" s="1">
        <f t="shared" si="3856"/>
        <v>0</v>
      </c>
      <c r="AI7472" s="1">
        <f t="shared" si="3857"/>
        <v>35.218168156006392</v>
      </c>
      <c r="AJ7472" s="1">
        <f t="shared" si="3857"/>
        <v>0</v>
      </c>
      <c r="AK7472" s="1">
        <f t="shared" si="3858"/>
        <v>25.124158790363008</v>
      </c>
      <c r="AL7472" s="1">
        <f t="shared" si="3858"/>
        <v>0</v>
      </c>
      <c r="AM7472" s="5">
        <f t="shared" si="3859"/>
        <v>25.124158790363008</v>
      </c>
      <c r="AN7472" s="1">
        <f t="shared" si="3860"/>
        <v>220.11355097503994</v>
      </c>
      <c r="AO7472" s="1">
        <f t="shared" si="3860"/>
        <v>0</v>
      </c>
      <c r="AP7472" s="1">
        <f t="shared" si="3861"/>
        <v>36.685591829173326</v>
      </c>
      <c r="AQ7472" s="1">
        <f t="shared" si="3861"/>
        <v>0</v>
      </c>
      <c r="AR7472" s="1">
        <f t="shared" si="3862"/>
        <v>28.397351063326251</v>
      </c>
      <c r="AS7472" s="1">
        <f t="shared" si="3862"/>
        <v>0</v>
      </c>
      <c r="AT7472" s="5">
        <f t="shared" si="3863"/>
        <v>28.397351063326251</v>
      </c>
      <c r="AU7472" s="1">
        <f t="shared" si="3864"/>
        <v>220.11355097503994</v>
      </c>
      <c r="AV7472" s="1">
        <f t="shared" si="3864"/>
        <v>0</v>
      </c>
      <c r="AW7472" s="1">
        <f t="shared" si="3865"/>
        <v>10.223046382797451</v>
      </c>
      <c r="AX7472" s="1">
        <f t="shared" si="3865"/>
        <v>0</v>
      </c>
      <c r="AY7472" s="5">
        <f t="shared" si="3866"/>
        <v>10.223046382797451</v>
      </c>
      <c r="AZ7472" s="1">
        <f t="shared" si="3867"/>
        <v>75</v>
      </c>
      <c r="BA7472" s="1">
        <f t="shared" si="3868"/>
        <v>92.140556222109751</v>
      </c>
      <c r="BB7472" s="1">
        <f t="shared" si="3869"/>
        <v>343.58431519397311</v>
      </c>
      <c r="BC7472" s="23">
        <v>36472</v>
      </c>
      <c r="BD7472" s="24">
        <v>5</v>
      </c>
    </row>
    <row r="7473" spans="4:56" x14ac:dyDescent="0.15">
      <c r="D7473" s="17"/>
      <c r="E7473" s="14">
        <f t="shared" si="3871"/>
        <v>2.4623240432610816</v>
      </c>
      <c r="F7473" s="23">
        <v>36472</v>
      </c>
      <c r="G7473" s="24">
        <v>6</v>
      </c>
      <c r="H7473" s="17">
        <v>227.79300000000001</v>
      </c>
      <c r="I7473" s="17">
        <f t="shared" si="3841"/>
        <v>253.71575572853752</v>
      </c>
      <c r="J7473" s="17">
        <f t="shared" si="3842"/>
        <v>624.73040548453343</v>
      </c>
      <c r="K7473" s="1">
        <v>17.75</v>
      </c>
      <c r="L7473" s="1">
        <f t="shared" si="3843"/>
        <v>22.75</v>
      </c>
      <c r="M7473" s="1">
        <f t="shared" si="3844"/>
        <v>22.75</v>
      </c>
      <c r="N7473" s="1">
        <f t="shared" si="3845"/>
        <v>1</v>
      </c>
      <c r="O7473" s="1">
        <f t="shared" si="3846"/>
        <v>1</v>
      </c>
      <c r="P7473" s="1">
        <f t="shared" si="3847"/>
        <v>0</v>
      </c>
      <c r="Q7473" s="18">
        <f t="shared" si="3840"/>
        <v>0.50751891261589299</v>
      </c>
      <c r="R7473" s="18">
        <f t="shared" si="3848"/>
        <v>0</v>
      </c>
      <c r="S7473" s="1">
        <f t="shared" si="3849"/>
        <v>7.5</v>
      </c>
      <c r="T7473" s="1">
        <f t="shared" si="3850"/>
        <v>0.50751891261589299</v>
      </c>
      <c r="U7473" s="1">
        <f t="shared" si="3850"/>
        <v>0</v>
      </c>
      <c r="V7473" s="4">
        <f t="shared" si="3851"/>
        <v>5.4454090417458358</v>
      </c>
      <c r="W7473" s="4">
        <f t="shared" si="3852"/>
        <v>0</v>
      </c>
      <c r="X7473" s="4">
        <f t="shared" si="3853"/>
        <v>624.73040548453355</v>
      </c>
      <c r="Y7473" s="4">
        <f t="shared" si="3853"/>
        <v>0</v>
      </c>
      <c r="Z7473" s="4">
        <f t="shared" si="3854"/>
        <v>114.72607488164758</v>
      </c>
      <c r="AA7473" s="4">
        <f t="shared" si="3854"/>
        <v>0</v>
      </c>
      <c r="AD7473" s="5">
        <f t="shared" si="3855"/>
        <v>114.72607488164758</v>
      </c>
      <c r="AE7473" s="23">
        <v>36472</v>
      </c>
      <c r="AF7473" s="24">
        <v>6</v>
      </c>
      <c r="AG7473" s="1">
        <f t="shared" si="3856"/>
        <v>179.08938290556625</v>
      </c>
      <c r="AH7473" s="1">
        <f t="shared" si="3856"/>
        <v>0</v>
      </c>
      <c r="AI7473" s="1">
        <f t="shared" si="3857"/>
        <v>35.817876581113254</v>
      </c>
      <c r="AJ7473" s="1">
        <f t="shared" si="3857"/>
        <v>0</v>
      </c>
      <c r="AK7473" s="1">
        <f t="shared" si="3858"/>
        <v>26.429609614231421</v>
      </c>
      <c r="AL7473" s="1">
        <f t="shared" si="3858"/>
        <v>0</v>
      </c>
      <c r="AM7473" s="5">
        <f t="shared" si="3859"/>
        <v>26.429609614231421</v>
      </c>
      <c r="AN7473" s="1">
        <f t="shared" si="3860"/>
        <v>223.86172863195785</v>
      </c>
      <c r="AO7473" s="1">
        <f t="shared" si="3860"/>
        <v>0</v>
      </c>
      <c r="AP7473" s="1">
        <f t="shared" si="3861"/>
        <v>37.310288105326308</v>
      </c>
      <c r="AQ7473" s="1">
        <f t="shared" si="3861"/>
        <v>0</v>
      </c>
      <c r="AR7473" s="1">
        <f t="shared" si="3862"/>
        <v>29.872876896872533</v>
      </c>
      <c r="AS7473" s="1">
        <f t="shared" si="3862"/>
        <v>0</v>
      </c>
      <c r="AT7473" s="5">
        <f t="shared" si="3863"/>
        <v>29.872876896872533</v>
      </c>
      <c r="AU7473" s="1">
        <f t="shared" si="3864"/>
        <v>223.86172863195785</v>
      </c>
      <c r="AV7473" s="1">
        <f t="shared" si="3864"/>
        <v>0</v>
      </c>
      <c r="AW7473" s="1">
        <f t="shared" si="3865"/>
        <v>10.754235682874112</v>
      </c>
      <c r="AX7473" s="1">
        <f t="shared" si="3865"/>
        <v>0</v>
      </c>
      <c r="AY7473" s="5">
        <f t="shared" si="3866"/>
        <v>10.754235682874112</v>
      </c>
      <c r="AZ7473" s="1">
        <f t="shared" si="3867"/>
        <v>75</v>
      </c>
      <c r="BA7473" s="1">
        <f t="shared" si="3868"/>
        <v>93.709560822680032</v>
      </c>
      <c r="BB7473" s="1">
        <f t="shared" si="3869"/>
        <v>350.49235789830567</v>
      </c>
      <c r="BC7473" s="23">
        <v>36472</v>
      </c>
      <c r="BD7473" s="24">
        <v>6</v>
      </c>
    </row>
    <row r="7474" spans="4:56" x14ac:dyDescent="0.15">
      <c r="D7474" s="17"/>
      <c r="E7474" s="14">
        <f t="shared" si="3871"/>
        <v>2.4623240432610816</v>
      </c>
      <c r="F7474" s="23">
        <v>36472</v>
      </c>
      <c r="G7474" s="24">
        <v>7</v>
      </c>
      <c r="H7474" s="17">
        <v>231.554</v>
      </c>
      <c r="I7474" s="17">
        <f t="shared" si="3841"/>
        <v>257.90475608102872</v>
      </c>
      <c r="J7474" s="17">
        <f t="shared" si="3842"/>
        <v>635.04508176970171</v>
      </c>
      <c r="K7474" s="1">
        <v>18.010000000000002</v>
      </c>
      <c r="L7474" s="1">
        <f t="shared" si="3843"/>
        <v>23.01</v>
      </c>
      <c r="M7474" s="1">
        <f t="shared" si="3844"/>
        <v>23.01</v>
      </c>
      <c r="N7474" s="1">
        <f t="shared" si="3845"/>
        <v>1</v>
      </c>
      <c r="O7474" s="1">
        <f t="shared" si="3846"/>
        <v>1</v>
      </c>
      <c r="P7474" s="1">
        <f t="shared" si="3847"/>
        <v>0</v>
      </c>
      <c r="Q7474" s="18">
        <f t="shared" si="3840"/>
        <v>0.51589835636679127</v>
      </c>
      <c r="R7474" s="18">
        <f t="shared" si="3848"/>
        <v>0</v>
      </c>
      <c r="S7474" s="1">
        <f t="shared" si="3849"/>
        <v>7.5</v>
      </c>
      <c r="T7474" s="1">
        <f t="shared" si="3850"/>
        <v>0.51589835636679127</v>
      </c>
      <c r="U7474" s="1">
        <f t="shared" si="3850"/>
        <v>0</v>
      </c>
      <c r="V7474" s="4">
        <f t="shared" si="3851"/>
        <v>5.4019176417377563</v>
      </c>
      <c r="W7474" s="4">
        <f t="shared" si="3852"/>
        <v>0</v>
      </c>
      <c r="X7474" s="4">
        <f t="shared" si="3853"/>
        <v>635.04508176970171</v>
      </c>
      <c r="Y7474" s="4">
        <f t="shared" si="3853"/>
        <v>0</v>
      </c>
      <c r="Z7474" s="4">
        <f t="shared" si="3854"/>
        <v>117.55919358396817</v>
      </c>
      <c r="AA7474" s="4">
        <f t="shared" si="3854"/>
        <v>0</v>
      </c>
      <c r="AD7474" s="5">
        <f t="shared" si="3855"/>
        <v>117.55919358396817</v>
      </c>
      <c r="AE7474" s="23">
        <v>36472</v>
      </c>
      <c r="AF7474" s="24">
        <v>7</v>
      </c>
      <c r="AG7474" s="1">
        <f t="shared" si="3856"/>
        <v>182.04625677398113</v>
      </c>
      <c r="AH7474" s="1">
        <f t="shared" si="3856"/>
        <v>0</v>
      </c>
      <c r="AI7474" s="1">
        <f t="shared" si="3857"/>
        <v>36.409251354796226</v>
      </c>
      <c r="AJ7474" s="1">
        <f t="shared" si="3857"/>
        <v>0</v>
      </c>
      <c r="AK7474" s="1">
        <f t="shared" si="3858"/>
        <v>27.76044915519844</v>
      </c>
      <c r="AL7474" s="1">
        <f t="shared" si="3858"/>
        <v>0</v>
      </c>
      <c r="AM7474" s="5">
        <f t="shared" si="3859"/>
        <v>27.76044915519844</v>
      </c>
      <c r="AN7474" s="1">
        <f t="shared" si="3860"/>
        <v>227.55782096747643</v>
      </c>
      <c r="AO7474" s="1">
        <f t="shared" si="3860"/>
        <v>0</v>
      </c>
      <c r="AP7474" s="1">
        <f t="shared" si="3861"/>
        <v>37.926303494579408</v>
      </c>
      <c r="AQ7474" s="1">
        <f t="shared" si="3861"/>
        <v>0</v>
      </c>
      <c r="AR7474" s="1">
        <f t="shared" si="3862"/>
        <v>31.377099106624406</v>
      </c>
      <c r="AS7474" s="1">
        <f t="shared" si="3862"/>
        <v>0</v>
      </c>
      <c r="AT7474" s="5">
        <f t="shared" si="3863"/>
        <v>31.377099106624406</v>
      </c>
      <c r="AU7474" s="1">
        <f t="shared" si="3864"/>
        <v>227.55782096747643</v>
      </c>
      <c r="AV7474" s="1">
        <f t="shared" si="3864"/>
        <v>0</v>
      </c>
      <c r="AW7474" s="1">
        <f t="shared" si="3865"/>
        <v>11.295755678384788</v>
      </c>
      <c r="AX7474" s="1">
        <f t="shared" si="3865"/>
        <v>0</v>
      </c>
      <c r="AY7474" s="5">
        <f t="shared" si="3866"/>
        <v>11.295755678384788</v>
      </c>
      <c r="AZ7474" s="1">
        <f t="shared" si="3867"/>
        <v>75</v>
      </c>
      <c r="BA7474" s="1">
        <f t="shared" si="3868"/>
        <v>95.256762265455251</v>
      </c>
      <c r="BB7474" s="1">
        <f t="shared" si="3869"/>
        <v>358.24925978963097</v>
      </c>
      <c r="BC7474" s="23">
        <v>36472</v>
      </c>
      <c r="BD7474" s="24">
        <v>7</v>
      </c>
    </row>
    <row r="7475" spans="4:56" x14ac:dyDescent="0.15">
      <c r="D7475" s="17"/>
      <c r="E7475" s="14">
        <f t="shared" si="3871"/>
        <v>2.4623240432610816</v>
      </c>
      <c r="F7475" s="23">
        <v>36472</v>
      </c>
      <c r="G7475" s="24">
        <v>8</v>
      </c>
      <c r="H7475" s="17">
        <v>299.73099999999999</v>
      </c>
      <c r="I7475" s="17">
        <f t="shared" si="3841"/>
        <v>333.84027244151611</v>
      </c>
      <c r="J7475" s="17">
        <f t="shared" si="3842"/>
        <v>822.022929441575</v>
      </c>
      <c r="K7475" s="1">
        <v>18.510000000000002</v>
      </c>
      <c r="L7475" s="1">
        <f t="shared" si="3843"/>
        <v>23.51</v>
      </c>
      <c r="M7475" s="1">
        <f t="shared" si="3844"/>
        <v>23.51</v>
      </c>
      <c r="N7475" s="1">
        <f t="shared" si="3845"/>
        <v>1</v>
      </c>
      <c r="O7475" s="1">
        <f t="shared" si="3846"/>
        <v>1</v>
      </c>
      <c r="P7475" s="1">
        <f t="shared" si="3847"/>
        <v>0</v>
      </c>
      <c r="Q7475" s="18">
        <f t="shared" si="3840"/>
        <v>0.66779554770021121</v>
      </c>
      <c r="R7475" s="18">
        <f t="shared" si="3848"/>
        <v>0</v>
      </c>
      <c r="S7475" s="1">
        <f t="shared" si="3849"/>
        <v>7.5</v>
      </c>
      <c r="T7475" s="1">
        <f t="shared" si="3850"/>
        <v>0.66779554770021121</v>
      </c>
      <c r="U7475" s="1">
        <f t="shared" si="3850"/>
        <v>0</v>
      </c>
      <c r="V7475" s="4">
        <f t="shared" si="3851"/>
        <v>5.3487652305342879</v>
      </c>
      <c r="W7475" s="4">
        <f t="shared" si="3852"/>
        <v>0</v>
      </c>
      <c r="X7475" s="4">
        <f t="shared" si="3853"/>
        <v>822.022929441575</v>
      </c>
      <c r="Y7475" s="4">
        <f t="shared" si="3853"/>
        <v>0</v>
      </c>
      <c r="Z7475" s="4">
        <f t="shared" si="3854"/>
        <v>153.68461579673092</v>
      </c>
      <c r="AA7475" s="4">
        <f t="shared" si="3854"/>
        <v>0</v>
      </c>
      <c r="AD7475" s="5">
        <f t="shared" si="3855"/>
        <v>153.68461579673092</v>
      </c>
      <c r="AE7475" s="23">
        <v>36472</v>
      </c>
      <c r="AF7475" s="24">
        <v>8</v>
      </c>
      <c r="AG7475" s="1">
        <f t="shared" si="3856"/>
        <v>235.64657310658481</v>
      </c>
      <c r="AH7475" s="1">
        <f t="shared" si="3856"/>
        <v>0</v>
      </c>
      <c r="AI7475" s="1">
        <f t="shared" si="3857"/>
        <v>47.129314621316965</v>
      </c>
      <c r="AJ7475" s="1">
        <f t="shared" si="3857"/>
        <v>0</v>
      </c>
      <c r="AK7475" s="1">
        <f t="shared" si="3858"/>
        <v>55</v>
      </c>
      <c r="AL7475" s="1">
        <f t="shared" si="3858"/>
        <v>0</v>
      </c>
      <c r="AM7475" s="5">
        <f t="shared" si="3859"/>
        <v>55</v>
      </c>
      <c r="AN7475" s="1">
        <f t="shared" si="3860"/>
        <v>294.55821638323107</v>
      </c>
      <c r="AO7475" s="1">
        <f t="shared" si="3860"/>
        <v>0</v>
      </c>
      <c r="AP7475" s="1">
        <f t="shared" si="3861"/>
        <v>49.09303606387185</v>
      </c>
      <c r="AQ7475" s="1">
        <f t="shared" si="3861"/>
        <v>0</v>
      </c>
      <c r="AR7475" s="1">
        <f t="shared" si="3862"/>
        <v>55</v>
      </c>
      <c r="AS7475" s="1">
        <f t="shared" si="3862"/>
        <v>0</v>
      </c>
      <c r="AT7475" s="5">
        <f t="shared" si="3863"/>
        <v>55</v>
      </c>
      <c r="AU7475" s="1">
        <f t="shared" si="3864"/>
        <v>294.55821638323107</v>
      </c>
      <c r="AV7475" s="1">
        <f t="shared" si="3864"/>
        <v>0</v>
      </c>
      <c r="AW7475" s="1">
        <f t="shared" si="3865"/>
        <v>22</v>
      </c>
      <c r="AX7475" s="1">
        <f t="shared" si="3865"/>
        <v>0</v>
      </c>
      <c r="AY7475" s="5">
        <f t="shared" si="3866"/>
        <v>22</v>
      </c>
      <c r="AZ7475" s="1">
        <f t="shared" si="3867"/>
        <v>75</v>
      </c>
      <c r="BA7475" s="1">
        <f t="shared" si="3868"/>
        <v>123.30343941623624</v>
      </c>
      <c r="BB7475" s="1">
        <f t="shared" si="3869"/>
        <v>483.98805521296714</v>
      </c>
      <c r="BC7475" s="23">
        <v>36472</v>
      </c>
      <c r="BD7475" s="24">
        <v>8</v>
      </c>
    </row>
    <row r="7476" spans="4:56" x14ac:dyDescent="0.15">
      <c r="D7476" s="17"/>
      <c r="E7476" s="14">
        <f t="shared" si="3871"/>
        <v>2.4623240432610816</v>
      </c>
      <c r="F7476" s="23">
        <v>36472</v>
      </c>
      <c r="G7476" s="24">
        <v>9</v>
      </c>
      <c r="H7476" s="17">
        <v>495.61200000000002</v>
      </c>
      <c r="I7476" s="17">
        <f t="shared" si="3841"/>
        <v>552.01245485213303</v>
      </c>
      <c r="J7476" s="17">
        <f t="shared" si="3842"/>
        <v>1359.2335397619795</v>
      </c>
      <c r="K7476" s="1">
        <v>19.22</v>
      </c>
      <c r="L7476" s="1">
        <f t="shared" si="3843"/>
        <v>24.22</v>
      </c>
      <c r="M7476" s="1">
        <f t="shared" si="3844"/>
        <v>24.22</v>
      </c>
      <c r="N7476" s="1">
        <f t="shared" si="3845"/>
        <v>2</v>
      </c>
      <c r="O7476" s="1">
        <f t="shared" si="3846"/>
        <v>1</v>
      </c>
      <c r="P7476" s="1">
        <f t="shared" si="3847"/>
        <v>1</v>
      </c>
      <c r="Q7476" s="18">
        <f t="shared" si="3840"/>
        <v>0.55210753473414009</v>
      </c>
      <c r="R7476" s="18">
        <f t="shared" si="3848"/>
        <v>0.55210753473414009</v>
      </c>
      <c r="S7476" s="1">
        <f t="shared" si="3849"/>
        <v>7.5</v>
      </c>
      <c r="T7476" s="1">
        <f t="shared" si="3850"/>
        <v>0.55210753473414009</v>
      </c>
      <c r="U7476" s="1">
        <f t="shared" si="3850"/>
        <v>0.55210753473414009</v>
      </c>
      <c r="V7476" s="4">
        <f t="shared" si="3851"/>
        <v>5.2034499596368047</v>
      </c>
      <c r="W7476" s="4">
        <f t="shared" si="3852"/>
        <v>5.2034499596368047</v>
      </c>
      <c r="X7476" s="4">
        <f t="shared" si="3853"/>
        <v>679.61676988098975</v>
      </c>
      <c r="Y7476" s="4">
        <f t="shared" si="3853"/>
        <v>679.61676988098975</v>
      </c>
      <c r="Z7476" s="4">
        <f t="shared" si="3854"/>
        <v>130.60887971495478</v>
      </c>
      <c r="AA7476" s="4">
        <f t="shared" si="3854"/>
        <v>130.60887971495478</v>
      </c>
      <c r="AD7476" s="5">
        <f t="shared" si="3855"/>
        <v>261.21775942990956</v>
      </c>
      <c r="AE7476" s="23">
        <v>36472</v>
      </c>
      <c r="AF7476" s="24">
        <v>9</v>
      </c>
      <c r="AG7476" s="1">
        <f t="shared" si="3856"/>
        <v>194.82347403255039</v>
      </c>
      <c r="AH7476" s="1">
        <f t="shared" si="3856"/>
        <v>194.82347403255039</v>
      </c>
      <c r="AI7476" s="1">
        <f t="shared" si="3857"/>
        <v>38.964694806510082</v>
      </c>
      <c r="AJ7476" s="1">
        <f t="shared" si="3857"/>
        <v>38.964694806510082</v>
      </c>
      <c r="AK7476" s="1">
        <f t="shared" si="3858"/>
        <v>34.025544059024668</v>
      </c>
      <c r="AL7476" s="1">
        <f t="shared" si="3858"/>
        <v>34.025544059024668</v>
      </c>
      <c r="AM7476" s="5">
        <f t="shared" si="3859"/>
        <v>68.051088118049336</v>
      </c>
      <c r="AN7476" s="1">
        <f t="shared" si="3860"/>
        <v>243.52934254068796</v>
      </c>
      <c r="AO7476" s="1">
        <f t="shared" si="3860"/>
        <v>243.52934254068796</v>
      </c>
      <c r="AP7476" s="1">
        <f t="shared" si="3861"/>
        <v>40.588223756781325</v>
      </c>
      <c r="AQ7476" s="1">
        <f t="shared" si="3861"/>
        <v>40.588223756781325</v>
      </c>
      <c r="AR7476" s="1">
        <f t="shared" si="3862"/>
        <v>38.458414780256078</v>
      </c>
      <c r="AS7476" s="1">
        <f t="shared" si="3862"/>
        <v>38.458414780256078</v>
      </c>
      <c r="AT7476" s="5">
        <f t="shared" si="3863"/>
        <v>76.916829560512156</v>
      </c>
      <c r="AU7476" s="1">
        <f t="shared" si="3864"/>
        <v>243.52934254068796</v>
      </c>
      <c r="AV7476" s="1">
        <f t="shared" si="3864"/>
        <v>243.52934254068796</v>
      </c>
      <c r="AW7476" s="1">
        <f t="shared" si="3865"/>
        <v>13.845029320892191</v>
      </c>
      <c r="AX7476" s="1">
        <f t="shared" si="3865"/>
        <v>13.845029320892191</v>
      </c>
      <c r="AY7476" s="5">
        <f t="shared" si="3866"/>
        <v>27.690058641784383</v>
      </c>
      <c r="AZ7476" s="1">
        <f t="shared" si="3867"/>
        <v>75</v>
      </c>
      <c r="BA7476" s="1">
        <f t="shared" si="3868"/>
        <v>203.88503096429693</v>
      </c>
      <c r="BB7476" s="1">
        <f t="shared" si="3869"/>
        <v>712.76076671455235</v>
      </c>
      <c r="BC7476" s="23">
        <v>36472</v>
      </c>
      <c r="BD7476" s="24">
        <v>9</v>
      </c>
    </row>
    <row r="7477" spans="4:56" x14ac:dyDescent="0.15">
      <c r="D7477" s="17"/>
      <c r="E7477" s="14">
        <f t="shared" si="3871"/>
        <v>2.4623240432610816</v>
      </c>
      <c r="F7477" s="23">
        <v>36472</v>
      </c>
      <c r="G7477" s="24">
        <v>10</v>
      </c>
      <c r="H7477" s="17">
        <v>569.10699999999997</v>
      </c>
      <c r="I7477" s="17">
        <f t="shared" si="3841"/>
        <v>633.87115756586365</v>
      </c>
      <c r="J7477" s="17">
        <f t="shared" si="3842"/>
        <v>1560.7961916041595</v>
      </c>
      <c r="K7477" s="1">
        <v>19.97</v>
      </c>
      <c r="L7477" s="1">
        <f t="shared" si="3843"/>
        <v>24.97</v>
      </c>
      <c r="M7477" s="1">
        <f t="shared" si="3844"/>
        <v>24.97</v>
      </c>
      <c r="N7477" s="1">
        <f t="shared" si="3845"/>
        <v>2</v>
      </c>
      <c r="O7477" s="1">
        <f t="shared" si="3846"/>
        <v>1</v>
      </c>
      <c r="P7477" s="1">
        <f t="shared" si="3847"/>
        <v>1</v>
      </c>
      <c r="Q7477" s="18">
        <f t="shared" si="3840"/>
        <v>0.63398033697719625</v>
      </c>
      <c r="R7477" s="18">
        <f t="shared" si="3848"/>
        <v>0.63398033697719625</v>
      </c>
      <c r="S7477" s="1">
        <f t="shared" si="3849"/>
        <v>7.5</v>
      </c>
      <c r="T7477" s="1">
        <f t="shared" si="3850"/>
        <v>0.63398033697719625</v>
      </c>
      <c r="U7477" s="1">
        <f t="shared" si="3850"/>
        <v>0.63398033697719625</v>
      </c>
      <c r="V7477" s="4">
        <f t="shared" si="3851"/>
        <v>5.0964367451765025</v>
      </c>
      <c r="W7477" s="4">
        <f t="shared" si="3852"/>
        <v>5.0964367451765025</v>
      </c>
      <c r="X7477" s="4">
        <f t="shared" si="3853"/>
        <v>780.39809580207975</v>
      </c>
      <c r="Y7477" s="4">
        <f t="shared" si="3853"/>
        <v>780.39809580207975</v>
      </c>
      <c r="Z7477" s="4">
        <f t="shared" si="3854"/>
        <v>153.12622030297612</v>
      </c>
      <c r="AA7477" s="4">
        <f t="shared" si="3854"/>
        <v>153.12622030297612</v>
      </c>
      <c r="AD7477" s="5">
        <f t="shared" si="3855"/>
        <v>306.25244060595224</v>
      </c>
      <c r="AE7477" s="23">
        <v>36472</v>
      </c>
      <c r="AF7477" s="24">
        <v>10</v>
      </c>
      <c r="AG7477" s="1">
        <f t="shared" si="3856"/>
        <v>223.71412079659615</v>
      </c>
      <c r="AH7477" s="1">
        <f t="shared" si="3856"/>
        <v>223.71412079659615</v>
      </c>
      <c r="AI7477" s="1">
        <f t="shared" si="3857"/>
        <v>44.742824159319227</v>
      </c>
      <c r="AJ7477" s="1">
        <f t="shared" si="3857"/>
        <v>44.742824159319227</v>
      </c>
      <c r="AK7477" s="1">
        <f t="shared" si="3858"/>
        <v>51.518287810238228</v>
      </c>
      <c r="AL7477" s="1">
        <f t="shared" si="3858"/>
        <v>51.518287810238228</v>
      </c>
      <c r="AM7477" s="5">
        <f t="shared" si="3859"/>
        <v>103.03657562047646</v>
      </c>
      <c r="AN7477" s="1">
        <f t="shared" si="3860"/>
        <v>279.64265099574521</v>
      </c>
      <c r="AO7477" s="1">
        <f t="shared" si="3860"/>
        <v>279.64265099574521</v>
      </c>
      <c r="AP7477" s="1">
        <f t="shared" si="3861"/>
        <v>46.607108499290867</v>
      </c>
      <c r="AQ7477" s="1">
        <f t="shared" si="3861"/>
        <v>46.607108499290867</v>
      </c>
      <c r="AR7477" s="1">
        <f t="shared" si="3862"/>
        <v>55</v>
      </c>
      <c r="AS7477" s="1">
        <f t="shared" si="3862"/>
        <v>55</v>
      </c>
      <c r="AT7477" s="5">
        <f t="shared" si="3863"/>
        <v>110</v>
      </c>
      <c r="AU7477" s="1">
        <f t="shared" si="3864"/>
        <v>279.64265099574521</v>
      </c>
      <c r="AV7477" s="1">
        <f t="shared" si="3864"/>
        <v>279.64265099574521</v>
      </c>
      <c r="AW7477" s="1">
        <f t="shared" si="3865"/>
        <v>20.962844974869078</v>
      </c>
      <c r="AX7477" s="1">
        <f t="shared" si="3865"/>
        <v>20.962844974869078</v>
      </c>
      <c r="AY7477" s="5">
        <f t="shared" si="3866"/>
        <v>41.925689949738157</v>
      </c>
      <c r="AZ7477" s="1">
        <f t="shared" si="3867"/>
        <v>75</v>
      </c>
      <c r="BA7477" s="1">
        <f t="shared" si="3868"/>
        <v>234.1194287406239</v>
      </c>
      <c r="BB7477" s="1">
        <f t="shared" si="3869"/>
        <v>870.33413491679073</v>
      </c>
      <c r="BC7477" s="23">
        <v>36472</v>
      </c>
      <c r="BD7477" s="24">
        <v>10</v>
      </c>
    </row>
    <row r="7478" spans="4:56" x14ac:dyDescent="0.15">
      <c r="D7478" s="17"/>
      <c r="E7478" s="14">
        <f t="shared" si="3871"/>
        <v>2.4623240432610816</v>
      </c>
      <c r="F7478" s="23">
        <v>36472</v>
      </c>
      <c r="G7478" s="24">
        <v>11</v>
      </c>
      <c r="H7478" s="17">
        <v>608.33000000000004</v>
      </c>
      <c r="I7478" s="17">
        <f t="shared" si="3841"/>
        <v>677.55771986997513</v>
      </c>
      <c r="J7478" s="17">
        <f t="shared" si="3842"/>
        <v>1668.3666643329964</v>
      </c>
      <c r="K7478" s="1">
        <v>20.56</v>
      </c>
      <c r="L7478" s="1">
        <f t="shared" si="3843"/>
        <v>25.56</v>
      </c>
      <c r="M7478" s="1">
        <f t="shared" si="3844"/>
        <v>25.56</v>
      </c>
      <c r="N7478" s="1">
        <f t="shared" si="3845"/>
        <v>2</v>
      </c>
      <c r="O7478" s="1">
        <f t="shared" si="3846"/>
        <v>1</v>
      </c>
      <c r="P7478" s="1">
        <f t="shared" si="3847"/>
        <v>1</v>
      </c>
      <c r="Q7478" s="18">
        <f t="shared" si="3840"/>
        <v>0.67767442395426147</v>
      </c>
      <c r="R7478" s="18">
        <f t="shared" si="3848"/>
        <v>0.67767442395426147</v>
      </c>
      <c r="S7478" s="1">
        <f t="shared" si="3849"/>
        <v>7.5</v>
      </c>
      <c r="T7478" s="1">
        <f t="shared" si="3850"/>
        <v>0.67767442395426147</v>
      </c>
      <c r="U7478" s="1">
        <f t="shared" si="3850"/>
        <v>0.67767442395426147</v>
      </c>
      <c r="V7478" s="4">
        <f t="shared" si="3851"/>
        <v>5.0095722913117546</v>
      </c>
      <c r="W7478" s="4">
        <f t="shared" si="3852"/>
        <v>5.0095722913117546</v>
      </c>
      <c r="X7478" s="4">
        <f t="shared" si="3853"/>
        <v>834.18333216649819</v>
      </c>
      <c r="Y7478" s="4">
        <f t="shared" si="3853"/>
        <v>834.18333216649819</v>
      </c>
      <c r="Z7478" s="4">
        <f t="shared" si="3854"/>
        <v>166.51787491184552</v>
      </c>
      <c r="AA7478" s="4">
        <f t="shared" si="3854"/>
        <v>166.51787491184552</v>
      </c>
      <c r="AD7478" s="5">
        <f t="shared" si="3855"/>
        <v>333.03574982369105</v>
      </c>
      <c r="AE7478" s="23">
        <v>36472</v>
      </c>
      <c r="AF7478" s="24">
        <v>11</v>
      </c>
      <c r="AG7478" s="1">
        <f t="shared" si="3856"/>
        <v>239.1325552210628</v>
      </c>
      <c r="AH7478" s="1">
        <f t="shared" si="3856"/>
        <v>239.1325552210628</v>
      </c>
      <c r="AI7478" s="1">
        <f t="shared" si="3857"/>
        <v>47.826511044212559</v>
      </c>
      <c r="AJ7478" s="1">
        <f t="shared" si="3857"/>
        <v>47.826511044212559</v>
      </c>
      <c r="AK7478" s="1">
        <f t="shared" si="3858"/>
        <v>55</v>
      </c>
      <c r="AL7478" s="1">
        <f t="shared" si="3858"/>
        <v>55</v>
      </c>
      <c r="AM7478" s="5">
        <f t="shared" si="3859"/>
        <v>110</v>
      </c>
      <c r="AN7478" s="1">
        <f t="shared" si="3860"/>
        <v>298.91569402632848</v>
      </c>
      <c r="AO7478" s="1">
        <f t="shared" si="3860"/>
        <v>298.91569402632848</v>
      </c>
      <c r="AP7478" s="1">
        <f t="shared" si="3861"/>
        <v>49.819282337721418</v>
      </c>
      <c r="AQ7478" s="1">
        <f t="shared" si="3861"/>
        <v>49.819282337721418</v>
      </c>
      <c r="AR7478" s="1">
        <f t="shared" si="3862"/>
        <v>55</v>
      </c>
      <c r="AS7478" s="1">
        <f t="shared" si="3862"/>
        <v>55</v>
      </c>
      <c r="AT7478" s="5">
        <f t="shared" si="3863"/>
        <v>110</v>
      </c>
      <c r="AU7478" s="1">
        <f t="shared" si="3864"/>
        <v>298.91569402632848</v>
      </c>
      <c r="AV7478" s="1">
        <f t="shared" si="3864"/>
        <v>298.91569402632848</v>
      </c>
      <c r="AW7478" s="1">
        <f t="shared" si="3865"/>
        <v>22</v>
      </c>
      <c r="AX7478" s="1">
        <f t="shared" si="3865"/>
        <v>22</v>
      </c>
      <c r="AY7478" s="5">
        <f t="shared" si="3866"/>
        <v>44</v>
      </c>
      <c r="AZ7478" s="1">
        <f t="shared" si="3867"/>
        <v>75</v>
      </c>
      <c r="BA7478" s="1">
        <f t="shared" si="3868"/>
        <v>250.25499964994944</v>
      </c>
      <c r="BB7478" s="1">
        <f t="shared" si="3869"/>
        <v>922.29074947364052</v>
      </c>
      <c r="BC7478" s="23">
        <v>36472</v>
      </c>
      <c r="BD7478" s="24">
        <v>11</v>
      </c>
    </row>
    <row r="7479" spans="4:56" x14ac:dyDescent="0.15">
      <c r="D7479" s="17"/>
      <c r="E7479" s="14">
        <f t="shared" si="3871"/>
        <v>2.4623240432610816</v>
      </c>
      <c r="F7479" s="23">
        <v>36472</v>
      </c>
      <c r="G7479" s="24">
        <v>12</v>
      </c>
      <c r="H7479" s="17">
        <v>525.92899999999997</v>
      </c>
      <c r="I7479" s="17">
        <f t="shared" si="3841"/>
        <v>585.77951778392662</v>
      </c>
      <c r="J7479" s="17">
        <f t="shared" si="3842"/>
        <v>1442.3789906892448</v>
      </c>
      <c r="K7479" s="1">
        <v>20.88</v>
      </c>
      <c r="L7479" s="1">
        <f t="shared" si="3843"/>
        <v>25.88</v>
      </c>
      <c r="M7479" s="1">
        <f t="shared" si="3844"/>
        <v>25.88</v>
      </c>
      <c r="N7479" s="1">
        <f t="shared" si="3845"/>
        <v>2</v>
      </c>
      <c r="O7479" s="1">
        <f t="shared" si="3846"/>
        <v>1</v>
      </c>
      <c r="P7479" s="1">
        <f t="shared" si="3847"/>
        <v>1</v>
      </c>
      <c r="Q7479" s="18">
        <f t="shared" si="3840"/>
        <v>0.5858804137817315</v>
      </c>
      <c r="R7479" s="18">
        <f t="shared" si="3848"/>
        <v>0.5858804137817315</v>
      </c>
      <c r="S7479" s="1">
        <f t="shared" si="3849"/>
        <v>7.5</v>
      </c>
      <c r="T7479" s="1">
        <f t="shared" si="3850"/>
        <v>0.5858804137817315</v>
      </c>
      <c r="U7479" s="1">
        <f t="shared" si="3850"/>
        <v>0.5858804137817315</v>
      </c>
      <c r="V7479" s="4">
        <f t="shared" si="3851"/>
        <v>4.9397795065141352</v>
      </c>
      <c r="W7479" s="4">
        <f t="shared" si="3852"/>
        <v>4.9397795065141352</v>
      </c>
      <c r="X7479" s="4">
        <f t="shared" si="3853"/>
        <v>721.1894953446224</v>
      </c>
      <c r="Y7479" s="4">
        <f t="shared" si="3853"/>
        <v>721.1894953446224</v>
      </c>
      <c r="Z7479" s="4">
        <f t="shared" si="3854"/>
        <v>145.9962928291805</v>
      </c>
      <c r="AA7479" s="4">
        <f t="shared" si="3854"/>
        <v>145.9962928291805</v>
      </c>
      <c r="AD7479" s="5">
        <f t="shared" si="3855"/>
        <v>291.99258565836101</v>
      </c>
      <c r="AE7479" s="23">
        <v>36472</v>
      </c>
      <c r="AF7479" s="24">
        <v>12</v>
      </c>
      <c r="AG7479" s="1">
        <f t="shared" si="3856"/>
        <v>206.74098866545842</v>
      </c>
      <c r="AH7479" s="1">
        <f t="shared" si="3856"/>
        <v>206.74098866545842</v>
      </c>
      <c r="AI7479" s="1">
        <f t="shared" si="3857"/>
        <v>41.348197733091688</v>
      </c>
      <c r="AJ7479" s="1">
        <f t="shared" si="3857"/>
        <v>41.348197733091688</v>
      </c>
      <c r="AK7479" s="1">
        <f t="shared" si="3858"/>
        <v>40.659402729012427</v>
      </c>
      <c r="AL7479" s="1">
        <f t="shared" si="3858"/>
        <v>40.659402729012427</v>
      </c>
      <c r="AM7479" s="5">
        <f t="shared" si="3859"/>
        <v>81.318805458024855</v>
      </c>
      <c r="AN7479" s="1">
        <f t="shared" si="3860"/>
        <v>258.42623583182302</v>
      </c>
      <c r="AO7479" s="1">
        <f t="shared" si="3860"/>
        <v>258.42623583182302</v>
      </c>
      <c r="AP7479" s="1">
        <f t="shared" si="3861"/>
        <v>43.071039305303835</v>
      </c>
      <c r="AQ7479" s="1">
        <f t="shared" si="3861"/>
        <v>43.071039305303835</v>
      </c>
      <c r="AR7479" s="1">
        <f t="shared" si="3862"/>
        <v>45.956537011054621</v>
      </c>
      <c r="AS7479" s="1">
        <f t="shared" si="3862"/>
        <v>45.956537011054621</v>
      </c>
      <c r="AT7479" s="5">
        <f t="shared" si="3863"/>
        <v>91.913074022109242</v>
      </c>
      <c r="AU7479" s="1">
        <f t="shared" si="3864"/>
        <v>258.42623583182302</v>
      </c>
      <c r="AV7479" s="1">
        <f t="shared" si="3864"/>
        <v>258.42623583182302</v>
      </c>
      <c r="AW7479" s="1">
        <f t="shared" si="3865"/>
        <v>16.544353323979667</v>
      </c>
      <c r="AX7479" s="1">
        <f t="shared" si="3865"/>
        <v>16.544353323979667</v>
      </c>
      <c r="AY7479" s="5">
        <f t="shared" si="3866"/>
        <v>33.088706647959334</v>
      </c>
      <c r="AZ7479" s="1">
        <f t="shared" si="3867"/>
        <v>75</v>
      </c>
      <c r="BA7479" s="1">
        <f t="shared" si="3868"/>
        <v>216.35684860338671</v>
      </c>
      <c r="BB7479" s="1">
        <f t="shared" si="3869"/>
        <v>789.67002038984106</v>
      </c>
      <c r="BC7479" s="23">
        <v>36472</v>
      </c>
      <c r="BD7479" s="24">
        <v>12</v>
      </c>
    </row>
    <row r="7480" spans="4:56" x14ac:dyDescent="0.15">
      <c r="D7480" s="17"/>
      <c r="E7480" s="14">
        <f t="shared" si="3871"/>
        <v>2.4623240432610816</v>
      </c>
      <c r="F7480" s="23">
        <v>36472</v>
      </c>
      <c r="G7480" s="24">
        <v>13</v>
      </c>
      <c r="H7480" s="17">
        <v>505.96800000000002</v>
      </c>
      <c r="I7480" s="17">
        <f t="shared" si="3841"/>
        <v>563.54696366638427</v>
      </c>
      <c r="J7480" s="17">
        <f t="shared" si="3842"/>
        <v>1387.6352381425172</v>
      </c>
      <c r="K7480" s="1">
        <v>20.78</v>
      </c>
      <c r="L7480" s="1">
        <f t="shared" si="3843"/>
        <v>25.78</v>
      </c>
      <c r="M7480" s="1">
        <f t="shared" si="3844"/>
        <v>25.78</v>
      </c>
      <c r="N7480" s="1">
        <f t="shared" si="3845"/>
        <v>2</v>
      </c>
      <c r="O7480" s="1">
        <f t="shared" si="3846"/>
        <v>1</v>
      </c>
      <c r="P7480" s="1">
        <f t="shared" si="3847"/>
        <v>1</v>
      </c>
      <c r="Q7480" s="18">
        <f t="shared" si="3840"/>
        <v>0.56364403027845045</v>
      </c>
      <c r="R7480" s="18">
        <f t="shared" si="3848"/>
        <v>0.56364403027845045</v>
      </c>
      <c r="S7480" s="1">
        <f t="shared" si="3849"/>
        <v>7.5</v>
      </c>
      <c r="T7480" s="1">
        <f t="shared" si="3850"/>
        <v>0.56364403027845045</v>
      </c>
      <c r="U7480" s="1">
        <f t="shared" si="3850"/>
        <v>0.56364403027845045</v>
      </c>
      <c r="V7480" s="4">
        <f t="shared" si="3851"/>
        <v>4.9512008758560659</v>
      </c>
      <c r="W7480" s="4">
        <f t="shared" si="3852"/>
        <v>4.9512008758560659</v>
      </c>
      <c r="X7480" s="4">
        <f t="shared" si="3853"/>
        <v>693.8176190712586</v>
      </c>
      <c r="Y7480" s="4">
        <f t="shared" si="3853"/>
        <v>693.8176190712586</v>
      </c>
      <c r="Z7480" s="4">
        <f t="shared" si="3854"/>
        <v>140.13117958000382</v>
      </c>
      <c r="AA7480" s="4">
        <f t="shared" si="3854"/>
        <v>140.13117958000382</v>
      </c>
      <c r="AD7480" s="5">
        <f t="shared" si="3855"/>
        <v>280.26235916000763</v>
      </c>
      <c r="AE7480" s="23">
        <v>36472</v>
      </c>
      <c r="AF7480" s="24">
        <v>13</v>
      </c>
      <c r="AG7480" s="1">
        <f t="shared" si="3856"/>
        <v>198.89438413376078</v>
      </c>
      <c r="AH7480" s="1">
        <f t="shared" si="3856"/>
        <v>198.89438413376078</v>
      </c>
      <c r="AI7480" s="1">
        <f t="shared" si="3857"/>
        <v>39.77887682675216</v>
      </c>
      <c r="AJ7480" s="1">
        <f t="shared" si="3857"/>
        <v>39.77887682675216</v>
      </c>
      <c r="AK7480" s="1">
        <f t="shared" si="3858"/>
        <v>36.203352654935109</v>
      </c>
      <c r="AL7480" s="1">
        <f t="shared" si="3858"/>
        <v>36.203352654935109</v>
      </c>
      <c r="AM7480" s="5">
        <f t="shared" si="3859"/>
        <v>72.406705309870219</v>
      </c>
      <c r="AN7480" s="1">
        <f t="shared" si="3860"/>
        <v>248.61798016720101</v>
      </c>
      <c r="AO7480" s="1">
        <f t="shared" si="3860"/>
        <v>248.61798016720101</v>
      </c>
      <c r="AP7480" s="1">
        <f t="shared" si="3861"/>
        <v>41.436330027866838</v>
      </c>
      <c r="AQ7480" s="1">
        <f t="shared" si="3861"/>
        <v>41.436330027866838</v>
      </c>
      <c r="AR7480" s="1">
        <f t="shared" si="3862"/>
        <v>40.919949741996604</v>
      </c>
      <c r="AS7480" s="1">
        <f t="shared" si="3862"/>
        <v>40.919949741996604</v>
      </c>
      <c r="AT7480" s="5">
        <f t="shared" si="3863"/>
        <v>81.839899483993207</v>
      </c>
      <c r="AU7480" s="1">
        <f t="shared" si="3864"/>
        <v>248.61798016720101</v>
      </c>
      <c r="AV7480" s="1">
        <f t="shared" si="3864"/>
        <v>248.61798016720101</v>
      </c>
      <c r="AW7480" s="1">
        <f t="shared" si="3865"/>
        <v>14.731181907118778</v>
      </c>
      <c r="AX7480" s="1">
        <f t="shared" si="3865"/>
        <v>14.731181907118778</v>
      </c>
      <c r="AY7480" s="5">
        <f t="shared" si="3866"/>
        <v>29.462363814237555</v>
      </c>
      <c r="AZ7480" s="1">
        <f t="shared" si="3867"/>
        <v>75</v>
      </c>
      <c r="BA7480" s="1">
        <f t="shared" si="3868"/>
        <v>208.14528572137758</v>
      </c>
      <c r="BB7480" s="1">
        <f t="shared" si="3869"/>
        <v>747.11661348948633</v>
      </c>
      <c r="BC7480" s="23">
        <v>36472</v>
      </c>
      <c r="BD7480" s="24">
        <v>13</v>
      </c>
    </row>
    <row r="7481" spans="4:56" x14ac:dyDescent="0.15">
      <c r="D7481" s="17"/>
      <c r="E7481" s="14">
        <f t="shared" si="3871"/>
        <v>2.4623240432610816</v>
      </c>
      <c r="F7481" s="23">
        <v>36472</v>
      </c>
      <c r="G7481" s="24">
        <v>14</v>
      </c>
      <c r="H7481" s="17">
        <v>517.72900000000004</v>
      </c>
      <c r="I7481" s="17">
        <f t="shared" si="3841"/>
        <v>576.64636093988838</v>
      </c>
      <c r="J7481" s="17">
        <f t="shared" si="3842"/>
        <v>1419.8901990012951</v>
      </c>
      <c r="K7481" s="1">
        <v>20.16</v>
      </c>
      <c r="L7481" s="1">
        <f t="shared" si="3843"/>
        <v>25.16</v>
      </c>
      <c r="M7481" s="1">
        <f t="shared" si="3844"/>
        <v>25.16</v>
      </c>
      <c r="N7481" s="1">
        <f t="shared" si="3845"/>
        <v>2</v>
      </c>
      <c r="O7481" s="1">
        <f t="shared" si="3846"/>
        <v>1</v>
      </c>
      <c r="P7481" s="1">
        <f t="shared" si="3847"/>
        <v>1</v>
      </c>
      <c r="Q7481" s="18">
        <f t="shared" si="3840"/>
        <v>0.57674568382196478</v>
      </c>
      <c r="R7481" s="18">
        <f t="shared" si="3848"/>
        <v>0.57674568382196478</v>
      </c>
      <c r="S7481" s="1">
        <f t="shared" si="3849"/>
        <v>7.5</v>
      </c>
      <c r="T7481" s="1">
        <f t="shared" si="3850"/>
        <v>0.57674568382196478</v>
      </c>
      <c r="U7481" s="1">
        <f t="shared" si="3850"/>
        <v>0.57674568382196478</v>
      </c>
      <c r="V7481" s="4">
        <f t="shared" si="3851"/>
        <v>5.0535960611358162</v>
      </c>
      <c r="W7481" s="4">
        <f t="shared" si="3852"/>
        <v>5.0535960611358162</v>
      </c>
      <c r="X7481" s="4">
        <f t="shared" si="3853"/>
        <v>709.94509950064753</v>
      </c>
      <c r="Y7481" s="4">
        <f t="shared" si="3853"/>
        <v>709.94509950064753</v>
      </c>
      <c r="Z7481" s="4">
        <f t="shared" si="3854"/>
        <v>140.4831511882025</v>
      </c>
      <c r="AA7481" s="4">
        <f t="shared" si="3854"/>
        <v>140.4831511882025</v>
      </c>
      <c r="AD7481" s="5">
        <f t="shared" si="3855"/>
        <v>280.966302376405</v>
      </c>
      <c r="AE7481" s="23">
        <v>36472</v>
      </c>
      <c r="AF7481" s="24">
        <v>14</v>
      </c>
      <c r="AG7481" s="1">
        <f t="shared" si="3856"/>
        <v>203.5175951901856</v>
      </c>
      <c r="AH7481" s="1">
        <f t="shared" si="3856"/>
        <v>203.5175951901856</v>
      </c>
      <c r="AI7481" s="1">
        <f t="shared" si="3857"/>
        <v>40.703519038037122</v>
      </c>
      <c r="AJ7481" s="1">
        <f t="shared" si="3857"/>
        <v>40.703519038037122</v>
      </c>
      <c r="AK7481" s="1">
        <f t="shared" si="3858"/>
        <v>38.787082610532224</v>
      </c>
      <c r="AL7481" s="1">
        <f t="shared" si="3858"/>
        <v>38.787082610532224</v>
      </c>
      <c r="AM7481" s="5">
        <f t="shared" si="3859"/>
        <v>77.574165221064447</v>
      </c>
      <c r="AN7481" s="1">
        <f t="shared" si="3860"/>
        <v>254.39699398773203</v>
      </c>
      <c r="AO7481" s="1">
        <f t="shared" si="3860"/>
        <v>254.39699398773203</v>
      </c>
      <c r="AP7481" s="1">
        <f t="shared" si="3861"/>
        <v>42.399498997955334</v>
      </c>
      <c r="AQ7481" s="1">
        <f t="shared" si="3861"/>
        <v>42.399498997955334</v>
      </c>
      <c r="AR7481" s="1">
        <f t="shared" si="3862"/>
        <v>43.84028977065725</v>
      </c>
      <c r="AS7481" s="1">
        <f t="shared" si="3862"/>
        <v>43.84028977065725</v>
      </c>
      <c r="AT7481" s="5">
        <f t="shared" si="3863"/>
        <v>87.680579541314501</v>
      </c>
      <c r="AU7481" s="1">
        <f t="shared" si="3864"/>
        <v>254.39699398773203</v>
      </c>
      <c r="AV7481" s="1">
        <f t="shared" si="3864"/>
        <v>254.39699398773203</v>
      </c>
      <c r="AW7481" s="1">
        <f t="shared" si="3865"/>
        <v>15.782504317436617</v>
      </c>
      <c r="AX7481" s="1">
        <f t="shared" si="3865"/>
        <v>15.782504317436617</v>
      </c>
      <c r="AY7481" s="5">
        <f t="shared" si="3866"/>
        <v>31.565008634873234</v>
      </c>
      <c r="AZ7481" s="1">
        <f t="shared" si="3867"/>
        <v>75</v>
      </c>
      <c r="BA7481" s="1">
        <f t="shared" si="3868"/>
        <v>212.98352985019426</v>
      </c>
      <c r="BB7481" s="1">
        <f t="shared" si="3869"/>
        <v>765.76958562385141</v>
      </c>
      <c r="BC7481" s="23">
        <v>36472</v>
      </c>
      <c r="BD7481" s="24">
        <v>14</v>
      </c>
    </row>
    <row r="7482" spans="4:56" x14ac:dyDescent="0.15">
      <c r="D7482" s="17"/>
      <c r="E7482" s="14">
        <f t="shared" si="3871"/>
        <v>2.4623240432610816</v>
      </c>
      <c r="F7482" s="23">
        <v>36472</v>
      </c>
      <c r="G7482" s="24">
        <v>15</v>
      </c>
      <c r="H7482" s="17">
        <v>524.68499999999995</v>
      </c>
      <c r="I7482" s="17">
        <f t="shared" si="3841"/>
        <v>584.39395106270911</v>
      </c>
      <c r="J7482" s="17">
        <f t="shared" si="3842"/>
        <v>1438.9672764380484</v>
      </c>
      <c r="K7482" s="1">
        <v>18.98</v>
      </c>
      <c r="L7482" s="1">
        <f t="shared" si="3843"/>
        <v>23.98</v>
      </c>
      <c r="M7482" s="1">
        <f t="shared" si="3844"/>
        <v>23.98</v>
      </c>
      <c r="N7482" s="1">
        <f t="shared" si="3845"/>
        <v>2</v>
      </c>
      <c r="O7482" s="1">
        <f t="shared" si="3846"/>
        <v>1</v>
      </c>
      <c r="P7482" s="1">
        <f t="shared" si="3847"/>
        <v>1</v>
      </c>
      <c r="Q7482" s="18">
        <f t="shared" si="3840"/>
        <v>0.58449460840734735</v>
      </c>
      <c r="R7482" s="18">
        <f t="shared" si="3848"/>
        <v>0.58449460840734735</v>
      </c>
      <c r="S7482" s="1">
        <f t="shared" si="3849"/>
        <v>7.5</v>
      </c>
      <c r="T7482" s="1">
        <f t="shared" si="3850"/>
        <v>0.58449460840734735</v>
      </c>
      <c r="U7482" s="1">
        <f t="shared" si="3850"/>
        <v>0.58449460840734735</v>
      </c>
      <c r="V7482" s="4">
        <f t="shared" si="3851"/>
        <v>5.2506858353276202</v>
      </c>
      <c r="W7482" s="4">
        <f t="shared" si="3852"/>
        <v>5.2506858353276202</v>
      </c>
      <c r="X7482" s="4">
        <f t="shared" si="3853"/>
        <v>719.48363821902421</v>
      </c>
      <c r="Y7482" s="4">
        <f t="shared" si="3853"/>
        <v>719.48363821902421</v>
      </c>
      <c r="Z7482" s="4">
        <f t="shared" si="3854"/>
        <v>137.02660200657988</v>
      </c>
      <c r="AA7482" s="4">
        <f t="shared" si="3854"/>
        <v>137.02660200657988</v>
      </c>
      <c r="AD7482" s="5">
        <f t="shared" si="3855"/>
        <v>274.05320401315976</v>
      </c>
      <c r="AE7482" s="23">
        <v>36472</v>
      </c>
      <c r="AF7482" s="24">
        <v>15</v>
      </c>
      <c r="AG7482" s="1">
        <f t="shared" si="3856"/>
        <v>206.25197628945361</v>
      </c>
      <c r="AH7482" s="1">
        <f t="shared" si="3856"/>
        <v>206.25197628945361</v>
      </c>
      <c r="AI7482" s="1">
        <f t="shared" si="3857"/>
        <v>41.250395257890723</v>
      </c>
      <c r="AJ7482" s="1">
        <f t="shared" si="3857"/>
        <v>41.250395257890723</v>
      </c>
      <c r="AK7482" s="1">
        <f t="shared" si="3858"/>
        <v>40.371564911676934</v>
      </c>
      <c r="AL7482" s="1">
        <f t="shared" si="3858"/>
        <v>40.371564911676934</v>
      </c>
      <c r="AM7482" s="5">
        <f t="shared" si="3859"/>
        <v>80.743129823353868</v>
      </c>
      <c r="AN7482" s="1">
        <f t="shared" si="3860"/>
        <v>257.81497036181696</v>
      </c>
      <c r="AO7482" s="1">
        <f t="shared" si="3860"/>
        <v>257.81497036181696</v>
      </c>
      <c r="AP7482" s="1">
        <f t="shared" si="3861"/>
        <v>42.969161726969496</v>
      </c>
      <c r="AQ7482" s="1">
        <f t="shared" si="3861"/>
        <v>42.969161726969496</v>
      </c>
      <c r="AR7482" s="1">
        <f t="shared" si="3862"/>
        <v>45.631199489652211</v>
      </c>
      <c r="AS7482" s="1">
        <f t="shared" si="3862"/>
        <v>45.631199489652211</v>
      </c>
      <c r="AT7482" s="5">
        <f t="shared" si="3863"/>
        <v>91.262398979304422</v>
      </c>
      <c r="AU7482" s="1">
        <f t="shared" si="3864"/>
        <v>257.81497036181696</v>
      </c>
      <c r="AV7482" s="1">
        <f t="shared" si="3864"/>
        <v>257.81497036181696</v>
      </c>
      <c r="AW7482" s="1">
        <f t="shared" si="3865"/>
        <v>16.427231816274794</v>
      </c>
      <c r="AX7482" s="1">
        <f t="shared" si="3865"/>
        <v>16.427231816274794</v>
      </c>
      <c r="AY7482" s="5">
        <f t="shared" si="3866"/>
        <v>32.854463632549589</v>
      </c>
      <c r="AZ7482" s="1">
        <f t="shared" si="3867"/>
        <v>75</v>
      </c>
      <c r="BA7482" s="1">
        <f t="shared" si="3868"/>
        <v>215.84509146570727</v>
      </c>
      <c r="BB7482" s="1">
        <f t="shared" si="3869"/>
        <v>769.75828791407491</v>
      </c>
      <c r="BC7482" s="23">
        <v>36472</v>
      </c>
      <c r="BD7482" s="24">
        <v>15</v>
      </c>
    </row>
    <row r="7483" spans="4:56" x14ac:dyDescent="0.15">
      <c r="D7483" s="17"/>
      <c r="E7483" s="14">
        <f t="shared" si="3871"/>
        <v>2.4623240432610816</v>
      </c>
      <c r="F7483" s="23">
        <v>36472</v>
      </c>
      <c r="G7483" s="24">
        <v>16</v>
      </c>
      <c r="H7483" s="17">
        <v>486.69299999999998</v>
      </c>
      <c r="I7483" s="17">
        <f t="shared" si="3841"/>
        <v>542.0784760848187</v>
      </c>
      <c r="J7483" s="17">
        <f t="shared" si="3842"/>
        <v>1334.7728649979763</v>
      </c>
      <c r="K7483" s="1">
        <v>17.68</v>
      </c>
      <c r="L7483" s="1">
        <f t="shared" si="3843"/>
        <v>22.68</v>
      </c>
      <c r="M7483" s="1">
        <f t="shared" si="3844"/>
        <v>22.68</v>
      </c>
      <c r="N7483" s="1">
        <f t="shared" si="3845"/>
        <v>2</v>
      </c>
      <c r="O7483" s="1">
        <f t="shared" si="3846"/>
        <v>1</v>
      </c>
      <c r="P7483" s="1">
        <f t="shared" si="3847"/>
        <v>1</v>
      </c>
      <c r="Q7483" s="18">
        <f t="shared" si="3840"/>
        <v>0.5421718449157058</v>
      </c>
      <c r="R7483" s="18">
        <f t="shared" si="3848"/>
        <v>0.5421718449157058</v>
      </c>
      <c r="S7483" s="1">
        <f t="shared" si="3849"/>
        <v>7.5</v>
      </c>
      <c r="T7483" s="1">
        <f t="shared" si="3850"/>
        <v>0.5421718449157058</v>
      </c>
      <c r="U7483" s="1">
        <f t="shared" si="3850"/>
        <v>0.5421718449157058</v>
      </c>
      <c r="V7483" s="4">
        <f t="shared" si="3851"/>
        <v>5.4653911750255366</v>
      </c>
      <c r="W7483" s="4">
        <f t="shared" si="3852"/>
        <v>5.4653911750255366</v>
      </c>
      <c r="X7483" s="4">
        <f t="shared" si="3853"/>
        <v>667.38643249898803</v>
      </c>
      <c r="Y7483" s="4">
        <f t="shared" si="3853"/>
        <v>667.38643249898803</v>
      </c>
      <c r="Z7483" s="4">
        <f t="shared" si="3854"/>
        <v>122.11137522025031</v>
      </c>
      <c r="AA7483" s="4">
        <f t="shared" si="3854"/>
        <v>122.11137522025031</v>
      </c>
      <c r="AD7483" s="5">
        <f t="shared" si="3855"/>
        <v>244.22275044050062</v>
      </c>
      <c r="AE7483" s="23">
        <v>36472</v>
      </c>
      <c r="AF7483" s="24">
        <v>16</v>
      </c>
      <c r="AG7483" s="1">
        <f t="shared" si="3856"/>
        <v>191.3174439830432</v>
      </c>
      <c r="AH7483" s="1">
        <f t="shared" si="3856"/>
        <v>191.3174439830432</v>
      </c>
      <c r="AI7483" s="1">
        <f t="shared" si="3857"/>
        <v>38.263488796608641</v>
      </c>
      <c r="AJ7483" s="1">
        <f t="shared" si="3857"/>
        <v>38.263488796608641</v>
      </c>
      <c r="AK7483" s="1">
        <f t="shared" si="3858"/>
        <v>32.221439476993957</v>
      </c>
      <c r="AL7483" s="1">
        <f t="shared" si="3858"/>
        <v>32.221439476993957</v>
      </c>
      <c r="AM7483" s="5">
        <f t="shared" si="3859"/>
        <v>64.442878953987915</v>
      </c>
      <c r="AN7483" s="1">
        <f t="shared" si="3860"/>
        <v>239.146804978804</v>
      </c>
      <c r="AO7483" s="1">
        <f t="shared" si="3860"/>
        <v>239.146804978804</v>
      </c>
      <c r="AP7483" s="1">
        <f t="shared" si="3861"/>
        <v>39.857800829800667</v>
      </c>
      <c r="AQ7483" s="1">
        <f t="shared" si="3861"/>
        <v>39.857800829800667</v>
      </c>
      <c r="AR7483" s="1">
        <f t="shared" si="3862"/>
        <v>36.419270242189704</v>
      </c>
      <c r="AS7483" s="1">
        <f t="shared" si="3862"/>
        <v>36.419270242189704</v>
      </c>
      <c r="AT7483" s="5">
        <f t="shared" si="3863"/>
        <v>72.838540484379408</v>
      </c>
      <c r="AU7483" s="1">
        <f t="shared" si="3864"/>
        <v>239.146804978804</v>
      </c>
      <c r="AV7483" s="1">
        <f t="shared" si="3864"/>
        <v>239.146804978804</v>
      </c>
      <c r="AW7483" s="1">
        <f t="shared" si="3865"/>
        <v>13.110937287188293</v>
      </c>
      <c r="AX7483" s="1">
        <f t="shared" si="3865"/>
        <v>13.110937287188293</v>
      </c>
      <c r="AY7483" s="5">
        <f t="shared" si="3866"/>
        <v>26.221874574376585</v>
      </c>
      <c r="AZ7483" s="1">
        <f t="shared" si="3867"/>
        <v>75</v>
      </c>
      <c r="BA7483" s="1">
        <f t="shared" si="3868"/>
        <v>200.21592974969641</v>
      </c>
      <c r="BB7483" s="1">
        <f t="shared" si="3869"/>
        <v>682.94197420294097</v>
      </c>
      <c r="BC7483" s="23">
        <v>36472</v>
      </c>
      <c r="BD7483" s="24">
        <v>16</v>
      </c>
    </row>
    <row r="7484" spans="4:56" x14ac:dyDescent="0.15">
      <c r="D7484" s="17"/>
      <c r="E7484" s="14">
        <f t="shared" si="3871"/>
        <v>2.4623240432610816</v>
      </c>
      <c r="F7484" s="23">
        <v>36472</v>
      </c>
      <c r="G7484" s="24">
        <v>17</v>
      </c>
      <c r="H7484" s="17">
        <v>352.19</v>
      </c>
      <c r="I7484" s="17">
        <f t="shared" si="3841"/>
        <v>392.26908645144329</v>
      </c>
      <c r="J7484" s="17">
        <f t="shared" si="3842"/>
        <v>965.89360299744862</v>
      </c>
      <c r="K7484" s="1">
        <v>16.93</v>
      </c>
      <c r="L7484" s="1">
        <f t="shared" si="3843"/>
        <v>21.93</v>
      </c>
      <c r="M7484" s="1">
        <f t="shared" si="3844"/>
        <v>21.93</v>
      </c>
      <c r="N7484" s="1">
        <f t="shared" si="3845"/>
        <v>1</v>
      </c>
      <c r="O7484" s="1">
        <f t="shared" si="3846"/>
        <v>1</v>
      </c>
      <c r="P7484" s="1">
        <f t="shared" si="3847"/>
        <v>0</v>
      </c>
      <c r="Q7484" s="18">
        <f t="shared" si="3840"/>
        <v>0.78467330354396891</v>
      </c>
      <c r="R7484" s="18">
        <f t="shared" si="3848"/>
        <v>0</v>
      </c>
      <c r="S7484" s="1">
        <f t="shared" si="3849"/>
        <v>7.5</v>
      </c>
      <c r="T7484" s="1">
        <f t="shared" si="3850"/>
        <v>0.78467330354396891</v>
      </c>
      <c r="U7484" s="1">
        <f t="shared" si="3850"/>
        <v>0</v>
      </c>
      <c r="V7484" s="4">
        <f t="shared" si="3851"/>
        <v>5.6543939231829929</v>
      </c>
      <c r="W7484" s="4">
        <f t="shared" si="3852"/>
        <v>0</v>
      </c>
      <c r="X7484" s="4">
        <f t="shared" si="3853"/>
        <v>965.89360299744862</v>
      </c>
      <c r="Y7484" s="4">
        <f t="shared" si="3853"/>
        <v>0</v>
      </c>
      <c r="Z7484" s="4">
        <f t="shared" si="3854"/>
        <v>170.82177437926435</v>
      </c>
      <c r="AA7484" s="4">
        <f t="shared" si="3854"/>
        <v>0</v>
      </c>
      <c r="AD7484" s="5">
        <f t="shared" si="3855"/>
        <v>170.82177437926435</v>
      </c>
      <c r="AE7484" s="23">
        <v>36472</v>
      </c>
      <c r="AF7484" s="24">
        <v>17</v>
      </c>
      <c r="AG7484" s="1">
        <f t="shared" si="3856"/>
        <v>276.88949952593526</v>
      </c>
      <c r="AH7484" s="1">
        <f t="shared" si="3856"/>
        <v>0</v>
      </c>
      <c r="AI7484" s="1">
        <f t="shared" si="3857"/>
        <v>50</v>
      </c>
      <c r="AJ7484" s="1">
        <f t="shared" si="3857"/>
        <v>0</v>
      </c>
      <c r="AK7484" s="1">
        <f t="shared" si="3858"/>
        <v>55</v>
      </c>
      <c r="AL7484" s="1">
        <f t="shared" si="3858"/>
        <v>0</v>
      </c>
      <c r="AM7484" s="5">
        <f t="shared" si="3859"/>
        <v>55</v>
      </c>
      <c r="AN7484" s="1">
        <f t="shared" si="3860"/>
        <v>346.11187440741907</v>
      </c>
      <c r="AO7484" s="1">
        <f t="shared" si="3860"/>
        <v>0</v>
      </c>
      <c r="AP7484" s="1">
        <f t="shared" si="3861"/>
        <v>50</v>
      </c>
      <c r="AQ7484" s="1">
        <f t="shared" si="3861"/>
        <v>0</v>
      </c>
      <c r="AR7484" s="1">
        <f t="shared" si="3862"/>
        <v>55</v>
      </c>
      <c r="AS7484" s="1">
        <f t="shared" si="3862"/>
        <v>0</v>
      </c>
      <c r="AT7484" s="5">
        <f t="shared" si="3863"/>
        <v>55</v>
      </c>
      <c r="AU7484" s="1">
        <f t="shared" si="3864"/>
        <v>346.11187440741907</v>
      </c>
      <c r="AV7484" s="1">
        <f t="shared" si="3864"/>
        <v>0</v>
      </c>
      <c r="AW7484" s="1">
        <f t="shared" si="3865"/>
        <v>22</v>
      </c>
      <c r="AX7484" s="1">
        <f t="shared" si="3865"/>
        <v>0</v>
      </c>
      <c r="AY7484" s="5">
        <f t="shared" si="3866"/>
        <v>22</v>
      </c>
      <c r="AZ7484" s="1">
        <f t="shared" si="3867"/>
        <v>75</v>
      </c>
      <c r="BA7484" s="1">
        <f t="shared" si="3868"/>
        <v>144.88404044961729</v>
      </c>
      <c r="BB7484" s="1">
        <f t="shared" si="3869"/>
        <v>522.70581482888167</v>
      </c>
      <c r="BC7484" s="23">
        <v>36472</v>
      </c>
      <c r="BD7484" s="24">
        <v>17</v>
      </c>
    </row>
    <row r="7485" spans="4:56" x14ac:dyDescent="0.15">
      <c r="D7485" s="17"/>
      <c r="E7485" s="14">
        <f t="shared" si="3871"/>
        <v>2.4623240432610816</v>
      </c>
      <c r="F7485" s="23">
        <v>36472</v>
      </c>
      <c r="G7485" s="24">
        <v>18</v>
      </c>
      <c r="H7485" s="17">
        <v>182.61600000000001</v>
      </c>
      <c r="I7485" s="17">
        <f t="shared" si="3841"/>
        <v>203.39763051596233</v>
      </c>
      <c r="J7485" s="17">
        <f t="shared" si="3842"/>
        <v>500.83087596178791</v>
      </c>
      <c r="K7485" s="1">
        <v>17.23</v>
      </c>
      <c r="L7485" s="1">
        <f t="shared" si="3843"/>
        <v>22.23</v>
      </c>
      <c r="M7485" s="1">
        <f t="shared" si="3844"/>
        <v>22.23</v>
      </c>
      <c r="N7485" s="1">
        <f t="shared" si="3845"/>
        <v>1</v>
      </c>
      <c r="O7485" s="1">
        <f t="shared" si="3846"/>
        <v>1</v>
      </c>
      <c r="P7485" s="1">
        <f t="shared" si="3847"/>
        <v>0</v>
      </c>
      <c r="Q7485" s="18">
        <f t="shared" si="3840"/>
        <v>0.40686532837384776</v>
      </c>
      <c r="R7485" s="18">
        <f t="shared" si="3848"/>
        <v>0</v>
      </c>
      <c r="S7485" s="1">
        <f t="shared" si="3849"/>
        <v>7.5</v>
      </c>
      <c r="T7485" s="1">
        <f t="shared" si="3850"/>
        <v>0.40686532837384776</v>
      </c>
      <c r="U7485" s="1">
        <f t="shared" si="3850"/>
        <v>0</v>
      </c>
      <c r="V7485" s="4">
        <f t="shared" si="3851"/>
        <v>5.5145619824848566</v>
      </c>
      <c r="W7485" s="4">
        <f t="shared" si="3852"/>
        <v>0</v>
      </c>
      <c r="X7485" s="4">
        <f t="shared" si="3853"/>
        <v>500.83087596178791</v>
      </c>
      <c r="Y7485" s="4">
        <f t="shared" si="3853"/>
        <v>0</v>
      </c>
      <c r="Z7485" s="4">
        <f t="shared" si="3854"/>
        <v>90.819702009426678</v>
      </c>
      <c r="AA7485" s="4">
        <f t="shared" si="3854"/>
        <v>0</v>
      </c>
      <c r="AD7485" s="5">
        <f t="shared" si="3855"/>
        <v>90.819702009426678</v>
      </c>
      <c r="AE7485" s="23">
        <v>36472</v>
      </c>
      <c r="AF7485" s="24">
        <v>18</v>
      </c>
      <c r="AG7485" s="1">
        <f t="shared" si="3856"/>
        <v>143.57151777571252</v>
      </c>
      <c r="AH7485" s="1">
        <f t="shared" si="3856"/>
        <v>0</v>
      </c>
      <c r="AI7485" s="1">
        <f t="shared" si="3857"/>
        <v>30</v>
      </c>
      <c r="AJ7485" s="1">
        <f t="shared" si="3857"/>
        <v>0</v>
      </c>
      <c r="AK7485" s="1">
        <f t="shared" si="3858"/>
        <v>15.52941176470588</v>
      </c>
      <c r="AL7485" s="1">
        <f t="shared" si="3858"/>
        <v>0</v>
      </c>
      <c r="AM7485" s="5">
        <f t="shared" si="3859"/>
        <v>15.52941176470588</v>
      </c>
      <c r="AN7485" s="1">
        <f t="shared" si="3860"/>
        <v>179.46439721964066</v>
      </c>
      <c r="AO7485" s="1">
        <f t="shared" si="3860"/>
        <v>0</v>
      </c>
      <c r="AP7485" s="1">
        <f t="shared" si="3861"/>
        <v>30</v>
      </c>
      <c r="AQ7485" s="1">
        <f t="shared" si="3861"/>
        <v>0</v>
      </c>
      <c r="AR7485" s="1">
        <f t="shared" si="3862"/>
        <v>15.52941176470588</v>
      </c>
      <c r="AS7485" s="1">
        <f t="shared" si="3862"/>
        <v>0</v>
      </c>
      <c r="AT7485" s="5">
        <f t="shared" si="3863"/>
        <v>15.52941176470588</v>
      </c>
      <c r="AU7485" s="1">
        <f t="shared" si="3864"/>
        <v>179.46439721964066</v>
      </c>
      <c r="AV7485" s="1">
        <f t="shared" si="3864"/>
        <v>0</v>
      </c>
      <c r="AW7485" s="1">
        <f t="shared" si="3865"/>
        <v>5.5408310088815176</v>
      </c>
      <c r="AX7485" s="1">
        <f t="shared" si="3865"/>
        <v>0</v>
      </c>
      <c r="AY7485" s="5">
        <f t="shared" si="3866"/>
        <v>5.5408310088815176</v>
      </c>
      <c r="AZ7485" s="1">
        <f t="shared" si="3867"/>
        <v>75</v>
      </c>
      <c r="BA7485" s="1">
        <f t="shared" si="3868"/>
        <v>75.124631394268178</v>
      </c>
      <c r="BB7485" s="1">
        <f t="shared" si="3869"/>
        <v>277.54398794198812</v>
      </c>
      <c r="BC7485" s="23">
        <v>36472</v>
      </c>
      <c r="BD7485" s="24">
        <v>18</v>
      </c>
    </row>
    <row r="7486" spans="4:56" x14ac:dyDescent="0.15">
      <c r="D7486" s="17"/>
      <c r="E7486" s="14">
        <f t="shared" si="3871"/>
        <v>2.4623240432610816</v>
      </c>
      <c r="F7486" s="23">
        <v>36472</v>
      </c>
      <c r="G7486" s="24">
        <v>19</v>
      </c>
      <c r="H7486" s="17">
        <v>163.464</v>
      </c>
      <c r="I7486" s="17">
        <f t="shared" si="3841"/>
        <v>182.06614028705735</v>
      </c>
      <c r="J7486" s="17">
        <f t="shared" si="3842"/>
        <v>448.30583469256635</v>
      </c>
      <c r="K7486" s="1">
        <v>18.260000000000002</v>
      </c>
      <c r="L7486" s="1">
        <f t="shared" si="3843"/>
        <v>23.26</v>
      </c>
      <c r="M7486" s="1">
        <f t="shared" si="3844"/>
        <v>23.26</v>
      </c>
      <c r="N7486" s="1">
        <f t="shared" si="3845"/>
        <v>1</v>
      </c>
      <c r="O7486" s="1">
        <f t="shared" si="3846"/>
        <v>1</v>
      </c>
      <c r="P7486" s="1">
        <f t="shared" si="3847"/>
        <v>0</v>
      </c>
      <c r="Q7486" s="18">
        <f t="shared" si="3840"/>
        <v>0.36419499954715168</v>
      </c>
      <c r="R7486" s="18">
        <f t="shared" si="3848"/>
        <v>0</v>
      </c>
      <c r="S7486" s="1">
        <f t="shared" si="3849"/>
        <v>7.5</v>
      </c>
      <c r="T7486" s="1">
        <f t="shared" si="3850"/>
        <v>0.36419499954715168</v>
      </c>
      <c r="U7486" s="1">
        <f t="shared" si="3850"/>
        <v>0</v>
      </c>
      <c r="V7486" s="4">
        <f t="shared" si="3851"/>
        <v>5.3256455851966571</v>
      </c>
      <c r="W7486" s="4">
        <f t="shared" si="3852"/>
        <v>0</v>
      </c>
      <c r="X7486" s="4">
        <f t="shared" si="3853"/>
        <v>448.30583469256635</v>
      </c>
      <c r="Y7486" s="4">
        <f t="shared" si="3853"/>
        <v>0</v>
      </c>
      <c r="Z7486" s="4">
        <f t="shared" si="3854"/>
        <v>84.178683601982883</v>
      </c>
      <c r="AA7486" s="4">
        <f t="shared" si="3854"/>
        <v>0</v>
      </c>
      <c r="AD7486" s="5">
        <f t="shared" si="3855"/>
        <v>84.178683601982883</v>
      </c>
      <c r="AE7486" s="23">
        <v>36472</v>
      </c>
      <c r="AF7486" s="24">
        <v>19</v>
      </c>
      <c r="AG7486" s="1">
        <f t="shared" si="3856"/>
        <v>128.51433927853569</v>
      </c>
      <c r="AH7486" s="1">
        <f t="shared" si="3856"/>
        <v>0</v>
      </c>
      <c r="AI7486" s="1">
        <f t="shared" si="3857"/>
        <v>30</v>
      </c>
      <c r="AJ7486" s="1">
        <f t="shared" si="3857"/>
        <v>0</v>
      </c>
      <c r="AK7486" s="1">
        <f t="shared" si="3858"/>
        <v>15.52941176470588</v>
      </c>
      <c r="AL7486" s="1">
        <f t="shared" si="3858"/>
        <v>0</v>
      </c>
      <c r="AM7486" s="5">
        <f t="shared" si="3859"/>
        <v>15.52941176470588</v>
      </c>
      <c r="AN7486" s="1">
        <f t="shared" si="3860"/>
        <v>160.6429240981696</v>
      </c>
      <c r="AO7486" s="1">
        <f t="shared" si="3860"/>
        <v>0</v>
      </c>
      <c r="AP7486" s="1">
        <f t="shared" si="3861"/>
        <v>30</v>
      </c>
      <c r="AQ7486" s="1">
        <f t="shared" si="3861"/>
        <v>0</v>
      </c>
      <c r="AR7486" s="1">
        <f t="shared" si="3862"/>
        <v>15.52941176470588</v>
      </c>
      <c r="AS7486" s="1">
        <f t="shared" si="3862"/>
        <v>0</v>
      </c>
      <c r="AT7486" s="5">
        <f t="shared" si="3863"/>
        <v>15.52941176470588</v>
      </c>
      <c r="AU7486" s="1">
        <f t="shared" si="3864"/>
        <v>160.6429240981696</v>
      </c>
      <c r="AV7486" s="1">
        <f t="shared" si="3864"/>
        <v>0</v>
      </c>
      <c r="AW7486" s="1">
        <f t="shared" si="3865"/>
        <v>3.973971912574632</v>
      </c>
      <c r="AX7486" s="1">
        <f t="shared" si="3865"/>
        <v>0</v>
      </c>
      <c r="AY7486" s="5">
        <f t="shared" si="3866"/>
        <v>3.973971912574632</v>
      </c>
      <c r="AZ7486" s="1">
        <f t="shared" si="3867"/>
        <v>75</v>
      </c>
      <c r="BA7486" s="1">
        <f t="shared" si="3868"/>
        <v>67.24587520388495</v>
      </c>
      <c r="BB7486" s="1">
        <f t="shared" si="3869"/>
        <v>261.45735424785425</v>
      </c>
      <c r="BC7486" s="23">
        <v>36472</v>
      </c>
      <c r="BD7486" s="24">
        <v>19</v>
      </c>
    </row>
    <row r="7487" spans="4:56" x14ac:dyDescent="0.15">
      <c r="D7487" s="17"/>
      <c r="E7487" s="14">
        <f t="shared" si="3871"/>
        <v>2.4623240432610816</v>
      </c>
      <c r="F7487" s="23">
        <v>36472</v>
      </c>
      <c r="G7487" s="24">
        <v>20</v>
      </c>
      <c r="H7487" s="17">
        <v>150.86099999999999</v>
      </c>
      <c r="I7487" s="17">
        <f t="shared" si="3841"/>
        <v>168.02892373761659</v>
      </c>
      <c r="J7487" s="17">
        <f t="shared" si="3842"/>
        <v>413.741658882416</v>
      </c>
      <c r="K7487" s="1">
        <v>19.39</v>
      </c>
      <c r="L7487" s="1">
        <f t="shared" si="3843"/>
        <v>24.39</v>
      </c>
      <c r="M7487" s="1">
        <f t="shared" si="3844"/>
        <v>24.39</v>
      </c>
      <c r="N7487" s="1">
        <f t="shared" si="3845"/>
        <v>1</v>
      </c>
      <c r="O7487" s="1">
        <f t="shared" si="3846"/>
        <v>1</v>
      </c>
      <c r="P7487" s="1">
        <f t="shared" si="3847"/>
        <v>0</v>
      </c>
      <c r="Q7487" s="18">
        <f t="shared" si="3840"/>
        <v>0.33611573084399526</v>
      </c>
      <c r="R7487" s="18">
        <f t="shared" si="3848"/>
        <v>0</v>
      </c>
      <c r="S7487" s="1">
        <f t="shared" si="3849"/>
        <v>7.5</v>
      </c>
      <c r="T7487" s="1">
        <f t="shared" si="3850"/>
        <v>0.33611573084399526</v>
      </c>
      <c r="U7487" s="1">
        <f t="shared" si="3850"/>
        <v>0</v>
      </c>
      <c r="V7487" s="4">
        <f t="shared" si="3851"/>
        <v>5.1297385119244847</v>
      </c>
      <c r="W7487" s="4">
        <f t="shared" si="3852"/>
        <v>0</v>
      </c>
      <c r="X7487" s="4">
        <f t="shared" si="3853"/>
        <v>413.741658882416</v>
      </c>
      <c r="Y7487" s="4">
        <f t="shared" si="3853"/>
        <v>0</v>
      </c>
      <c r="Z7487" s="4">
        <f t="shared" si="3854"/>
        <v>80.655506693107384</v>
      </c>
      <c r="AA7487" s="4">
        <f t="shared" si="3854"/>
        <v>0</v>
      </c>
      <c r="AD7487" s="5">
        <f t="shared" si="3855"/>
        <v>80.655506693107384</v>
      </c>
      <c r="AE7487" s="23">
        <v>36472</v>
      </c>
      <c r="AF7487" s="24">
        <v>20</v>
      </c>
      <c r="AG7487" s="1">
        <f t="shared" si="3856"/>
        <v>118.60594221295923</v>
      </c>
      <c r="AH7487" s="1">
        <f t="shared" si="3856"/>
        <v>0</v>
      </c>
      <c r="AI7487" s="1">
        <f t="shared" si="3857"/>
        <v>30</v>
      </c>
      <c r="AJ7487" s="1">
        <f t="shared" si="3857"/>
        <v>0</v>
      </c>
      <c r="AK7487" s="1">
        <f t="shared" si="3858"/>
        <v>15.52941176470588</v>
      </c>
      <c r="AL7487" s="1">
        <f t="shared" si="3858"/>
        <v>0</v>
      </c>
      <c r="AM7487" s="5">
        <f t="shared" si="3859"/>
        <v>15.52941176470588</v>
      </c>
      <c r="AN7487" s="1">
        <f t="shared" si="3860"/>
        <v>148.25742776619907</v>
      </c>
      <c r="AO7487" s="1">
        <f t="shared" si="3860"/>
        <v>0</v>
      </c>
      <c r="AP7487" s="1">
        <f t="shared" si="3861"/>
        <v>30</v>
      </c>
      <c r="AQ7487" s="1">
        <f t="shared" si="3861"/>
        <v>0</v>
      </c>
      <c r="AR7487" s="1">
        <f t="shared" si="3862"/>
        <v>15.52941176470588</v>
      </c>
      <c r="AS7487" s="1">
        <f t="shared" si="3862"/>
        <v>0</v>
      </c>
      <c r="AT7487" s="5">
        <f t="shared" si="3863"/>
        <v>15.52941176470588</v>
      </c>
      <c r="AU7487" s="1">
        <f t="shared" si="3864"/>
        <v>150</v>
      </c>
      <c r="AV7487" s="1">
        <f t="shared" si="3864"/>
        <v>0</v>
      </c>
      <c r="AW7487" s="1">
        <f t="shared" si="3865"/>
        <v>3.2352941176470589</v>
      </c>
      <c r="AX7487" s="1">
        <f t="shared" si="3865"/>
        <v>0</v>
      </c>
      <c r="AY7487" s="5">
        <f t="shared" si="3866"/>
        <v>3.2352941176470589</v>
      </c>
      <c r="AZ7487" s="1">
        <f t="shared" si="3867"/>
        <v>75</v>
      </c>
      <c r="BA7487" s="1">
        <f t="shared" si="3868"/>
        <v>62.061248832362395</v>
      </c>
      <c r="BB7487" s="1">
        <f t="shared" si="3869"/>
        <v>252.01087317252862</v>
      </c>
      <c r="BC7487" s="23">
        <v>36472</v>
      </c>
      <c r="BD7487" s="24">
        <v>20</v>
      </c>
    </row>
    <row r="7488" spans="4:56" x14ac:dyDescent="0.15">
      <c r="D7488" s="17"/>
      <c r="E7488" s="14">
        <f t="shared" si="3871"/>
        <v>2.4623240432610816</v>
      </c>
      <c r="F7488" s="23">
        <v>36472</v>
      </c>
      <c r="G7488" s="24">
        <v>21</v>
      </c>
      <c r="H7488" s="17">
        <v>142.16999999999999</v>
      </c>
      <c r="I7488" s="17">
        <f t="shared" si="3841"/>
        <v>158.34889128255116</v>
      </c>
      <c r="J7488" s="17">
        <f t="shared" si="3842"/>
        <v>389.9062822287608</v>
      </c>
      <c r="K7488" s="1">
        <v>20.11</v>
      </c>
      <c r="L7488" s="1">
        <f t="shared" si="3843"/>
        <v>25.11</v>
      </c>
      <c r="M7488" s="1">
        <f t="shared" si="3844"/>
        <v>25.11</v>
      </c>
      <c r="N7488" s="1">
        <f t="shared" si="3845"/>
        <v>1</v>
      </c>
      <c r="O7488" s="1">
        <f t="shared" si="3846"/>
        <v>1</v>
      </c>
      <c r="P7488" s="1">
        <f t="shared" si="3847"/>
        <v>0</v>
      </c>
      <c r="Q7488" s="18">
        <f t="shared" si="3840"/>
        <v>0.31675233131220665</v>
      </c>
      <c r="R7488" s="18">
        <f t="shared" si="3848"/>
        <v>0</v>
      </c>
      <c r="S7488" s="1">
        <f t="shared" si="3849"/>
        <v>7.5</v>
      </c>
      <c r="T7488" s="1">
        <f t="shared" si="3850"/>
        <v>0.31675233131220665</v>
      </c>
      <c r="U7488" s="1">
        <f t="shared" si="3850"/>
        <v>0</v>
      </c>
      <c r="V7488" s="4">
        <f t="shared" si="3851"/>
        <v>5.0083880273196382</v>
      </c>
      <c r="W7488" s="4">
        <f t="shared" si="3852"/>
        <v>0</v>
      </c>
      <c r="X7488" s="4">
        <f t="shared" si="3853"/>
        <v>389.9062822287608</v>
      </c>
      <c r="Y7488" s="4">
        <f t="shared" si="3853"/>
        <v>0</v>
      </c>
      <c r="Z7488" s="4">
        <f t="shared" si="3854"/>
        <v>77.85065376362796</v>
      </c>
      <c r="AA7488" s="4">
        <f t="shared" si="3854"/>
        <v>0</v>
      </c>
      <c r="AD7488" s="5">
        <f t="shared" si="3855"/>
        <v>77.85065376362796</v>
      </c>
      <c r="AE7488" s="23">
        <v>36472</v>
      </c>
      <c r="AF7488" s="24">
        <v>21</v>
      </c>
      <c r="AG7488" s="1">
        <f t="shared" si="3856"/>
        <v>111.77313423891142</v>
      </c>
      <c r="AH7488" s="1">
        <f t="shared" si="3856"/>
        <v>0</v>
      </c>
      <c r="AI7488" s="1">
        <f t="shared" si="3857"/>
        <v>30</v>
      </c>
      <c r="AJ7488" s="1">
        <f t="shared" si="3857"/>
        <v>0</v>
      </c>
      <c r="AK7488" s="1">
        <f t="shared" si="3858"/>
        <v>15.52941176470588</v>
      </c>
      <c r="AL7488" s="1">
        <f t="shared" si="3858"/>
        <v>0</v>
      </c>
      <c r="AM7488" s="5">
        <f t="shared" si="3859"/>
        <v>15.52941176470588</v>
      </c>
      <c r="AN7488" s="1">
        <f t="shared" si="3860"/>
        <v>139.71641779863927</v>
      </c>
      <c r="AO7488" s="1">
        <f t="shared" si="3860"/>
        <v>0</v>
      </c>
      <c r="AP7488" s="1">
        <f t="shared" si="3861"/>
        <v>30</v>
      </c>
      <c r="AQ7488" s="1">
        <f t="shared" si="3861"/>
        <v>0</v>
      </c>
      <c r="AR7488" s="1">
        <f t="shared" si="3862"/>
        <v>15.52941176470588</v>
      </c>
      <c r="AS7488" s="1">
        <f t="shared" si="3862"/>
        <v>0</v>
      </c>
      <c r="AT7488" s="5">
        <f t="shared" si="3863"/>
        <v>15.52941176470588</v>
      </c>
      <c r="AU7488" s="1">
        <f t="shared" si="3864"/>
        <v>150</v>
      </c>
      <c r="AV7488" s="1">
        <f t="shared" si="3864"/>
        <v>0</v>
      </c>
      <c r="AW7488" s="1">
        <f t="shared" si="3865"/>
        <v>3.2352941176470589</v>
      </c>
      <c r="AX7488" s="1">
        <f t="shared" si="3865"/>
        <v>0</v>
      </c>
      <c r="AY7488" s="5">
        <f t="shared" si="3866"/>
        <v>3.2352941176470589</v>
      </c>
      <c r="AZ7488" s="1">
        <f t="shared" si="3867"/>
        <v>75</v>
      </c>
      <c r="BA7488" s="1">
        <f t="shared" si="3868"/>
        <v>58.485942334314117</v>
      </c>
      <c r="BB7488" s="1">
        <f t="shared" si="3869"/>
        <v>245.63071374500089</v>
      </c>
      <c r="BC7488" s="23">
        <v>36472</v>
      </c>
      <c r="BD7488" s="24">
        <v>21</v>
      </c>
    </row>
    <row r="7489" spans="4:56" x14ac:dyDescent="0.15">
      <c r="D7489" s="17"/>
      <c r="E7489" s="14">
        <f t="shared" si="3871"/>
        <v>2.4623240432610816</v>
      </c>
      <c r="F7489" s="23">
        <v>36472</v>
      </c>
      <c r="G7489" s="24">
        <v>22</v>
      </c>
      <c r="H7489" s="17">
        <v>133.54400000000001</v>
      </c>
      <c r="I7489" s="17">
        <f t="shared" si="3841"/>
        <v>148.74125580246897</v>
      </c>
      <c r="J7489" s="17">
        <f t="shared" si="3842"/>
        <v>366.24917038726619</v>
      </c>
      <c r="K7489" s="1">
        <v>20.329999999999998</v>
      </c>
      <c r="L7489" s="1">
        <f t="shared" si="3843"/>
        <v>25.33</v>
      </c>
      <c r="M7489" s="1">
        <f t="shared" si="3844"/>
        <v>25.33</v>
      </c>
      <c r="N7489" s="1">
        <f t="shared" si="3845"/>
        <v>1</v>
      </c>
      <c r="O7489" s="1">
        <f t="shared" si="3846"/>
        <v>1</v>
      </c>
      <c r="P7489" s="1">
        <f t="shared" si="3847"/>
        <v>0</v>
      </c>
      <c r="Q7489" s="18">
        <f t="shared" si="3840"/>
        <v>0.29753375067002413</v>
      </c>
      <c r="R7489" s="18">
        <f t="shared" si="3848"/>
        <v>0</v>
      </c>
      <c r="S7489" s="1">
        <f t="shared" si="3849"/>
        <v>7.5</v>
      </c>
      <c r="T7489" s="1">
        <f t="shared" si="3850"/>
        <v>0.3</v>
      </c>
      <c r="U7489" s="1">
        <f t="shared" si="3850"/>
        <v>0</v>
      </c>
      <c r="V7489" s="4">
        <f t="shared" si="3851"/>
        <v>4.9696897965316023</v>
      </c>
      <c r="W7489" s="4">
        <f t="shared" si="3852"/>
        <v>0</v>
      </c>
      <c r="X7489" s="4">
        <f t="shared" si="3853"/>
        <v>369.28500000000003</v>
      </c>
      <c r="Y7489" s="4">
        <f t="shared" si="3853"/>
        <v>0</v>
      </c>
      <c r="Z7489" s="4">
        <f t="shared" si="3854"/>
        <v>74.307454814931873</v>
      </c>
      <c r="AA7489" s="4">
        <f t="shared" si="3854"/>
        <v>0</v>
      </c>
      <c r="AD7489" s="5">
        <f t="shared" si="3855"/>
        <v>74.307454814931873</v>
      </c>
      <c r="AE7489" s="23">
        <v>36472</v>
      </c>
      <c r="AF7489" s="24">
        <v>22</v>
      </c>
      <c r="AG7489" s="1">
        <f t="shared" si="3856"/>
        <v>105.8617</v>
      </c>
      <c r="AH7489" s="1">
        <f t="shared" si="3856"/>
        <v>0</v>
      </c>
      <c r="AI7489" s="1">
        <f t="shared" si="3857"/>
        <v>30</v>
      </c>
      <c r="AJ7489" s="1">
        <f t="shared" si="3857"/>
        <v>0</v>
      </c>
      <c r="AK7489" s="1">
        <f t="shared" si="3858"/>
        <v>15.52941176470588</v>
      </c>
      <c r="AL7489" s="1">
        <f t="shared" si="3858"/>
        <v>0</v>
      </c>
      <c r="AM7489" s="5">
        <f t="shared" si="3859"/>
        <v>15.52941176470588</v>
      </c>
      <c r="AN7489" s="1">
        <f t="shared" si="3860"/>
        <v>132.327125</v>
      </c>
      <c r="AO7489" s="1">
        <f t="shared" si="3860"/>
        <v>0</v>
      </c>
      <c r="AP7489" s="1">
        <f t="shared" si="3861"/>
        <v>30</v>
      </c>
      <c r="AQ7489" s="1">
        <f t="shared" si="3861"/>
        <v>0</v>
      </c>
      <c r="AR7489" s="1">
        <f t="shared" si="3862"/>
        <v>15.52941176470588</v>
      </c>
      <c r="AS7489" s="1">
        <f t="shared" si="3862"/>
        <v>0</v>
      </c>
      <c r="AT7489" s="5">
        <f t="shared" si="3863"/>
        <v>15.52941176470588</v>
      </c>
      <c r="AU7489" s="1">
        <f t="shared" si="3864"/>
        <v>150</v>
      </c>
      <c r="AV7489" s="1">
        <f t="shared" si="3864"/>
        <v>0</v>
      </c>
      <c r="AW7489" s="1">
        <f t="shared" si="3865"/>
        <v>3.2352941176470589</v>
      </c>
      <c r="AX7489" s="1">
        <f t="shared" si="3865"/>
        <v>0</v>
      </c>
      <c r="AY7489" s="5">
        <f t="shared" si="3866"/>
        <v>3.2352941176470589</v>
      </c>
      <c r="AZ7489" s="1">
        <f t="shared" si="3867"/>
        <v>75</v>
      </c>
      <c r="BA7489" s="1">
        <f t="shared" si="3868"/>
        <v>55.392749999999999</v>
      </c>
      <c r="BB7489" s="1">
        <f t="shared" si="3869"/>
        <v>238.99432246199072</v>
      </c>
      <c r="BC7489" s="23">
        <v>36472</v>
      </c>
      <c r="BD7489" s="24">
        <v>22</v>
      </c>
    </row>
    <row r="7490" spans="4:56" x14ac:dyDescent="0.15">
      <c r="D7490" s="17"/>
      <c r="E7490" s="14">
        <f t="shared" si="3871"/>
        <v>2.4623240432610816</v>
      </c>
      <c r="F7490" s="23">
        <v>36472</v>
      </c>
      <c r="G7490" s="24">
        <v>23</v>
      </c>
      <c r="H7490" s="17">
        <v>127.125</v>
      </c>
      <c r="I7490" s="17">
        <f t="shared" si="3841"/>
        <v>141.59177607297121</v>
      </c>
      <c r="J7490" s="17">
        <f t="shared" si="3842"/>
        <v>348.64483455251616</v>
      </c>
      <c r="K7490" s="1">
        <v>20.28</v>
      </c>
      <c r="L7490" s="1">
        <f t="shared" si="3843"/>
        <v>25.28</v>
      </c>
      <c r="M7490" s="1">
        <f t="shared" si="3844"/>
        <v>25.28</v>
      </c>
      <c r="N7490" s="1">
        <f t="shared" si="3845"/>
        <v>1</v>
      </c>
      <c r="O7490" s="1">
        <f t="shared" si="3846"/>
        <v>1</v>
      </c>
      <c r="P7490" s="1">
        <f t="shared" si="3847"/>
        <v>0</v>
      </c>
      <c r="Q7490" s="18">
        <f t="shared" si="3840"/>
        <v>0.28323232832569656</v>
      </c>
      <c r="R7490" s="18">
        <f t="shared" si="3848"/>
        <v>0</v>
      </c>
      <c r="S7490" s="1">
        <f t="shared" si="3849"/>
        <v>7.5</v>
      </c>
      <c r="T7490" s="1">
        <f t="shared" si="3850"/>
        <v>0.3</v>
      </c>
      <c r="U7490" s="1">
        <f t="shared" si="3850"/>
        <v>0</v>
      </c>
      <c r="V7490" s="4">
        <f t="shared" si="3851"/>
        <v>4.977686238271275</v>
      </c>
      <c r="W7490" s="4">
        <f t="shared" si="3852"/>
        <v>0</v>
      </c>
      <c r="X7490" s="4">
        <f t="shared" si="3853"/>
        <v>369.28500000000003</v>
      </c>
      <c r="Y7490" s="4">
        <f t="shared" si="3853"/>
        <v>0</v>
      </c>
      <c r="Z7490" s="4">
        <f t="shared" si="3854"/>
        <v>74.188083041620317</v>
      </c>
      <c r="AA7490" s="4">
        <f t="shared" si="3854"/>
        <v>0</v>
      </c>
      <c r="AD7490" s="5">
        <f t="shared" si="3855"/>
        <v>74.188083041620317</v>
      </c>
      <c r="AE7490" s="23">
        <v>36472</v>
      </c>
      <c r="AF7490" s="24">
        <v>23</v>
      </c>
      <c r="AG7490" s="1">
        <f t="shared" si="3856"/>
        <v>105.8617</v>
      </c>
      <c r="AH7490" s="1">
        <f t="shared" si="3856"/>
        <v>0</v>
      </c>
      <c r="AI7490" s="1">
        <f t="shared" si="3857"/>
        <v>30</v>
      </c>
      <c r="AJ7490" s="1">
        <f t="shared" si="3857"/>
        <v>0</v>
      </c>
      <c r="AK7490" s="1">
        <f t="shared" si="3858"/>
        <v>15.52941176470588</v>
      </c>
      <c r="AL7490" s="1">
        <f t="shared" si="3858"/>
        <v>0</v>
      </c>
      <c r="AM7490" s="5">
        <f t="shared" si="3859"/>
        <v>15.52941176470588</v>
      </c>
      <c r="AN7490" s="1">
        <f t="shared" si="3860"/>
        <v>132.327125</v>
      </c>
      <c r="AO7490" s="1">
        <f t="shared" si="3860"/>
        <v>0</v>
      </c>
      <c r="AP7490" s="1">
        <f t="shared" si="3861"/>
        <v>30</v>
      </c>
      <c r="AQ7490" s="1">
        <f t="shared" si="3861"/>
        <v>0</v>
      </c>
      <c r="AR7490" s="1">
        <f t="shared" si="3862"/>
        <v>15.52941176470588</v>
      </c>
      <c r="AS7490" s="1">
        <f t="shared" si="3862"/>
        <v>0</v>
      </c>
      <c r="AT7490" s="5">
        <f t="shared" si="3863"/>
        <v>15.52941176470588</v>
      </c>
      <c r="AU7490" s="1">
        <f t="shared" si="3864"/>
        <v>150</v>
      </c>
      <c r="AV7490" s="1">
        <f t="shared" si="3864"/>
        <v>0</v>
      </c>
      <c r="AW7490" s="1">
        <f t="shared" si="3865"/>
        <v>3.2352941176470589</v>
      </c>
      <c r="AX7490" s="1">
        <f t="shared" si="3865"/>
        <v>0</v>
      </c>
      <c r="AY7490" s="5">
        <f t="shared" si="3866"/>
        <v>3.2352941176470589</v>
      </c>
      <c r="AZ7490" s="1">
        <f t="shared" si="3867"/>
        <v>75</v>
      </c>
      <c r="BA7490" s="1">
        <f t="shared" si="3868"/>
        <v>55.392749999999999</v>
      </c>
      <c r="BB7490" s="1">
        <f t="shared" si="3869"/>
        <v>238.87495068867915</v>
      </c>
      <c r="BC7490" s="23">
        <v>36472</v>
      </c>
      <c r="BD7490" s="24">
        <v>23</v>
      </c>
    </row>
    <row r="7491" spans="4:56" x14ac:dyDescent="0.15">
      <c r="D7491" s="17"/>
      <c r="E7491" s="14">
        <f>$D$315</f>
        <v>2.4623240432610816</v>
      </c>
      <c r="F7491" s="23">
        <v>36473</v>
      </c>
      <c r="G7491" s="24">
        <v>0</v>
      </c>
      <c r="H7491" s="17">
        <v>119.458</v>
      </c>
      <c r="I7491" s="17">
        <f t="shared" si="3841"/>
        <v>133.05227442379544</v>
      </c>
      <c r="J7491" s="17">
        <f t="shared" si="3842"/>
        <v>327.61781432428296</v>
      </c>
      <c r="K7491" s="1">
        <v>20.010000000000002</v>
      </c>
      <c r="L7491" s="1">
        <f t="shared" si="3843"/>
        <v>25.01</v>
      </c>
      <c r="M7491" s="1">
        <f t="shared" si="3844"/>
        <v>25.01</v>
      </c>
      <c r="N7491" s="1">
        <f t="shared" si="3845"/>
        <v>1</v>
      </c>
      <c r="O7491" s="1">
        <f t="shared" si="3846"/>
        <v>1</v>
      </c>
      <c r="P7491" s="1">
        <f t="shared" si="3847"/>
        <v>0</v>
      </c>
      <c r="Q7491" s="18">
        <f t="shared" ref="Q7491:Q7554" si="3872">IF(O7491=0,0,J7491/(350*3.517*O7491+350*3.517*P7491))</f>
        <v>0.26615038330093255</v>
      </c>
      <c r="R7491" s="18">
        <f t="shared" si="3848"/>
        <v>0</v>
      </c>
      <c r="S7491" s="1">
        <f t="shared" si="3849"/>
        <v>7.5</v>
      </c>
      <c r="T7491" s="1">
        <f t="shared" si="3850"/>
        <v>0.3</v>
      </c>
      <c r="U7491" s="1">
        <f t="shared" si="3850"/>
        <v>0</v>
      </c>
      <c r="V7491" s="4">
        <f t="shared" si="3851"/>
        <v>5.021089884169248</v>
      </c>
      <c r="W7491" s="4">
        <f t="shared" si="3852"/>
        <v>0</v>
      </c>
      <c r="X7491" s="4">
        <f t="shared" si="3853"/>
        <v>369.28500000000003</v>
      </c>
      <c r="Y7491" s="4">
        <f t="shared" si="3853"/>
        <v>0</v>
      </c>
      <c r="Z7491" s="4">
        <f t="shared" si="3854"/>
        <v>73.54678137993524</v>
      </c>
      <c r="AA7491" s="4">
        <f t="shared" si="3854"/>
        <v>0</v>
      </c>
      <c r="AD7491" s="5">
        <f t="shared" si="3855"/>
        <v>73.54678137993524</v>
      </c>
      <c r="AE7491" s="23">
        <v>36473</v>
      </c>
      <c r="AF7491" s="24">
        <v>0</v>
      </c>
      <c r="AG7491" s="1">
        <f t="shared" si="3856"/>
        <v>105.8617</v>
      </c>
      <c r="AH7491" s="1">
        <f t="shared" si="3856"/>
        <v>0</v>
      </c>
      <c r="AI7491" s="1">
        <f t="shared" si="3857"/>
        <v>30</v>
      </c>
      <c r="AJ7491" s="1">
        <f t="shared" si="3857"/>
        <v>0</v>
      </c>
      <c r="AK7491" s="1">
        <f t="shared" si="3858"/>
        <v>15.52941176470588</v>
      </c>
      <c r="AL7491" s="1">
        <f t="shared" si="3858"/>
        <v>0</v>
      </c>
      <c r="AM7491" s="5">
        <f t="shared" si="3859"/>
        <v>15.52941176470588</v>
      </c>
      <c r="AN7491" s="1">
        <f t="shared" si="3860"/>
        <v>132.327125</v>
      </c>
      <c r="AO7491" s="1">
        <f t="shared" si="3860"/>
        <v>0</v>
      </c>
      <c r="AP7491" s="1">
        <f t="shared" si="3861"/>
        <v>30</v>
      </c>
      <c r="AQ7491" s="1">
        <f t="shared" si="3861"/>
        <v>0</v>
      </c>
      <c r="AR7491" s="1">
        <f t="shared" si="3862"/>
        <v>15.52941176470588</v>
      </c>
      <c r="AS7491" s="1">
        <f t="shared" si="3862"/>
        <v>0</v>
      </c>
      <c r="AT7491" s="5">
        <f t="shared" si="3863"/>
        <v>15.52941176470588</v>
      </c>
      <c r="AU7491" s="1">
        <f t="shared" si="3864"/>
        <v>150</v>
      </c>
      <c r="AV7491" s="1">
        <f t="shared" si="3864"/>
        <v>0</v>
      </c>
      <c r="AW7491" s="1">
        <f t="shared" si="3865"/>
        <v>3.2352941176470589</v>
      </c>
      <c r="AX7491" s="1">
        <f t="shared" si="3865"/>
        <v>0</v>
      </c>
      <c r="AY7491" s="5">
        <f t="shared" si="3866"/>
        <v>3.2352941176470589</v>
      </c>
      <c r="AZ7491" s="1">
        <f t="shared" si="3867"/>
        <v>75</v>
      </c>
      <c r="BA7491" s="1">
        <f t="shared" si="3868"/>
        <v>55.392749999999999</v>
      </c>
      <c r="BB7491" s="1">
        <f t="shared" si="3869"/>
        <v>238.23364902699407</v>
      </c>
      <c r="BC7491" s="23">
        <v>36473</v>
      </c>
      <c r="BD7491" s="24">
        <v>0</v>
      </c>
    </row>
    <row r="7492" spans="4:56" x14ac:dyDescent="0.15">
      <c r="D7492" s="17"/>
      <c r="E7492" s="14">
        <f t="shared" ref="E7492:E7514" si="3873">$D$315</f>
        <v>2.4623240432610816</v>
      </c>
      <c r="F7492" s="23">
        <v>36473</v>
      </c>
      <c r="G7492" s="24">
        <v>1</v>
      </c>
      <c r="H7492" s="17">
        <v>112.241</v>
      </c>
      <c r="I7492" s="17">
        <f t="shared" ref="I7492:I7555" si="3874">H7492*$CC$13</f>
        <v>125.01398260142663</v>
      </c>
      <c r="J7492" s="17">
        <f t="shared" ref="J7492:J7555" si="3875">I7492*E7492</f>
        <v>307.82493510331534</v>
      </c>
      <c r="K7492" s="1">
        <v>19.600000000000001</v>
      </c>
      <c r="L7492" s="1">
        <f t="shared" ref="L7492:L7555" si="3876">K7492+5</f>
        <v>24.6</v>
      </c>
      <c r="M7492" s="1">
        <f t="shared" ref="M7492:M7555" si="3877">IF(L7492&lt;18,18,L7492)</f>
        <v>24.6</v>
      </c>
      <c r="N7492" s="1">
        <f t="shared" ref="N7492:N7555" si="3878">IF(J7492=0,0,ROUNDUP(J7492/350/3.517,0))</f>
        <v>1</v>
      </c>
      <c r="O7492" s="1">
        <f t="shared" ref="O7492:O7555" si="3879">IF(N7492&gt;=1,1,0)</f>
        <v>1</v>
      </c>
      <c r="P7492" s="1">
        <f t="shared" ref="P7492:P7555" si="3880">IF(N7492&gt;=2,1,0)</f>
        <v>0</v>
      </c>
      <c r="Q7492" s="18">
        <f t="shared" si="3872"/>
        <v>0.25007103058882596</v>
      </c>
      <c r="R7492" s="18">
        <f t="shared" ref="R7492:R7555" si="3881">IF(P7492=0,0,J7492/(350*3.517*O7492+350*3.517*P7492))</f>
        <v>0</v>
      </c>
      <c r="S7492" s="1">
        <f t="shared" ref="S7492:S7555" si="3882">$S$1</f>
        <v>7.5</v>
      </c>
      <c r="T7492" s="1">
        <f t="shared" ref="T7492:U7555" si="3883">IF(AND(Q7492&lt;0.1),0,IF(AND(Q7492&gt;=0.1,Q7492&lt;0.3),0.3,IF(AND(Q7492&gt;1),1,Q7492)))</f>
        <v>0.3</v>
      </c>
      <c r="U7492" s="1">
        <f t="shared" si="3883"/>
        <v>0</v>
      </c>
      <c r="V7492" s="4">
        <f t="shared" ref="V7492:V7555" si="3884">IF(T7492=0,0,EXP($AC$4*(T7492*100)+$AC$5*S7492+$AC$6*M7492+$AC$7))*(1-2%*10)*$V$1</f>
        <v>5.0877239164160022</v>
      </c>
      <c r="W7492" s="4">
        <f t="shared" ref="W7492:W7555" si="3885">IF(U7492=0,0,EXP($AC$4*(U7492*100)+$AC$5*S7492+$AC$6*M7492+$AC$7))*(1-2%*10)*$W$1</f>
        <v>0</v>
      </c>
      <c r="X7492" s="4">
        <f t="shared" ref="X7492:Y7555" si="3886">350*3.517*T7492</f>
        <v>369.28500000000003</v>
      </c>
      <c r="Y7492" s="4">
        <f t="shared" si="3886"/>
        <v>0</v>
      </c>
      <c r="Z7492" s="4">
        <f t="shared" ref="Z7492:AA7555" si="3887">IF(V7492=0,0,X7492/V7492)</f>
        <v>72.583537563520011</v>
      </c>
      <c r="AA7492" s="4">
        <f t="shared" si="3887"/>
        <v>0</v>
      </c>
      <c r="AD7492" s="5">
        <f t="shared" ref="AD7492:AD7555" si="3888">Z7492+AA7492</f>
        <v>72.583537563520011</v>
      </c>
      <c r="AE7492" s="23">
        <v>36473</v>
      </c>
      <c r="AF7492" s="24">
        <v>1</v>
      </c>
      <c r="AG7492" s="1">
        <f t="shared" ref="AG7492:AH7555" si="3889">X7492*0.172*5/$AC$19</f>
        <v>105.8617</v>
      </c>
      <c r="AH7492" s="1">
        <f t="shared" si="3889"/>
        <v>0</v>
      </c>
      <c r="AI7492" s="1">
        <f t="shared" ref="AI7492:AJ7555" si="3890">IF(AND(AG7492/250=0),0,IF(AND(AG7492/250*50&gt;0,AG7492/250*50&lt;30),30,IF(AND(AG7492/250*50&gt;50),50,AG7492/250*50)))</f>
        <v>30</v>
      </c>
      <c r="AJ7492" s="1">
        <f t="shared" si="3890"/>
        <v>0</v>
      </c>
      <c r="AK7492" s="1">
        <f t="shared" ref="AK7492:AL7555" si="3891">IF(55*(AI7492/50)^3/0.85/0.9&gt;55,55,55*(AI7492/50)^3/0.85/0.9)</f>
        <v>15.52941176470588</v>
      </c>
      <c r="AL7492" s="1">
        <f t="shared" si="3891"/>
        <v>0</v>
      </c>
      <c r="AM7492" s="5">
        <f t="shared" ref="AM7492:AM7555" si="3892">AK7492+AL7492</f>
        <v>15.52941176470588</v>
      </c>
      <c r="AN7492" s="1">
        <f t="shared" ref="AN7492:AO7555" si="3893">X7492*0.215*5/$AC$32</f>
        <v>132.327125</v>
      </c>
      <c r="AO7492" s="1">
        <f t="shared" si="3893"/>
        <v>0</v>
      </c>
      <c r="AP7492" s="1">
        <f t="shared" ref="AP7492:AQ7555" si="3894">IF(AND(AN7492/300=0),0,IF(AND(AN7492/300*50&gt;0,AN7492/300*50&lt;30),30,IF(AND(AN7492/300*50&gt;50),50,AN7492/300*50)))</f>
        <v>30</v>
      </c>
      <c r="AQ7492" s="1">
        <f t="shared" si="3894"/>
        <v>0</v>
      </c>
      <c r="AR7492" s="1">
        <f t="shared" ref="AR7492:AS7555" si="3895">IF(55*(AP7492/50)^3/0.85/0.9&gt;55,55,55*(AP7492/50)^3/0.85/0.9)</f>
        <v>15.52941176470588</v>
      </c>
      <c r="AS7492" s="1">
        <f t="shared" si="3895"/>
        <v>0</v>
      </c>
      <c r="AT7492" s="5">
        <f t="shared" ref="AT7492:AT7555" si="3896">AR7492+AS7492</f>
        <v>15.52941176470588</v>
      </c>
      <c r="AU7492" s="1">
        <f t="shared" ref="AU7492:AV7555" si="3897">IF(AND(AN7492=0),0,IF(AND(AN7492&gt;0,AN7492&lt;300*25/50),300*25/50,AN7492))</f>
        <v>150</v>
      </c>
      <c r="AV7492" s="1">
        <f t="shared" si="3897"/>
        <v>0</v>
      </c>
      <c r="AW7492" s="1">
        <f t="shared" ref="AW7492:AX7555" si="3898">IF(22*(AU7492/300)^3/0.85&gt;22,22,22*(AU7492/300)^3/0.85)</f>
        <v>3.2352941176470589</v>
      </c>
      <c r="AX7492" s="1">
        <f t="shared" si="3898"/>
        <v>0</v>
      </c>
      <c r="AY7492" s="5">
        <f t="shared" ref="AY7492:AY7555" si="3899">AW7492+AX7492</f>
        <v>3.2352941176470589</v>
      </c>
      <c r="AZ7492" s="1">
        <f t="shared" ref="AZ7492:AZ7555" si="3900">IF(AG7492=0,0,75)</f>
        <v>75</v>
      </c>
      <c r="BA7492" s="1">
        <f t="shared" ref="BA7492:BA7555" si="3901">IF(AZ7492=0,0,0.15*(X7492+Y7492))</f>
        <v>55.392749999999999</v>
      </c>
      <c r="BB7492" s="1">
        <f t="shared" ref="BB7492:BB7555" si="3902">AD7492+AM7492+AT7492+AY7492+AZ7492+BA7492</f>
        <v>237.27040521057884</v>
      </c>
      <c r="BC7492" s="23">
        <v>36473</v>
      </c>
      <c r="BD7492" s="24">
        <v>1</v>
      </c>
    </row>
    <row r="7493" spans="4:56" x14ac:dyDescent="0.15">
      <c r="D7493" s="17"/>
      <c r="E7493" s="14">
        <f t="shared" si="3873"/>
        <v>2.4623240432610816</v>
      </c>
      <c r="F7493" s="23">
        <v>36473</v>
      </c>
      <c r="G7493" s="24">
        <v>2</v>
      </c>
      <c r="H7493" s="17">
        <v>103.65600000000001</v>
      </c>
      <c r="I7493" s="17">
        <f t="shared" si="3874"/>
        <v>115.45201290556464</v>
      </c>
      <c r="J7493" s="17">
        <f t="shared" si="3875"/>
        <v>284.2802672202605</v>
      </c>
      <c r="K7493" s="1">
        <v>19.190000000000001</v>
      </c>
      <c r="L7493" s="1">
        <f t="shared" si="3876"/>
        <v>24.19</v>
      </c>
      <c r="M7493" s="1">
        <f t="shared" si="3877"/>
        <v>24.19</v>
      </c>
      <c r="N7493" s="1">
        <f t="shared" si="3878"/>
        <v>1</v>
      </c>
      <c r="O7493" s="1">
        <f t="shared" si="3879"/>
        <v>1</v>
      </c>
      <c r="P7493" s="1">
        <f t="shared" si="3880"/>
        <v>0</v>
      </c>
      <c r="Q7493" s="18">
        <f t="shared" si="3872"/>
        <v>0.23094379724624112</v>
      </c>
      <c r="R7493" s="18">
        <f t="shared" si="3881"/>
        <v>0</v>
      </c>
      <c r="S7493" s="1">
        <f t="shared" si="3882"/>
        <v>7.5</v>
      </c>
      <c r="T7493" s="1">
        <f t="shared" si="3883"/>
        <v>0.3</v>
      </c>
      <c r="U7493" s="1">
        <f t="shared" si="3883"/>
        <v>0</v>
      </c>
      <c r="V7493" s="4">
        <f t="shared" si="3884"/>
        <v>5.1552422376031881</v>
      </c>
      <c r="W7493" s="4">
        <f t="shared" si="3885"/>
        <v>0</v>
      </c>
      <c r="X7493" s="4">
        <f t="shared" si="3886"/>
        <v>369.28500000000003</v>
      </c>
      <c r="Y7493" s="4">
        <f t="shared" si="3886"/>
        <v>0</v>
      </c>
      <c r="Z7493" s="4">
        <f t="shared" si="3887"/>
        <v>71.632909372594412</v>
      </c>
      <c r="AA7493" s="4">
        <f t="shared" si="3887"/>
        <v>0</v>
      </c>
      <c r="AD7493" s="5">
        <f t="shared" si="3888"/>
        <v>71.632909372594412</v>
      </c>
      <c r="AE7493" s="23">
        <v>36473</v>
      </c>
      <c r="AF7493" s="24">
        <v>2</v>
      </c>
      <c r="AG7493" s="1">
        <f t="shared" si="3889"/>
        <v>105.8617</v>
      </c>
      <c r="AH7493" s="1">
        <f t="shared" si="3889"/>
        <v>0</v>
      </c>
      <c r="AI7493" s="1">
        <f t="shared" si="3890"/>
        <v>30</v>
      </c>
      <c r="AJ7493" s="1">
        <f t="shared" si="3890"/>
        <v>0</v>
      </c>
      <c r="AK7493" s="1">
        <f t="shared" si="3891"/>
        <v>15.52941176470588</v>
      </c>
      <c r="AL7493" s="1">
        <f t="shared" si="3891"/>
        <v>0</v>
      </c>
      <c r="AM7493" s="5">
        <f t="shared" si="3892"/>
        <v>15.52941176470588</v>
      </c>
      <c r="AN7493" s="1">
        <f t="shared" si="3893"/>
        <v>132.327125</v>
      </c>
      <c r="AO7493" s="1">
        <f t="shared" si="3893"/>
        <v>0</v>
      </c>
      <c r="AP7493" s="1">
        <f t="shared" si="3894"/>
        <v>30</v>
      </c>
      <c r="AQ7493" s="1">
        <f t="shared" si="3894"/>
        <v>0</v>
      </c>
      <c r="AR7493" s="1">
        <f t="shared" si="3895"/>
        <v>15.52941176470588</v>
      </c>
      <c r="AS7493" s="1">
        <f t="shared" si="3895"/>
        <v>0</v>
      </c>
      <c r="AT7493" s="5">
        <f t="shared" si="3896"/>
        <v>15.52941176470588</v>
      </c>
      <c r="AU7493" s="1">
        <f t="shared" si="3897"/>
        <v>150</v>
      </c>
      <c r="AV7493" s="1">
        <f t="shared" si="3897"/>
        <v>0</v>
      </c>
      <c r="AW7493" s="1">
        <f t="shared" si="3898"/>
        <v>3.2352941176470589</v>
      </c>
      <c r="AX7493" s="1">
        <f t="shared" si="3898"/>
        <v>0</v>
      </c>
      <c r="AY7493" s="5">
        <f t="shared" si="3899"/>
        <v>3.2352941176470589</v>
      </c>
      <c r="AZ7493" s="1">
        <f t="shared" si="3900"/>
        <v>75</v>
      </c>
      <c r="BA7493" s="1">
        <f t="shared" si="3901"/>
        <v>55.392749999999999</v>
      </c>
      <c r="BB7493" s="1">
        <f t="shared" si="3902"/>
        <v>236.31977701965323</v>
      </c>
      <c r="BC7493" s="23">
        <v>36473</v>
      </c>
      <c r="BD7493" s="24">
        <v>2</v>
      </c>
    </row>
    <row r="7494" spans="4:56" x14ac:dyDescent="0.15">
      <c r="D7494" s="17"/>
      <c r="E7494" s="14">
        <f t="shared" si="3873"/>
        <v>2.4623240432610816</v>
      </c>
      <c r="F7494" s="23">
        <v>36473</v>
      </c>
      <c r="G7494" s="24">
        <v>3</v>
      </c>
      <c r="H7494" s="17">
        <v>93.522600000000011</v>
      </c>
      <c r="I7494" s="17">
        <f t="shared" si="3874"/>
        <v>104.16543588564058</v>
      </c>
      <c r="J7494" s="17">
        <f t="shared" si="3875"/>
        <v>256.48905725798346</v>
      </c>
      <c r="K7494" s="1">
        <v>18.87</v>
      </c>
      <c r="L7494" s="1">
        <f t="shared" si="3876"/>
        <v>23.87</v>
      </c>
      <c r="M7494" s="1">
        <f t="shared" si="3877"/>
        <v>23.87</v>
      </c>
      <c r="N7494" s="1">
        <f t="shared" si="3878"/>
        <v>1</v>
      </c>
      <c r="O7494" s="1">
        <f t="shared" si="3879"/>
        <v>1</v>
      </c>
      <c r="P7494" s="1">
        <f t="shared" si="3880"/>
        <v>0</v>
      </c>
      <c r="Q7494" s="18">
        <f t="shared" si="3872"/>
        <v>0.20836675515494818</v>
      </c>
      <c r="R7494" s="18">
        <f t="shared" si="3881"/>
        <v>0</v>
      </c>
      <c r="S7494" s="1">
        <f t="shared" si="3882"/>
        <v>7.5</v>
      </c>
      <c r="T7494" s="1">
        <f t="shared" si="3883"/>
        <v>0.3</v>
      </c>
      <c r="U7494" s="1">
        <f t="shared" si="3883"/>
        <v>0</v>
      </c>
      <c r="V7494" s="4">
        <f t="shared" si="3884"/>
        <v>5.2085614413472561</v>
      </c>
      <c r="W7494" s="4">
        <f t="shared" si="3885"/>
        <v>0</v>
      </c>
      <c r="X7494" s="4">
        <f t="shared" si="3886"/>
        <v>369.28500000000003</v>
      </c>
      <c r="Y7494" s="4">
        <f t="shared" si="3886"/>
        <v>0</v>
      </c>
      <c r="Z7494" s="4">
        <f t="shared" si="3887"/>
        <v>70.899614828097356</v>
      </c>
      <c r="AA7494" s="4">
        <f t="shared" si="3887"/>
        <v>0</v>
      </c>
      <c r="AD7494" s="5">
        <f t="shared" si="3888"/>
        <v>70.899614828097356</v>
      </c>
      <c r="AE7494" s="23">
        <v>36473</v>
      </c>
      <c r="AF7494" s="24">
        <v>3</v>
      </c>
      <c r="AG7494" s="1">
        <f t="shared" si="3889"/>
        <v>105.8617</v>
      </c>
      <c r="AH7494" s="1">
        <f t="shared" si="3889"/>
        <v>0</v>
      </c>
      <c r="AI7494" s="1">
        <f t="shared" si="3890"/>
        <v>30</v>
      </c>
      <c r="AJ7494" s="1">
        <f t="shared" si="3890"/>
        <v>0</v>
      </c>
      <c r="AK7494" s="1">
        <f t="shared" si="3891"/>
        <v>15.52941176470588</v>
      </c>
      <c r="AL7494" s="1">
        <f t="shared" si="3891"/>
        <v>0</v>
      </c>
      <c r="AM7494" s="5">
        <f t="shared" si="3892"/>
        <v>15.52941176470588</v>
      </c>
      <c r="AN7494" s="1">
        <f t="shared" si="3893"/>
        <v>132.327125</v>
      </c>
      <c r="AO7494" s="1">
        <f t="shared" si="3893"/>
        <v>0</v>
      </c>
      <c r="AP7494" s="1">
        <f t="shared" si="3894"/>
        <v>30</v>
      </c>
      <c r="AQ7494" s="1">
        <f t="shared" si="3894"/>
        <v>0</v>
      </c>
      <c r="AR7494" s="1">
        <f t="shared" si="3895"/>
        <v>15.52941176470588</v>
      </c>
      <c r="AS7494" s="1">
        <f t="shared" si="3895"/>
        <v>0</v>
      </c>
      <c r="AT7494" s="5">
        <f t="shared" si="3896"/>
        <v>15.52941176470588</v>
      </c>
      <c r="AU7494" s="1">
        <f t="shared" si="3897"/>
        <v>150</v>
      </c>
      <c r="AV7494" s="1">
        <f t="shared" si="3897"/>
        <v>0</v>
      </c>
      <c r="AW7494" s="1">
        <f t="shared" si="3898"/>
        <v>3.2352941176470589</v>
      </c>
      <c r="AX7494" s="1">
        <f t="shared" si="3898"/>
        <v>0</v>
      </c>
      <c r="AY7494" s="5">
        <f t="shared" si="3899"/>
        <v>3.2352941176470589</v>
      </c>
      <c r="AZ7494" s="1">
        <f t="shared" si="3900"/>
        <v>75</v>
      </c>
      <c r="BA7494" s="1">
        <f t="shared" si="3901"/>
        <v>55.392749999999999</v>
      </c>
      <c r="BB7494" s="1">
        <f t="shared" si="3902"/>
        <v>235.5864824751562</v>
      </c>
      <c r="BC7494" s="23">
        <v>36473</v>
      </c>
      <c r="BD7494" s="24">
        <v>3</v>
      </c>
    </row>
    <row r="7495" spans="4:56" x14ac:dyDescent="0.15">
      <c r="D7495" s="17"/>
      <c r="E7495" s="14">
        <f t="shared" si="3873"/>
        <v>2.4623240432610816</v>
      </c>
      <c r="F7495" s="23">
        <v>36473</v>
      </c>
      <c r="G7495" s="24">
        <v>4</v>
      </c>
      <c r="H7495" s="17">
        <v>85.180399999999992</v>
      </c>
      <c r="I7495" s="17">
        <f t="shared" si="3874"/>
        <v>94.87389673633129</v>
      </c>
      <c r="J7495" s="17">
        <f t="shared" si="3875"/>
        <v>233.61027701173759</v>
      </c>
      <c r="K7495" s="1">
        <v>18.649999999999999</v>
      </c>
      <c r="L7495" s="1">
        <f t="shared" si="3876"/>
        <v>23.65</v>
      </c>
      <c r="M7495" s="1">
        <f t="shared" si="3877"/>
        <v>23.65</v>
      </c>
      <c r="N7495" s="1">
        <f t="shared" si="3878"/>
        <v>1</v>
      </c>
      <c r="O7495" s="1">
        <f t="shared" si="3879"/>
        <v>1</v>
      </c>
      <c r="P7495" s="1">
        <f t="shared" si="3880"/>
        <v>0</v>
      </c>
      <c r="Q7495" s="18">
        <f t="shared" si="3872"/>
        <v>0.18978047606461479</v>
      </c>
      <c r="R7495" s="18">
        <f t="shared" si="3881"/>
        <v>0</v>
      </c>
      <c r="S7495" s="1">
        <f t="shared" si="3882"/>
        <v>7.5</v>
      </c>
      <c r="T7495" s="1">
        <f t="shared" si="3883"/>
        <v>0.3</v>
      </c>
      <c r="U7495" s="1">
        <f t="shared" si="3883"/>
        <v>0</v>
      </c>
      <c r="V7495" s="4">
        <f t="shared" si="3884"/>
        <v>5.2455379434322813</v>
      </c>
      <c r="W7495" s="4">
        <f t="shared" si="3885"/>
        <v>0</v>
      </c>
      <c r="X7495" s="4">
        <f t="shared" si="3886"/>
        <v>369.28500000000003</v>
      </c>
      <c r="Y7495" s="4">
        <f t="shared" si="3886"/>
        <v>0</v>
      </c>
      <c r="Z7495" s="4">
        <f t="shared" si="3887"/>
        <v>70.399833912624032</v>
      </c>
      <c r="AA7495" s="4">
        <f t="shared" si="3887"/>
        <v>0</v>
      </c>
      <c r="AD7495" s="5">
        <f t="shared" si="3888"/>
        <v>70.399833912624032</v>
      </c>
      <c r="AE7495" s="23">
        <v>36473</v>
      </c>
      <c r="AF7495" s="24">
        <v>4</v>
      </c>
      <c r="AG7495" s="1">
        <f t="shared" si="3889"/>
        <v>105.8617</v>
      </c>
      <c r="AH7495" s="1">
        <f t="shared" si="3889"/>
        <v>0</v>
      </c>
      <c r="AI7495" s="1">
        <f t="shared" si="3890"/>
        <v>30</v>
      </c>
      <c r="AJ7495" s="1">
        <f t="shared" si="3890"/>
        <v>0</v>
      </c>
      <c r="AK7495" s="1">
        <f t="shared" si="3891"/>
        <v>15.52941176470588</v>
      </c>
      <c r="AL7495" s="1">
        <f t="shared" si="3891"/>
        <v>0</v>
      </c>
      <c r="AM7495" s="5">
        <f t="shared" si="3892"/>
        <v>15.52941176470588</v>
      </c>
      <c r="AN7495" s="1">
        <f t="shared" si="3893"/>
        <v>132.327125</v>
      </c>
      <c r="AO7495" s="1">
        <f t="shared" si="3893"/>
        <v>0</v>
      </c>
      <c r="AP7495" s="1">
        <f t="shared" si="3894"/>
        <v>30</v>
      </c>
      <c r="AQ7495" s="1">
        <f t="shared" si="3894"/>
        <v>0</v>
      </c>
      <c r="AR7495" s="1">
        <f t="shared" si="3895"/>
        <v>15.52941176470588</v>
      </c>
      <c r="AS7495" s="1">
        <f t="shared" si="3895"/>
        <v>0</v>
      </c>
      <c r="AT7495" s="5">
        <f t="shared" si="3896"/>
        <v>15.52941176470588</v>
      </c>
      <c r="AU7495" s="1">
        <f t="shared" si="3897"/>
        <v>150</v>
      </c>
      <c r="AV7495" s="1">
        <f t="shared" si="3897"/>
        <v>0</v>
      </c>
      <c r="AW7495" s="1">
        <f t="shared" si="3898"/>
        <v>3.2352941176470589</v>
      </c>
      <c r="AX7495" s="1">
        <f t="shared" si="3898"/>
        <v>0</v>
      </c>
      <c r="AY7495" s="5">
        <f t="shared" si="3899"/>
        <v>3.2352941176470589</v>
      </c>
      <c r="AZ7495" s="1">
        <f t="shared" si="3900"/>
        <v>75</v>
      </c>
      <c r="BA7495" s="1">
        <f t="shared" si="3901"/>
        <v>55.392749999999999</v>
      </c>
      <c r="BB7495" s="1">
        <f t="shared" si="3902"/>
        <v>235.08670155968287</v>
      </c>
      <c r="BC7495" s="23">
        <v>36473</v>
      </c>
      <c r="BD7495" s="24">
        <v>4</v>
      </c>
    </row>
    <row r="7496" spans="4:56" x14ac:dyDescent="0.15">
      <c r="D7496" s="17"/>
      <c r="E7496" s="14">
        <f t="shared" si="3873"/>
        <v>2.4623240432610816</v>
      </c>
      <c r="F7496" s="23">
        <v>36473</v>
      </c>
      <c r="G7496" s="24">
        <v>5</v>
      </c>
      <c r="H7496" s="17">
        <v>78.648600000000002</v>
      </c>
      <c r="I7496" s="17">
        <f t="shared" si="3874"/>
        <v>87.598780410247272</v>
      </c>
      <c r="J7496" s="17">
        <f t="shared" si="3875"/>
        <v>215.69658316449969</v>
      </c>
      <c r="K7496" s="1">
        <v>18.489999999999998</v>
      </c>
      <c r="L7496" s="1">
        <f t="shared" si="3876"/>
        <v>23.49</v>
      </c>
      <c r="M7496" s="1">
        <f t="shared" si="3877"/>
        <v>23.49</v>
      </c>
      <c r="N7496" s="1">
        <f t="shared" si="3878"/>
        <v>1</v>
      </c>
      <c r="O7496" s="1">
        <f t="shared" si="3879"/>
        <v>1</v>
      </c>
      <c r="P7496" s="1">
        <f t="shared" si="3880"/>
        <v>0</v>
      </c>
      <c r="Q7496" s="18">
        <f t="shared" si="3872"/>
        <v>0.1752277372472478</v>
      </c>
      <c r="R7496" s="18">
        <f t="shared" si="3881"/>
        <v>0</v>
      </c>
      <c r="S7496" s="1">
        <f t="shared" si="3882"/>
        <v>7.5</v>
      </c>
      <c r="T7496" s="1">
        <f t="shared" si="3883"/>
        <v>0.3</v>
      </c>
      <c r="U7496" s="1">
        <f t="shared" si="3883"/>
        <v>0</v>
      </c>
      <c r="V7496" s="4">
        <f t="shared" si="3884"/>
        <v>5.2725947165403557</v>
      </c>
      <c r="W7496" s="4">
        <f t="shared" si="3885"/>
        <v>0</v>
      </c>
      <c r="X7496" s="4">
        <f t="shared" si="3886"/>
        <v>369.28500000000003</v>
      </c>
      <c r="Y7496" s="4">
        <f t="shared" si="3886"/>
        <v>0</v>
      </c>
      <c r="Z7496" s="4">
        <f t="shared" si="3887"/>
        <v>70.038571112157953</v>
      </c>
      <c r="AA7496" s="4">
        <f t="shared" si="3887"/>
        <v>0</v>
      </c>
      <c r="AD7496" s="5">
        <f t="shared" si="3888"/>
        <v>70.038571112157953</v>
      </c>
      <c r="AE7496" s="23">
        <v>36473</v>
      </c>
      <c r="AF7496" s="24">
        <v>5</v>
      </c>
      <c r="AG7496" s="1">
        <f t="shared" si="3889"/>
        <v>105.8617</v>
      </c>
      <c r="AH7496" s="1">
        <f t="shared" si="3889"/>
        <v>0</v>
      </c>
      <c r="AI7496" s="1">
        <f t="shared" si="3890"/>
        <v>30</v>
      </c>
      <c r="AJ7496" s="1">
        <f t="shared" si="3890"/>
        <v>0</v>
      </c>
      <c r="AK7496" s="1">
        <f t="shared" si="3891"/>
        <v>15.52941176470588</v>
      </c>
      <c r="AL7496" s="1">
        <f t="shared" si="3891"/>
        <v>0</v>
      </c>
      <c r="AM7496" s="5">
        <f t="shared" si="3892"/>
        <v>15.52941176470588</v>
      </c>
      <c r="AN7496" s="1">
        <f t="shared" si="3893"/>
        <v>132.327125</v>
      </c>
      <c r="AO7496" s="1">
        <f t="shared" si="3893"/>
        <v>0</v>
      </c>
      <c r="AP7496" s="1">
        <f t="shared" si="3894"/>
        <v>30</v>
      </c>
      <c r="AQ7496" s="1">
        <f t="shared" si="3894"/>
        <v>0</v>
      </c>
      <c r="AR7496" s="1">
        <f t="shared" si="3895"/>
        <v>15.52941176470588</v>
      </c>
      <c r="AS7496" s="1">
        <f t="shared" si="3895"/>
        <v>0</v>
      </c>
      <c r="AT7496" s="5">
        <f t="shared" si="3896"/>
        <v>15.52941176470588</v>
      </c>
      <c r="AU7496" s="1">
        <f t="shared" si="3897"/>
        <v>150</v>
      </c>
      <c r="AV7496" s="1">
        <f t="shared" si="3897"/>
        <v>0</v>
      </c>
      <c r="AW7496" s="1">
        <f t="shared" si="3898"/>
        <v>3.2352941176470589</v>
      </c>
      <c r="AX7496" s="1">
        <f t="shared" si="3898"/>
        <v>0</v>
      </c>
      <c r="AY7496" s="5">
        <f t="shared" si="3899"/>
        <v>3.2352941176470589</v>
      </c>
      <c r="AZ7496" s="1">
        <f t="shared" si="3900"/>
        <v>75</v>
      </c>
      <c r="BA7496" s="1">
        <f t="shared" si="3901"/>
        <v>55.392749999999999</v>
      </c>
      <c r="BB7496" s="1">
        <f t="shared" si="3902"/>
        <v>234.72543875921679</v>
      </c>
      <c r="BC7496" s="23">
        <v>36473</v>
      </c>
      <c r="BD7496" s="24">
        <v>5</v>
      </c>
    </row>
    <row r="7497" spans="4:56" x14ac:dyDescent="0.15">
      <c r="D7497" s="17"/>
      <c r="E7497" s="14">
        <f t="shared" si="3873"/>
        <v>2.4623240432610816</v>
      </c>
      <c r="F7497" s="23">
        <v>36473</v>
      </c>
      <c r="G7497" s="24">
        <v>6</v>
      </c>
      <c r="H7497" s="17">
        <v>71.418600000000012</v>
      </c>
      <c r="I7497" s="17">
        <f t="shared" si="3874"/>
        <v>79.54600919288184</v>
      </c>
      <c r="J7497" s="17">
        <f t="shared" si="3875"/>
        <v>195.86805098109997</v>
      </c>
      <c r="K7497" s="1">
        <v>18.39</v>
      </c>
      <c r="L7497" s="1">
        <f t="shared" si="3876"/>
        <v>23.39</v>
      </c>
      <c r="M7497" s="1">
        <f t="shared" si="3877"/>
        <v>23.39</v>
      </c>
      <c r="N7497" s="1">
        <f t="shared" si="3878"/>
        <v>1</v>
      </c>
      <c r="O7497" s="1">
        <f t="shared" si="3879"/>
        <v>1</v>
      </c>
      <c r="P7497" s="1">
        <f t="shared" si="3880"/>
        <v>0</v>
      </c>
      <c r="Q7497" s="18">
        <f t="shared" si="3872"/>
        <v>0.15911942075721999</v>
      </c>
      <c r="R7497" s="18">
        <f t="shared" si="3881"/>
        <v>0</v>
      </c>
      <c r="S7497" s="1">
        <f t="shared" si="3882"/>
        <v>7.5</v>
      </c>
      <c r="T7497" s="1">
        <f t="shared" si="3883"/>
        <v>0.3</v>
      </c>
      <c r="U7497" s="1">
        <f t="shared" si="3883"/>
        <v>0</v>
      </c>
      <c r="V7497" s="4">
        <f t="shared" si="3884"/>
        <v>5.2895760245961485</v>
      </c>
      <c r="W7497" s="4">
        <f t="shared" si="3885"/>
        <v>0</v>
      </c>
      <c r="X7497" s="4">
        <f t="shared" si="3886"/>
        <v>369.28500000000003</v>
      </c>
      <c r="Y7497" s="4">
        <f t="shared" si="3886"/>
        <v>0</v>
      </c>
      <c r="Z7497" s="4">
        <f t="shared" si="3887"/>
        <v>69.813723875571753</v>
      </c>
      <c r="AA7497" s="4">
        <f t="shared" si="3887"/>
        <v>0</v>
      </c>
      <c r="AD7497" s="5">
        <f t="shared" si="3888"/>
        <v>69.813723875571753</v>
      </c>
      <c r="AE7497" s="23">
        <v>36473</v>
      </c>
      <c r="AF7497" s="24">
        <v>6</v>
      </c>
      <c r="AG7497" s="1">
        <f t="shared" si="3889"/>
        <v>105.8617</v>
      </c>
      <c r="AH7497" s="1">
        <f t="shared" si="3889"/>
        <v>0</v>
      </c>
      <c r="AI7497" s="1">
        <f t="shared" si="3890"/>
        <v>30</v>
      </c>
      <c r="AJ7497" s="1">
        <f t="shared" si="3890"/>
        <v>0</v>
      </c>
      <c r="AK7497" s="1">
        <f t="shared" si="3891"/>
        <v>15.52941176470588</v>
      </c>
      <c r="AL7497" s="1">
        <f t="shared" si="3891"/>
        <v>0</v>
      </c>
      <c r="AM7497" s="5">
        <f t="shared" si="3892"/>
        <v>15.52941176470588</v>
      </c>
      <c r="AN7497" s="1">
        <f t="shared" si="3893"/>
        <v>132.327125</v>
      </c>
      <c r="AO7497" s="1">
        <f t="shared" si="3893"/>
        <v>0</v>
      </c>
      <c r="AP7497" s="1">
        <f t="shared" si="3894"/>
        <v>30</v>
      </c>
      <c r="AQ7497" s="1">
        <f t="shared" si="3894"/>
        <v>0</v>
      </c>
      <c r="AR7497" s="1">
        <f t="shared" si="3895"/>
        <v>15.52941176470588</v>
      </c>
      <c r="AS7497" s="1">
        <f t="shared" si="3895"/>
        <v>0</v>
      </c>
      <c r="AT7497" s="5">
        <f t="shared" si="3896"/>
        <v>15.52941176470588</v>
      </c>
      <c r="AU7497" s="1">
        <f t="shared" si="3897"/>
        <v>150</v>
      </c>
      <c r="AV7497" s="1">
        <f t="shared" si="3897"/>
        <v>0</v>
      </c>
      <c r="AW7497" s="1">
        <f t="shared" si="3898"/>
        <v>3.2352941176470589</v>
      </c>
      <c r="AX7497" s="1">
        <f t="shared" si="3898"/>
        <v>0</v>
      </c>
      <c r="AY7497" s="5">
        <f t="shared" si="3899"/>
        <v>3.2352941176470589</v>
      </c>
      <c r="AZ7497" s="1">
        <f t="shared" si="3900"/>
        <v>75</v>
      </c>
      <c r="BA7497" s="1">
        <f t="shared" si="3901"/>
        <v>55.392749999999999</v>
      </c>
      <c r="BB7497" s="1">
        <f t="shared" si="3902"/>
        <v>234.50059152263057</v>
      </c>
      <c r="BC7497" s="23">
        <v>36473</v>
      </c>
      <c r="BD7497" s="24">
        <v>6</v>
      </c>
    </row>
    <row r="7498" spans="4:56" x14ac:dyDescent="0.15">
      <c r="D7498" s="17"/>
      <c r="E7498" s="14">
        <f t="shared" si="3873"/>
        <v>2.4623240432610816</v>
      </c>
      <c r="F7498" s="23">
        <v>36473</v>
      </c>
      <c r="G7498" s="24">
        <v>7</v>
      </c>
      <c r="H7498" s="17">
        <v>66.254999999999995</v>
      </c>
      <c r="I7498" s="17">
        <f t="shared" si="3874"/>
        <v>73.794793500214013</v>
      </c>
      <c r="J7498" s="17">
        <f t="shared" si="3875"/>
        <v>181.70669430306356</v>
      </c>
      <c r="K7498" s="1">
        <v>18.399999999999999</v>
      </c>
      <c r="L7498" s="1">
        <f t="shared" si="3876"/>
        <v>23.4</v>
      </c>
      <c r="M7498" s="1">
        <f t="shared" si="3877"/>
        <v>23.4</v>
      </c>
      <c r="N7498" s="1">
        <f t="shared" si="3878"/>
        <v>1</v>
      </c>
      <c r="O7498" s="1">
        <f t="shared" si="3879"/>
        <v>1</v>
      </c>
      <c r="P7498" s="1">
        <f t="shared" si="3880"/>
        <v>0</v>
      </c>
      <c r="Q7498" s="18">
        <f t="shared" si="3872"/>
        <v>0.14761500816691461</v>
      </c>
      <c r="R7498" s="18">
        <f t="shared" si="3881"/>
        <v>0</v>
      </c>
      <c r="S7498" s="1">
        <f t="shared" si="3882"/>
        <v>7.5</v>
      </c>
      <c r="T7498" s="1">
        <f t="shared" si="3883"/>
        <v>0.3</v>
      </c>
      <c r="U7498" s="1">
        <f t="shared" si="3883"/>
        <v>0</v>
      </c>
      <c r="V7498" s="4">
        <f t="shared" si="3884"/>
        <v>5.2878754355855353</v>
      </c>
      <c r="W7498" s="4">
        <f t="shared" si="3885"/>
        <v>0</v>
      </c>
      <c r="X7498" s="4">
        <f t="shared" si="3886"/>
        <v>369.28500000000003</v>
      </c>
      <c r="Y7498" s="4">
        <f t="shared" si="3886"/>
        <v>0</v>
      </c>
      <c r="Z7498" s="4">
        <f t="shared" si="3887"/>
        <v>69.836176078362641</v>
      </c>
      <c r="AA7498" s="4">
        <f t="shared" si="3887"/>
        <v>0</v>
      </c>
      <c r="AD7498" s="5">
        <f t="shared" si="3888"/>
        <v>69.836176078362641</v>
      </c>
      <c r="AE7498" s="23">
        <v>36473</v>
      </c>
      <c r="AF7498" s="24">
        <v>7</v>
      </c>
      <c r="AG7498" s="1">
        <f t="shared" si="3889"/>
        <v>105.8617</v>
      </c>
      <c r="AH7498" s="1">
        <f t="shared" si="3889"/>
        <v>0</v>
      </c>
      <c r="AI7498" s="1">
        <f t="shared" si="3890"/>
        <v>30</v>
      </c>
      <c r="AJ7498" s="1">
        <f t="shared" si="3890"/>
        <v>0</v>
      </c>
      <c r="AK7498" s="1">
        <f t="shared" si="3891"/>
        <v>15.52941176470588</v>
      </c>
      <c r="AL7498" s="1">
        <f t="shared" si="3891"/>
        <v>0</v>
      </c>
      <c r="AM7498" s="5">
        <f t="shared" si="3892"/>
        <v>15.52941176470588</v>
      </c>
      <c r="AN7498" s="1">
        <f t="shared" si="3893"/>
        <v>132.327125</v>
      </c>
      <c r="AO7498" s="1">
        <f t="shared" si="3893"/>
        <v>0</v>
      </c>
      <c r="AP7498" s="1">
        <f t="shared" si="3894"/>
        <v>30</v>
      </c>
      <c r="AQ7498" s="1">
        <f t="shared" si="3894"/>
        <v>0</v>
      </c>
      <c r="AR7498" s="1">
        <f t="shared" si="3895"/>
        <v>15.52941176470588</v>
      </c>
      <c r="AS7498" s="1">
        <f t="shared" si="3895"/>
        <v>0</v>
      </c>
      <c r="AT7498" s="5">
        <f t="shared" si="3896"/>
        <v>15.52941176470588</v>
      </c>
      <c r="AU7498" s="1">
        <f t="shared" si="3897"/>
        <v>150</v>
      </c>
      <c r="AV7498" s="1">
        <f t="shared" si="3897"/>
        <v>0</v>
      </c>
      <c r="AW7498" s="1">
        <f t="shared" si="3898"/>
        <v>3.2352941176470589</v>
      </c>
      <c r="AX7498" s="1">
        <f t="shared" si="3898"/>
        <v>0</v>
      </c>
      <c r="AY7498" s="5">
        <f t="shared" si="3899"/>
        <v>3.2352941176470589</v>
      </c>
      <c r="AZ7498" s="1">
        <f t="shared" si="3900"/>
        <v>75</v>
      </c>
      <c r="BA7498" s="1">
        <f t="shared" si="3901"/>
        <v>55.392749999999999</v>
      </c>
      <c r="BB7498" s="1">
        <f t="shared" si="3902"/>
        <v>234.52304372542147</v>
      </c>
      <c r="BC7498" s="23">
        <v>36473</v>
      </c>
      <c r="BD7498" s="24">
        <v>7</v>
      </c>
    </row>
    <row r="7499" spans="4:56" x14ac:dyDescent="0.15">
      <c r="D7499" s="17"/>
      <c r="E7499" s="14">
        <f t="shared" si="3873"/>
        <v>2.4623240432610816</v>
      </c>
      <c r="F7499" s="23">
        <v>36473</v>
      </c>
      <c r="G7499" s="24">
        <v>8</v>
      </c>
      <c r="H7499" s="17">
        <v>69.3155</v>
      </c>
      <c r="I7499" s="17">
        <f t="shared" si="3874"/>
        <v>77.203577222309036</v>
      </c>
      <c r="J7499" s="17">
        <f t="shared" si="3875"/>
        <v>190.10022442025513</v>
      </c>
      <c r="K7499" s="1">
        <v>18.53</v>
      </c>
      <c r="L7499" s="1">
        <f t="shared" si="3876"/>
        <v>23.53</v>
      </c>
      <c r="M7499" s="1">
        <f t="shared" si="3877"/>
        <v>23.53</v>
      </c>
      <c r="N7499" s="1">
        <f t="shared" si="3878"/>
        <v>1</v>
      </c>
      <c r="O7499" s="1">
        <f t="shared" si="3879"/>
        <v>1</v>
      </c>
      <c r="P7499" s="1">
        <f t="shared" si="3880"/>
        <v>0</v>
      </c>
      <c r="Q7499" s="18">
        <f t="shared" si="3872"/>
        <v>0.154433749884443</v>
      </c>
      <c r="R7499" s="18">
        <f t="shared" si="3881"/>
        <v>0</v>
      </c>
      <c r="S7499" s="1">
        <f t="shared" si="3882"/>
        <v>7.5</v>
      </c>
      <c r="T7499" s="1">
        <f t="shared" si="3883"/>
        <v>0.3</v>
      </c>
      <c r="U7499" s="1">
        <f t="shared" si="3883"/>
        <v>0</v>
      </c>
      <c r="V7499" s="4">
        <f t="shared" si="3884"/>
        <v>5.2658174675212406</v>
      </c>
      <c r="W7499" s="4">
        <f t="shared" si="3885"/>
        <v>0</v>
      </c>
      <c r="X7499" s="4">
        <f t="shared" si="3886"/>
        <v>369.28500000000003</v>
      </c>
      <c r="Y7499" s="4">
        <f t="shared" si="3886"/>
        <v>0</v>
      </c>
      <c r="Z7499" s="4">
        <f t="shared" si="3887"/>
        <v>70.128712641046448</v>
      </c>
      <c r="AA7499" s="4">
        <f t="shared" si="3887"/>
        <v>0</v>
      </c>
      <c r="AD7499" s="5">
        <f t="shared" si="3888"/>
        <v>70.128712641046448</v>
      </c>
      <c r="AE7499" s="23">
        <v>36473</v>
      </c>
      <c r="AF7499" s="24">
        <v>8</v>
      </c>
      <c r="AG7499" s="1">
        <f t="shared" si="3889"/>
        <v>105.8617</v>
      </c>
      <c r="AH7499" s="1">
        <f t="shared" si="3889"/>
        <v>0</v>
      </c>
      <c r="AI7499" s="1">
        <f t="shared" si="3890"/>
        <v>30</v>
      </c>
      <c r="AJ7499" s="1">
        <f t="shared" si="3890"/>
        <v>0</v>
      </c>
      <c r="AK7499" s="1">
        <f t="shared" si="3891"/>
        <v>15.52941176470588</v>
      </c>
      <c r="AL7499" s="1">
        <f t="shared" si="3891"/>
        <v>0</v>
      </c>
      <c r="AM7499" s="5">
        <f t="shared" si="3892"/>
        <v>15.52941176470588</v>
      </c>
      <c r="AN7499" s="1">
        <f t="shared" si="3893"/>
        <v>132.327125</v>
      </c>
      <c r="AO7499" s="1">
        <f t="shared" si="3893"/>
        <v>0</v>
      </c>
      <c r="AP7499" s="1">
        <f t="shared" si="3894"/>
        <v>30</v>
      </c>
      <c r="AQ7499" s="1">
        <f t="shared" si="3894"/>
        <v>0</v>
      </c>
      <c r="AR7499" s="1">
        <f t="shared" si="3895"/>
        <v>15.52941176470588</v>
      </c>
      <c r="AS7499" s="1">
        <f t="shared" si="3895"/>
        <v>0</v>
      </c>
      <c r="AT7499" s="5">
        <f t="shared" si="3896"/>
        <v>15.52941176470588</v>
      </c>
      <c r="AU7499" s="1">
        <f t="shared" si="3897"/>
        <v>150</v>
      </c>
      <c r="AV7499" s="1">
        <f t="shared" si="3897"/>
        <v>0</v>
      </c>
      <c r="AW7499" s="1">
        <f t="shared" si="3898"/>
        <v>3.2352941176470589</v>
      </c>
      <c r="AX7499" s="1">
        <f t="shared" si="3898"/>
        <v>0</v>
      </c>
      <c r="AY7499" s="5">
        <f t="shared" si="3899"/>
        <v>3.2352941176470589</v>
      </c>
      <c r="AZ7499" s="1">
        <f t="shared" si="3900"/>
        <v>75</v>
      </c>
      <c r="BA7499" s="1">
        <f t="shared" si="3901"/>
        <v>55.392749999999999</v>
      </c>
      <c r="BB7499" s="1">
        <f t="shared" si="3902"/>
        <v>234.81558028810528</v>
      </c>
      <c r="BC7499" s="23">
        <v>36473</v>
      </c>
      <c r="BD7499" s="24">
        <v>8</v>
      </c>
    </row>
    <row r="7500" spans="4:56" x14ac:dyDescent="0.15">
      <c r="D7500" s="17"/>
      <c r="E7500" s="14">
        <f t="shared" si="3873"/>
        <v>2.4623240432610816</v>
      </c>
      <c r="F7500" s="23">
        <v>36473</v>
      </c>
      <c r="G7500" s="24">
        <v>9</v>
      </c>
      <c r="H7500" s="17">
        <v>92.155600000000007</v>
      </c>
      <c r="I7500" s="17">
        <f t="shared" si="3874"/>
        <v>102.64287181176249</v>
      </c>
      <c r="J7500" s="17">
        <f t="shared" si="3875"/>
        <v>252.74001113146792</v>
      </c>
      <c r="K7500" s="1">
        <v>18.670000000000002</v>
      </c>
      <c r="L7500" s="1">
        <f t="shared" si="3876"/>
        <v>23.67</v>
      </c>
      <c r="M7500" s="1">
        <f t="shared" si="3877"/>
        <v>23.67</v>
      </c>
      <c r="N7500" s="1">
        <f t="shared" si="3878"/>
        <v>1</v>
      </c>
      <c r="O7500" s="1">
        <f t="shared" si="3879"/>
        <v>1</v>
      </c>
      <c r="P7500" s="1">
        <f t="shared" si="3880"/>
        <v>0</v>
      </c>
      <c r="Q7500" s="18">
        <f t="shared" si="3872"/>
        <v>0.20532110250738692</v>
      </c>
      <c r="R7500" s="18">
        <f t="shared" si="3881"/>
        <v>0</v>
      </c>
      <c r="S7500" s="1">
        <f t="shared" si="3882"/>
        <v>7.5</v>
      </c>
      <c r="T7500" s="1">
        <f t="shared" si="3883"/>
        <v>0.3</v>
      </c>
      <c r="U7500" s="1">
        <f t="shared" si="3883"/>
        <v>0</v>
      </c>
      <c r="V7500" s="4">
        <f t="shared" si="3884"/>
        <v>5.2421656239204708</v>
      </c>
      <c r="W7500" s="4">
        <f t="shared" si="3885"/>
        <v>0</v>
      </c>
      <c r="X7500" s="4">
        <f t="shared" si="3886"/>
        <v>369.28500000000003</v>
      </c>
      <c r="Y7500" s="4">
        <f t="shared" si="3886"/>
        <v>0</v>
      </c>
      <c r="Z7500" s="4">
        <f t="shared" si="3887"/>
        <v>70.44512258729857</v>
      </c>
      <c r="AA7500" s="4">
        <f t="shared" si="3887"/>
        <v>0</v>
      </c>
      <c r="AD7500" s="5">
        <f t="shared" si="3888"/>
        <v>70.44512258729857</v>
      </c>
      <c r="AE7500" s="23">
        <v>36473</v>
      </c>
      <c r="AF7500" s="24">
        <v>9</v>
      </c>
      <c r="AG7500" s="1">
        <f t="shared" si="3889"/>
        <v>105.8617</v>
      </c>
      <c r="AH7500" s="1">
        <f t="shared" si="3889"/>
        <v>0</v>
      </c>
      <c r="AI7500" s="1">
        <f t="shared" si="3890"/>
        <v>30</v>
      </c>
      <c r="AJ7500" s="1">
        <f t="shared" si="3890"/>
        <v>0</v>
      </c>
      <c r="AK7500" s="1">
        <f t="shared" si="3891"/>
        <v>15.52941176470588</v>
      </c>
      <c r="AL7500" s="1">
        <f t="shared" si="3891"/>
        <v>0</v>
      </c>
      <c r="AM7500" s="5">
        <f t="shared" si="3892"/>
        <v>15.52941176470588</v>
      </c>
      <c r="AN7500" s="1">
        <f t="shared" si="3893"/>
        <v>132.327125</v>
      </c>
      <c r="AO7500" s="1">
        <f t="shared" si="3893"/>
        <v>0</v>
      </c>
      <c r="AP7500" s="1">
        <f t="shared" si="3894"/>
        <v>30</v>
      </c>
      <c r="AQ7500" s="1">
        <f t="shared" si="3894"/>
        <v>0</v>
      </c>
      <c r="AR7500" s="1">
        <f t="shared" si="3895"/>
        <v>15.52941176470588</v>
      </c>
      <c r="AS7500" s="1">
        <f t="shared" si="3895"/>
        <v>0</v>
      </c>
      <c r="AT7500" s="5">
        <f t="shared" si="3896"/>
        <v>15.52941176470588</v>
      </c>
      <c r="AU7500" s="1">
        <f t="shared" si="3897"/>
        <v>150</v>
      </c>
      <c r="AV7500" s="1">
        <f t="shared" si="3897"/>
        <v>0</v>
      </c>
      <c r="AW7500" s="1">
        <f t="shared" si="3898"/>
        <v>3.2352941176470589</v>
      </c>
      <c r="AX7500" s="1">
        <f t="shared" si="3898"/>
        <v>0</v>
      </c>
      <c r="AY7500" s="5">
        <f t="shared" si="3899"/>
        <v>3.2352941176470589</v>
      </c>
      <c r="AZ7500" s="1">
        <f t="shared" si="3900"/>
        <v>75</v>
      </c>
      <c r="BA7500" s="1">
        <f t="shared" si="3901"/>
        <v>55.392749999999999</v>
      </c>
      <c r="BB7500" s="1">
        <f t="shared" si="3902"/>
        <v>235.1319902343574</v>
      </c>
      <c r="BC7500" s="23">
        <v>36473</v>
      </c>
      <c r="BD7500" s="24">
        <v>9</v>
      </c>
    </row>
    <row r="7501" spans="4:56" x14ac:dyDescent="0.15">
      <c r="D7501" s="17"/>
      <c r="E7501" s="14">
        <f t="shared" si="3873"/>
        <v>2.4623240432610816</v>
      </c>
      <c r="F7501" s="23">
        <v>36473</v>
      </c>
      <c r="G7501" s="24">
        <v>10</v>
      </c>
      <c r="H7501" s="17">
        <v>136.804</v>
      </c>
      <c r="I7501" s="17">
        <f t="shared" si="3874"/>
        <v>152.37224254778175</v>
      </c>
      <c r="J7501" s="17">
        <f t="shared" si="3875"/>
        <v>375.18983635101216</v>
      </c>
      <c r="K7501" s="1">
        <v>18.829999999999998</v>
      </c>
      <c r="L7501" s="1">
        <f t="shared" si="3876"/>
        <v>23.83</v>
      </c>
      <c r="M7501" s="1">
        <f t="shared" si="3877"/>
        <v>23.83</v>
      </c>
      <c r="N7501" s="1">
        <f t="shared" si="3878"/>
        <v>1</v>
      </c>
      <c r="O7501" s="1">
        <f t="shared" si="3879"/>
        <v>1</v>
      </c>
      <c r="P7501" s="1">
        <f t="shared" si="3880"/>
        <v>0</v>
      </c>
      <c r="Q7501" s="18">
        <f t="shared" si="3872"/>
        <v>0.30479697497949726</v>
      </c>
      <c r="R7501" s="18">
        <f t="shared" si="3881"/>
        <v>0</v>
      </c>
      <c r="S7501" s="1">
        <f t="shared" si="3882"/>
        <v>7.5</v>
      </c>
      <c r="T7501" s="1">
        <f t="shared" si="3883"/>
        <v>0.30479697497949726</v>
      </c>
      <c r="U7501" s="1">
        <f t="shared" si="3883"/>
        <v>0</v>
      </c>
      <c r="V7501" s="4">
        <f t="shared" si="3884"/>
        <v>5.2162844656222864</v>
      </c>
      <c r="W7501" s="4">
        <f t="shared" si="3885"/>
        <v>0</v>
      </c>
      <c r="X7501" s="4">
        <f t="shared" si="3886"/>
        <v>375.18983635101216</v>
      </c>
      <c r="Y7501" s="4">
        <f t="shared" si="3886"/>
        <v>0</v>
      </c>
      <c r="Z7501" s="4">
        <f t="shared" si="3887"/>
        <v>71.926644113005281</v>
      </c>
      <c r="AA7501" s="4">
        <f t="shared" si="3887"/>
        <v>0</v>
      </c>
      <c r="AD7501" s="5">
        <f t="shared" si="3888"/>
        <v>71.926644113005281</v>
      </c>
      <c r="AE7501" s="23">
        <v>36473</v>
      </c>
      <c r="AF7501" s="24">
        <v>10</v>
      </c>
      <c r="AG7501" s="1">
        <f t="shared" si="3889"/>
        <v>107.55441975395682</v>
      </c>
      <c r="AH7501" s="1">
        <f t="shared" si="3889"/>
        <v>0</v>
      </c>
      <c r="AI7501" s="1">
        <f t="shared" si="3890"/>
        <v>30</v>
      </c>
      <c r="AJ7501" s="1">
        <f t="shared" si="3890"/>
        <v>0</v>
      </c>
      <c r="AK7501" s="1">
        <f t="shared" si="3891"/>
        <v>15.52941176470588</v>
      </c>
      <c r="AL7501" s="1">
        <f t="shared" si="3891"/>
        <v>0</v>
      </c>
      <c r="AM7501" s="5">
        <f t="shared" si="3892"/>
        <v>15.52941176470588</v>
      </c>
      <c r="AN7501" s="1">
        <f t="shared" si="3893"/>
        <v>134.44302469244602</v>
      </c>
      <c r="AO7501" s="1">
        <f t="shared" si="3893"/>
        <v>0</v>
      </c>
      <c r="AP7501" s="1">
        <f t="shared" si="3894"/>
        <v>30</v>
      </c>
      <c r="AQ7501" s="1">
        <f t="shared" si="3894"/>
        <v>0</v>
      </c>
      <c r="AR7501" s="1">
        <f t="shared" si="3895"/>
        <v>15.52941176470588</v>
      </c>
      <c r="AS7501" s="1">
        <f t="shared" si="3895"/>
        <v>0</v>
      </c>
      <c r="AT7501" s="5">
        <f t="shared" si="3896"/>
        <v>15.52941176470588</v>
      </c>
      <c r="AU7501" s="1">
        <f t="shared" si="3897"/>
        <v>150</v>
      </c>
      <c r="AV7501" s="1">
        <f t="shared" si="3897"/>
        <v>0</v>
      </c>
      <c r="AW7501" s="1">
        <f t="shared" si="3898"/>
        <v>3.2352941176470589</v>
      </c>
      <c r="AX7501" s="1">
        <f t="shared" si="3898"/>
        <v>0</v>
      </c>
      <c r="AY7501" s="5">
        <f t="shared" si="3899"/>
        <v>3.2352941176470589</v>
      </c>
      <c r="AZ7501" s="1">
        <f t="shared" si="3900"/>
        <v>75</v>
      </c>
      <c r="BA7501" s="1">
        <f t="shared" si="3901"/>
        <v>56.278475452651826</v>
      </c>
      <c r="BB7501" s="1">
        <f t="shared" si="3902"/>
        <v>237.49923721271594</v>
      </c>
      <c r="BC7501" s="23">
        <v>36473</v>
      </c>
      <c r="BD7501" s="24">
        <v>10</v>
      </c>
    </row>
    <row r="7502" spans="4:56" x14ac:dyDescent="0.15">
      <c r="D7502" s="17"/>
      <c r="E7502" s="14">
        <f t="shared" si="3873"/>
        <v>2.4623240432610816</v>
      </c>
      <c r="F7502" s="23">
        <v>36473</v>
      </c>
      <c r="G7502" s="24">
        <v>11</v>
      </c>
      <c r="H7502" s="17">
        <v>180.023</v>
      </c>
      <c r="I7502" s="17">
        <f t="shared" si="3874"/>
        <v>200.50954811393899</v>
      </c>
      <c r="J7502" s="17">
        <f t="shared" si="3875"/>
        <v>493.71948122436663</v>
      </c>
      <c r="K7502" s="1">
        <v>18.97</v>
      </c>
      <c r="L7502" s="1">
        <f t="shared" si="3876"/>
        <v>23.97</v>
      </c>
      <c r="M7502" s="1">
        <f t="shared" si="3877"/>
        <v>23.97</v>
      </c>
      <c r="N7502" s="1">
        <f t="shared" si="3878"/>
        <v>1</v>
      </c>
      <c r="O7502" s="1">
        <f t="shared" si="3879"/>
        <v>1</v>
      </c>
      <c r="P7502" s="1">
        <f t="shared" si="3880"/>
        <v>0</v>
      </c>
      <c r="Q7502" s="18">
        <f t="shared" si="3872"/>
        <v>0.40108816867002445</v>
      </c>
      <c r="R7502" s="18">
        <f t="shared" si="3881"/>
        <v>0</v>
      </c>
      <c r="S7502" s="1">
        <f t="shared" si="3882"/>
        <v>7.5</v>
      </c>
      <c r="T7502" s="1">
        <f t="shared" si="3883"/>
        <v>0.40108816867002445</v>
      </c>
      <c r="U7502" s="1">
        <f t="shared" si="3883"/>
        <v>0</v>
      </c>
      <c r="V7502" s="4">
        <f t="shared" si="3884"/>
        <v>5.2132692487797341</v>
      </c>
      <c r="W7502" s="4">
        <f t="shared" si="3885"/>
        <v>0</v>
      </c>
      <c r="X7502" s="4">
        <f t="shared" si="3886"/>
        <v>493.71948122436663</v>
      </c>
      <c r="Y7502" s="4">
        <f t="shared" si="3886"/>
        <v>0</v>
      </c>
      <c r="Z7502" s="4">
        <f t="shared" si="3887"/>
        <v>94.704389446206179</v>
      </c>
      <c r="AA7502" s="4">
        <f t="shared" si="3887"/>
        <v>0</v>
      </c>
      <c r="AD7502" s="5">
        <f t="shared" si="3888"/>
        <v>94.704389446206179</v>
      </c>
      <c r="AE7502" s="23">
        <v>36473</v>
      </c>
      <c r="AF7502" s="24">
        <v>11</v>
      </c>
      <c r="AG7502" s="1">
        <f t="shared" si="3889"/>
        <v>141.53291795098508</v>
      </c>
      <c r="AH7502" s="1">
        <f t="shared" si="3889"/>
        <v>0</v>
      </c>
      <c r="AI7502" s="1">
        <f t="shared" si="3890"/>
        <v>30</v>
      </c>
      <c r="AJ7502" s="1">
        <f t="shared" si="3890"/>
        <v>0</v>
      </c>
      <c r="AK7502" s="1">
        <f t="shared" si="3891"/>
        <v>15.52941176470588</v>
      </c>
      <c r="AL7502" s="1">
        <f t="shared" si="3891"/>
        <v>0</v>
      </c>
      <c r="AM7502" s="5">
        <f t="shared" si="3892"/>
        <v>15.52941176470588</v>
      </c>
      <c r="AN7502" s="1">
        <f t="shared" si="3893"/>
        <v>176.91614743873137</v>
      </c>
      <c r="AO7502" s="1">
        <f t="shared" si="3893"/>
        <v>0</v>
      </c>
      <c r="AP7502" s="1">
        <f t="shared" si="3894"/>
        <v>30</v>
      </c>
      <c r="AQ7502" s="1">
        <f t="shared" si="3894"/>
        <v>0</v>
      </c>
      <c r="AR7502" s="1">
        <f t="shared" si="3895"/>
        <v>15.52941176470588</v>
      </c>
      <c r="AS7502" s="1">
        <f t="shared" si="3895"/>
        <v>0</v>
      </c>
      <c r="AT7502" s="5">
        <f t="shared" si="3896"/>
        <v>15.52941176470588</v>
      </c>
      <c r="AU7502" s="1">
        <f t="shared" si="3897"/>
        <v>176.91614743873137</v>
      </c>
      <c r="AV7502" s="1">
        <f t="shared" si="3897"/>
        <v>0</v>
      </c>
      <c r="AW7502" s="1">
        <f t="shared" si="3898"/>
        <v>5.3081405233657639</v>
      </c>
      <c r="AX7502" s="1">
        <f t="shared" si="3898"/>
        <v>0</v>
      </c>
      <c r="AY7502" s="5">
        <f t="shared" si="3899"/>
        <v>5.3081405233657639</v>
      </c>
      <c r="AZ7502" s="1">
        <f t="shared" si="3900"/>
        <v>75</v>
      </c>
      <c r="BA7502" s="1">
        <f t="shared" si="3901"/>
        <v>74.057922183654995</v>
      </c>
      <c r="BB7502" s="1">
        <f t="shared" si="3902"/>
        <v>280.12927568263871</v>
      </c>
      <c r="BC7502" s="23">
        <v>36473</v>
      </c>
      <c r="BD7502" s="24">
        <v>11</v>
      </c>
    </row>
    <row r="7503" spans="4:56" x14ac:dyDescent="0.15">
      <c r="D7503" s="17"/>
      <c r="E7503" s="14">
        <f t="shared" si="3873"/>
        <v>2.4623240432610816</v>
      </c>
      <c r="F7503" s="23">
        <v>36473</v>
      </c>
      <c r="G7503" s="24">
        <v>12</v>
      </c>
      <c r="H7503" s="17">
        <v>161.17099999999999</v>
      </c>
      <c r="I7503" s="17">
        <f t="shared" si="3874"/>
        <v>179.512197769572</v>
      </c>
      <c r="J7503" s="17">
        <f t="shared" si="3875"/>
        <v>442.01720062665544</v>
      </c>
      <c r="K7503" s="1">
        <v>19.12</v>
      </c>
      <c r="L7503" s="1">
        <f t="shared" si="3876"/>
        <v>24.12</v>
      </c>
      <c r="M7503" s="1">
        <f t="shared" si="3877"/>
        <v>24.12</v>
      </c>
      <c r="N7503" s="1">
        <f t="shared" si="3878"/>
        <v>1</v>
      </c>
      <c r="O7503" s="1">
        <f t="shared" si="3879"/>
        <v>1</v>
      </c>
      <c r="P7503" s="1">
        <f t="shared" si="3880"/>
        <v>0</v>
      </c>
      <c r="Q7503" s="18">
        <f t="shared" si="3872"/>
        <v>0.35908623471843326</v>
      </c>
      <c r="R7503" s="18">
        <f t="shared" si="3881"/>
        <v>0</v>
      </c>
      <c r="S7503" s="1">
        <f t="shared" si="3882"/>
        <v>7.5</v>
      </c>
      <c r="T7503" s="1">
        <f t="shared" si="3883"/>
        <v>0.35908623471843326</v>
      </c>
      <c r="U7503" s="1">
        <f t="shared" si="3883"/>
        <v>0</v>
      </c>
      <c r="V7503" s="4">
        <f t="shared" si="3884"/>
        <v>5.1793133549429689</v>
      </c>
      <c r="W7503" s="4">
        <f t="shared" si="3885"/>
        <v>0</v>
      </c>
      <c r="X7503" s="4">
        <f t="shared" si="3886"/>
        <v>442.01720062665544</v>
      </c>
      <c r="Y7503" s="4">
        <f t="shared" si="3886"/>
        <v>0</v>
      </c>
      <c r="Z7503" s="4">
        <f t="shared" si="3887"/>
        <v>85.342818697155778</v>
      </c>
      <c r="AA7503" s="4">
        <f t="shared" si="3887"/>
        <v>0</v>
      </c>
      <c r="AD7503" s="5">
        <f t="shared" si="3888"/>
        <v>85.342818697155778</v>
      </c>
      <c r="AE7503" s="23">
        <v>36473</v>
      </c>
      <c r="AF7503" s="24">
        <v>12</v>
      </c>
      <c r="AG7503" s="1">
        <f t="shared" si="3889"/>
        <v>126.71159751297455</v>
      </c>
      <c r="AH7503" s="1">
        <f t="shared" si="3889"/>
        <v>0</v>
      </c>
      <c r="AI7503" s="1">
        <f t="shared" si="3890"/>
        <v>30</v>
      </c>
      <c r="AJ7503" s="1">
        <f t="shared" si="3890"/>
        <v>0</v>
      </c>
      <c r="AK7503" s="1">
        <f t="shared" si="3891"/>
        <v>15.52941176470588</v>
      </c>
      <c r="AL7503" s="1">
        <f t="shared" si="3891"/>
        <v>0</v>
      </c>
      <c r="AM7503" s="5">
        <f t="shared" si="3892"/>
        <v>15.52941176470588</v>
      </c>
      <c r="AN7503" s="1">
        <f t="shared" si="3893"/>
        <v>158.38949689121819</v>
      </c>
      <c r="AO7503" s="1">
        <f t="shared" si="3893"/>
        <v>0</v>
      </c>
      <c r="AP7503" s="1">
        <f t="shared" si="3894"/>
        <v>30</v>
      </c>
      <c r="AQ7503" s="1">
        <f t="shared" si="3894"/>
        <v>0</v>
      </c>
      <c r="AR7503" s="1">
        <f t="shared" si="3895"/>
        <v>15.52941176470588</v>
      </c>
      <c r="AS7503" s="1">
        <f t="shared" si="3895"/>
        <v>0</v>
      </c>
      <c r="AT7503" s="5">
        <f t="shared" si="3896"/>
        <v>15.52941176470588</v>
      </c>
      <c r="AU7503" s="1">
        <f t="shared" si="3897"/>
        <v>158.38949689121819</v>
      </c>
      <c r="AV7503" s="1">
        <f t="shared" si="3897"/>
        <v>0</v>
      </c>
      <c r="AW7503" s="1">
        <f t="shared" si="3898"/>
        <v>3.8090715352986333</v>
      </c>
      <c r="AX7503" s="1">
        <f t="shared" si="3898"/>
        <v>0</v>
      </c>
      <c r="AY7503" s="5">
        <f t="shared" si="3899"/>
        <v>3.8090715352986333</v>
      </c>
      <c r="AZ7503" s="1">
        <f t="shared" si="3900"/>
        <v>75</v>
      </c>
      <c r="BA7503" s="1">
        <f t="shared" si="3901"/>
        <v>66.302580093998316</v>
      </c>
      <c r="BB7503" s="1">
        <f t="shared" si="3902"/>
        <v>261.5132938558645</v>
      </c>
      <c r="BC7503" s="23">
        <v>36473</v>
      </c>
      <c r="BD7503" s="24">
        <v>12</v>
      </c>
    </row>
    <row r="7504" spans="4:56" x14ac:dyDescent="0.15">
      <c r="D7504" s="17"/>
      <c r="E7504" s="14">
        <f t="shared" si="3873"/>
        <v>2.4623240432610816</v>
      </c>
      <c r="F7504" s="23">
        <v>36473</v>
      </c>
      <c r="G7504" s="24">
        <v>13</v>
      </c>
      <c r="H7504" s="17">
        <v>236.41900000000001</v>
      </c>
      <c r="I7504" s="17">
        <f t="shared" si="3874"/>
        <v>263.32339120861974</v>
      </c>
      <c r="J7504" s="17">
        <f t="shared" si="3875"/>
        <v>648.38751732602805</v>
      </c>
      <c r="K7504" s="1">
        <v>19.239999999999998</v>
      </c>
      <c r="L7504" s="1">
        <f t="shared" si="3876"/>
        <v>24.24</v>
      </c>
      <c r="M7504" s="1">
        <f t="shared" si="3877"/>
        <v>24.24</v>
      </c>
      <c r="N7504" s="1">
        <f t="shared" si="3878"/>
        <v>1</v>
      </c>
      <c r="O7504" s="1">
        <f t="shared" si="3879"/>
        <v>1</v>
      </c>
      <c r="P7504" s="1">
        <f t="shared" si="3880"/>
        <v>0</v>
      </c>
      <c r="Q7504" s="18">
        <f t="shared" si="3872"/>
        <v>0.52673749325807551</v>
      </c>
      <c r="R7504" s="18">
        <f t="shared" si="3881"/>
        <v>0</v>
      </c>
      <c r="S7504" s="1">
        <f t="shared" si="3882"/>
        <v>7.5</v>
      </c>
      <c r="T7504" s="1">
        <f t="shared" si="3883"/>
        <v>0.52673749325807551</v>
      </c>
      <c r="U7504" s="1">
        <f t="shared" si="3883"/>
        <v>0</v>
      </c>
      <c r="V7504" s="4">
        <f t="shared" si="3884"/>
        <v>5.194731968582869</v>
      </c>
      <c r="W7504" s="4">
        <f t="shared" si="3885"/>
        <v>0</v>
      </c>
      <c r="X7504" s="4">
        <f t="shared" si="3886"/>
        <v>648.38751732602805</v>
      </c>
      <c r="Y7504" s="4">
        <f t="shared" si="3886"/>
        <v>0</v>
      </c>
      <c r="Z7504" s="4">
        <f t="shared" si="3887"/>
        <v>124.8163565025876</v>
      </c>
      <c r="AA7504" s="4">
        <f t="shared" si="3887"/>
        <v>0</v>
      </c>
      <c r="AD7504" s="5">
        <f t="shared" si="3888"/>
        <v>124.8163565025876</v>
      </c>
      <c r="AE7504" s="23">
        <v>36473</v>
      </c>
      <c r="AF7504" s="24">
        <v>13</v>
      </c>
      <c r="AG7504" s="1">
        <f t="shared" si="3889"/>
        <v>185.87108830012801</v>
      </c>
      <c r="AH7504" s="1">
        <f t="shared" si="3889"/>
        <v>0</v>
      </c>
      <c r="AI7504" s="1">
        <f t="shared" si="3890"/>
        <v>37.174217660025597</v>
      </c>
      <c r="AJ7504" s="1">
        <f t="shared" si="3890"/>
        <v>0</v>
      </c>
      <c r="AK7504" s="1">
        <f t="shared" si="3891"/>
        <v>29.547228702343038</v>
      </c>
      <c r="AL7504" s="1">
        <f t="shared" si="3891"/>
        <v>0</v>
      </c>
      <c r="AM7504" s="5">
        <f t="shared" si="3892"/>
        <v>29.547228702343038</v>
      </c>
      <c r="AN7504" s="1">
        <f t="shared" si="3893"/>
        <v>232.33886037516004</v>
      </c>
      <c r="AO7504" s="1">
        <f t="shared" si="3893"/>
        <v>0</v>
      </c>
      <c r="AP7504" s="1">
        <f t="shared" si="3894"/>
        <v>38.723143395860006</v>
      </c>
      <c r="AQ7504" s="1">
        <f t="shared" si="3894"/>
        <v>0</v>
      </c>
      <c r="AR7504" s="1">
        <f t="shared" si="3895"/>
        <v>33.396661492629491</v>
      </c>
      <c r="AS7504" s="1">
        <f t="shared" si="3895"/>
        <v>0</v>
      </c>
      <c r="AT7504" s="5">
        <f t="shared" si="3896"/>
        <v>33.396661492629491</v>
      </c>
      <c r="AU7504" s="1">
        <f t="shared" si="3897"/>
        <v>232.33886037516004</v>
      </c>
      <c r="AV7504" s="1">
        <f t="shared" si="3897"/>
        <v>0</v>
      </c>
      <c r="AW7504" s="1">
        <f t="shared" si="3898"/>
        <v>12.022798137346618</v>
      </c>
      <c r="AX7504" s="1">
        <f t="shared" si="3898"/>
        <v>0</v>
      </c>
      <c r="AY7504" s="5">
        <f t="shared" si="3899"/>
        <v>12.022798137346618</v>
      </c>
      <c r="AZ7504" s="1">
        <f t="shared" si="3900"/>
        <v>75</v>
      </c>
      <c r="BA7504" s="1">
        <f t="shared" si="3901"/>
        <v>97.25812759890421</v>
      </c>
      <c r="BB7504" s="1">
        <f t="shared" si="3902"/>
        <v>372.04117243381097</v>
      </c>
      <c r="BC7504" s="23">
        <v>36473</v>
      </c>
      <c r="BD7504" s="24">
        <v>13</v>
      </c>
    </row>
    <row r="7505" spans="4:56" x14ac:dyDescent="0.15">
      <c r="D7505" s="17"/>
      <c r="E7505" s="14">
        <f t="shared" si="3873"/>
        <v>2.4623240432610816</v>
      </c>
      <c r="F7505" s="23">
        <v>36473</v>
      </c>
      <c r="G7505" s="24">
        <v>14</v>
      </c>
      <c r="H7505" s="17">
        <v>282.88600000000002</v>
      </c>
      <c r="I7505" s="17">
        <f t="shared" si="3874"/>
        <v>315.07831792470824</v>
      </c>
      <c r="J7505" s="17">
        <f t="shared" si="3875"/>
        <v>775.82491773626816</v>
      </c>
      <c r="K7505" s="1">
        <v>19.37</v>
      </c>
      <c r="L7505" s="1">
        <f t="shared" si="3876"/>
        <v>24.37</v>
      </c>
      <c r="M7505" s="1">
        <f t="shared" si="3877"/>
        <v>24.37</v>
      </c>
      <c r="N7505" s="1">
        <f t="shared" si="3878"/>
        <v>1</v>
      </c>
      <c r="O7505" s="1">
        <f t="shared" si="3879"/>
        <v>1</v>
      </c>
      <c r="P7505" s="1">
        <f t="shared" si="3880"/>
        <v>0</v>
      </c>
      <c r="Q7505" s="18">
        <f t="shared" si="3872"/>
        <v>0.6302651754630717</v>
      </c>
      <c r="R7505" s="18">
        <f t="shared" si="3881"/>
        <v>0</v>
      </c>
      <c r="S7505" s="1">
        <f t="shared" si="3882"/>
        <v>7.5</v>
      </c>
      <c r="T7505" s="1">
        <f t="shared" si="3883"/>
        <v>0.6302651754630717</v>
      </c>
      <c r="U7505" s="1">
        <f t="shared" si="3883"/>
        <v>0</v>
      </c>
      <c r="V7505" s="4">
        <f t="shared" si="3884"/>
        <v>5.1949304231505042</v>
      </c>
      <c r="W7505" s="4">
        <f t="shared" si="3885"/>
        <v>0</v>
      </c>
      <c r="X7505" s="4">
        <f t="shared" si="3886"/>
        <v>775.82491773626816</v>
      </c>
      <c r="Y7505" s="4">
        <f t="shared" si="3886"/>
        <v>0</v>
      </c>
      <c r="Z7505" s="4">
        <f t="shared" si="3887"/>
        <v>149.34269654101803</v>
      </c>
      <c r="AA7505" s="4">
        <f t="shared" si="3887"/>
        <v>0</v>
      </c>
      <c r="AD7505" s="5">
        <f t="shared" si="3888"/>
        <v>149.34269654101803</v>
      </c>
      <c r="AE7505" s="23">
        <v>36473</v>
      </c>
      <c r="AF7505" s="24">
        <v>14</v>
      </c>
      <c r="AG7505" s="1">
        <f t="shared" si="3889"/>
        <v>222.40314308439682</v>
      </c>
      <c r="AH7505" s="1">
        <f t="shared" si="3889"/>
        <v>0</v>
      </c>
      <c r="AI7505" s="1">
        <f t="shared" si="3890"/>
        <v>44.480628616879365</v>
      </c>
      <c r="AJ7505" s="1">
        <f t="shared" si="3890"/>
        <v>0</v>
      </c>
      <c r="AK7505" s="1">
        <f t="shared" si="3891"/>
        <v>50.617884443835948</v>
      </c>
      <c r="AL7505" s="1">
        <f t="shared" si="3891"/>
        <v>0</v>
      </c>
      <c r="AM7505" s="5">
        <f t="shared" si="3892"/>
        <v>50.617884443835948</v>
      </c>
      <c r="AN7505" s="1">
        <f t="shared" si="3893"/>
        <v>278.0039288554961</v>
      </c>
      <c r="AO7505" s="1">
        <f t="shared" si="3893"/>
        <v>0</v>
      </c>
      <c r="AP7505" s="1">
        <f t="shared" si="3894"/>
        <v>46.333988142582683</v>
      </c>
      <c r="AQ7505" s="1">
        <f t="shared" si="3894"/>
        <v>0</v>
      </c>
      <c r="AR7505" s="1">
        <f t="shared" si="3895"/>
        <v>55</v>
      </c>
      <c r="AS7505" s="1">
        <f t="shared" si="3895"/>
        <v>0</v>
      </c>
      <c r="AT7505" s="5">
        <f t="shared" si="3896"/>
        <v>55</v>
      </c>
      <c r="AU7505" s="1">
        <f t="shared" si="3897"/>
        <v>278.0039288554961</v>
      </c>
      <c r="AV7505" s="1">
        <f t="shared" si="3897"/>
        <v>0</v>
      </c>
      <c r="AW7505" s="1">
        <f t="shared" si="3898"/>
        <v>20.596469907159822</v>
      </c>
      <c r="AX7505" s="1">
        <f t="shared" si="3898"/>
        <v>0</v>
      </c>
      <c r="AY7505" s="5">
        <f t="shared" si="3899"/>
        <v>20.596469907159822</v>
      </c>
      <c r="AZ7505" s="1">
        <f t="shared" si="3900"/>
        <v>75</v>
      </c>
      <c r="BA7505" s="1">
        <f t="shared" si="3901"/>
        <v>116.37373766044021</v>
      </c>
      <c r="BB7505" s="1">
        <f t="shared" si="3902"/>
        <v>466.93078855245403</v>
      </c>
      <c r="BC7505" s="23">
        <v>36473</v>
      </c>
      <c r="BD7505" s="24">
        <v>14</v>
      </c>
    </row>
    <row r="7506" spans="4:56" x14ac:dyDescent="0.15">
      <c r="D7506" s="17"/>
      <c r="E7506" s="14">
        <f t="shared" si="3873"/>
        <v>2.4623240432610816</v>
      </c>
      <c r="F7506" s="23">
        <v>36473</v>
      </c>
      <c r="G7506" s="24">
        <v>15</v>
      </c>
      <c r="H7506" s="17">
        <v>246.22800000000001</v>
      </c>
      <c r="I7506" s="17">
        <f t="shared" si="3874"/>
        <v>274.24865163339672</v>
      </c>
      <c r="J7506" s="17">
        <f t="shared" si="3875"/>
        <v>675.28904874884518</v>
      </c>
      <c r="K7506" s="1">
        <v>19.48</v>
      </c>
      <c r="L7506" s="1">
        <f t="shared" si="3876"/>
        <v>24.48</v>
      </c>
      <c r="M7506" s="1">
        <f t="shared" si="3877"/>
        <v>24.48</v>
      </c>
      <c r="N7506" s="1">
        <f t="shared" si="3878"/>
        <v>1</v>
      </c>
      <c r="O7506" s="1">
        <f t="shared" si="3879"/>
        <v>1</v>
      </c>
      <c r="P7506" s="1">
        <f t="shared" si="3880"/>
        <v>0</v>
      </c>
      <c r="Q7506" s="18">
        <f t="shared" si="3872"/>
        <v>0.54859177769108836</v>
      </c>
      <c r="R7506" s="18">
        <f t="shared" si="3881"/>
        <v>0</v>
      </c>
      <c r="S7506" s="1">
        <f t="shared" si="3882"/>
        <v>7.5</v>
      </c>
      <c r="T7506" s="1">
        <f t="shared" si="3883"/>
        <v>0.54859177769108836</v>
      </c>
      <c r="U7506" s="1">
        <f t="shared" si="3883"/>
        <v>0</v>
      </c>
      <c r="V7506" s="4">
        <f t="shared" si="3884"/>
        <v>5.1593897631828751</v>
      </c>
      <c r="W7506" s="4">
        <f t="shared" si="3885"/>
        <v>0</v>
      </c>
      <c r="X7506" s="4">
        <f t="shared" si="3886"/>
        <v>675.28904874884529</v>
      </c>
      <c r="Y7506" s="4">
        <f t="shared" si="3886"/>
        <v>0</v>
      </c>
      <c r="Z7506" s="4">
        <f t="shared" si="3887"/>
        <v>130.88544958701729</v>
      </c>
      <c r="AA7506" s="4">
        <f t="shared" si="3887"/>
        <v>0</v>
      </c>
      <c r="AD7506" s="5">
        <f t="shared" si="3888"/>
        <v>130.88544958701729</v>
      </c>
      <c r="AE7506" s="23">
        <v>36473</v>
      </c>
      <c r="AF7506" s="24">
        <v>15</v>
      </c>
      <c r="AG7506" s="1">
        <f t="shared" si="3889"/>
        <v>193.58286064133563</v>
      </c>
      <c r="AH7506" s="1">
        <f t="shared" si="3889"/>
        <v>0</v>
      </c>
      <c r="AI7506" s="1">
        <f t="shared" si="3890"/>
        <v>38.716572128267124</v>
      </c>
      <c r="AJ7506" s="1">
        <f t="shared" si="3890"/>
        <v>0</v>
      </c>
      <c r="AK7506" s="1">
        <f t="shared" si="3891"/>
        <v>33.379662266293515</v>
      </c>
      <c r="AL7506" s="1">
        <f t="shared" si="3891"/>
        <v>0</v>
      </c>
      <c r="AM7506" s="5">
        <f t="shared" si="3892"/>
        <v>33.379662266293515</v>
      </c>
      <c r="AN7506" s="1">
        <f t="shared" si="3893"/>
        <v>241.97857580166954</v>
      </c>
      <c r="AO7506" s="1">
        <f t="shared" si="3893"/>
        <v>0</v>
      </c>
      <c r="AP7506" s="1">
        <f t="shared" si="3894"/>
        <v>40.329762633611587</v>
      </c>
      <c r="AQ7506" s="1">
        <f t="shared" si="3894"/>
        <v>0</v>
      </c>
      <c r="AR7506" s="1">
        <f t="shared" si="3895"/>
        <v>37.728387073989893</v>
      </c>
      <c r="AS7506" s="1">
        <f t="shared" si="3895"/>
        <v>0</v>
      </c>
      <c r="AT7506" s="5">
        <f t="shared" si="3896"/>
        <v>37.728387073989893</v>
      </c>
      <c r="AU7506" s="1">
        <f t="shared" si="3897"/>
        <v>241.97857580166954</v>
      </c>
      <c r="AV7506" s="1">
        <f t="shared" si="3897"/>
        <v>0</v>
      </c>
      <c r="AW7506" s="1">
        <f t="shared" si="3898"/>
        <v>13.582219346636363</v>
      </c>
      <c r="AX7506" s="1">
        <f t="shared" si="3898"/>
        <v>0</v>
      </c>
      <c r="AY7506" s="5">
        <f t="shared" si="3899"/>
        <v>13.582219346636363</v>
      </c>
      <c r="AZ7506" s="1">
        <f t="shared" si="3900"/>
        <v>75</v>
      </c>
      <c r="BA7506" s="1">
        <f t="shared" si="3901"/>
        <v>101.29335731232679</v>
      </c>
      <c r="BB7506" s="1">
        <f t="shared" si="3902"/>
        <v>391.86907558626382</v>
      </c>
      <c r="BC7506" s="23">
        <v>36473</v>
      </c>
      <c r="BD7506" s="24">
        <v>15</v>
      </c>
    </row>
    <row r="7507" spans="4:56" x14ac:dyDescent="0.15">
      <c r="D7507" s="17"/>
      <c r="E7507" s="14">
        <f t="shared" si="3873"/>
        <v>2.4623240432610816</v>
      </c>
      <c r="F7507" s="23">
        <v>36473</v>
      </c>
      <c r="G7507" s="24">
        <v>16</v>
      </c>
      <c r="H7507" s="17">
        <v>219.512</v>
      </c>
      <c r="I7507" s="17">
        <f t="shared" si="3874"/>
        <v>244.49238111567399</v>
      </c>
      <c r="J7507" s="17">
        <f t="shared" si="3875"/>
        <v>602.0194684152757</v>
      </c>
      <c r="K7507" s="1">
        <v>19.5</v>
      </c>
      <c r="L7507" s="1">
        <f t="shared" si="3876"/>
        <v>24.5</v>
      </c>
      <c r="M7507" s="1">
        <f t="shared" si="3877"/>
        <v>24.5</v>
      </c>
      <c r="N7507" s="1">
        <f t="shared" si="3878"/>
        <v>1</v>
      </c>
      <c r="O7507" s="1">
        <f t="shared" si="3879"/>
        <v>1</v>
      </c>
      <c r="P7507" s="1">
        <f t="shared" si="3880"/>
        <v>0</v>
      </c>
      <c r="Q7507" s="18">
        <f t="shared" si="3872"/>
        <v>0.48906898608008098</v>
      </c>
      <c r="R7507" s="18">
        <f t="shared" si="3881"/>
        <v>0</v>
      </c>
      <c r="S7507" s="1">
        <f t="shared" si="3882"/>
        <v>7.5</v>
      </c>
      <c r="T7507" s="1">
        <f t="shared" si="3883"/>
        <v>0.48906898608008098</v>
      </c>
      <c r="U7507" s="1">
        <f t="shared" si="3883"/>
        <v>0</v>
      </c>
      <c r="V7507" s="4">
        <f t="shared" si="3884"/>
        <v>5.1435828414621483</v>
      </c>
      <c r="W7507" s="4">
        <f t="shared" si="3885"/>
        <v>0</v>
      </c>
      <c r="X7507" s="4">
        <f t="shared" si="3886"/>
        <v>602.0194684152757</v>
      </c>
      <c r="Y7507" s="4">
        <f t="shared" si="3886"/>
        <v>0</v>
      </c>
      <c r="Z7507" s="4">
        <f t="shared" si="3887"/>
        <v>117.04282539447576</v>
      </c>
      <c r="AA7507" s="4">
        <f t="shared" si="3887"/>
        <v>0</v>
      </c>
      <c r="AD7507" s="5">
        <f t="shared" si="3888"/>
        <v>117.04282539447576</v>
      </c>
      <c r="AE7507" s="23">
        <v>36473</v>
      </c>
      <c r="AF7507" s="24">
        <v>16</v>
      </c>
      <c r="AG7507" s="1">
        <f t="shared" si="3889"/>
        <v>172.57891427904568</v>
      </c>
      <c r="AH7507" s="1">
        <f t="shared" si="3889"/>
        <v>0</v>
      </c>
      <c r="AI7507" s="1">
        <f t="shared" si="3890"/>
        <v>34.515782855809135</v>
      </c>
      <c r="AJ7507" s="1">
        <f t="shared" si="3890"/>
        <v>0</v>
      </c>
      <c r="AK7507" s="1">
        <f t="shared" si="3891"/>
        <v>23.650723220816548</v>
      </c>
      <c r="AL7507" s="1">
        <f t="shared" si="3891"/>
        <v>0</v>
      </c>
      <c r="AM7507" s="5">
        <f t="shared" si="3892"/>
        <v>23.650723220816548</v>
      </c>
      <c r="AN7507" s="1">
        <f t="shared" si="3893"/>
        <v>215.72364284880712</v>
      </c>
      <c r="AO7507" s="1">
        <f t="shared" si="3893"/>
        <v>0</v>
      </c>
      <c r="AP7507" s="1">
        <f t="shared" si="3894"/>
        <v>35.953940474801186</v>
      </c>
      <c r="AQ7507" s="1">
        <f t="shared" si="3894"/>
        <v>0</v>
      </c>
      <c r="AR7507" s="1">
        <f t="shared" si="3895"/>
        <v>26.731955318667442</v>
      </c>
      <c r="AS7507" s="1">
        <f t="shared" si="3895"/>
        <v>0</v>
      </c>
      <c r="AT7507" s="5">
        <f t="shared" si="3896"/>
        <v>26.731955318667442</v>
      </c>
      <c r="AU7507" s="1">
        <f t="shared" si="3897"/>
        <v>215.72364284880712</v>
      </c>
      <c r="AV7507" s="1">
        <f t="shared" si="3897"/>
        <v>0</v>
      </c>
      <c r="AW7507" s="1">
        <f t="shared" si="3898"/>
        <v>9.6235039147202794</v>
      </c>
      <c r="AX7507" s="1">
        <f t="shared" si="3898"/>
        <v>0</v>
      </c>
      <c r="AY7507" s="5">
        <f t="shared" si="3899"/>
        <v>9.6235039147202794</v>
      </c>
      <c r="AZ7507" s="1">
        <f t="shared" si="3900"/>
        <v>75</v>
      </c>
      <c r="BA7507" s="1">
        <f t="shared" si="3901"/>
        <v>90.302920262291352</v>
      </c>
      <c r="BB7507" s="1">
        <f t="shared" si="3902"/>
        <v>342.35192811097141</v>
      </c>
      <c r="BC7507" s="23">
        <v>36473</v>
      </c>
      <c r="BD7507" s="24">
        <v>16</v>
      </c>
    </row>
    <row r="7508" spans="4:56" x14ac:dyDescent="0.15">
      <c r="D7508" s="17"/>
      <c r="E7508" s="14">
        <f t="shared" si="3873"/>
        <v>2.4623240432610816</v>
      </c>
      <c r="F7508" s="23">
        <v>36473</v>
      </c>
      <c r="G7508" s="24">
        <v>17</v>
      </c>
      <c r="H7508" s="17">
        <v>115.20699999999999</v>
      </c>
      <c r="I7508" s="17">
        <f t="shared" si="3874"/>
        <v>128.31751225989217</v>
      </c>
      <c r="J7508" s="17">
        <f t="shared" si="3875"/>
        <v>315.95929560898111</v>
      </c>
      <c r="K7508" s="1">
        <v>19.399999999999999</v>
      </c>
      <c r="L7508" s="1">
        <f t="shared" si="3876"/>
        <v>24.4</v>
      </c>
      <c r="M7508" s="1">
        <f t="shared" si="3877"/>
        <v>24.4</v>
      </c>
      <c r="N7508" s="1">
        <f t="shared" si="3878"/>
        <v>1</v>
      </c>
      <c r="O7508" s="1">
        <f t="shared" si="3879"/>
        <v>1</v>
      </c>
      <c r="P7508" s="1">
        <f t="shared" si="3880"/>
        <v>0</v>
      </c>
      <c r="Q7508" s="18">
        <f t="shared" si="3872"/>
        <v>0.25667922792069631</v>
      </c>
      <c r="R7508" s="18">
        <f t="shared" si="3881"/>
        <v>0</v>
      </c>
      <c r="S7508" s="1">
        <f t="shared" si="3882"/>
        <v>7.5</v>
      </c>
      <c r="T7508" s="1">
        <f t="shared" si="3883"/>
        <v>0.3</v>
      </c>
      <c r="U7508" s="1">
        <f t="shared" si="3883"/>
        <v>0</v>
      </c>
      <c r="V7508" s="4">
        <f t="shared" si="3884"/>
        <v>5.1205484890536876</v>
      </c>
      <c r="W7508" s="4">
        <f t="shared" si="3885"/>
        <v>0</v>
      </c>
      <c r="X7508" s="4">
        <f t="shared" si="3886"/>
        <v>369.28500000000003</v>
      </c>
      <c r="Y7508" s="4">
        <f t="shared" si="3886"/>
        <v>0</v>
      </c>
      <c r="Z7508" s="4">
        <f t="shared" si="3887"/>
        <v>72.118250767359967</v>
      </c>
      <c r="AA7508" s="4">
        <f t="shared" si="3887"/>
        <v>0</v>
      </c>
      <c r="AD7508" s="5">
        <f t="shared" si="3888"/>
        <v>72.118250767359967</v>
      </c>
      <c r="AE7508" s="23">
        <v>36473</v>
      </c>
      <c r="AF7508" s="24">
        <v>17</v>
      </c>
      <c r="AG7508" s="1">
        <f t="shared" si="3889"/>
        <v>105.8617</v>
      </c>
      <c r="AH7508" s="1">
        <f t="shared" si="3889"/>
        <v>0</v>
      </c>
      <c r="AI7508" s="1">
        <f t="shared" si="3890"/>
        <v>30</v>
      </c>
      <c r="AJ7508" s="1">
        <f t="shared" si="3890"/>
        <v>0</v>
      </c>
      <c r="AK7508" s="1">
        <f t="shared" si="3891"/>
        <v>15.52941176470588</v>
      </c>
      <c r="AL7508" s="1">
        <f t="shared" si="3891"/>
        <v>0</v>
      </c>
      <c r="AM7508" s="5">
        <f t="shared" si="3892"/>
        <v>15.52941176470588</v>
      </c>
      <c r="AN7508" s="1">
        <f t="shared" si="3893"/>
        <v>132.327125</v>
      </c>
      <c r="AO7508" s="1">
        <f t="shared" si="3893"/>
        <v>0</v>
      </c>
      <c r="AP7508" s="1">
        <f t="shared" si="3894"/>
        <v>30</v>
      </c>
      <c r="AQ7508" s="1">
        <f t="shared" si="3894"/>
        <v>0</v>
      </c>
      <c r="AR7508" s="1">
        <f t="shared" si="3895"/>
        <v>15.52941176470588</v>
      </c>
      <c r="AS7508" s="1">
        <f t="shared" si="3895"/>
        <v>0</v>
      </c>
      <c r="AT7508" s="5">
        <f t="shared" si="3896"/>
        <v>15.52941176470588</v>
      </c>
      <c r="AU7508" s="1">
        <f t="shared" si="3897"/>
        <v>150</v>
      </c>
      <c r="AV7508" s="1">
        <f t="shared" si="3897"/>
        <v>0</v>
      </c>
      <c r="AW7508" s="1">
        <f t="shared" si="3898"/>
        <v>3.2352941176470589</v>
      </c>
      <c r="AX7508" s="1">
        <f t="shared" si="3898"/>
        <v>0</v>
      </c>
      <c r="AY7508" s="5">
        <f t="shared" si="3899"/>
        <v>3.2352941176470589</v>
      </c>
      <c r="AZ7508" s="1">
        <f t="shared" si="3900"/>
        <v>75</v>
      </c>
      <c r="BA7508" s="1">
        <f t="shared" si="3901"/>
        <v>55.392749999999999</v>
      </c>
      <c r="BB7508" s="1">
        <f t="shared" si="3902"/>
        <v>236.80511841441879</v>
      </c>
      <c r="BC7508" s="23">
        <v>36473</v>
      </c>
      <c r="BD7508" s="24">
        <v>17</v>
      </c>
    </row>
    <row r="7509" spans="4:56" x14ac:dyDescent="0.15">
      <c r="D7509" s="17"/>
      <c r="E7509" s="14">
        <f t="shared" si="3873"/>
        <v>2.4623240432610816</v>
      </c>
      <c r="F7509" s="23">
        <v>36473</v>
      </c>
      <c r="G7509" s="24">
        <v>18</v>
      </c>
      <c r="H7509" s="17">
        <v>81.516100000000009</v>
      </c>
      <c r="I7509" s="17">
        <f t="shared" si="3874"/>
        <v>90.792600806622843</v>
      </c>
      <c r="J7509" s="17">
        <f t="shared" si="3875"/>
        <v>223.56080391635288</v>
      </c>
      <c r="K7509" s="1">
        <v>19.22</v>
      </c>
      <c r="L7509" s="1">
        <f t="shared" si="3876"/>
        <v>24.22</v>
      </c>
      <c r="M7509" s="1">
        <f t="shared" si="3877"/>
        <v>24.22</v>
      </c>
      <c r="N7509" s="1">
        <f t="shared" si="3878"/>
        <v>1</v>
      </c>
      <c r="O7509" s="1">
        <f t="shared" si="3879"/>
        <v>1</v>
      </c>
      <c r="P7509" s="1">
        <f t="shared" si="3880"/>
        <v>0</v>
      </c>
      <c r="Q7509" s="18">
        <f t="shared" si="3872"/>
        <v>0.181616478261792</v>
      </c>
      <c r="R7509" s="18">
        <f t="shared" si="3881"/>
        <v>0</v>
      </c>
      <c r="S7509" s="1">
        <f t="shared" si="3882"/>
        <v>7.5</v>
      </c>
      <c r="T7509" s="1">
        <f t="shared" si="3883"/>
        <v>0.3</v>
      </c>
      <c r="U7509" s="1">
        <f t="shared" si="3883"/>
        <v>0</v>
      </c>
      <c r="V7509" s="4">
        <f t="shared" si="3884"/>
        <v>5.1502716331541025</v>
      </c>
      <c r="W7509" s="4">
        <f t="shared" si="3885"/>
        <v>0</v>
      </c>
      <c r="X7509" s="4">
        <f t="shared" si="3886"/>
        <v>369.28500000000003</v>
      </c>
      <c r="Y7509" s="4">
        <f t="shared" si="3886"/>
        <v>0</v>
      </c>
      <c r="Z7509" s="4">
        <f t="shared" si="3887"/>
        <v>71.702043368505684</v>
      </c>
      <c r="AA7509" s="4">
        <f t="shared" si="3887"/>
        <v>0</v>
      </c>
      <c r="AD7509" s="5">
        <f t="shared" si="3888"/>
        <v>71.702043368505684</v>
      </c>
      <c r="AE7509" s="23">
        <v>36473</v>
      </c>
      <c r="AF7509" s="24">
        <v>18</v>
      </c>
      <c r="AG7509" s="1">
        <f t="shared" si="3889"/>
        <v>105.8617</v>
      </c>
      <c r="AH7509" s="1">
        <f t="shared" si="3889"/>
        <v>0</v>
      </c>
      <c r="AI7509" s="1">
        <f t="shared" si="3890"/>
        <v>30</v>
      </c>
      <c r="AJ7509" s="1">
        <f t="shared" si="3890"/>
        <v>0</v>
      </c>
      <c r="AK7509" s="1">
        <f t="shared" si="3891"/>
        <v>15.52941176470588</v>
      </c>
      <c r="AL7509" s="1">
        <f t="shared" si="3891"/>
        <v>0</v>
      </c>
      <c r="AM7509" s="5">
        <f t="shared" si="3892"/>
        <v>15.52941176470588</v>
      </c>
      <c r="AN7509" s="1">
        <f t="shared" si="3893"/>
        <v>132.327125</v>
      </c>
      <c r="AO7509" s="1">
        <f t="shared" si="3893"/>
        <v>0</v>
      </c>
      <c r="AP7509" s="1">
        <f t="shared" si="3894"/>
        <v>30</v>
      </c>
      <c r="AQ7509" s="1">
        <f t="shared" si="3894"/>
        <v>0</v>
      </c>
      <c r="AR7509" s="1">
        <f t="shared" si="3895"/>
        <v>15.52941176470588</v>
      </c>
      <c r="AS7509" s="1">
        <f t="shared" si="3895"/>
        <v>0</v>
      </c>
      <c r="AT7509" s="5">
        <f t="shared" si="3896"/>
        <v>15.52941176470588</v>
      </c>
      <c r="AU7509" s="1">
        <f t="shared" si="3897"/>
        <v>150</v>
      </c>
      <c r="AV7509" s="1">
        <f t="shared" si="3897"/>
        <v>0</v>
      </c>
      <c r="AW7509" s="1">
        <f t="shared" si="3898"/>
        <v>3.2352941176470589</v>
      </c>
      <c r="AX7509" s="1">
        <f t="shared" si="3898"/>
        <v>0</v>
      </c>
      <c r="AY7509" s="5">
        <f t="shared" si="3899"/>
        <v>3.2352941176470589</v>
      </c>
      <c r="AZ7509" s="1">
        <f t="shared" si="3900"/>
        <v>75</v>
      </c>
      <c r="BA7509" s="1">
        <f t="shared" si="3901"/>
        <v>55.392749999999999</v>
      </c>
      <c r="BB7509" s="1">
        <f t="shared" si="3902"/>
        <v>236.3889110155645</v>
      </c>
      <c r="BC7509" s="23">
        <v>36473</v>
      </c>
      <c r="BD7509" s="24">
        <v>18</v>
      </c>
    </row>
    <row r="7510" spans="4:56" x14ac:dyDescent="0.15">
      <c r="D7510" s="17"/>
      <c r="E7510" s="14">
        <f t="shared" si="3873"/>
        <v>2.4623240432610816</v>
      </c>
      <c r="F7510" s="23">
        <v>36473</v>
      </c>
      <c r="G7510" s="24">
        <v>19</v>
      </c>
      <c r="H7510" s="17">
        <v>74.663800000000009</v>
      </c>
      <c r="I7510" s="17">
        <f t="shared" si="3874"/>
        <v>83.160511703890734</v>
      </c>
      <c r="J7510" s="17">
        <f t="shared" si="3875"/>
        <v>204.76812741838472</v>
      </c>
      <c r="K7510" s="1">
        <v>19.010000000000002</v>
      </c>
      <c r="L7510" s="1">
        <f t="shared" si="3876"/>
        <v>24.01</v>
      </c>
      <c r="M7510" s="1">
        <f t="shared" si="3877"/>
        <v>24.01</v>
      </c>
      <c r="N7510" s="1">
        <f t="shared" si="3878"/>
        <v>1</v>
      </c>
      <c r="O7510" s="1">
        <f t="shared" si="3879"/>
        <v>1</v>
      </c>
      <c r="P7510" s="1">
        <f t="shared" si="3880"/>
        <v>0</v>
      </c>
      <c r="Q7510" s="18">
        <f t="shared" si="3872"/>
        <v>0.16634967091952127</v>
      </c>
      <c r="R7510" s="18">
        <f t="shared" si="3881"/>
        <v>0</v>
      </c>
      <c r="S7510" s="1">
        <f t="shared" si="3882"/>
        <v>7.5</v>
      </c>
      <c r="T7510" s="1">
        <f t="shared" si="3883"/>
        <v>0.3</v>
      </c>
      <c r="U7510" s="1">
        <f t="shared" si="3883"/>
        <v>0</v>
      </c>
      <c r="V7510" s="4">
        <f t="shared" si="3884"/>
        <v>5.1851667678031035</v>
      </c>
      <c r="W7510" s="4">
        <f t="shared" si="3885"/>
        <v>0</v>
      </c>
      <c r="X7510" s="4">
        <f t="shared" si="3886"/>
        <v>369.28500000000003</v>
      </c>
      <c r="Y7510" s="4">
        <f t="shared" si="3886"/>
        <v>0</v>
      </c>
      <c r="Z7510" s="4">
        <f t="shared" si="3887"/>
        <v>71.219502966239574</v>
      </c>
      <c r="AA7510" s="4">
        <f t="shared" si="3887"/>
        <v>0</v>
      </c>
      <c r="AD7510" s="5">
        <f t="shared" si="3888"/>
        <v>71.219502966239574</v>
      </c>
      <c r="AE7510" s="23">
        <v>36473</v>
      </c>
      <c r="AF7510" s="24">
        <v>19</v>
      </c>
      <c r="AG7510" s="1">
        <f t="shared" si="3889"/>
        <v>105.8617</v>
      </c>
      <c r="AH7510" s="1">
        <f t="shared" si="3889"/>
        <v>0</v>
      </c>
      <c r="AI7510" s="1">
        <f t="shared" si="3890"/>
        <v>30</v>
      </c>
      <c r="AJ7510" s="1">
        <f t="shared" si="3890"/>
        <v>0</v>
      </c>
      <c r="AK7510" s="1">
        <f t="shared" si="3891"/>
        <v>15.52941176470588</v>
      </c>
      <c r="AL7510" s="1">
        <f t="shared" si="3891"/>
        <v>0</v>
      </c>
      <c r="AM7510" s="5">
        <f t="shared" si="3892"/>
        <v>15.52941176470588</v>
      </c>
      <c r="AN7510" s="1">
        <f t="shared" si="3893"/>
        <v>132.327125</v>
      </c>
      <c r="AO7510" s="1">
        <f t="shared" si="3893"/>
        <v>0</v>
      </c>
      <c r="AP7510" s="1">
        <f t="shared" si="3894"/>
        <v>30</v>
      </c>
      <c r="AQ7510" s="1">
        <f t="shared" si="3894"/>
        <v>0</v>
      </c>
      <c r="AR7510" s="1">
        <f t="shared" si="3895"/>
        <v>15.52941176470588</v>
      </c>
      <c r="AS7510" s="1">
        <f t="shared" si="3895"/>
        <v>0</v>
      </c>
      <c r="AT7510" s="5">
        <f t="shared" si="3896"/>
        <v>15.52941176470588</v>
      </c>
      <c r="AU7510" s="1">
        <f t="shared" si="3897"/>
        <v>150</v>
      </c>
      <c r="AV7510" s="1">
        <f t="shared" si="3897"/>
        <v>0</v>
      </c>
      <c r="AW7510" s="1">
        <f t="shared" si="3898"/>
        <v>3.2352941176470589</v>
      </c>
      <c r="AX7510" s="1">
        <f t="shared" si="3898"/>
        <v>0</v>
      </c>
      <c r="AY7510" s="5">
        <f t="shared" si="3899"/>
        <v>3.2352941176470589</v>
      </c>
      <c r="AZ7510" s="1">
        <f t="shared" si="3900"/>
        <v>75</v>
      </c>
      <c r="BA7510" s="1">
        <f t="shared" si="3901"/>
        <v>55.392749999999999</v>
      </c>
      <c r="BB7510" s="1">
        <f t="shared" si="3902"/>
        <v>235.90637061329841</v>
      </c>
      <c r="BC7510" s="23">
        <v>36473</v>
      </c>
      <c r="BD7510" s="24">
        <v>19</v>
      </c>
    </row>
    <row r="7511" spans="4:56" x14ac:dyDescent="0.15">
      <c r="D7511" s="17"/>
      <c r="E7511" s="14">
        <f t="shared" si="3873"/>
        <v>2.4623240432610816</v>
      </c>
      <c r="F7511" s="23">
        <v>36473</v>
      </c>
      <c r="G7511" s="24">
        <v>20</v>
      </c>
      <c r="H7511" s="17">
        <v>67.986999999999995</v>
      </c>
      <c r="I7511" s="17">
        <f t="shared" si="3874"/>
        <v>75.72389443361331</v>
      </c>
      <c r="J7511" s="17">
        <f t="shared" si="3875"/>
        <v>186.45676591325002</v>
      </c>
      <c r="K7511" s="1">
        <v>18.809999999999999</v>
      </c>
      <c r="L7511" s="1">
        <f t="shared" si="3876"/>
        <v>23.81</v>
      </c>
      <c r="M7511" s="1">
        <f t="shared" si="3877"/>
        <v>23.81</v>
      </c>
      <c r="N7511" s="1">
        <f t="shared" si="3878"/>
        <v>1</v>
      </c>
      <c r="O7511" s="1">
        <f t="shared" si="3879"/>
        <v>1</v>
      </c>
      <c r="P7511" s="1">
        <f t="shared" si="3880"/>
        <v>0</v>
      </c>
      <c r="Q7511" s="18">
        <f t="shared" si="3872"/>
        <v>0.15147387457918682</v>
      </c>
      <c r="R7511" s="18">
        <f t="shared" si="3881"/>
        <v>0</v>
      </c>
      <c r="S7511" s="1">
        <f t="shared" si="3882"/>
        <v>7.5</v>
      </c>
      <c r="T7511" s="1">
        <f t="shared" si="3883"/>
        <v>0.3</v>
      </c>
      <c r="U7511" s="1">
        <f t="shared" si="3883"/>
        <v>0</v>
      </c>
      <c r="V7511" s="4">
        <f t="shared" si="3884"/>
        <v>5.2186200144816608</v>
      </c>
      <c r="W7511" s="4">
        <f t="shared" si="3885"/>
        <v>0</v>
      </c>
      <c r="X7511" s="4">
        <f t="shared" si="3886"/>
        <v>369.28500000000003</v>
      </c>
      <c r="Y7511" s="4">
        <f t="shared" si="3886"/>
        <v>0</v>
      </c>
      <c r="Z7511" s="4">
        <f t="shared" si="3887"/>
        <v>70.762960126476898</v>
      </c>
      <c r="AA7511" s="4">
        <f t="shared" si="3887"/>
        <v>0</v>
      </c>
      <c r="AD7511" s="5">
        <f t="shared" si="3888"/>
        <v>70.762960126476898</v>
      </c>
      <c r="AE7511" s="23">
        <v>36473</v>
      </c>
      <c r="AF7511" s="24">
        <v>20</v>
      </c>
      <c r="AG7511" s="1">
        <f t="shared" si="3889"/>
        <v>105.8617</v>
      </c>
      <c r="AH7511" s="1">
        <f t="shared" si="3889"/>
        <v>0</v>
      </c>
      <c r="AI7511" s="1">
        <f t="shared" si="3890"/>
        <v>30</v>
      </c>
      <c r="AJ7511" s="1">
        <f t="shared" si="3890"/>
        <v>0</v>
      </c>
      <c r="AK7511" s="1">
        <f t="shared" si="3891"/>
        <v>15.52941176470588</v>
      </c>
      <c r="AL7511" s="1">
        <f t="shared" si="3891"/>
        <v>0</v>
      </c>
      <c r="AM7511" s="5">
        <f t="shared" si="3892"/>
        <v>15.52941176470588</v>
      </c>
      <c r="AN7511" s="1">
        <f t="shared" si="3893"/>
        <v>132.327125</v>
      </c>
      <c r="AO7511" s="1">
        <f t="shared" si="3893"/>
        <v>0</v>
      </c>
      <c r="AP7511" s="1">
        <f t="shared" si="3894"/>
        <v>30</v>
      </c>
      <c r="AQ7511" s="1">
        <f t="shared" si="3894"/>
        <v>0</v>
      </c>
      <c r="AR7511" s="1">
        <f t="shared" si="3895"/>
        <v>15.52941176470588</v>
      </c>
      <c r="AS7511" s="1">
        <f t="shared" si="3895"/>
        <v>0</v>
      </c>
      <c r="AT7511" s="5">
        <f t="shared" si="3896"/>
        <v>15.52941176470588</v>
      </c>
      <c r="AU7511" s="1">
        <f t="shared" si="3897"/>
        <v>150</v>
      </c>
      <c r="AV7511" s="1">
        <f t="shared" si="3897"/>
        <v>0</v>
      </c>
      <c r="AW7511" s="1">
        <f t="shared" si="3898"/>
        <v>3.2352941176470589</v>
      </c>
      <c r="AX7511" s="1">
        <f t="shared" si="3898"/>
        <v>0</v>
      </c>
      <c r="AY7511" s="5">
        <f t="shared" si="3899"/>
        <v>3.2352941176470589</v>
      </c>
      <c r="AZ7511" s="1">
        <f t="shared" si="3900"/>
        <v>75</v>
      </c>
      <c r="BA7511" s="1">
        <f t="shared" si="3901"/>
        <v>55.392749999999999</v>
      </c>
      <c r="BB7511" s="1">
        <f t="shared" si="3902"/>
        <v>235.44982777353573</v>
      </c>
      <c r="BC7511" s="23">
        <v>36473</v>
      </c>
      <c r="BD7511" s="24">
        <v>20</v>
      </c>
    </row>
    <row r="7512" spans="4:56" x14ac:dyDescent="0.15">
      <c r="D7512" s="17"/>
      <c r="E7512" s="14">
        <f t="shared" si="3873"/>
        <v>2.4623240432610816</v>
      </c>
      <c r="F7512" s="23">
        <v>36473</v>
      </c>
      <c r="G7512" s="24">
        <v>21</v>
      </c>
      <c r="H7512" s="17">
        <v>62.221400000000003</v>
      </c>
      <c r="I7512" s="17">
        <f t="shared" si="3874"/>
        <v>69.302171372639307</v>
      </c>
      <c r="J7512" s="17">
        <f t="shared" si="3875"/>
        <v>170.6444028210496</v>
      </c>
      <c r="K7512" s="1">
        <v>18.64</v>
      </c>
      <c r="L7512" s="1">
        <f t="shared" si="3876"/>
        <v>23.64</v>
      </c>
      <c r="M7512" s="1">
        <f t="shared" si="3877"/>
        <v>23.64</v>
      </c>
      <c r="N7512" s="1">
        <f t="shared" si="3878"/>
        <v>1</v>
      </c>
      <c r="O7512" s="1">
        <f t="shared" si="3879"/>
        <v>1</v>
      </c>
      <c r="P7512" s="1">
        <f t="shared" si="3880"/>
        <v>0</v>
      </c>
      <c r="Q7512" s="18">
        <f t="shared" si="3872"/>
        <v>0.13862821627283772</v>
      </c>
      <c r="R7512" s="18">
        <f t="shared" si="3881"/>
        <v>0</v>
      </c>
      <c r="S7512" s="1">
        <f t="shared" si="3882"/>
        <v>7.5</v>
      </c>
      <c r="T7512" s="1">
        <f t="shared" si="3883"/>
        <v>0.3</v>
      </c>
      <c r="U7512" s="1">
        <f t="shared" si="3883"/>
        <v>0</v>
      </c>
      <c r="V7512" s="4">
        <f t="shared" si="3884"/>
        <v>5.2472249166392002</v>
      </c>
      <c r="W7512" s="4">
        <f t="shared" si="3885"/>
        <v>0</v>
      </c>
      <c r="X7512" s="4">
        <f t="shared" si="3886"/>
        <v>369.28500000000003</v>
      </c>
      <c r="Y7512" s="4">
        <f t="shared" si="3886"/>
        <v>0</v>
      </c>
      <c r="Z7512" s="4">
        <f t="shared" si="3887"/>
        <v>70.377200494871047</v>
      </c>
      <c r="AA7512" s="4">
        <f t="shared" si="3887"/>
        <v>0</v>
      </c>
      <c r="AD7512" s="5">
        <f t="shared" si="3888"/>
        <v>70.377200494871047</v>
      </c>
      <c r="AE7512" s="23">
        <v>36473</v>
      </c>
      <c r="AF7512" s="24">
        <v>21</v>
      </c>
      <c r="AG7512" s="1">
        <f t="shared" si="3889"/>
        <v>105.8617</v>
      </c>
      <c r="AH7512" s="1">
        <f t="shared" si="3889"/>
        <v>0</v>
      </c>
      <c r="AI7512" s="1">
        <f t="shared" si="3890"/>
        <v>30</v>
      </c>
      <c r="AJ7512" s="1">
        <f t="shared" si="3890"/>
        <v>0</v>
      </c>
      <c r="AK7512" s="1">
        <f t="shared" si="3891"/>
        <v>15.52941176470588</v>
      </c>
      <c r="AL7512" s="1">
        <f t="shared" si="3891"/>
        <v>0</v>
      </c>
      <c r="AM7512" s="5">
        <f t="shared" si="3892"/>
        <v>15.52941176470588</v>
      </c>
      <c r="AN7512" s="1">
        <f t="shared" si="3893"/>
        <v>132.327125</v>
      </c>
      <c r="AO7512" s="1">
        <f t="shared" si="3893"/>
        <v>0</v>
      </c>
      <c r="AP7512" s="1">
        <f t="shared" si="3894"/>
        <v>30</v>
      </c>
      <c r="AQ7512" s="1">
        <f t="shared" si="3894"/>
        <v>0</v>
      </c>
      <c r="AR7512" s="1">
        <f t="shared" si="3895"/>
        <v>15.52941176470588</v>
      </c>
      <c r="AS7512" s="1">
        <f t="shared" si="3895"/>
        <v>0</v>
      </c>
      <c r="AT7512" s="5">
        <f t="shared" si="3896"/>
        <v>15.52941176470588</v>
      </c>
      <c r="AU7512" s="1">
        <f t="shared" si="3897"/>
        <v>150</v>
      </c>
      <c r="AV7512" s="1">
        <f t="shared" si="3897"/>
        <v>0</v>
      </c>
      <c r="AW7512" s="1">
        <f t="shared" si="3898"/>
        <v>3.2352941176470589</v>
      </c>
      <c r="AX7512" s="1">
        <f t="shared" si="3898"/>
        <v>0</v>
      </c>
      <c r="AY7512" s="5">
        <f t="shared" si="3899"/>
        <v>3.2352941176470589</v>
      </c>
      <c r="AZ7512" s="1">
        <f t="shared" si="3900"/>
        <v>75</v>
      </c>
      <c r="BA7512" s="1">
        <f t="shared" si="3901"/>
        <v>55.392749999999999</v>
      </c>
      <c r="BB7512" s="1">
        <f t="shared" si="3902"/>
        <v>235.06406814192988</v>
      </c>
      <c r="BC7512" s="23">
        <v>36473</v>
      </c>
      <c r="BD7512" s="24">
        <v>21</v>
      </c>
    </row>
    <row r="7513" spans="4:56" x14ac:dyDescent="0.15">
      <c r="D7513" s="17"/>
      <c r="E7513" s="14">
        <f t="shared" si="3873"/>
        <v>2.4623240432610816</v>
      </c>
      <c r="F7513" s="23">
        <v>36473</v>
      </c>
      <c r="G7513" s="24">
        <v>22</v>
      </c>
      <c r="H7513" s="17">
        <v>56.302300000000002</v>
      </c>
      <c r="I7513" s="17">
        <f t="shared" si="3874"/>
        <v>62.709480070743339</v>
      </c>
      <c r="J7513" s="17">
        <f t="shared" si="3875"/>
        <v>154.41106051859296</v>
      </c>
      <c r="K7513" s="1">
        <v>18.489999999999998</v>
      </c>
      <c r="L7513" s="1">
        <f t="shared" si="3876"/>
        <v>23.49</v>
      </c>
      <c r="M7513" s="1">
        <f t="shared" si="3877"/>
        <v>23.49</v>
      </c>
      <c r="N7513" s="1">
        <f t="shared" si="3878"/>
        <v>1</v>
      </c>
      <c r="O7513" s="1">
        <f t="shared" si="3879"/>
        <v>1</v>
      </c>
      <c r="P7513" s="1">
        <f t="shared" si="3880"/>
        <v>0</v>
      </c>
      <c r="Q7513" s="18">
        <f t="shared" si="3872"/>
        <v>0.12544056258872655</v>
      </c>
      <c r="R7513" s="18">
        <f t="shared" si="3881"/>
        <v>0</v>
      </c>
      <c r="S7513" s="1">
        <f t="shared" si="3882"/>
        <v>7.5</v>
      </c>
      <c r="T7513" s="1">
        <f t="shared" si="3883"/>
        <v>0.3</v>
      </c>
      <c r="U7513" s="1">
        <f t="shared" si="3883"/>
        <v>0</v>
      </c>
      <c r="V7513" s="4">
        <f t="shared" si="3884"/>
        <v>5.2725947165403557</v>
      </c>
      <c r="W7513" s="4">
        <f t="shared" si="3885"/>
        <v>0</v>
      </c>
      <c r="X7513" s="4">
        <f t="shared" si="3886"/>
        <v>369.28500000000003</v>
      </c>
      <c r="Y7513" s="4">
        <f t="shared" si="3886"/>
        <v>0</v>
      </c>
      <c r="Z7513" s="4">
        <f t="shared" si="3887"/>
        <v>70.038571112157953</v>
      </c>
      <c r="AA7513" s="4">
        <f t="shared" si="3887"/>
        <v>0</v>
      </c>
      <c r="AD7513" s="5">
        <f t="shared" si="3888"/>
        <v>70.038571112157953</v>
      </c>
      <c r="AE7513" s="23">
        <v>36473</v>
      </c>
      <c r="AF7513" s="24">
        <v>22</v>
      </c>
      <c r="AG7513" s="1">
        <f t="shared" si="3889"/>
        <v>105.8617</v>
      </c>
      <c r="AH7513" s="1">
        <f t="shared" si="3889"/>
        <v>0</v>
      </c>
      <c r="AI7513" s="1">
        <f t="shared" si="3890"/>
        <v>30</v>
      </c>
      <c r="AJ7513" s="1">
        <f t="shared" si="3890"/>
        <v>0</v>
      </c>
      <c r="AK7513" s="1">
        <f t="shared" si="3891"/>
        <v>15.52941176470588</v>
      </c>
      <c r="AL7513" s="1">
        <f t="shared" si="3891"/>
        <v>0</v>
      </c>
      <c r="AM7513" s="5">
        <f t="shared" si="3892"/>
        <v>15.52941176470588</v>
      </c>
      <c r="AN7513" s="1">
        <f t="shared" si="3893"/>
        <v>132.327125</v>
      </c>
      <c r="AO7513" s="1">
        <f t="shared" si="3893"/>
        <v>0</v>
      </c>
      <c r="AP7513" s="1">
        <f t="shared" si="3894"/>
        <v>30</v>
      </c>
      <c r="AQ7513" s="1">
        <f t="shared" si="3894"/>
        <v>0</v>
      </c>
      <c r="AR7513" s="1">
        <f t="shared" si="3895"/>
        <v>15.52941176470588</v>
      </c>
      <c r="AS7513" s="1">
        <f t="shared" si="3895"/>
        <v>0</v>
      </c>
      <c r="AT7513" s="5">
        <f t="shared" si="3896"/>
        <v>15.52941176470588</v>
      </c>
      <c r="AU7513" s="1">
        <f t="shared" si="3897"/>
        <v>150</v>
      </c>
      <c r="AV7513" s="1">
        <f t="shared" si="3897"/>
        <v>0</v>
      </c>
      <c r="AW7513" s="1">
        <f t="shared" si="3898"/>
        <v>3.2352941176470589</v>
      </c>
      <c r="AX7513" s="1">
        <f t="shared" si="3898"/>
        <v>0</v>
      </c>
      <c r="AY7513" s="5">
        <f t="shared" si="3899"/>
        <v>3.2352941176470589</v>
      </c>
      <c r="AZ7513" s="1">
        <f t="shared" si="3900"/>
        <v>75</v>
      </c>
      <c r="BA7513" s="1">
        <f t="shared" si="3901"/>
        <v>55.392749999999999</v>
      </c>
      <c r="BB7513" s="1">
        <f t="shared" si="3902"/>
        <v>234.72543875921679</v>
      </c>
      <c r="BC7513" s="23">
        <v>36473</v>
      </c>
      <c r="BD7513" s="24">
        <v>22</v>
      </c>
    </row>
    <row r="7514" spans="4:56" x14ac:dyDescent="0.15">
      <c r="D7514" s="17"/>
      <c r="E7514" s="14">
        <f t="shared" si="3873"/>
        <v>2.4623240432610816</v>
      </c>
      <c r="F7514" s="23">
        <v>36473</v>
      </c>
      <c r="G7514" s="24">
        <v>23</v>
      </c>
      <c r="H7514" s="17">
        <v>50.544199999999996</v>
      </c>
      <c r="I7514" s="17">
        <f t="shared" si="3874"/>
        <v>56.296110506882762</v>
      </c>
      <c r="J7514" s="17">
        <f t="shared" si="3875"/>
        <v>138.61926644318021</v>
      </c>
      <c r="K7514" s="1">
        <v>18.36</v>
      </c>
      <c r="L7514" s="1">
        <f t="shared" si="3876"/>
        <v>23.36</v>
      </c>
      <c r="M7514" s="1">
        <f t="shared" si="3877"/>
        <v>23.36</v>
      </c>
      <c r="N7514" s="1">
        <f t="shared" si="3878"/>
        <v>1</v>
      </c>
      <c r="O7514" s="1">
        <f t="shared" si="3879"/>
        <v>1</v>
      </c>
      <c r="P7514" s="1">
        <f t="shared" si="3880"/>
        <v>0</v>
      </c>
      <c r="Q7514" s="18">
        <f t="shared" si="3872"/>
        <v>0.11261161415425501</v>
      </c>
      <c r="R7514" s="18">
        <f t="shared" si="3881"/>
        <v>0</v>
      </c>
      <c r="S7514" s="1">
        <f t="shared" si="3882"/>
        <v>7.5</v>
      </c>
      <c r="T7514" s="1">
        <f t="shared" si="3883"/>
        <v>0.3</v>
      </c>
      <c r="U7514" s="1">
        <f t="shared" si="3883"/>
        <v>0</v>
      </c>
      <c r="V7514" s="4">
        <f t="shared" si="3884"/>
        <v>5.2946810738041119</v>
      </c>
      <c r="W7514" s="4">
        <f t="shared" si="3885"/>
        <v>0</v>
      </c>
      <c r="X7514" s="4">
        <f t="shared" si="3886"/>
        <v>369.28500000000003</v>
      </c>
      <c r="Y7514" s="4">
        <f t="shared" si="3886"/>
        <v>0</v>
      </c>
      <c r="Z7514" s="4">
        <f t="shared" si="3887"/>
        <v>69.746410567969647</v>
      </c>
      <c r="AA7514" s="4">
        <f t="shared" si="3887"/>
        <v>0</v>
      </c>
      <c r="AD7514" s="5">
        <f t="shared" si="3888"/>
        <v>69.746410567969647</v>
      </c>
      <c r="AE7514" s="23">
        <v>36473</v>
      </c>
      <c r="AF7514" s="24">
        <v>23</v>
      </c>
      <c r="AG7514" s="1">
        <f t="shared" si="3889"/>
        <v>105.8617</v>
      </c>
      <c r="AH7514" s="1">
        <f t="shared" si="3889"/>
        <v>0</v>
      </c>
      <c r="AI7514" s="1">
        <f t="shared" si="3890"/>
        <v>30</v>
      </c>
      <c r="AJ7514" s="1">
        <f t="shared" si="3890"/>
        <v>0</v>
      </c>
      <c r="AK7514" s="1">
        <f t="shared" si="3891"/>
        <v>15.52941176470588</v>
      </c>
      <c r="AL7514" s="1">
        <f t="shared" si="3891"/>
        <v>0</v>
      </c>
      <c r="AM7514" s="5">
        <f t="shared" si="3892"/>
        <v>15.52941176470588</v>
      </c>
      <c r="AN7514" s="1">
        <f t="shared" si="3893"/>
        <v>132.327125</v>
      </c>
      <c r="AO7514" s="1">
        <f t="shared" si="3893"/>
        <v>0</v>
      </c>
      <c r="AP7514" s="1">
        <f t="shared" si="3894"/>
        <v>30</v>
      </c>
      <c r="AQ7514" s="1">
        <f t="shared" si="3894"/>
        <v>0</v>
      </c>
      <c r="AR7514" s="1">
        <f t="shared" si="3895"/>
        <v>15.52941176470588</v>
      </c>
      <c r="AS7514" s="1">
        <f t="shared" si="3895"/>
        <v>0</v>
      </c>
      <c r="AT7514" s="5">
        <f t="shared" si="3896"/>
        <v>15.52941176470588</v>
      </c>
      <c r="AU7514" s="1">
        <f t="shared" si="3897"/>
        <v>150</v>
      </c>
      <c r="AV7514" s="1">
        <f t="shared" si="3897"/>
        <v>0</v>
      </c>
      <c r="AW7514" s="1">
        <f t="shared" si="3898"/>
        <v>3.2352941176470589</v>
      </c>
      <c r="AX7514" s="1">
        <f t="shared" si="3898"/>
        <v>0</v>
      </c>
      <c r="AY7514" s="5">
        <f t="shared" si="3899"/>
        <v>3.2352941176470589</v>
      </c>
      <c r="AZ7514" s="1">
        <f t="shared" si="3900"/>
        <v>75</v>
      </c>
      <c r="BA7514" s="1">
        <f t="shared" si="3901"/>
        <v>55.392749999999999</v>
      </c>
      <c r="BB7514" s="1">
        <f t="shared" si="3902"/>
        <v>234.43327821502848</v>
      </c>
      <c r="BC7514" s="23">
        <v>36473</v>
      </c>
      <c r="BD7514" s="24">
        <v>23</v>
      </c>
    </row>
    <row r="7515" spans="4:56" x14ac:dyDescent="0.15">
      <c r="D7515" s="17"/>
      <c r="E7515" s="14">
        <f>$D$316</f>
        <v>2.4623240432610816</v>
      </c>
      <c r="F7515" s="23">
        <v>36474</v>
      </c>
      <c r="G7515" s="24">
        <v>0</v>
      </c>
      <c r="H7515" s="17">
        <v>44.636800000000001</v>
      </c>
      <c r="I7515" s="17">
        <f t="shared" si="3874"/>
        <v>49.716450660483787</v>
      </c>
      <c r="J7515" s="17">
        <f t="shared" si="3875"/>
        <v>122.4180118069125</v>
      </c>
      <c r="K7515" s="1">
        <v>18.2</v>
      </c>
      <c r="L7515" s="1">
        <f t="shared" si="3876"/>
        <v>23.2</v>
      </c>
      <c r="M7515" s="1">
        <f t="shared" si="3877"/>
        <v>23.2</v>
      </c>
      <c r="N7515" s="1">
        <f t="shared" si="3878"/>
        <v>1</v>
      </c>
      <c r="O7515" s="1">
        <f t="shared" si="3879"/>
        <v>1</v>
      </c>
      <c r="P7515" s="1">
        <f t="shared" si="3880"/>
        <v>0</v>
      </c>
      <c r="Q7515" s="18">
        <f t="shared" si="3872"/>
        <v>9.9450027870272961E-2</v>
      </c>
      <c r="R7515" s="18">
        <f t="shared" si="3881"/>
        <v>0</v>
      </c>
      <c r="S7515" s="1">
        <f t="shared" si="3882"/>
        <v>7.5</v>
      </c>
      <c r="T7515" s="1">
        <f t="shared" si="3883"/>
        <v>0</v>
      </c>
      <c r="U7515" s="1">
        <f t="shared" si="3883"/>
        <v>0</v>
      </c>
      <c r="V7515" s="4">
        <f t="shared" si="3884"/>
        <v>0</v>
      </c>
      <c r="W7515" s="4">
        <f t="shared" si="3885"/>
        <v>0</v>
      </c>
      <c r="X7515" s="4">
        <f t="shared" si="3886"/>
        <v>0</v>
      </c>
      <c r="Y7515" s="4">
        <f t="shared" si="3886"/>
        <v>0</v>
      </c>
      <c r="Z7515" s="4">
        <f t="shared" si="3887"/>
        <v>0</v>
      </c>
      <c r="AA7515" s="4">
        <f t="shared" si="3887"/>
        <v>0</v>
      </c>
      <c r="AD7515" s="5">
        <f t="shared" si="3888"/>
        <v>0</v>
      </c>
      <c r="AE7515" s="23">
        <v>36474</v>
      </c>
      <c r="AF7515" s="24">
        <v>0</v>
      </c>
      <c r="AG7515" s="1">
        <f t="shared" si="3889"/>
        <v>0</v>
      </c>
      <c r="AH7515" s="1">
        <f t="shared" si="3889"/>
        <v>0</v>
      </c>
      <c r="AI7515" s="1">
        <f t="shared" si="3890"/>
        <v>0</v>
      </c>
      <c r="AJ7515" s="1">
        <f t="shared" si="3890"/>
        <v>0</v>
      </c>
      <c r="AK7515" s="1">
        <f t="shared" si="3891"/>
        <v>0</v>
      </c>
      <c r="AL7515" s="1">
        <f t="shared" si="3891"/>
        <v>0</v>
      </c>
      <c r="AM7515" s="5">
        <f t="shared" si="3892"/>
        <v>0</v>
      </c>
      <c r="AN7515" s="1">
        <f t="shared" si="3893"/>
        <v>0</v>
      </c>
      <c r="AO7515" s="1">
        <f t="shared" si="3893"/>
        <v>0</v>
      </c>
      <c r="AP7515" s="1">
        <f t="shared" si="3894"/>
        <v>0</v>
      </c>
      <c r="AQ7515" s="1">
        <f t="shared" si="3894"/>
        <v>0</v>
      </c>
      <c r="AR7515" s="1">
        <f t="shared" si="3895"/>
        <v>0</v>
      </c>
      <c r="AS7515" s="1">
        <f t="shared" si="3895"/>
        <v>0</v>
      </c>
      <c r="AT7515" s="5">
        <f t="shared" si="3896"/>
        <v>0</v>
      </c>
      <c r="AU7515" s="1">
        <f t="shared" si="3897"/>
        <v>0</v>
      </c>
      <c r="AV7515" s="1">
        <f t="shared" si="3897"/>
        <v>0</v>
      </c>
      <c r="AW7515" s="1">
        <f t="shared" si="3898"/>
        <v>0</v>
      </c>
      <c r="AX7515" s="1">
        <f t="shared" si="3898"/>
        <v>0</v>
      </c>
      <c r="AY7515" s="5">
        <f t="shared" si="3899"/>
        <v>0</v>
      </c>
      <c r="AZ7515" s="1">
        <f t="shared" si="3900"/>
        <v>0</v>
      </c>
      <c r="BA7515" s="1">
        <f t="shared" si="3901"/>
        <v>0</v>
      </c>
      <c r="BB7515" s="1">
        <f t="shared" si="3902"/>
        <v>0</v>
      </c>
      <c r="BC7515" s="23">
        <v>36474</v>
      </c>
      <c r="BD7515" s="24">
        <v>0</v>
      </c>
    </row>
    <row r="7516" spans="4:56" x14ac:dyDescent="0.15">
      <c r="D7516" s="17"/>
      <c r="E7516" s="14">
        <f t="shared" ref="E7516:E7538" si="3903">$D$316</f>
        <v>2.4623240432610816</v>
      </c>
      <c r="F7516" s="23">
        <v>36474</v>
      </c>
      <c r="G7516" s="24">
        <v>1</v>
      </c>
      <c r="H7516" s="17">
        <v>38.883300000000006</v>
      </c>
      <c r="I7516" s="17">
        <f t="shared" si="3874"/>
        <v>43.308204574852802</v>
      </c>
      <c r="J7516" s="17">
        <f t="shared" si="3875"/>
        <v>106.63883339512962</v>
      </c>
      <c r="K7516" s="1">
        <v>18.02</v>
      </c>
      <c r="L7516" s="1">
        <f t="shared" si="3876"/>
        <v>23.02</v>
      </c>
      <c r="M7516" s="1">
        <f t="shared" si="3877"/>
        <v>23.02</v>
      </c>
      <c r="N7516" s="1">
        <f t="shared" si="3878"/>
        <v>1</v>
      </c>
      <c r="O7516" s="1">
        <f t="shared" si="3879"/>
        <v>1</v>
      </c>
      <c r="P7516" s="1">
        <f t="shared" si="3880"/>
        <v>0</v>
      </c>
      <c r="Q7516" s="18">
        <f t="shared" si="3872"/>
        <v>8.6631328157219731E-2</v>
      </c>
      <c r="R7516" s="18">
        <f t="shared" si="3881"/>
        <v>0</v>
      </c>
      <c r="S7516" s="1">
        <f t="shared" si="3882"/>
        <v>7.5</v>
      </c>
      <c r="T7516" s="1">
        <f t="shared" si="3883"/>
        <v>0</v>
      </c>
      <c r="U7516" s="1">
        <f t="shared" si="3883"/>
        <v>0</v>
      </c>
      <c r="V7516" s="4">
        <f t="shared" si="3884"/>
        <v>0</v>
      </c>
      <c r="W7516" s="4">
        <f t="shared" si="3885"/>
        <v>0</v>
      </c>
      <c r="X7516" s="4">
        <f t="shared" si="3886"/>
        <v>0</v>
      </c>
      <c r="Y7516" s="4">
        <f t="shared" si="3886"/>
        <v>0</v>
      </c>
      <c r="Z7516" s="4">
        <f t="shared" si="3887"/>
        <v>0</v>
      </c>
      <c r="AA7516" s="4">
        <f t="shared" si="3887"/>
        <v>0</v>
      </c>
      <c r="AD7516" s="5">
        <f t="shared" si="3888"/>
        <v>0</v>
      </c>
      <c r="AE7516" s="23">
        <v>36474</v>
      </c>
      <c r="AF7516" s="24">
        <v>1</v>
      </c>
      <c r="AG7516" s="1">
        <f t="shared" si="3889"/>
        <v>0</v>
      </c>
      <c r="AH7516" s="1">
        <f t="shared" si="3889"/>
        <v>0</v>
      </c>
      <c r="AI7516" s="1">
        <f t="shared" si="3890"/>
        <v>0</v>
      </c>
      <c r="AJ7516" s="1">
        <f t="shared" si="3890"/>
        <v>0</v>
      </c>
      <c r="AK7516" s="1">
        <f t="shared" si="3891"/>
        <v>0</v>
      </c>
      <c r="AL7516" s="1">
        <f t="shared" si="3891"/>
        <v>0</v>
      </c>
      <c r="AM7516" s="5">
        <f t="shared" si="3892"/>
        <v>0</v>
      </c>
      <c r="AN7516" s="1">
        <f t="shared" si="3893"/>
        <v>0</v>
      </c>
      <c r="AO7516" s="1">
        <f t="shared" si="3893"/>
        <v>0</v>
      </c>
      <c r="AP7516" s="1">
        <f t="shared" si="3894"/>
        <v>0</v>
      </c>
      <c r="AQ7516" s="1">
        <f t="shared" si="3894"/>
        <v>0</v>
      </c>
      <c r="AR7516" s="1">
        <f t="shared" si="3895"/>
        <v>0</v>
      </c>
      <c r="AS7516" s="1">
        <f t="shared" si="3895"/>
        <v>0</v>
      </c>
      <c r="AT7516" s="5">
        <f t="shared" si="3896"/>
        <v>0</v>
      </c>
      <c r="AU7516" s="1">
        <f t="shared" si="3897"/>
        <v>0</v>
      </c>
      <c r="AV7516" s="1">
        <f t="shared" si="3897"/>
        <v>0</v>
      </c>
      <c r="AW7516" s="1">
        <f t="shared" si="3898"/>
        <v>0</v>
      </c>
      <c r="AX7516" s="1">
        <f t="shared" si="3898"/>
        <v>0</v>
      </c>
      <c r="AY7516" s="5">
        <f t="shared" si="3899"/>
        <v>0</v>
      </c>
      <c r="AZ7516" s="1">
        <f t="shared" si="3900"/>
        <v>0</v>
      </c>
      <c r="BA7516" s="1">
        <f t="shared" si="3901"/>
        <v>0</v>
      </c>
      <c r="BB7516" s="1">
        <f t="shared" si="3902"/>
        <v>0</v>
      </c>
      <c r="BC7516" s="23">
        <v>36474</v>
      </c>
      <c r="BD7516" s="24">
        <v>1</v>
      </c>
    </row>
    <row r="7517" spans="4:56" x14ac:dyDescent="0.15">
      <c r="D7517" s="17"/>
      <c r="E7517" s="14">
        <f t="shared" si="3903"/>
        <v>2.4623240432610816</v>
      </c>
      <c r="F7517" s="23">
        <v>36474</v>
      </c>
      <c r="G7517" s="24">
        <v>2</v>
      </c>
      <c r="H7517" s="17">
        <v>34.548499999999997</v>
      </c>
      <c r="I7517" s="17">
        <f t="shared" si="3874"/>
        <v>38.480106003201932</v>
      </c>
      <c r="J7517" s="17">
        <f t="shared" si="3875"/>
        <v>94.750490198919195</v>
      </c>
      <c r="K7517" s="1">
        <v>17.77</v>
      </c>
      <c r="L7517" s="1">
        <f t="shared" si="3876"/>
        <v>22.77</v>
      </c>
      <c r="M7517" s="1">
        <f t="shared" si="3877"/>
        <v>22.77</v>
      </c>
      <c r="N7517" s="1">
        <f t="shared" si="3878"/>
        <v>1</v>
      </c>
      <c r="O7517" s="1">
        <f t="shared" si="3879"/>
        <v>1</v>
      </c>
      <c r="P7517" s="1">
        <f t="shared" si="3880"/>
        <v>0</v>
      </c>
      <c r="Q7517" s="18">
        <f t="shared" si="3872"/>
        <v>7.6973467808537463E-2</v>
      </c>
      <c r="R7517" s="18">
        <f t="shared" si="3881"/>
        <v>0</v>
      </c>
      <c r="S7517" s="1">
        <f t="shared" si="3882"/>
        <v>7.5</v>
      </c>
      <c r="T7517" s="1">
        <f t="shared" si="3883"/>
        <v>0</v>
      </c>
      <c r="U7517" s="1">
        <f t="shared" si="3883"/>
        <v>0</v>
      </c>
      <c r="V7517" s="4">
        <f t="shared" si="3884"/>
        <v>0</v>
      </c>
      <c r="W7517" s="4">
        <f t="shared" si="3885"/>
        <v>0</v>
      </c>
      <c r="X7517" s="4">
        <f t="shared" si="3886"/>
        <v>0</v>
      </c>
      <c r="Y7517" s="4">
        <f t="shared" si="3886"/>
        <v>0</v>
      </c>
      <c r="Z7517" s="4">
        <f t="shared" si="3887"/>
        <v>0</v>
      </c>
      <c r="AA7517" s="4">
        <f t="shared" si="3887"/>
        <v>0</v>
      </c>
      <c r="AD7517" s="5">
        <f t="shared" si="3888"/>
        <v>0</v>
      </c>
      <c r="AE7517" s="23">
        <v>36474</v>
      </c>
      <c r="AF7517" s="24">
        <v>2</v>
      </c>
      <c r="AG7517" s="1">
        <f t="shared" si="3889"/>
        <v>0</v>
      </c>
      <c r="AH7517" s="1">
        <f t="shared" si="3889"/>
        <v>0</v>
      </c>
      <c r="AI7517" s="1">
        <f t="shared" si="3890"/>
        <v>0</v>
      </c>
      <c r="AJ7517" s="1">
        <f t="shared" si="3890"/>
        <v>0</v>
      </c>
      <c r="AK7517" s="1">
        <f t="shared" si="3891"/>
        <v>0</v>
      </c>
      <c r="AL7517" s="1">
        <f t="shared" si="3891"/>
        <v>0</v>
      </c>
      <c r="AM7517" s="5">
        <f t="shared" si="3892"/>
        <v>0</v>
      </c>
      <c r="AN7517" s="1">
        <f t="shared" si="3893"/>
        <v>0</v>
      </c>
      <c r="AO7517" s="1">
        <f t="shared" si="3893"/>
        <v>0</v>
      </c>
      <c r="AP7517" s="1">
        <f t="shared" si="3894"/>
        <v>0</v>
      </c>
      <c r="AQ7517" s="1">
        <f t="shared" si="3894"/>
        <v>0</v>
      </c>
      <c r="AR7517" s="1">
        <f t="shared" si="3895"/>
        <v>0</v>
      </c>
      <c r="AS7517" s="1">
        <f t="shared" si="3895"/>
        <v>0</v>
      </c>
      <c r="AT7517" s="5">
        <f t="shared" si="3896"/>
        <v>0</v>
      </c>
      <c r="AU7517" s="1">
        <f t="shared" si="3897"/>
        <v>0</v>
      </c>
      <c r="AV7517" s="1">
        <f t="shared" si="3897"/>
        <v>0</v>
      </c>
      <c r="AW7517" s="1">
        <f t="shared" si="3898"/>
        <v>0</v>
      </c>
      <c r="AX7517" s="1">
        <f t="shared" si="3898"/>
        <v>0</v>
      </c>
      <c r="AY7517" s="5">
        <f t="shared" si="3899"/>
        <v>0</v>
      </c>
      <c r="AZ7517" s="1">
        <f t="shared" si="3900"/>
        <v>0</v>
      </c>
      <c r="BA7517" s="1">
        <f t="shared" si="3901"/>
        <v>0</v>
      </c>
      <c r="BB7517" s="1">
        <f t="shared" si="3902"/>
        <v>0</v>
      </c>
      <c r="BC7517" s="23">
        <v>36474</v>
      </c>
      <c r="BD7517" s="24">
        <v>2</v>
      </c>
    </row>
    <row r="7518" spans="4:56" x14ac:dyDescent="0.15">
      <c r="D7518" s="17"/>
      <c r="E7518" s="14">
        <f t="shared" si="3903"/>
        <v>2.4623240432610816</v>
      </c>
      <c r="F7518" s="23">
        <v>36474</v>
      </c>
      <c r="G7518" s="24">
        <v>3</v>
      </c>
      <c r="H7518" s="17">
        <v>30.438700000000001</v>
      </c>
      <c r="I7518" s="17">
        <f t="shared" si="3874"/>
        <v>33.902612344954562</v>
      </c>
      <c r="J7518" s="17">
        <f t="shared" si="3875"/>
        <v>83.47921750634157</v>
      </c>
      <c r="K7518" s="1">
        <v>17.45</v>
      </c>
      <c r="L7518" s="1">
        <f t="shared" si="3876"/>
        <v>22.45</v>
      </c>
      <c r="M7518" s="1">
        <f t="shared" si="3877"/>
        <v>22.45</v>
      </c>
      <c r="N7518" s="1">
        <f t="shared" si="3878"/>
        <v>1</v>
      </c>
      <c r="O7518" s="1">
        <f t="shared" si="3879"/>
        <v>1</v>
      </c>
      <c r="P7518" s="1">
        <f t="shared" si="3880"/>
        <v>0</v>
      </c>
      <c r="Q7518" s="18">
        <f t="shared" si="3872"/>
        <v>6.7816903616183893E-2</v>
      </c>
      <c r="R7518" s="18">
        <f t="shared" si="3881"/>
        <v>0</v>
      </c>
      <c r="S7518" s="1">
        <f t="shared" si="3882"/>
        <v>7.5</v>
      </c>
      <c r="T7518" s="1">
        <f t="shared" si="3883"/>
        <v>0</v>
      </c>
      <c r="U7518" s="1">
        <f t="shared" si="3883"/>
        <v>0</v>
      </c>
      <c r="V7518" s="4">
        <f t="shared" si="3884"/>
        <v>0</v>
      </c>
      <c r="W7518" s="4">
        <f t="shared" si="3885"/>
        <v>0</v>
      </c>
      <c r="X7518" s="4">
        <f t="shared" si="3886"/>
        <v>0</v>
      </c>
      <c r="Y7518" s="4">
        <f t="shared" si="3886"/>
        <v>0</v>
      </c>
      <c r="Z7518" s="4">
        <f t="shared" si="3887"/>
        <v>0</v>
      </c>
      <c r="AA7518" s="4">
        <f t="shared" si="3887"/>
        <v>0</v>
      </c>
      <c r="AD7518" s="5">
        <f t="shared" si="3888"/>
        <v>0</v>
      </c>
      <c r="AE7518" s="23">
        <v>36474</v>
      </c>
      <c r="AF7518" s="24">
        <v>3</v>
      </c>
      <c r="AG7518" s="1">
        <f t="shared" si="3889"/>
        <v>0</v>
      </c>
      <c r="AH7518" s="1">
        <f t="shared" si="3889"/>
        <v>0</v>
      </c>
      <c r="AI7518" s="1">
        <f t="shared" si="3890"/>
        <v>0</v>
      </c>
      <c r="AJ7518" s="1">
        <f t="shared" si="3890"/>
        <v>0</v>
      </c>
      <c r="AK7518" s="1">
        <f t="shared" si="3891"/>
        <v>0</v>
      </c>
      <c r="AL7518" s="1">
        <f t="shared" si="3891"/>
        <v>0</v>
      </c>
      <c r="AM7518" s="5">
        <f t="shared" si="3892"/>
        <v>0</v>
      </c>
      <c r="AN7518" s="1">
        <f t="shared" si="3893"/>
        <v>0</v>
      </c>
      <c r="AO7518" s="1">
        <f t="shared" si="3893"/>
        <v>0</v>
      </c>
      <c r="AP7518" s="1">
        <f t="shared" si="3894"/>
        <v>0</v>
      </c>
      <c r="AQ7518" s="1">
        <f t="shared" si="3894"/>
        <v>0</v>
      </c>
      <c r="AR7518" s="1">
        <f t="shared" si="3895"/>
        <v>0</v>
      </c>
      <c r="AS7518" s="1">
        <f t="shared" si="3895"/>
        <v>0</v>
      </c>
      <c r="AT7518" s="5">
        <f t="shared" si="3896"/>
        <v>0</v>
      </c>
      <c r="AU7518" s="1">
        <f t="shared" si="3897"/>
        <v>0</v>
      </c>
      <c r="AV7518" s="1">
        <f t="shared" si="3897"/>
        <v>0</v>
      </c>
      <c r="AW7518" s="1">
        <f t="shared" si="3898"/>
        <v>0</v>
      </c>
      <c r="AX7518" s="1">
        <f t="shared" si="3898"/>
        <v>0</v>
      </c>
      <c r="AY7518" s="5">
        <f t="shared" si="3899"/>
        <v>0</v>
      </c>
      <c r="AZ7518" s="1">
        <f t="shared" si="3900"/>
        <v>0</v>
      </c>
      <c r="BA7518" s="1">
        <f t="shared" si="3901"/>
        <v>0</v>
      </c>
      <c r="BB7518" s="1">
        <f t="shared" si="3902"/>
        <v>0</v>
      </c>
      <c r="BC7518" s="23">
        <v>36474</v>
      </c>
      <c r="BD7518" s="24">
        <v>3</v>
      </c>
    </row>
    <row r="7519" spans="4:56" x14ac:dyDescent="0.15">
      <c r="D7519" s="17"/>
      <c r="E7519" s="14">
        <f t="shared" si="3903"/>
        <v>2.4623240432610816</v>
      </c>
      <c r="F7519" s="23">
        <v>36474</v>
      </c>
      <c r="G7519" s="24">
        <v>4</v>
      </c>
      <c r="H7519" s="17">
        <v>26.479900000000001</v>
      </c>
      <c r="I7519" s="17">
        <f t="shared" si="3874"/>
        <v>29.49330242859131</v>
      </c>
      <c r="J7519" s="17">
        <f t="shared" si="3875"/>
        <v>72.622067685090826</v>
      </c>
      <c r="K7519" s="1">
        <v>17.13</v>
      </c>
      <c r="L7519" s="1">
        <f t="shared" si="3876"/>
        <v>22.13</v>
      </c>
      <c r="M7519" s="1">
        <f t="shared" si="3877"/>
        <v>22.13</v>
      </c>
      <c r="N7519" s="1">
        <f t="shared" si="3878"/>
        <v>1</v>
      </c>
      <c r="O7519" s="1">
        <f t="shared" si="3879"/>
        <v>1</v>
      </c>
      <c r="P7519" s="1">
        <f t="shared" si="3880"/>
        <v>0</v>
      </c>
      <c r="Q7519" s="18">
        <f t="shared" si="3872"/>
        <v>5.899676484429979E-2</v>
      </c>
      <c r="R7519" s="18">
        <f t="shared" si="3881"/>
        <v>0</v>
      </c>
      <c r="S7519" s="1">
        <f t="shared" si="3882"/>
        <v>7.5</v>
      </c>
      <c r="T7519" s="1">
        <f t="shared" si="3883"/>
        <v>0</v>
      </c>
      <c r="U7519" s="1">
        <f t="shared" si="3883"/>
        <v>0</v>
      </c>
      <c r="V7519" s="4">
        <f t="shared" si="3884"/>
        <v>0</v>
      </c>
      <c r="W7519" s="4">
        <f t="shared" si="3885"/>
        <v>0</v>
      </c>
      <c r="X7519" s="4">
        <f t="shared" si="3886"/>
        <v>0</v>
      </c>
      <c r="Y7519" s="4">
        <f t="shared" si="3886"/>
        <v>0</v>
      </c>
      <c r="Z7519" s="4">
        <f t="shared" si="3887"/>
        <v>0</v>
      </c>
      <c r="AA7519" s="4">
        <f t="shared" si="3887"/>
        <v>0</v>
      </c>
      <c r="AD7519" s="5">
        <f t="shared" si="3888"/>
        <v>0</v>
      </c>
      <c r="AE7519" s="23">
        <v>36474</v>
      </c>
      <c r="AF7519" s="24">
        <v>4</v>
      </c>
      <c r="AG7519" s="1">
        <f t="shared" si="3889"/>
        <v>0</v>
      </c>
      <c r="AH7519" s="1">
        <f t="shared" si="3889"/>
        <v>0</v>
      </c>
      <c r="AI7519" s="1">
        <f t="shared" si="3890"/>
        <v>0</v>
      </c>
      <c r="AJ7519" s="1">
        <f t="shared" si="3890"/>
        <v>0</v>
      </c>
      <c r="AK7519" s="1">
        <f t="shared" si="3891"/>
        <v>0</v>
      </c>
      <c r="AL7519" s="1">
        <f t="shared" si="3891"/>
        <v>0</v>
      </c>
      <c r="AM7519" s="5">
        <f t="shared" si="3892"/>
        <v>0</v>
      </c>
      <c r="AN7519" s="1">
        <f t="shared" si="3893"/>
        <v>0</v>
      </c>
      <c r="AO7519" s="1">
        <f t="shared" si="3893"/>
        <v>0</v>
      </c>
      <c r="AP7519" s="1">
        <f t="shared" si="3894"/>
        <v>0</v>
      </c>
      <c r="AQ7519" s="1">
        <f t="shared" si="3894"/>
        <v>0</v>
      </c>
      <c r="AR7519" s="1">
        <f t="shared" si="3895"/>
        <v>0</v>
      </c>
      <c r="AS7519" s="1">
        <f t="shared" si="3895"/>
        <v>0</v>
      </c>
      <c r="AT7519" s="5">
        <f t="shared" si="3896"/>
        <v>0</v>
      </c>
      <c r="AU7519" s="1">
        <f t="shared" si="3897"/>
        <v>0</v>
      </c>
      <c r="AV7519" s="1">
        <f t="shared" si="3897"/>
        <v>0</v>
      </c>
      <c r="AW7519" s="1">
        <f t="shared" si="3898"/>
        <v>0</v>
      </c>
      <c r="AX7519" s="1">
        <f t="shared" si="3898"/>
        <v>0</v>
      </c>
      <c r="AY7519" s="5">
        <f t="shared" si="3899"/>
        <v>0</v>
      </c>
      <c r="AZ7519" s="1">
        <f t="shared" si="3900"/>
        <v>0</v>
      </c>
      <c r="BA7519" s="1">
        <f t="shared" si="3901"/>
        <v>0</v>
      </c>
      <c r="BB7519" s="1">
        <f t="shared" si="3902"/>
        <v>0</v>
      </c>
      <c r="BC7519" s="23">
        <v>36474</v>
      </c>
      <c r="BD7519" s="24">
        <v>4</v>
      </c>
    </row>
    <row r="7520" spans="4:56" x14ac:dyDescent="0.15">
      <c r="D7520" s="17"/>
      <c r="E7520" s="14">
        <f t="shared" si="3903"/>
        <v>2.4623240432610816</v>
      </c>
      <c r="F7520" s="23">
        <v>36474</v>
      </c>
      <c r="G7520" s="24">
        <v>5</v>
      </c>
      <c r="H7520" s="17">
        <v>27.0716</v>
      </c>
      <c r="I7520" s="17">
        <f t="shared" si="3874"/>
        <v>30.152337660861729</v>
      </c>
      <c r="J7520" s="17">
        <f t="shared" si="3875"/>
        <v>74.244825982866431</v>
      </c>
      <c r="K7520" s="1">
        <v>16.850000000000001</v>
      </c>
      <c r="L7520" s="1">
        <f t="shared" si="3876"/>
        <v>21.85</v>
      </c>
      <c r="M7520" s="1">
        <f t="shared" si="3877"/>
        <v>21.85</v>
      </c>
      <c r="N7520" s="1">
        <f t="shared" si="3878"/>
        <v>1</v>
      </c>
      <c r="O7520" s="1">
        <f t="shared" si="3879"/>
        <v>1</v>
      </c>
      <c r="P7520" s="1">
        <f t="shared" si="3880"/>
        <v>0</v>
      </c>
      <c r="Q7520" s="18">
        <f t="shared" si="3872"/>
        <v>6.0315062336298332E-2</v>
      </c>
      <c r="R7520" s="18">
        <f t="shared" si="3881"/>
        <v>0</v>
      </c>
      <c r="S7520" s="1">
        <f t="shared" si="3882"/>
        <v>7.5</v>
      </c>
      <c r="T7520" s="1">
        <f t="shared" si="3883"/>
        <v>0</v>
      </c>
      <c r="U7520" s="1">
        <f t="shared" si="3883"/>
        <v>0</v>
      </c>
      <c r="V7520" s="4">
        <f t="shared" si="3884"/>
        <v>0</v>
      </c>
      <c r="W7520" s="4">
        <f t="shared" si="3885"/>
        <v>0</v>
      </c>
      <c r="X7520" s="4">
        <f t="shared" si="3886"/>
        <v>0</v>
      </c>
      <c r="Y7520" s="4">
        <f t="shared" si="3886"/>
        <v>0</v>
      </c>
      <c r="Z7520" s="4">
        <f t="shared" si="3887"/>
        <v>0</v>
      </c>
      <c r="AA7520" s="4">
        <f t="shared" si="3887"/>
        <v>0</v>
      </c>
      <c r="AD7520" s="5">
        <f t="shared" si="3888"/>
        <v>0</v>
      </c>
      <c r="AE7520" s="23">
        <v>36474</v>
      </c>
      <c r="AF7520" s="24">
        <v>5</v>
      </c>
      <c r="AG7520" s="1">
        <f t="shared" si="3889"/>
        <v>0</v>
      </c>
      <c r="AH7520" s="1">
        <f t="shared" si="3889"/>
        <v>0</v>
      </c>
      <c r="AI7520" s="1">
        <f t="shared" si="3890"/>
        <v>0</v>
      </c>
      <c r="AJ7520" s="1">
        <f t="shared" si="3890"/>
        <v>0</v>
      </c>
      <c r="AK7520" s="1">
        <f t="shared" si="3891"/>
        <v>0</v>
      </c>
      <c r="AL7520" s="1">
        <f t="shared" si="3891"/>
        <v>0</v>
      </c>
      <c r="AM7520" s="5">
        <f t="shared" si="3892"/>
        <v>0</v>
      </c>
      <c r="AN7520" s="1">
        <f t="shared" si="3893"/>
        <v>0</v>
      </c>
      <c r="AO7520" s="1">
        <f t="shared" si="3893"/>
        <v>0</v>
      </c>
      <c r="AP7520" s="1">
        <f t="shared" si="3894"/>
        <v>0</v>
      </c>
      <c r="AQ7520" s="1">
        <f t="shared" si="3894"/>
        <v>0</v>
      </c>
      <c r="AR7520" s="1">
        <f t="shared" si="3895"/>
        <v>0</v>
      </c>
      <c r="AS7520" s="1">
        <f t="shared" si="3895"/>
        <v>0</v>
      </c>
      <c r="AT7520" s="5">
        <f t="shared" si="3896"/>
        <v>0</v>
      </c>
      <c r="AU7520" s="1">
        <f t="shared" si="3897"/>
        <v>0</v>
      </c>
      <c r="AV7520" s="1">
        <f t="shared" si="3897"/>
        <v>0</v>
      </c>
      <c r="AW7520" s="1">
        <f t="shared" si="3898"/>
        <v>0</v>
      </c>
      <c r="AX7520" s="1">
        <f t="shared" si="3898"/>
        <v>0</v>
      </c>
      <c r="AY7520" s="5">
        <f t="shared" si="3899"/>
        <v>0</v>
      </c>
      <c r="AZ7520" s="1">
        <f t="shared" si="3900"/>
        <v>0</v>
      </c>
      <c r="BA7520" s="1">
        <f t="shared" si="3901"/>
        <v>0</v>
      </c>
      <c r="BB7520" s="1">
        <f t="shared" si="3902"/>
        <v>0</v>
      </c>
      <c r="BC7520" s="23">
        <v>36474</v>
      </c>
      <c r="BD7520" s="24">
        <v>5</v>
      </c>
    </row>
    <row r="7521" spans="4:56" x14ac:dyDescent="0.15">
      <c r="D7521" s="17"/>
      <c r="E7521" s="14">
        <f t="shared" si="3903"/>
        <v>2.4623240432610816</v>
      </c>
      <c r="F7521" s="23">
        <v>36474</v>
      </c>
      <c r="G7521" s="24">
        <v>6</v>
      </c>
      <c r="H7521" s="17">
        <v>30.130200000000002</v>
      </c>
      <c r="I7521" s="17">
        <f t="shared" si="3874"/>
        <v>33.559005163688006</v>
      </c>
      <c r="J7521" s="17">
        <f t="shared" si="3875"/>
        <v>82.633145282471759</v>
      </c>
      <c r="K7521" s="1">
        <v>16.7</v>
      </c>
      <c r="L7521" s="1">
        <f t="shared" si="3876"/>
        <v>21.7</v>
      </c>
      <c r="M7521" s="1">
        <f t="shared" si="3877"/>
        <v>21.7</v>
      </c>
      <c r="N7521" s="1">
        <f t="shared" si="3878"/>
        <v>1</v>
      </c>
      <c r="O7521" s="1">
        <f t="shared" si="3879"/>
        <v>1</v>
      </c>
      <c r="P7521" s="1">
        <f t="shared" si="3880"/>
        <v>0</v>
      </c>
      <c r="Q7521" s="18">
        <f t="shared" si="3872"/>
        <v>6.7129570886284379E-2</v>
      </c>
      <c r="R7521" s="18">
        <f t="shared" si="3881"/>
        <v>0</v>
      </c>
      <c r="S7521" s="1">
        <f t="shared" si="3882"/>
        <v>7.5</v>
      </c>
      <c r="T7521" s="1">
        <f t="shared" si="3883"/>
        <v>0</v>
      </c>
      <c r="U7521" s="1">
        <f t="shared" si="3883"/>
        <v>0</v>
      </c>
      <c r="V7521" s="4">
        <f t="shared" si="3884"/>
        <v>0</v>
      </c>
      <c r="W7521" s="4">
        <f t="shared" si="3885"/>
        <v>0</v>
      </c>
      <c r="X7521" s="4">
        <f t="shared" si="3886"/>
        <v>0</v>
      </c>
      <c r="Y7521" s="4">
        <f t="shared" si="3886"/>
        <v>0</v>
      </c>
      <c r="Z7521" s="4">
        <f t="shared" si="3887"/>
        <v>0</v>
      </c>
      <c r="AA7521" s="4">
        <f t="shared" si="3887"/>
        <v>0</v>
      </c>
      <c r="AD7521" s="5">
        <f t="shared" si="3888"/>
        <v>0</v>
      </c>
      <c r="AE7521" s="23">
        <v>36474</v>
      </c>
      <c r="AF7521" s="24">
        <v>6</v>
      </c>
      <c r="AG7521" s="1">
        <f t="shared" si="3889"/>
        <v>0</v>
      </c>
      <c r="AH7521" s="1">
        <f t="shared" si="3889"/>
        <v>0</v>
      </c>
      <c r="AI7521" s="1">
        <f t="shared" si="3890"/>
        <v>0</v>
      </c>
      <c r="AJ7521" s="1">
        <f t="shared" si="3890"/>
        <v>0</v>
      </c>
      <c r="AK7521" s="1">
        <f t="shared" si="3891"/>
        <v>0</v>
      </c>
      <c r="AL7521" s="1">
        <f t="shared" si="3891"/>
        <v>0</v>
      </c>
      <c r="AM7521" s="5">
        <f t="shared" si="3892"/>
        <v>0</v>
      </c>
      <c r="AN7521" s="1">
        <f t="shared" si="3893"/>
        <v>0</v>
      </c>
      <c r="AO7521" s="1">
        <f t="shared" si="3893"/>
        <v>0</v>
      </c>
      <c r="AP7521" s="1">
        <f t="shared" si="3894"/>
        <v>0</v>
      </c>
      <c r="AQ7521" s="1">
        <f t="shared" si="3894"/>
        <v>0</v>
      </c>
      <c r="AR7521" s="1">
        <f t="shared" si="3895"/>
        <v>0</v>
      </c>
      <c r="AS7521" s="1">
        <f t="shared" si="3895"/>
        <v>0</v>
      </c>
      <c r="AT7521" s="5">
        <f t="shared" si="3896"/>
        <v>0</v>
      </c>
      <c r="AU7521" s="1">
        <f t="shared" si="3897"/>
        <v>0</v>
      </c>
      <c r="AV7521" s="1">
        <f t="shared" si="3897"/>
        <v>0</v>
      </c>
      <c r="AW7521" s="1">
        <f t="shared" si="3898"/>
        <v>0</v>
      </c>
      <c r="AX7521" s="1">
        <f t="shared" si="3898"/>
        <v>0</v>
      </c>
      <c r="AY7521" s="5">
        <f t="shared" si="3899"/>
        <v>0</v>
      </c>
      <c r="AZ7521" s="1">
        <f t="shared" si="3900"/>
        <v>0</v>
      </c>
      <c r="BA7521" s="1">
        <f t="shared" si="3901"/>
        <v>0</v>
      </c>
      <c r="BB7521" s="1">
        <f t="shared" si="3902"/>
        <v>0</v>
      </c>
      <c r="BC7521" s="23">
        <v>36474</v>
      </c>
      <c r="BD7521" s="24">
        <v>6</v>
      </c>
    </row>
    <row r="7522" spans="4:56" x14ac:dyDescent="0.15">
      <c r="D7522" s="17"/>
      <c r="E7522" s="14">
        <f t="shared" si="3903"/>
        <v>2.4623240432610816</v>
      </c>
      <c r="F7522" s="23">
        <v>36474</v>
      </c>
      <c r="G7522" s="24">
        <v>7</v>
      </c>
      <c r="H7522" s="17">
        <v>33.336199999999998</v>
      </c>
      <c r="I7522" s="17">
        <f t="shared" si="3874"/>
        <v>37.129846729783935</v>
      </c>
      <c r="J7522" s="17">
        <f t="shared" si="3875"/>
        <v>91.425714325345822</v>
      </c>
      <c r="K7522" s="1">
        <v>16.96</v>
      </c>
      <c r="L7522" s="1">
        <f t="shared" si="3876"/>
        <v>21.96</v>
      </c>
      <c r="M7522" s="1">
        <f t="shared" si="3877"/>
        <v>21.96</v>
      </c>
      <c r="N7522" s="1">
        <f t="shared" si="3878"/>
        <v>1</v>
      </c>
      <c r="O7522" s="1">
        <f t="shared" si="3879"/>
        <v>1</v>
      </c>
      <c r="P7522" s="1">
        <f t="shared" si="3880"/>
        <v>0</v>
      </c>
      <c r="Q7522" s="18">
        <f t="shared" si="3872"/>
        <v>7.4272484118238613E-2</v>
      </c>
      <c r="R7522" s="18">
        <f t="shared" si="3881"/>
        <v>0</v>
      </c>
      <c r="S7522" s="1">
        <f t="shared" si="3882"/>
        <v>7.5</v>
      </c>
      <c r="T7522" s="1">
        <f t="shared" si="3883"/>
        <v>0</v>
      </c>
      <c r="U7522" s="1">
        <f t="shared" si="3883"/>
        <v>0</v>
      </c>
      <c r="V7522" s="4">
        <f t="shared" si="3884"/>
        <v>0</v>
      </c>
      <c r="W7522" s="4">
        <f t="shared" si="3885"/>
        <v>0</v>
      </c>
      <c r="X7522" s="4">
        <f t="shared" si="3886"/>
        <v>0</v>
      </c>
      <c r="Y7522" s="4">
        <f t="shared" si="3886"/>
        <v>0</v>
      </c>
      <c r="Z7522" s="4">
        <f t="shared" si="3887"/>
        <v>0</v>
      </c>
      <c r="AA7522" s="4">
        <f t="shared" si="3887"/>
        <v>0</v>
      </c>
      <c r="AD7522" s="5">
        <f t="shared" si="3888"/>
        <v>0</v>
      </c>
      <c r="AE7522" s="23">
        <v>36474</v>
      </c>
      <c r="AF7522" s="24">
        <v>7</v>
      </c>
      <c r="AG7522" s="1">
        <f t="shared" si="3889"/>
        <v>0</v>
      </c>
      <c r="AH7522" s="1">
        <f t="shared" si="3889"/>
        <v>0</v>
      </c>
      <c r="AI7522" s="1">
        <f t="shared" si="3890"/>
        <v>0</v>
      </c>
      <c r="AJ7522" s="1">
        <f t="shared" si="3890"/>
        <v>0</v>
      </c>
      <c r="AK7522" s="1">
        <f t="shared" si="3891"/>
        <v>0</v>
      </c>
      <c r="AL7522" s="1">
        <f t="shared" si="3891"/>
        <v>0</v>
      </c>
      <c r="AM7522" s="5">
        <f t="shared" si="3892"/>
        <v>0</v>
      </c>
      <c r="AN7522" s="1">
        <f t="shared" si="3893"/>
        <v>0</v>
      </c>
      <c r="AO7522" s="1">
        <f t="shared" si="3893"/>
        <v>0</v>
      </c>
      <c r="AP7522" s="1">
        <f t="shared" si="3894"/>
        <v>0</v>
      </c>
      <c r="AQ7522" s="1">
        <f t="shared" si="3894"/>
        <v>0</v>
      </c>
      <c r="AR7522" s="1">
        <f t="shared" si="3895"/>
        <v>0</v>
      </c>
      <c r="AS7522" s="1">
        <f t="shared" si="3895"/>
        <v>0</v>
      </c>
      <c r="AT7522" s="5">
        <f t="shared" si="3896"/>
        <v>0</v>
      </c>
      <c r="AU7522" s="1">
        <f t="shared" si="3897"/>
        <v>0</v>
      </c>
      <c r="AV7522" s="1">
        <f t="shared" si="3897"/>
        <v>0</v>
      </c>
      <c r="AW7522" s="1">
        <f t="shared" si="3898"/>
        <v>0</v>
      </c>
      <c r="AX7522" s="1">
        <f t="shared" si="3898"/>
        <v>0</v>
      </c>
      <c r="AY7522" s="5">
        <f t="shared" si="3899"/>
        <v>0</v>
      </c>
      <c r="AZ7522" s="1">
        <f t="shared" si="3900"/>
        <v>0</v>
      </c>
      <c r="BA7522" s="1">
        <f t="shared" si="3901"/>
        <v>0</v>
      </c>
      <c r="BB7522" s="1">
        <f t="shared" si="3902"/>
        <v>0</v>
      </c>
      <c r="BC7522" s="23">
        <v>36474</v>
      </c>
      <c r="BD7522" s="24">
        <v>7</v>
      </c>
    </row>
    <row r="7523" spans="4:56" x14ac:dyDescent="0.15">
      <c r="D7523" s="17"/>
      <c r="E7523" s="14">
        <f t="shared" si="3903"/>
        <v>2.4623240432610816</v>
      </c>
      <c r="F7523" s="23">
        <v>36474</v>
      </c>
      <c r="G7523" s="24">
        <v>8</v>
      </c>
      <c r="H7523" s="17">
        <v>43.709000000000003</v>
      </c>
      <c r="I7523" s="17">
        <f t="shared" si="3874"/>
        <v>48.683067377569316</v>
      </c>
      <c r="J7523" s="17">
        <f t="shared" si="3875"/>
        <v>119.87348730348813</v>
      </c>
      <c r="K7523" s="1">
        <v>17.62</v>
      </c>
      <c r="L7523" s="1">
        <f t="shared" si="3876"/>
        <v>22.62</v>
      </c>
      <c r="M7523" s="1">
        <f t="shared" si="3877"/>
        <v>22.62</v>
      </c>
      <c r="N7523" s="1">
        <f t="shared" si="3878"/>
        <v>1</v>
      </c>
      <c r="O7523" s="1">
        <f t="shared" si="3879"/>
        <v>1</v>
      </c>
      <c r="P7523" s="1">
        <f t="shared" si="3880"/>
        <v>0</v>
      </c>
      <c r="Q7523" s="18">
        <f t="shared" si="3872"/>
        <v>9.7382905319865251E-2</v>
      </c>
      <c r="R7523" s="18">
        <f t="shared" si="3881"/>
        <v>0</v>
      </c>
      <c r="S7523" s="1">
        <f t="shared" si="3882"/>
        <v>7.5</v>
      </c>
      <c r="T7523" s="1">
        <f t="shared" si="3883"/>
        <v>0</v>
      </c>
      <c r="U7523" s="1">
        <f t="shared" si="3883"/>
        <v>0</v>
      </c>
      <c r="V7523" s="4">
        <f t="shared" si="3884"/>
        <v>0</v>
      </c>
      <c r="W7523" s="4">
        <f t="shared" si="3885"/>
        <v>0</v>
      </c>
      <c r="X7523" s="4">
        <f t="shared" si="3886"/>
        <v>0</v>
      </c>
      <c r="Y7523" s="4">
        <f t="shared" si="3886"/>
        <v>0</v>
      </c>
      <c r="Z7523" s="4">
        <f t="shared" si="3887"/>
        <v>0</v>
      </c>
      <c r="AA7523" s="4">
        <f t="shared" si="3887"/>
        <v>0</v>
      </c>
      <c r="AD7523" s="5">
        <f t="shared" si="3888"/>
        <v>0</v>
      </c>
      <c r="AE7523" s="23">
        <v>36474</v>
      </c>
      <c r="AF7523" s="24">
        <v>8</v>
      </c>
      <c r="AG7523" s="1">
        <f t="shared" si="3889"/>
        <v>0</v>
      </c>
      <c r="AH7523" s="1">
        <f t="shared" si="3889"/>
        <v>0</v>
      </c>
      <c r="AI7523" s="1">
        <f t="shared" si="3890"/>
        <v>0</v>
      </c>
      <c r="AJ7523" s="1">
        <f t="shared" si="3890"/>
        <v>0</v>
      </c>
      <c r="AK7523" s="1">
        <f t="shared" si="3891"/>
        <v>0</v>
      </c>
      <c r="AL7523" s="1">
        <f t="shared" si="3891"/>
        <v>0</v>
      </c>
      <c r="AM7523" s="5">
        <f t="shared" si="3892"/>
        <v>0</v>
      </c>
      <c r="AN7523" s="1">
        <f t="shared" si="3893"/>
        <v>0</v>
      </c>
      <c r="AO7523" s="1">
        <f t="shared" si="3893"/>
        <v>0</v>
      </c>
      <c r="AP7523" s="1">
        <f t="shared" si="3894"/>
        <v>0</v>
      </c>
      <c r="AQ7523" s="1">
        <f t="shared" si="3894"/>
        <v>0</v>
      </c>
      <c r="AR7523" s="1">
        <f t="shared" si="3895"/>
        <v>0</v>
      </c>
      <c r="AS7523" s="1">
        <f t="shared" si="3895"/>
        <v>0</v>
      </c>
      <c r="AT7523" s="5">
        <f t="shared" si="3896"/>
        <v>0</v>
      </c>
      <c r="AU7523" s="1">
        <f t="shared" si="3897"/>
        <v>0</v>
      </c>
      <c r="AV7523" s="1">
        <f t="shared" si="3897"/>
        <v>0</v>
      </c>
      <c r="AW7523" s="1">
        <f t="shared" si="3898"/>
        <v>0</v>
      </c>
      <c r="AX7523" s="1">
        <f t="shared" si="3898"/>
        <v>0</v>
      </c>
      <c r="AY7523" s="5">
        <f t="shared" si="3899"/>
        <v>0</v>
      </c>
      <c r="AZ7523" s="1">
        <f t="shared" si="3900"/>
        <v>0</v>
      </c>
      <c r="BA7523" s="1">
        <f t="shared" si="3901"/>
        <v>0</v>
      </c>
      <c r="BB7523" s="1">
        <f t="shared" si="3902"/>
        <v>0</v>
      </c>
      <c r="BC7523" s="23">
        <v>36474</v>
      </c>
      <c r="BD7523" s="24">
        <v>8</v>
      </c>
    </row>
    <row r="7524" spans="4:56" x14ac:dyDescent="0.15">
      <c r="D7524" s="17"/>
      <c r="E7524" s="14">
        <f t="shared" si="3903"/>
        <v>2.4623240432610816</v>
      </c>
      <c r="F7524" s="23">
        <v>36474</v>
      </c>
      <c r="G7524" s="24">
        <v>9</v>
      </c>
      <c r="H7524" s="17">
        <v>72.206500000000005</v>
      </c>
      <c r="I7524" s="17">
        <f t="shared" si="3874"/>
        <v>80.423571909640089</v>
      </c>
      <c r="J7524" s="17">
        <f t="shared" si="3875"/>
        <v>198.02889475804332</v>
      </c>
      <c r="K7524" s="1">
        <v>18.28</v>
      </c>
      <c r="L7524" s="1">
        <f t="shared" si="3876"/>
        <v>23.28</v>
      </c>
      <c r="M7524" s="1">
        <f t="shared" si="3877"/>
        <v>23.28</v>
      </c>
      <c r="N7524" s="1">
        <f t="shared" si="3878"/>
        <v>1</v>
      </c>
      <c r="O7524" s="1">
        <f t="shared" si="3879"/>
        <v>1</v>
      </c>
      <c r="P7524" s="1">
        <f t="shared" si="3880"/>
        <v>0</v>
      </c>
      <c r="Q7524" s="18">
        <f t="shared" si="3872"/>
        <v>0.16087484849753711</v>
      </c>
      <c r="R7524" s="18">
        <f t="shared" si="3881"/>
        <v>0</v>
      </c>
      <c r="S7524" s="1">
        <f t="shared" si="3882"/>
        <v>7.5</v>
      </c>
      <c r="T7524" s="1">
        <f t="shared" si="3883"/>
        <v>0.3</v>
      </c>
      <c r="U7524" s="1">
        <f t="shared" si="3883"/>
        <v>0</v>
      </c>
      <c r="V7524" s="4">
        <f t="shared" si="3884"/>
        <v>5.308318638633879</v>
      </c>
      <c r="W7524" s="4">
        <f t="shared" si="3885"/>
        <v>0</v>
      </c>
      <c r="X7524" s="4">
        <f t="shared" si="3886"/>
        <v>369.28500000000003</v>
      </c>
      <c r="Y7524" s="4">
        <f t="shared" si="3886"/>
        <v>0</v>
      </c>
      <c r="Z7524" s="4">
        <f t="shared" si="3887"/>
        <v>69.567225545269309</v>
      </c>
      <c r="AA7524" s="4">
        <f t="shared" si="3887"/>
        <v>0</v>
      </c>
      <c r="AD7524" s="5">
        <f t="shared" si="3888"/>
        <v>69.567225545269309</v>
      </c>
      <c r="AE7524" s="23">
        <v>36474</v>
      </c>
      <c r="AF7524" s="24">
        <v>9</v>
      </c>
      <c r="AG7524" s="1">
        <f t="shared" si="3889"/>
        <v>105.8617</v>
      </c>
      <c r="AH7524" s="1">
        <f t="shared" si="3889"/>
        <v>0</v>
      </c>
      <c r="AI7524" s="1">
        <f t="shared" si="3890"/>
        <v>30</v>
      </c>
      <c r="AJ7524" s="1">
        <f t="shared" si="3890"/>
        <v>0</v>
      </c>
      <c r="AK7524" s="1">
        <f t="shared" si="3891"/>
        <v>15.52941176470588</v>
      </c>
      <c r="AL7524" s="1">
        <f t="shared" si="3891"/>
        <v>0</v>
      </c>
      <c r="AM7524" s="5">
        <f t="shared" si="3892"/>
        <v>15.52941176470588</v>
      </c>
      <c r="AN7524" s="1">
        <f t="shared" si="3893"/>
        <v>132.327125</v>
      </c>
      <c r="AO7524" s="1">
        <f t="shared" si="3893"/>
        <v>0</v>
      </c>
      <c r="AP7524" s="1">
        <f t="shared" si="3894"/>
        <v>30</v>
      </c>
      <c r="AQ7524" s="1">
        <f t="shared" si="3894"/>
        <v>0</v>
      </c>
      <c r="AR7524" s="1">
        <f t="shared" si="3895"/>
        <v>15.52941176470588</v>
      </c>
      <c r="AS7524" s="1">
        <f t="shared" si="3895"/>
        <v>0</v>
      </c>
      <c r="AT7524" s="5">
        <f t="shared" si="3896"/>
        <v>15.52941176470588</v>
      </c>
      <c r="AU7524" s="1">
        <f t="shared" si="3897"/>
        <v>150</v>
      </c>
      <c r="AV7524" s="1">
        <f t="shared" si="3897"/>
        <v>0</v>
      </c>
      <c r="AW7524" s="1">
        <f t="shared" si="3898"/>
        <v>3.2352941176470589</v>
      </c>
      <c r="AX7524" s="1">
        <f t="shared" si="3898"/>
        <v>0</v>
      </c>
      <c r="AY7524" s="5">
        <f t="shared" si="3899"/>
        <v>3.2352941176470589</v>
      </c>
      <c r="AZ7524" s="1">
        <f t="shared" si="3900"/>
        <v>75</v>
      </c>
      <c r="BA7524" s="1">
        <f t="shared" si="3901"/>
        <v>55.392749999999999</v>
      </c>
      <c r="BB7524" s="1">
        <f t="shared" si="3902"/>
        <v>234.25409319232816</v>
      </c>
      <c r="BC7524" s="23">
        <v>36474</v>
      </c>
      <c r="BD7524" s="24">
        <v>9</v>
      </c>
    </row>
    <row r="7525" spans="4:56" x14ac:dyDescent="0.15">
      <c r="D7525" s="17"/>
      <c r="E7525" s="14">
        <f t="shared" si="3903"/>
        <v>2.4623240432610816</v>
      </c>
      <c r="F7525" s="23">
        <v>36474</v>
      </c>
      <c r="G7525" s="24">
        <v>10</v>
      </c>
      <c r="H7525" s="17">
        <v>138.90100000000001</v>
      </c>
      <c r="I7525" s="17">
        <f t="shared" si="3874"/>
        <v>154.70788034070227</v>
      </c>
      <c r="J7525" s="17">
        <f t="shared" si="3875"/>
        <v>380.94093344486964</v>
      </c>
      <c r="K7525" s="1">
        <v>18.850000000000001</v>
      </c>
      <c r="L7525" s="1">
        <f t="shared" si="3876"/>
        <v>23.85</v>
      </c>
      <c r="M7525" s="1">
        <f t="shared" si="3877"/>
        <v>23.85</v>
      </c>
      <c r="N7525" s="1">
        <f t="shared" si="3878"/>
        <v>1</v>
      </c>
      <c r="O7525" s="1">
        <f t="shared" si="3879"/>
        <v>1</v>
      </c>
      <c r="P7525" s="1">
        <f t="shared" si="3880"/>
        <v>0</v>
      </c>
      <c r="Q7525" s="18">
        <f t="shared" si="3872"/>
        <v>0.30946905515648049</v>
      </c>
      <c r="R7525" s="18">
        <f t="shared" si="3881"/>
        <v>0</v>
      </c>
      <c r="S7525" s="1">
        <f t="shared" si="3882"/>
        <v>7.5</v>
      </c>
      <c r="T7525" s="1">
        <f t="shared" si="3883"/>
        <v>0.30946905515648049</v>
      </c>
      <c r="U7525" s="1">
        <f t="shared" si="3883"/>
        <v>0</v>
      </c>
      <c r="V7525" s="4">
        <f t="shared" si="3884"/>
        <v>5.2139234284109133</v>
      </c>
      <c r="W7525" s="4">
        <f t="shared" si="3885"/>
        <v>0</v>
      </c>
      <c r="X7525" s="4">
        <f t="shared" si="3886"/>
        <v>380.94093344486964</v>
      </c>
      <c r="Y7525" s="4">
        <f t="shared" si="3886"/>
        <v>0</v>
      </c>
      <c r="Z7525" s="4">
        <f t="shared" si="3887"/>
        <v>73.062241644958689</v>
      </c>
      <c r="AA7525" s="4">
        <f t="shared" si="3887"/>
        <v>0</v>
      </c>
      <c r="AD7525" s="5">
        <f t="shared" si="3888"/>
        <v>73.062241644958689</v>
      </c>
      <c r="AE7525" s="23">
        <v>36474</v>
      </c>
      <c r="AF7525" s="24">
        <v>10</v>
      </c>
      <c r="AG7525" s="1">
        <f t="shared" si="3889"/>
        <v>109.20306758752929</v>
      </c>
      <c r="AH7525" s="1">
        <f t="shared" si="3889"/>
        <v>0</v>
      </c>
      <c r="AI7525" s="1">
        <f t="shared" si="3890"/>
        <v>30</v>
      </c>
      <c r="AJ7525" s="1">
        <f t="shared" si="3890"/>
        <v>0</v>
      </c>
      <c r="AK7525" s="1">
        <f t="shared" si="3891"/>
        <v>15.52941176470588</v>
      </c>
      <c r="AL7525" s="1">
        <f t="shared" si="3891"/>
        <v>0</v>
      </c>
      <c r="AM7525" s="5">
        <f t="shared" si="3892"/>
        <v>15.52941176470588</v>
      </c>
      <c r="AN7525" s="1">
        <f t="shared" si="3893"/>
        <v>136.50383448441161</v>
      </c>
      <c r="AO7525" s="1">
        <f t="shared" si="3893"/>
        <v>0</v>
      </c>
      <c r="AP7525" s="1">
        <f t="shared" si="3894"/>
        <v>30</v>
      </c>
      <c r="AQ7525" s="1">
        <f t="shared" si="3894"/>
        <v>0</v>
      </c>
      <c r="AR7525" s="1">
        <f t="shared" si="3895"/>
        <v>15.52941176470588</v>
      </c>
      <c r="AS7525" s="1">
        <f t="shared" si="3895"/>
        <v>0</v>
      </c>
      <c r="AT7525" s="5">
        <f t="shared" si="3896"/>
        <v>15.52941176470588</v>
      </c>
      <c r="AU7525" s="1">
        <f t="shared" si="3897"/>
        <v>150</v>
      </c>
      <c r="AV7525" s="1">
        <f t="shared" si="3897"/>
        <v>0</v>
      </c>
      <c r="AW7525" s="1">
        <f t="shared" si="3898"/>
        <v>3.2352941176470589</v>
      </c>
      <c r="AX7525" s="1">
        <f t="shared" si="3898"/>
        <v>0</v>
      </c>
      <c r="AY7525" s="5">
        <f t="shared" si="3899"/>
        <v>3.2352941176470589</v>
      </c>
      <c r="AZ7525" s="1">
        <f t="shared" si="3900"/>
        <v>75</v>
      </c>
      <c r="BA7525" s="1">
        <f t="shared" si="3901"/>
        <v>57.141140016730446</v>
      </c>
      <c r="BB7525" s="1">
        <f t="shared" si="3902"/>
        <v>239.49749930874796</v>
      </c>
      <c r="BC7525" s="23">
        <v>36474</v>
      </c>
      <c r="BD7525" s="24">
        <v>10</v>
      </c>
    </row>
    <row r="7526" spans="4:56" x14ac:dyDescent="0.15">
      <c r="D7526" s="17"/>
      <c r="E7526" s="14">
        <f t="shared" si="3903"/>
        <v>2.4623240432610816</v>
      </c>
      <c r="F7526" s="23">
        <v>36474</v>
      </c>
      <c r="G7526" s="24">
        <v>11</v>
      </c>
      <c r="H7526" s="17">
        <v>199.16800000000001</v>
      </c>
      <c r="I7526" s="17">
        <f t="shared" si="3874"/>
        <v>221.83324174553809</v>
      </c>
      <c r="J7526" s="17">
        <f t="shared" si="3875"/>
        <v>546.22532474458626</v>
      </c>
      <c r="K7526" s="1">
        <v>19.350000000000001</v>
      </c>
      <c r="L7526" s="1">
        <f t="shared" si="3876"/>
        <v>24.35</v>
      </c>
      <c r="M7526" s="1">
        <f t="shared" si="3877"/>
        <v>24.35</v>
      </c>
      <c r="N7526" s="1">
        <f t="shared" si="3878"/>
        <v>1</v>
      </c>
      <c r="O7526" s="1">
        <f t="shared" si="3879"/>
        <v>1</v>
      </c>
      <c r="P7526" s="1">
        <f t="shared" si="3880"/>
        <v>0</v>
      </c>
      <c r="Q7526" s="18">
        <f t="shared" si="3872"/>
        <v>0.44374290161630142</v>
      </c>
      <c r="R7526" s="18">
        <f t="shared" si="3881"/>
        <v>0</v>
      </c>
      <c r="S7526" s="1">
        <f t="shared" si="3882"/>
        <v>7.5</v>
      </c>
      <c r="T7526" s="1">
        <f t="shared" si="3883"/>
        <v>0.44374290161630142</v>
      </c>
      <c r="U7526" s="1">
        <f t="shared" si="3883"/>
        <v>0</v>
      </c>
      <c r="V7526" s="4">
        <f t="shared" si="3884"/>
        <v>5.158914936334436</v>
      </c>
      <c r="W7526" s="4">
        <f t="shared" si="3885"/>
        <v>0</v>
      </c>
      <c r="X7526" s="4">
        <f t="shared" si="3886"/>
        <v>546.22532474458626</v>
      </c>
      <c r="Y7526" s="4">
        <f t="shared" si="3886"/>
        <v>0</v>
      </c>
      <c r="Z7526" s="4">
        <f t="shared" si="3887"/>
        <v>105.87988588404518</v>
      </c>
      <c r="AA7526" s="4">
        <f t="shared" si="3887"/>
        <v>0</v>
      </c>
      <c r="AD7526" s="5">
        <f t="shared" si="3888"/>
        <v>105.87988588404518</v>
      </c>
      <c r="AE7526" s="23">
        <v>36474</v>
      </c>
      <c r="AF7526" s="24">
        <v>11</v>
      </c>
      <c r="AG7526" s="1">
        <f t="shared" si="3889"/>
        <v>156.58459309344804</v>
      </c>
      <c r="AH7526" s="1">
        <f t="shared" si="3889"/>
        <v>0</v>
      </c>
      <c r="AI7526" s="1">
        <f t="shared" si="3890"/>
        <v>31.316918618689606</v>
      </c>
      <c r="AJ7526" s="1">
        <f t="shared" si="3890"/>
        <v>0</v>
      </c>
      <c r="AK7526" s="1">
        <f t="shared" si="3891"/>
        <v>17.665596745681899</v>
      </c>
      <c r="AL7526" s="1">
        <f t="shared" si="3891"/>
        <v>0</v>
      </c>
      <c r="AM7526" s="5">
        <f t="shared" si="3892"/>
        <v>17.665596745681899</v>
      </c>
      <c r="AN7526" s="1">
        <f t="shared" si="3893"/>
        <v>195.73074136681009</v>
      </c>
      <c r="AO7526" s="1">
        <f t="shared" si="3893"/>
        <v>0</v>
      </c>
      <c r="AP7526" s="1">
        <f t="shared" si="3894"/>
        <v>32.621790227801682</v>
      </c>
      <c r="AQ7526" s="1">
        <f t="shared" si="3894"/>
        <v>0</v>
      </c>
      <c r="AR7526" s="1">
        <f t="shared" si="3895"/>
        <v>19.967082548559031</v>
      </c>
      <c r="AS7526" s="1">
        <f t="shared" si="3895"/>
        <v>0</v>
      </c>
      <c r="AT7526" s="5">
        <f t="shared" si="3896"/>
        <v>19.967082548559031</v>
      </c>
      <c r="AU7526" s="1">
        <f t="shared" si="3897"/>
        <v>195.73074136681009</v>
      </c>
      <c r="AV7526" s="1">
        <f t="shared" si="3897"/>
        <v>0</v>
      </c>
      <c r="AW7526" s="1">
        <f t="shared" si="3898"/>
        <v>7.1881497174812505</v>
      </c>
      <c r="AX7526" s="1">
        <f t="shared" si="3898"/>
        <v>0</v>
      </c>
      <c r="AY7526" s="5">
        <f t="shared" si="3899"/>
        <v>7.1881497174812505</v>
      </c>
      <c r="AZ7526" s="1">
        <f t="shared" si="3900"/>
        <v>75</v>
      </c>
      <c r="BA7526" s="1">
        <f t="shared" si="3901"/>
        <v>81.933798711687942</v>
      </c>
      <c r="BB7526" s="1">
        <f t="shared" si="3902"/>
        <v>307.63451360745529</v>
      </c>
      <c r="BC7526" s="23">
        <v>36474</v>
      </c>
      <c r="BD7526" s="24">
        <v>11</v>
      </c>
    </row>
    <row r="7527" spans="4:56" x14ac:dyDescent="0.15">
      <c r="D7527" s="17"/>
      <c r="E7527" s="14">
        <f t="shared" si="3903"/>
        <v>2.4623240432610816</v>
      </c>
      <c r="F7527" s="23">
        <v>36474</v>
      </c>
      <c r="G7527" s="24">
        <v>12</v>
      </c>
      <c r="H7527" s="17">
        <v>210.18</v>
      </c>
      <c r="I7527" s="17">
        <f t="shared" si="3874"/>
        <v>234.09840310731241</v>
      </c>
      <c r="J7527" s="17">
        <f t="shared" si="3875"/>
        <v>576.42612646016005</v>
      </c>
      <c r="K7527" s="1">
        <v>19.760000000000002</v>
      </c>
      <c r="L7527" s="1">
        <f t="shared" si="3876"/>
        <v>24.76</v>
      </c>
      <c r="M7527" s="1">
        <f t="shared" si="3877"/>
        <v>24.76</v>
      </c>
      <c r="N7527" s="1">
        <f t="shared" si="3878"/>
        <v>1</v>
      </c>
      <c r="O7527" s="1">
        <f t="shared" si="3879"/>
        <v>1</v>
      </c>
      <c r="P7527" s="1">
        <f t="shared" si="3880"/>
        <v>0</v>
      </c>
      <c r="Q7527" s="18">
        <f t="shared" si="3872"/>
        <v>0.46827744949848493</v>
      </c>
      <c r="R7527" s="18">
        <f t="shared" si="3881"/>
        <v>0</v>
      </c>
      <c r="S7527" s="1">
        <f t="shared" si="3882"/>
        <v>7.5</v>
      </c>
      <c r="T7527" s="1">
        <f t="shared" si="3883"/>
        <v>0.46827744949848493</v>
      </c>
      <c r="U7527" s="1">
        <f t="shared" si="3883"/>
        <v>0</v>
      </c>
      <c r="V7527" s="4">
        <f t="shared" si="3884"/>
        <v>5.0964408157745851</v>
      </c>
      <c r="W7527" s="4">
        <f t="shared" si="3885"/>
        <v>0</v>
      </c>
      <c r="X7527" s="4">
        <f t="shared" si="3886"/>
        <v>576.42612646016005</v>
      </c>
      <c r="Y7527" s="4">
        <f t="shared" si="3886"/>
        <v>0</v>
      </c>
      <c r="Z7527" s="4">
        <f t="shared" si="3887"/>
        <v>113.10366337935226</v>
      </c>
      <c r="AA7527" s="4">
        <f t="shared" si="3887"/>
        <v>0</v>
      </c>
      <c r="AD7527" s="5">
        <f t="shared" si="3888"/>
        <v>113.10366337935226</v>
      </c>
      <c r="AE7527" s="23">
        <v>36474</v>
      </c>
      <c r="AF7527" s="24">
        <v>12</v>
      </c>
      <c r="AG7527" s="1">
        <f t="shared" si="3889"/>
        <v>165.24215625191252</v>
      </c>
      <c r="AH7527" s="1">
        <f t="shared" si="3889"/>
        <v>0</v>
      </c>
      <c r="AI7527" s="1">
        <f t="shared" si="3890"/>
        <v>33.048431250382507</v>
      </c>
      <c r="AJ7527" s="1">
        <f t="shared" si="3890"/>
        <v>0</v>
      </c>
      <c r="AK7527" s="1">
        <f t="shared" si="3891"/>
        <v>20.760785852954836</v>
      </c>
      <c r="AL7527" s="1">
        <f t="shared" si="3891"/>
        <v>0</v>
      </c>
      <c r="AM7527" s="5">
        <f t="shared" si="3892"/>
        <v>20.760785852954836</v>
      </c>
      <c r="AN7527" s="1">
        <f t="shared" si="3893"/>
        <v>206.55269531489068</v>
      </c>
      <c r="AO7527" s="1">
        <f t="shared" si="3893"/>
        <v>0</v>
      </c>
      <c r="AP7527" s="1">
        <f t="shared" si="3894"/>
        <v>34.425449219148447</v>
      </c>
      <c r="AQ7527" s="1">
        <f t="shared" si="3894"/>
        <v>0</v>
      </c>
      <c r="AR7527" s="1">
        <f t="shared" si="3895"/>
        <v>23.465514970516452</v>
      </c>
      <c r="AS7527" s="1">
        <f t="shared" si="3895"/>
        <v>0</v>
      </c>
      <c r="AT7527" s="5">
        <f t="shared" si="3896"/>
        <v>23.465514970516452</v>
      </c>
      <c r="AU7527" s="1">
        <f t="shared" si="3897"/>
        <v>206.55269531489068</v>
      </c>
      <c r="AV7527" s="1">
        <f t="shared" si="3897"/>
        <v>0</v>
      </c>
      <c r="AW7527" s="1">
        <f t="shared" si="3898"/>
        <v>8.4475853893859227</v>
      </c>
      <c r="AX7527" s="1">
        <f t="shared" si="3898"/>
        <v>0</v>
      </c>
      <c r="AY7527" s="5">
        <f t="shared" si="3899"/>
        <v>8.4475853893859227</v>
      </c>
      <c r="AZ7527" s="1">
        <f t="shared" si="3900"/>
        <v>75</v>
      </c>
      <c r="BA7527" s="1">
        <f t="shared" si="3901"/>
        <v>86.463918969024007</v>
      </c>
      <c r="BB7527" s="1">
        <f t="shared" si="3902"/>
        <v>327.24146856123343</v>
      </c>
      <c r="BC7527" s="23">
        <v>36474</v>
      </c>
      <c r="BD7527" s="24">
        <v>12</v>
      </c>
    </row>
    <row r="7528" spans="4:56" x14ac:dyDescent="0.15">
      <c r="D7528" s="17"/>
      <c r="E7528" s="14">
        <f t="shared" si="3903"/>
        <v>2.4623240432610816</v>
      </c>
      <c r="F7528" s="23">
        <v>36474</v>
      </c>
      <c r="G7528" s="24">
        <v>13</v>
      </c>
      <c r="H7528" s="17">
        <v>302.43200000000002</v>
      </c>
      <c r="I7528" s="17">
        <f t="shared" si="3874"/>
        <v>336.84864520197311</v>
      </c>
      <c r="J7528" s="17">
        <f t="shared" si="3875"/>
        <v>829.43051802074001</v>
      </c>
      <c r="K7528" s="1">
        <v>20.11</v>
      </c>
      <c r="L7528" s="1">
        <f t="shared" si="3876"/>
        <v>25.11</v>
      </c>
      <c r="M7528" s="1">
        <f t="shared" si="3877"/>
        <v>25.11</v>
      </c>
      <c r="N7528" s="1">
        <f t="shared" si="3878"/>
        <v>1</v>
      </c>
      <c r="O7528" s="1">
        <f t="shared" si="3879"/>
        <v>1</v>
      </c>
      <c r="P7528" s="1">
        <f t="shared" si="3880"/>
        <v>0</v>
      </c>
      <c r="Q7528" s="18">
        <f t="shared" si="3872"/>
        <v>0.67381332955907225</v>
      </c>
      <c r="R7528" s="18">
        <f t="shared" si="3881"/>
        <v>0</v>
      </c>
      <c r="S7528" s="1">
        <f t="shared" si="3882"/>
        <v>7.5</v>
      </c>
      <c r="T7528" s="1">
        <f t="shared" si="3883"/>
        <v>0.67381332955907225</v>
      </c>
      <c r="U7528" s="1">
        <f t="shared" si="3883"/>
        <v>0</v>
      </c>
      <c r="V7528" s="4">
        <f t="shared" si="3884"/>
        <v>5.0817869402752391</v>
      </c>
      <c r="W7528" s="4">
        <f t="shared" si="3885"/>
        <v>0</v>
      </c>
      <c r="X7528" s="4">
        <f t="shared" si="3886"/>
        <v>829.43051802074001</v>
      </c>
      <c r="Y7528" s="4">
        <f t="shared" si="3886"/>
        <v>0</v>
      </c>
      <c r="Z7528" s="4">
        <f t="shared" si="3887"/>
        <v>163.2163110671099</v>
      </c>
      <c r="AA7528" s="4">
        <f t="shared" si="3887"/>
        <v>0</v>
      </c>
      <c r="AD7528" s="5">
        <f t="shared" si="3888"/>
        <v>163.2163110671099</v>
      </c>
      <c r="AE7528" s="23">
        <v>36474</v>
      </c>
      <c r="AF7528" s="24">
        <v>13</v>
      </c>
      <c r="AG7528" s="1">
        <f t="shared" si="3889"/>
        <v>237.77008183261214</v>
      </c>
      <c r="AH7528" s="1">
        <f t="shared" si="3889"/>
        <v>0</v>
      </c>
      <c r="AI7528" s="1">
        <f t="shared" si="3890"/>
        <v>47.554016366522426</v>
      </c>
      <c r="AJ7528" s="1">
        <f t="shared" si="3890"/>
        <v>0</v>
      </c>
      <c r="AK7528" s="1">
        <f t="shared" si="3891"/>
        <v>55</v>
      </c>
      <c r="AL7528" s="1">
        <f t="shared" si="3891"/>
        <v>0</v>
      </c>
      <c r="AM7528" s="5">
        <f t="shared" si="3892"/>
        <v>55</v>
      </c>
      <c r="AN7528" s="1">
        <f t="shared" si="3893"/>
        <v>297.21260229076512</v>
      </c>
      <c r="AO7528" s="1">
        <f t="shared" si="3893"/>
        <v>0</v>
      </c>
      <c r="AP7528" s="1">
        <f t="shared" si="3894"/>
        <v>49.535433715127517</v>
      </c>
      <c r="AQ7528" s="1">
        <f t="shared" si="3894"/>
        <v>0</v>
      </c>
      <c r="AR7528" s="1">
        <f t="shared" si="3895"/>
        <v>55</v>
      </c>
      <c r="AS7528" s="1">
        <f t="shared" si="3895"/>
        <v>0</v>
      </c>
      <c r="AT7528" s="5">
        <f t="shared" si="3896"/>
        <v>55</v>
      </c>
      <c r="AU7528" s="1">
        <f t="shared" si="3897"/>
        <v>297.21260229076512</v>
      </c>
      <c r="AV7528" s="1">
        <f t="shared" si="3897"/>
        <v>0</v>
      </c>
      <c r="AW7528" s="1">
        <f t="shared" si="3898"/>
        <v>22</v>
      </c>
      <c r="AX7528" s="1">
        <f t="shared" si="3898"/>
        <v>0</v>
      </c>
      <c r="AY7528" s="5">
        <f t="shared" si="3899"/>
        <v>22</v>
      </c>
      <c r="AZ7528" s="1">
        <f t="shared" si="3900"/>
        <v>75</v>
      </c>
      <c r="BA7528" s="1">
        <f t="shared" si="3901"/>
        <v>124.41457770311099</v>
      </c>
      <c r="BB7528" s="1">
        <f t="shared" si="3902"/>
        <v>494.63088877022091</v>
      </c>
      <c r="BC7528" s="23">
        <v>36474</v>
      </c>
      <c r="BD7528" s="24">
        <v>13</v>
      </c>
    </row>
    <row r="7529" spans="4:56" x14ac:dyDescent="0.15">
      <c r="D7529" s="17"/>
      <c r="E7529" s="14">
        <f t="shared" si="3903"/>
        <v>2.4623240432610816</v>
      </c>
      <c r="F7529" s="23">
        <v>36474</v>
      </c>
      <c r="G7529" s="24">
        <v>14</v>
      </c>
      <c r="H7529" s="17">
        <v>351.077</v>
      </c>
      <c r="I7529" s="17">
        <f t="shared" si="3874"/>
        <v>391.0294274798074</v>
      </c>
      <c r="J7529" s="17">
        <f t="shared" si="3875"/>
        <v>962.84116090614521</v>
      </c>
      <c r="K7529" s="1">
        <v>20.41</v>
      </c>
      <c r="L7529" s="1">
        <f t="shared" si="3876"/>
        <v>25.41</v>
      </c>
      <c r="M7529" s="1">
        <f t="shared" si="3877"/>
        <v>25.41</v>
      </c>
      <c r="N7529" s="1">
        <f t="shared" si="3878"/>
        <v>1</v>
      </c>
      <c r="O7529" s="1">
        <f t="shared" si="3879"/>
        <v>1</v>
      </c>
      <c r="P7529" s="1">
        <f t="shared" si="3880"/>
        <v>0</v>
      </c>
      <c r="Q7529" s="18">
        <f t="shared" si="3872"/>
        <v>0.78219355855732986</v>
      </c>
      <c r="R7529" s="18">
        <f t="shared" si="3881"/>
        <v>0</v>
      </c>
      <c r="S7529" s="1">
        <f t="shared" si="3882"/>
        <v>7.5</v>
      </c>
      <c r="T7529" s="1">
        <f t="shared" si="3883"/>
        <v>0.78219355855732986</v>
      </c>
      <c r="U7529" s="1">
        <f t="shared" si="3883"/>
        <v>0</v>
      </c>
      <c r="V7529" s="4">
        <f t="shared" si="3884"/>
        <v>5.0552764364201135</v>
      </c>
      <c r="W7529" s="4">
        <f t="shared" si="3885"/>
        <v>0</v>
      </c>
      <c r="X7529" s="4">
        <f t="shared" si="3886"/>
        <v>962.84116090614521</v>
      </c>
      <c r="Y7529" s="4">
        <f t="shared" si="3886"/>
        <v>0</v>
      </c>
      <c r="Z7529" s="4">
        <f t="shared" si="3887"/>
        <v>190.46261327461249</v>
      </c>
      <c r="AA7529" s="4">
        <f t="shared" si="3887"/>
        <v>0</v>
      </c>
      <c r="AD7529" s="5">
        <f t="shared" si="3888"/>
        <v>190.46261327461249</v>
      </c>
      <c r="AE7529" s="23">
        <v>36474</v>
      </c>
      <c r="AF7529" s="24">
        <v>14</v>
      </c>
      <c r="AG7529" s="1">
        <f t="shared" si="3889"/>
        <v>276.01446612642826</v>
      </c>
      <c r="AH7529" s="1">
        <f t="shared" si="3889"/>
        <v>0</v>
      </c>
      <c r="AI7529" s="1">
        <f t="shared" si="3890"/>
        <v>50</v>
      </c>
      <c r="AJ7529" s="1">
        <f t="shared" si="3890"/>
        <v>0</v>
      </c>
      <c r="AK7529" s="1">
        <f t="shared" si="3891"/>
        <v>55</v>
      </c>
      <c r="AL7529" s="1">
        <f t="shared" si="3891"/>
        <v>0</v>
      </c>
      <c r="AM7529" s="5">
        <f t="shared" si="3892"/>
        <v>55</v>
      </c>
      <c r="AN7529" s="1">
        <f t="shared" si="3893"/>
        <v>345.01808265803538</v>
      </c>
      <c r="AO7529" s="1">
        <f t="shared" si="3893"/>
        <v>0</v>
      </c>
      <c r="AP7529" s="1">
        <f t="shared" si="3894"/>
        <v>50</v>
      </c>
      <c r="AQ7529" s="1">
        <f t="shared" si="3894"/>
        <v>0</v>
      </c>
      <c r="AR7529" s="1">
        <f t="shared" si="3895"/>
        <v>55</v>
      </c>
      <c r="AS7529" s="1">
        <f t="shared" si="3895"/>
        <v>0</v>
      </c>
      <c r="AT7529" s="5">
        <f t="shared" si="3896"/>
        <v>55</v>
      </c>
      <c r="AU7529" s="1">
        <f t="shared" si="3897"/>
        <v>345.01808265803538</v>
      </c>
      <c r="AV7529" s="1">
        <f t="shared" si="3897"/>
        <v>0</v>
      </c>
      <c r="AW7529" s="1">
        <f t="shared" si="3898"/>
        <v>22</v>
      </c>
      <c r="AX7529" s="1">
        <f t="shared" si="3898"/>
        <v>0</v>
      </c>
      <c r="AY7529" s="5">
        <f t="shared" si="3899"/>
        <v>22</v>
      </c>
      <c r="AZ7529" s="1">
        <f t="shared" si="3900"/>
        <v>75</v>
      </c>
      <c r="BA7529" s="1">
        <f t="shared" si="3901"/>
        <v>144.42617413592177</v>
      </c>
      <c r="BB7529" s="1">
        <f t="shared" si="3902"/>
        <v>541.88878741053429</v>
      </c>
      <c r="BC7529" s="23">
        <v>36474</v>
      </c>
      <c r="BD7529" s="24">
        <v>14</v>
      </c>
    </row>
    <row r="7530" spans="4:56" x14ac:dyDescent="0.15">
      <c r="D7530" s="17"/>
      <c r="E7530" s="14">
        <f t="shared" si="3903"/>
        <v>2.4623240432610816</v>
      </c>
      <c r="F7530" s="23">
        <v>36474</v>
      </c>
      <c r="G7530" s="24">
        <v>15</v>
      </c>
      <c r="H7530" s="17">
        <v>300.47699999999998</v>
      </c>
      <c r="I7530" s="17">
        <f t="shared" si="3874"/>
        <v>334.67116695440052</v>
      </c>
      <c r="J7530" s="17">
        <f t="shared" si="3875"/>
        <v>824.06886097806398</v>
      </c>
      <c r="K7530" s="1">
        <v>20.69</v>
      </c>
      <c r="L7530" s="1">
        <f t="shared" si="3876"/>
        <v>25.69</v>
      </c>
      <c r="M7530" s="1">
        <f t="shared" si="3877"/>
        <v>25.69</v>
      </c>
      <c r="N7530" s="1">
        <f t="shared" si="3878"/>
        <v>1</v>
      </c>
      <c r="O7530" s="1">
        <f t="shared" si="3879"/>
        <v>1</v>
      </c>
      <c r="P7530" s="1">
        <f t="shared" si="3880"/>
        <v>0</v>
      </c>
      <c r="Q7530" s="18">
        <f t="shared" si="3872"/>
        <v>0.66945762295630529</v>
      </c>
      <c r="R7530" s="18">
        <f t="shared" si="3881"/>
        <v>0</v>
      </c>
      <c r="S7530" s="1">
        <f t="shared" si="3882"/>
        <v>7.5</v>
      </c>
      <c r="T7530" s="1">
        <f t="shared" si="3883"/>
        <v>0.66945762295630529</v>
      </c>
      <c r="U7530" s="1">
        <f t="shared" si="3883"/>
        <v>0</v>
      </c>
      <c r="V7530" s="4">
        <f t="shared" si="3884"/>
        <v>4.98700530120027</v>
      </c>
      <c r="W7530" s="4">
        <f t="shared" si="3885"/>
        <v>0</v>
      </c>
      <c r="X7530" s="4">
        <f t="shared" si="3886"/>
        <v>824.06886097806398</v>
      </c>
      <c r="Y7530" s="4">
        <f t="shared" si="3886"/>
        <v>0</v>
      </c>
      <c r="Z7530" s="4">
        <f t="shared" si="3887"/>
        <v>165.24322939454817</v>
      </c>
      <c r="AA7530" s="4">
        <f t="shared" si="3887"/>
        <v>0</v>
      </c>
      <c r="AD7530" s="5">
        <f t="shared" si="3888"/>
        <v>165.24322939454817</v>
      </c>
      <c r="AE7530" s="23">
        <v>36474</v>
      </c>
      <c r="AF7530" s="24">
        <v>15</v>
      </c>
      <c r="AG7530" s="1">
        <f t="shared" si="3889"/>
        <v>236.23307348037829</v>
      </c>
      <c r="AH7530" s="1">
        <f t="shared" si="3889"/>
        <v>0</v>
      </c>
      <c r="AI7530" s="1">
        <f t="shared" si="3890"/>
        <v>47.24661469607566</v>
      </c>
      <c r="AJ7530" s="1">
        <f t="shared" si="3890"/>
        <v>0</v>
      </c>
      <c r="AK7530" s="1">
        <f t="shared" si="3891"/>
        <v>55</v>
      </c>
      <c r="AL7530" s="1">
        <f t="shared" si="3891"/>
        <v>0</v>
      </c>
      <c r="AM7530" s="5">
        <f t="shared" si="3892"/>
        <v>55</v>
      </c>
      <c r="AN7530" s="1">
        <f t="shared" si="3893"/>
        <v>295.29134185047292</v>
      </c>
      <c r="AO7530" s="1">
        <f t="shared" si="3893"/>
        <v>0</v>
      </c>
      <c r="AP7530" s="1">
        <f t="shared" si="3894"/>
        <v>49.215223641745489</v>
      </c>
      <c r="AQ7530" s="1">
        <f t="shared" si="3894"/>
        <v>0</v>
      </c>
      <c r="AR7530" s="1">
        <f t="shared" si="3895"/>
        <v>55</v>
      </c>
      <c r="AS7530" s="1">
        <f t="shared" si="3895"/>
        <v>0</v>
      </c>
      <c r="AT7530" s="5">
        <f t="shared" si="3896"/>
        <v>55</v>
      </c>
      <c r="AU7530" s="1">
        <f t="shared" si="3897"/>
        <v>295.29134185047292</v>
      </c>
      <c r="AV7530" s="1">
        <f t="shared" si="3897"/>
        <v>0</v>
      </c>
      <c r="AW7530" s="1">
        <f t="shared" si="3898"/>
        <v>22</v>
      </c>
      <c r="AX7530" s="1">
        <f t="shared" si="3898"/>
        <v>0</v>
      </c>
      <c r="AY7530" s="5">
        <f t="shared" si="3899"/>
        <v>22</v>
      </c>
      <c r="AZ7530" s="1">
        <f t="shared" si="3900"/>
        <v>75</v>
      </c>
      <c r="BA7530" s="1">
        <f t="shared" si="3901"/>
        <v>123.61032914670959</v>
      </c>
      <c r="BB7530" s="1">
        <f t="shared" si="3902"/>
        <v>495.85355854125777</v>
      </c>
      <c r="BC7530" s="23">
        <v>36474</v>
      </c>
      <c r="BD7530" s="24">
        <v>15</v>
      </c>
    </row>
    <row r="7531" spans="4:56" x14ac:dyDescent="0.15">
      <c r="D7531" s="17"/>
      <c r="E7531" s="14">
        <f t="shared" si="3903"/>
        <v>2.4623240432610816</v>
      </c>
      <c r="F7531" s="23">
        <v>36474</v>
      </c>
      <c r="G7531" s="24">
        <v>16</v>
      </c>
      <c r="H7531" s="17">
        <v>239.15100000000001</v>
      </c>
      <c r="I7531" s="17">
        <f t="shared" si="3874"/>
        <v>266.36629175714563</v>
      </c>
      <c r="J7531" s="17">
        <f t="shared" si="3875"/>
        <v>655.88012450791575</v>
      </c>
      <c r="K7531" s="1">
        <v>20.86</v>
      </c>
      <c r="L7531" s="1">
        <f t="shared" si="3876"/>
        <v>25.86</v>
      </c>
      <c r="M7531" s="1">
        <f t="shared" si="3877"/>
        <v>25.86</v>
      </c>
      <c r="N7531" s="1">
        <f t="shared" si="3878"/>
        <v>1</v>
      </c>
      <c r="O7531" s="1">
        <f t="shared" si="3879"/>
        <v>1</v>
      </c>
      <c r="P7531" s="1">
        <f t="shared" si="3880"/>
        <v>0</v>
      </c>
      <c r="Q7531" s="18">
        <f t="shared" si="3872"/>
        <v>0.532824342587364</v>
      </c>
      <c r="R7531" s="18">
        <f t="shared" si="3881"/>
        <v>0</v>
      </c>
      <c r="S7531" s="1">
        <f t="shared" si="3882"/>
        <v>7.5</v>
      </c>
      <c r="T7531" s="1">
        <f t="shared" si="3883"/>
        <v>0.532824342587364</v>
      </c>
      <c r="U7531" s="1">
        <f t="shared" si="3883"/>
        <v>0</v>
      </c>
      <c r="V7531" s="4">
        <f t="shared" si="3884"/>
        <v>4.9322830147052654</v>
      </c>
      <c r="W7531" s="4">
        <f t="shared" si="3885"/>
        <v>0</v>
      </c>
      <c r="X7531" s="4">
        <f t="shared" si="3886"/>
        <v>655.88012450791575</v>
      </c>
      <c r="Y7531" s="4">
        <f t="shared" si="3886"/>
        <v>0</v>
      </c>
      <c r="Z7531" s="4">
        <f t="shared" si="3887"/>
        <v>132.97698500926526</v>
      </c>
      <c r="AA7531" s="4">
        <f t="shared" si="3887"/>
        <v>0</v>
      </c>
      <c r="AD7531" s="5">
        <f t="shared" si="3888"/>
        <v>132.97698500926526</v>
      </c>
      <c r="AE7531" s="23">
        <v>36474</v>
      </c>
      <c r="AF7531" s="24">
        <v>16</v>
      </c>
      <c r="AG7531" s="1">
        <f t="shared" si="3889"/>
        <v>188.01896902560247</v>
      </c>
      <c r="AH7531" s="1">
        <f t="shared" si="3889"/>
        <v>0</v>
      </c>
      <c r="AI7531" s="1">
        <f t="shared" si="3890"/>
        <v>37.603793805120496</v>
      </c>
      <c r="AJ7531" s="1">
        <f t="shared" si="3890"/>
        <v>0</v>
      </c>
      <c r="AK7531" s="1">
        <f t="shared" si="3891"/>
        <v>30.5834326978812</v>
      </c>
      <c r="AL7531" s="1">
        <f t="shared" si="3891"/>
        <v>0</v>
      </c>
      <c r="AM7531" s="5">
        <f t="shared" si="3892"/>
        <v>30.5834326978812</v>
      </c>
      <c r="AN7531" s="1">
        <f t="shared" si="3893"/>
        <v>235.02371128200312</v>
      </c>
      <c r="AO7531" s="1">
        <f t="shared" si="3893"/>
        <v>0</v>
      </c>
      <c r="AP7531" s="1">
        <f t="shared" si="3894"/>
        <v>39.170618547000515</v>
      </c>
      <c r="AQ7531" s="1">
        <f t="shared" si="3894"/>
        <v>0</v>
      </c>
      <c r="AR7531" s="1">
        <f t="shared" si="3895"/>
        <v>34.567862840306262</v>
      </c>
      <c r="AS7531" s="1">
        <f t="shared" si="3895"/>
        <v>0</v>
      </c>
      <c r="AT7531" s="5">
        <f t="shared" si="3896"/>
        <v>34.567862840306262</v>
      </c>
      <c r="AU7531" s="1">
        <f t="shared" si="3897"/>
        <v>235.02371128200312</v>
      </c>
      <c r="AV7531" s="1">
        <f t="shared" si="3897"/>
        <v>0</v>
      </c>
      <c r="AW7531" s="1">
        <f t="shared" si="3898"/>
        <v>12.444430622510259</v>
      </c>
      <c r="AX7531" s="1">
        <f t="shared" si="3898"/>
        <v>0</v>
      </c>
      <c r="AY7531" s="5">
        <f t="shared" si="3899"/>
        <v>12.444430622510259</v>
      </c>
      <c r="AZ7531" s="1">
        <f t="shared" si="3900"/>
        <v>75</v>
      </c>
      <c r="BA7531" s="1">
        <f t="shared" si="3901"/>
        <v>98.382018676187357</v>
      </c>
      <c r="BB7531" s="1">
        <f t="shared" si="3902"/>
        <v>383.95472984615037</v>
      </c>
      <c r="BC7531" s="23">
        <v>36474</v>
      </c>
      <c r="BD7531" s="24">
        <v>16</v>
      </c>
    </row>
    <row r="7532" spans="4:56" x14ac:dyDescent="0.15">
      <c r="D7532" s="17"/>
      <c r="E7532" s="14">
        <f t="shared" si="3903"/>
        <v>2.4623240432610816</v>
      </c>
      <c r="F7532" s="23">
        <v>36474</v>
      </c>
      <c r="G7532" s="24">
        <v>17</v>
      </c>
      <c r="H7532" s="17">
        <v>135.91</v>
      </c>
      <c r="I7532" s="17">
        <f t="shared" si="3874"/>
        <v>151.37650569185854</v>
      </c>
      <c r="J7532" s="17">
        <f t="shared" si="3875"/>
        <v>372.73800954991123</v>
      </c>
      <c r="K7532" s="1">
        <v>20.86</v>
      </c>
      <c r="L7532" s="1">
        <f t="shared" si="3876"/>
        <v>25.86</v>
      </c>
      <c r="M7532" s="1">
        <f t="shared" si="3877"/>
        <v>25.86</v>
      </c>
      <c r="N7532" s="1">
        <f t="shared" si="3878"/>
        <v>1</v>
      </c>
      <c r="O7532" s="1">
        <f t="shared" si="3879"/>
        <v>1</v>
      </c>
      <c r="P7532" s="1">
        <f t="shared" si="3880"/>
        <v>0</v>
      </c>
      <c r="Q7532" s="18">
        <f t="shared" si="3872"/>
        <v>0.30280515825168464</v>
      </c>
      <c r="R7532" s="18">
        <f t="shared" si="3881"/>
        <v>0</v>
      </c>
      <c r="S7532" s="1">
        <f t="shared" si="3882"/>
        <v>7.5</v>
      </c>
      <c r="T7532" s="1">
        <f t="shared" si="3883"/>
        <v>0.30280515825168464</v>
      </c>
      <c r="U7532" s="1">
        <f t="shared" si="3883"/>
        <v>0</v>
      </c>
      <c r="V7532" s="4">
        <f t="shared" si="3884"/>
        <v>4.886271702281392</v>
      </c>
      <c r="W7532" s="4">
        <f t="shared" si="3885"/>
        <v>0</v>
      </c>
      <c r="X7532" s="4">
        <f t="shared" si="3886"/>
        <v>372.73800954991123</v>
      </c>
      <c r="Y7532" s="4">
        <f t="shared" si="3886"/>
        <v>0</v>
      </c>
      <c r="Z7532" s="4">
        <f t="shared" si="3887"/>
        <v>76.282702285237335</v>
      </c>
      <c r="AA7532" s="4">
        <f t="shared" si="3887"/>
        <v>0</v>
      </c>
      <c r="AD7532" s="5">
        <f t="shared" si="3888"/>
        <v>76.282702285237335</v>
      </c>
      <c r="AE7532" s="23">
        <v>36474</v>
      </c>
      <c r="AF7532" s="24">
        <v>17</v>
      </c>
      <c r="AG7532" s="1">
        <f t="shared" si="3889"/>
        <v>106.85156273764123</v>
      </c>
      <c r="AH7532" s="1">
        <f t="shared" si="3889"/>
        <v>0</v>
      </c>
      <c r="AI7532" s="1">
        <f t="shared" si="3890"/>
        <v>30</v>
      </c>
      <c r="AJ7532" s="1">
        <f t="shared" si="3890"/>
        <v>0</v>
      </c>
      <c r="AK7532" s="1">
        <f t="shared" si="3891"/>
        <v>15.52941176470588</v>
      </c>
      <c r="AL7532" s="1">
        <f t="shared" si="3891"/>
        <v>0</v>
      </c>
      <c r="AM7532" s="5">
        <f t="shared" si="3892"/>
        <v>15.52941176470588</v>
      </c>
      <c r="AN7532" s="1">
        <f t="shared" si="3893"/>
        <v>133.56445342205151</v>
      </c>
      <c r="AO7532" s="1">
        <f t="shared" si="3893"/>
        <v>0</v>
      </c>
      <c r="AP7532" s="1">
        <f t="shared" si="3894"/>
        <v>30</v>
      </c>
      <c r="AQ7532" s="1">
        <f t="shared" si="3894"/>
        <v>0</v>
      </c>
      <c r="AR7532" s="1">
        <f t="shared" si="3895"/>
        <v>15.52941176470588</v>
      </c>
      <c r="AS7532" s="1">
        <f t="shared" si="3895"/>
        <v>0</v>
      </c>
      <c r="AT7532" s="5">
        <f t="shared" si="3896"/>
        <v>15.52941176470588</v>
      </c>
      <c r="AU7532" s="1">
        <f t="shared" si="3897"/>
        <v>150</v>
      </c>
      <c r="AV7532" s="1">
        <f t="shared" si="3897"/>
        <v>0</v>
      </c>
      <c r="AW7532" s="1">
        <f t="shared" si="3898"/>
        <v>3.2352941176470589</v>
      </c>
      <c r="AX7532" s="1">
        <f t="shared" si="3898"/>
        <v>0</v>
      </c>
      <c r="AY7532" s="5">
        <f t="shared" si="3899"/>
        <v>3.2352941176470589</v>
      </c>
      <c r="AZ7532" s="1">
        <f t="shared" si="3900"/>
        <v>75</v>
      </c>
      <c r="BA7532" s="1">
        <f t="shared" si="3901"/>
        <v>55.910701432486682</v>
      </c>
      <c r="BB7532" s="1">
        <f t="shared" si="3902"/>
        <v>241.48752136478285</v>
      </c>
      <c r="BC7532" s="23">
        <v>36474</v>
      </c>
      <c r="BD7532" s="24">
        <v>17</v>
      </c>
    </row>
    <row r="7533" spans="4:56" x14ac:dyDescent="0.15">
      <c r="D7533" s="17"/>
      <c r="E7533" s="14">
        <f t="shared" si="3903"/>
        <v>2.4623240432610816</v>
      </c>
      <c r="F7533" s="23">
        <v>36474</v>
      </c>
      <c r="G7533" s="24">
        <v>18</v>
      </c>
      <c r="H7533" s="17">
        <v>117.312</v>
      </c>
      <c r="I7533" s="17">
        <f t="shared" si="3874"/>
        <v>130.6620604497337</v>
      </c>
      <c r="J7533" s="17">
        <f t="shared" si="3875"/>
        <v>321.73233298741212</v>
      </c>
      <c r="K7533" s="1">
        <v>20.73</v>
      </c>
      <c r="L7533" s="1">
        <f t="shared" si="3876"/>
        <v>25.73</v>
      </c>
      <c r="M7533" s="1">
        <f t="shared" si="3877"/>
        <v>25.73</v>
      </c>
      <c r="N7533" s="1">
        <f t="shared" si="3878"/>
        <v>1</v>
      </c>
      <c r="O7533" s="1">
        <f t="shared" si="3879"/>
        <v>1</v>
      </c>
      <c r="P7533" s="1">
        <f t="shared" si="3880"/>
        <v>0</v>
      </c>
      <c r="Q7533" s="18">
        <f t="shared" si="3872"/>
        <v>0.26136913196101558</v>
      </c>
      <c r="R7533" s="18">
        <f t="shared" si="3881"/>
        <v>0</v>
      </c>
      <c r="S7533" s="1">
        <f t="shared" si="3882"/>
        <v>7.5</v>
      </c>
      <c r="T7533" s="1">
        <f t="shared" si="3883"/>
        <v>0.3</v>
      </c>
      <c r="U7533" s="1">
        <f t="shared" si="3883"/>
        <v>0</v>
      </c>
      <c r="V7533" s="4">
        <f t="shared" si="3884"/>
        <v>4.9061789873188246</v>
      </c>
      <c r="W7533" s="4">
        <f t="shared" si="3885"/>
        <v>0</v>
      </c>
      <c r="X7533" s="4">
        <f t="shared" si="3886"/>
        <v>369.28500000000003</v>
      </c>
      <c r="Y7533" s="4">
        <f t="shared" si="3886"/>
        <v>0</v>
      </c>
      <c r="Z7533" s="4">
        <f t="shared" si="3887"/>
        <v>75.269369697783972</v>
      </c>
      <c r="AA7533" s="4">
        <f t="shared" si="3887"/>
        <v>0</v>
      </c>
      <c r="AD7533" s="5">
        <f t="shared" si="3888"/>
        <v>75.269369697783972</v>
      </c>
      <c r="AE7533" s="23">
        <v>36474</v>
      </c>
      <c r="AF7533" s="24">
        <v>18</v>
      </c>
      <c r="AG7533" s="1">
        <f t="shared" si="3889"/>
        <v>105.8617</v>
      </c>
      <c r="AH7533" s="1">
        <f t="shared" si="3889"/>
        <v>0</v>
      </c>
      <c r="AI7533" s="1">
        <f t="shared" si="3890"/>
        <v>30</v>
      </c>
      <c r="AJ7533" s="1">
        <f t="shared" si="3890"/>
        <v>0</v>
      </c>
      <c r="AK7533" s="1">
        <f t="shared" si="3891"/>
        <v>15.52941176470588</v>
      </c>
      <c r="AL7533" s="1">
        <f t="shared" si="3891"/>
        <v>0</v>
      </c>
      <c r="AM7533" s="5">
        <f t="shared" si="3892"/>
        <v>15.52941176470588</v>
      </c>
      <c r="AN7533" s="1">
        <f t="shared" si="3893"/>
        <v>132.327125</v>
      </c>
      <c r="AO7533" s="1">
        <f t="shared" si="3893"/>
        <v>0</v>
      </c>
      <c r="AP7533" s="1">
        <f t="shared" si="3894"/>
        <v>30</v>
      </c>
      <c r="AQ7533" s="1">
        <f t="shared" si="3894"/>
        <v>0</v>
      </c>
      <c r="AR7533" s="1">
        <f t="shared" si="3895"/>
        <v>15.52941176470588</v>
      </c>
      <c r="AS7533" s="1">
        <f t="shared" si="3895"/>
        <v>0</v>
      </c>
      <c r="AT7533" s="5">
        <f t="shared" si="3896"/>
        <v>15.52941176470588</v>
      </c>
      <c r="AU7533" s="1">
        <f t="shared" si="3897"/>
        <v>150</v>
      </c>
      <c r="AV7533" s="1">
        <f t="shared" si="3897"/>
        <v>0</v>
      </c>
      <c r="AW7533" s="1">
        <f t="shared" si="3898"/>
        <v>3.2352941176470589</v>
      </c>
      <c r="AX7533" s="1">
        <f t="shared" si="3898"/>
        <v>0</v>
      </c>
      <c r="AY7533" s="5">
        <f t="shared" si="3899"/>
        <v>3.2352941176470589</v>
      </c>
      <c r="AZ7533" s="1">
        <f t="shared" si="3900"/>
        <v>75</v>
      </c>
      <c r="BA7533" s="1">
        <f t="shared" si="3901"/>
        <v>55.392749999999999</v>
      </c>
      <c r="BB7533" s="1">
        <f t="shared" si="3902"/>
        <v>239.9562373448428</v>
      </c>
      <c r="BC7533" s="23">
        <v>36474</v>
      </c>
      <c r="BD7533" s="24">
        <v>18</v>
      </c>
    </row>
    <row r="7534" spans="4:56" x14ac:dyDescent="0.15">
      <c r="D7534" s="17"/>
      <c r="E7534" s="14">
        <f t="shared" si="3903"/>
        <v>2.4623240432610816</v>
      </c>
      <c r="F7534" s="23">
        <v>36474</v>
      </c>
      <c r="G7534" s="24">
        <v>19</v>
      </c>
      <c r="H7534" s="17">
        <v>116.36</v>
      </c>
      <c r="I7534" s="17">
        <f t="shared" si="3874"/>
        <v>129.60172321613317</v>
      </c>
      <c r="J7534" s="17">
        <f t="shared" si="3875"/>
        <v>319.12143912315258</v>
      </c>
      <c r="K7534" s="1">
        <v>20.53</v>
      </c>
      <c r="L7534" s="1">
        <f t="shared" si="3876"/>
        <v>25.53</v>
      </c>
      <c r="M7534" s="1">
        <f t="shared" si="3877"/>
        <v>25.53</v>
      </c>
      <c r="N7534" s="1">
        <f t="shared" si="3878"/>
        <v>1</v>
      </c>
      <c r="O7534" s="1">
        <f t="shared" si="3879"/>
        <v>1</v>
      </c>
      <c r="P7534" s="1">
        <f t="shared" si="3880"/>
        <v>0</v>
      </c>
      <c r="Q7534" s="18">
        <f t="shared" si="3872"/>
        <v>0.25924809222401607</v>
      </c>
      <c r="R7534" s="18">
        <f t="shared" si="3881"/>
        <v>0</v>
      </c>
      <c r="S7534" s="1">
        <f t="shared" si="3882"/>
        <v>7.5</v>
      </c>
      <c r="T7534" s="1">
        <f t="shared" si="3883"/>
        <v>0.3</v>
      </c>
      <c r="U7534" s="1">
        <f t="shared" si="3883"/>
        <v>0</v>
      </c>
      <c r="V7534" s="4">
        <f t="shared" si="3884"/>
        <v>4.9378322828176451</v>
      </c>
      <c r="W7534" s="4">
        <f t="shared" si="3885"/>
        <v>0</v>
      </c>
      <c r="X7534" s="4">
        <f t="shared" si="3886"/>
        <v>369.28500000000003</v>
      </c>
      <c r="Y7534" s="4">
        <f t="shared" si="3886"/>
        <v>0</v>
      </c>
      <c r="Z7534" s="4">
        <f t="shared" si="3887"/>
        <v>74.786865743701853</v>
      </c>
      <c r="AA7534" s="4">
        <f t="shared" si="3887"/>
        <v>0</v>
      </c>
      <c r="AD7534" s="5">
        <f t="shared" si="3888"/>
        <v>74.786865743701853</v>
      </c>
      <c r="AE7534" s="23">
        <v>36474</v>
      </c>
      <c r="AF7534" s="24">
        <v>19</v>
      </c>
      <c r="AG7534" s="1">
        <f t="shared" si="3889"/>
        <v>105.8617</v>
      </c>
      <c r="AH7534" s="1">
        <f t="shared" si="3889"/>
        <v>0</v>
      </c>
      <c r="AI7534" s="1">
        <f t="shared" si="3890"/>
        <v>30</v>
      </c>
      <c r="AJ7534" s="1">
        <f t="shared" si="3890"/>
        <v>0</v>
      </c>
      <c r="AK7534" s="1">
        <f t="shared" si="3891"/>
        <v>15.52941176470588</v>
      </c>
      <c r="AL7534" s="1">
        <f t="shared" si="3891"/>
        <v>0</v>
      </c>
      <c r="AM7534" s="5">
        <f t="shared" si="3892"/>
        <v>15.52941176470588</v>
      </c>
      <c r="AN7534" s="1">
        <f t="shared" si="3893"/>
        <v>132.327125</v>
      </c>
      <c r="AO7534" s="1">
        <f t="shared" si="3893"/>
        <v>0</v>
      </c>
      <c r="AP7534" s="1">
        <f t="shared" si="3894"/>
        <v>30</v>
      </c>
      <c r="AQ7534" s="1">
        <f t="shared" si="3894"/>
        <v>0</v>
      </c>
      <c r="AR7534" s="1">
        <f t="shared" si="3895"/>
        <v>15.52941176470588</v>
      </c>
      <c r="AS7534" s="1">
        <f t="shared" si="3895"/>
        <v>0</v>
      </c>
      <c r="AT7534" s="5">
        <f t="shared" si="3896"/>
        <v>15.52941176470588</v>
      </c>
      <c r="AU7534" s="1">
        <f t="shared" si="3897"/>
        <v>150</v>
      </c>
      <c r="AV7534" s="1">
        <f t="shared" si="3897"/>
        <v>0</v>
      </c>
      <c r="AW7534" s="1">
        <f t="shared" si="3898"/>
        <v>3.2352941176470589</v>
      </c>
      <c r="AX7534" s="1">
        <f t="shared" si="3898"/>
        <v>0</v>
      </c>
      <c r="AY7534" s="5">
        <f t="shared" si="3899"/>
        <v>3.2352941176470589</v>
      </c>
      <c r="AZ7534" s="1">
        <f t="shared" si="3900"/>
        <v>75</v>
      </c>
      <c r="BA7534" s="1">
        <f t="shared" si="3901"/>
        <v>55.392749999999999</v>
      </c>
      <c r="BB7534" s="1">
        <f t="shared" si="3902"/>
        <v>239.47373339076069</v>
      </c>
      <c r="BC7534" s="23">
        <v>36474</v>
      </c>
      <c r="BD7534" s="24">
        <v>19</v>
      </c>
    </row>
    <row r="7535" spans="4:56" x14ac:dyDescent="0.15">
      <c r="D7535" s="17"/>
      <c r="E7535" s="14">
        <f t="shared" si="3903"/>
        <v>2.4623240432610816</v>
      </c>
      <c r="F7535" s="23">
        <v>36474</v>
      </c>
      <c r="G7535" s="24">
        <v>20</v>
      </c>
      <c r="H7535" s="17">
        <v>110.89400000000001</v>
      </c>
      <c r="I7535" s="17">
        <f t="shared" si="3874"/>
        <v>123.51369451985109</v>
      </c>
      <c r="J7535" s="17">
        <f t="shared" si="3875"/>
        <v>304.1307396882338</v>
      </c>
      <c r="K7535" s="1">
        <v>20.34</v>
      </c>
      <c r="L7535" s="1">
        <f t="shared" si="3876"/>
        <v>25.34</v>
      </c>
      <c r="M7535" s="1">
        <f t="shared" si="3877"/>
        <v>25.34</v>
      </c>
      <c r="N7535" s="1">
        <f t="shared" si="3878"/>
        <v>1</v>
      </c>
      <c r="O7535" s="1">
        <f t="shared" si="3879"/>
        <v>1</v>
      </c>
      <c r="P7535" s="1">
        <f t="shared" si="3880"/>
        <v>0</v>
      </c>
      <c r="Q7535" s="18">
        <f t="shared" si="3872"/>
        <v>0.24706993759960502</v>
      </c>
      <c r="R7535" s="18">
        <f t="shared" si="3881"/>
        <v>0</v>
      </c>
      <c r="S7535" s="1">
        <f t="shared" si="3882"/>
        <v>7.5</v>
      </c>
      <c r="T7535" s="1">
        <f t="shared" si="3883"/>
        <v>0.3</v>
      </c>
      <c r="U7535" s="1">
        <f t="shared" si="3883"/>
        <v>0</v>
      </c>
      <c r="V7535" s="4">
        <f t="shared" si="3884"/>
        <v>4.9680920503578356</v>
      </c>
      <c r="W7535" s="4">
        <f t="shared" si="3885"/>
        <v>0</v>
      </c>
      <c r="X7535" s="4">
        <f t="shared" si="3886"/>
        <v>369.28500000000003</v>
      </c>
      <c r="Y7535" s="4">
        <f t="shared" si="3886"/>
        <v>0</v>
      </c>
      <c r="Z7535" s="4">
        <f t="shared" si="3887"/>
        <v>74.33135220862134</v>
      </c>
      <c r="AA7535" s="4">
        <f t="shared" si="3887"/>
        <v>0</v>
      </c>
      <c r="AD7535" s="5">
        <f t="shared" si="3888"/>
        <v>74.33135220862134</v>
      </c>
      <c r="AE7535" s="23">
        <v>36474</v>
      </c>
      <c r="AF7535" s="24">
        <v>20</v>
      </c>
      <c r="AG7535" s="1">
        <f t="shared" si="3889"/>
        <v>105.8617</v>
      </c>
      <c r="AH7535" s="1">
        <f t="shared" si="3889"/>
        <v>0</v>
      </c>
      <c r="AI7535" s="1">
        <f t="shared" si="3890"/>
        <v>30</v>
      </c>
      <c r="AJ7535" s="1">
        <f t="shared" si="3890"/>
        <v>0</v>
      </c>
      <c r="AK7535" s="1">
        <f t="shared" si="3891"/>
        <v>15.52941176470588</v>
      </c>
      <c r="AL7535" s="1">
        <f t="shared" si="3891"/>
        <v>0</v>
      </c>
      <c r="AM7535" s="5">
        <f t="shared" si="3892"/>
        <v>15.52941176470588</v>
      </c>
      <c r="AN7535" s="1">
        <f t="shared" si="3893"/>
        <v>132.327125</v>
      </c>
      <c r="AO7535" s="1">
        <f t="shared" si="3893"/>
        <v>0</v>
      </c>
      <c r="AP7535" s="1">
        <f t="shared" si="3894"/>
        <v>30</v>
      </c>
      <c r="AQ7535" s="1">
        <f t="shared" si="3894"/>
        <v>0</v>
      </c>
      <c r="AR7535" s="1">
        <f t="shared" si="3895"/>
        <v>15.52941176470588</v>
      </c>
      <c r="AS7535" s="1">
        <f t="shared" si="3895"/>
        <v>0</v>
      </c>
      <c r="AT7535" s="5">
        <f t="shared" si="3896"/>
        <v>15.52941176470588</v>
      </c>
      <c r="AU7535" s="1">
        <f t="shared" si="3897"/>
        <v>150</v>
      </c>
      <c r="AV7535" s="1">
        <f t="shared" si="3897"/>
        <v>0</v>
      </c>
      <c r="AW7535" s="1">
        <f t="shared" si="3898"/>
        <v>3.2352941176470589</v>
      </c>
      <c r="AX7535" s="1">
        <f t="shared" si="3898"/>
        <v>0</v>
      </c>
      <c r="AY7535" s="5">
        <f t="shared" si="3899"/>
        <v>3.2352941176470589</v>
      </c>
      <c r="AZ7535" s="1">
        <f t="shared" si="3900"/>
        <v>75</v>
      </c>
      <c r="BA7535" s="1">
        <f t="shared" si="3901"/>
        <v>55.392749999999999</v>
      </c>
      <c r="BB7535" s="1">
        <f t="shared" si="3902"/>
        <v>239.01821985568017</v>
      </c>
      <c r="BC7535" s="23">
        <v>36474</v>
      </c>
      <c r="BD7535" s="24">
        <v>20</v>
      </c>
    </row>
    <row r="7536" spans="4:56" x14ac:dyDescent="0.15">
      <c r="D7536" s="17"/>
      <c r="E7536" s="14">
        <f t="shared" si="3903"/>
        <v>2.4623240432610816</v>
      </c>
      <c r="F7536" s="23">
        <v>36474</v>
      </c>
      <c r="G7536" s="24">
        <v>21</v>
      </c>
      <c r="H7536" s="17">
        <v>102.474</v>
      </c>
      <c r="I7536" s="17">
        <f t="shared" si="3874"/>
        <v>114.13550176048497</v>
      </c>
      <c r="J7536" s="17">
        <f t="shared" si="3875"/>
        <v>281.03859017450964</v>
      </c>
      <c r="K7536" s="1">
        <v>20.2</v>
      </c>
      <c r="L7536" s="1">
        <f t="shared" si="3876"/>
        <v>25.2</v>
      </c>
      <c r="M7536" s="1">
        <f t="shared" si="3877"/>
        <v>25.2</v>
      </c>
      <c r="N7536" s="1">
        <f t="shared" si="3878"/>
        <v>1</v>
      </c>
      <c r="O7536" s="1">
        <f t="shared" si="3879"/>
        <v>1</v>
      </c>
      <c r="P7536" s="1">
        <f t="shared" si="3880"/>
        <v>0</v>
      </c>
      <c r="Q7536" s="18">
        <f t="shared" si="3872"/>
        <v>0.22831032143832783</v>
      </c>
      <c r="R7536" s="18">
        <f t="shared" si="3881"/>
        <v>0</v>
      </c>
      <c r="S7536" s="1">
        <f t="shared" si="3882"/>
        <v>7.5</v>
      </c>
      <c r="T7536" s="1">
        <f t="shared" si="3883"/>
        <v>0.3</v>
      </c>
      <c r="U7536" s="1">
        <f t="shared" si="3883"/>
        <v>0</v>
      </c>
      <c r="V7536" s="4">
        <f t="shared" si="3884"/>
        <v>4.9905073162229829</v>
      </c>
      <c r="W7536" s="4">
        <f t="shared" si="3885"/>
        <v>0</v>
      </c>
      <c r="X7536" s="4">
        <f t="shared" si="3886"/>
        <v>369.28500000000003</v>
      </c>
      <c r="Y7536" s="4">
        <f t="shared" si="3886"/>
        <v>0</v>
      </c>
      <c r="Z7536" s="4">
        <f t="shared" si="3887"/>
        <v>73.997486948779752</v>
      </c>
      <c r="AA7536" s="4">
        <f t="shared" si="3887"/>
        <v>0</v>
      </c>
      <c r="AD7536" s="5">
        <f t="shared" si="3888"/>
        <v>73.997486948779752</v>
      </c>
      <c r="AE7536" s="23">
        <v>36474</v>
      </c>
      <c r="AF7536" s="24">
        <v>21</v>
      </c>
      <c r="AG7536" s="1">
        <f t="shared" si="3889"/>
        <v>105.8617</v>
      </c>
      <c r="AH7536" s="1">
        <f t="shared" si="3889"/>
        <v>0</v>
      </c>
      <c r="AI7536" s="1">
        <f t="shared" si="3890"/>
        <v>30</v>
      </c>
      <c r="AJ7536" s="1">
        <f t="shared" si="3890"/>
        <v>0</v>
      </c>
      <c r="AK7536" s="1">
        <f t="shared" si="3891"/>
        <v>15.52941176470588</v>
      </c>
      <c r="AL7536" s="1">
        <f t="shared" si="3891"/>
        <v>0</v>
      </c>
      <c r="AM7536" s="5">
        <f t="shared" si="3892"/>
        <v>15.52941176470588</v>
      </c>
      <c r="AN7536" s="1">
        <f t="shared" si="3893"/>
        <v>132.327125</v>
      </c>
      <c r="AO7536" s="1">
        <f t="shared" si="3893"/>
        <v>0</v>
      </c>
      <c r="AP7536" s="1">
        <f t="shared" si="3894"/>
        <v>30</v>
      </c>
      <c r="AQ7536" s="1">
        <f t="shared" si="3894"/>
        <v>0</v>
      </c>
      <c r="AR7536" s="1">
        <f t="shared" si="3895"/>
        <v>15.52941176470588</v>
      </c>
      <c r="AS7536" s="1">
        <f t="shared" si="3895"/>
        <v>0</v>
      </c>
      <c r="AT7536" s="5">
        <f t="shared" si="3896"/>
        <v>15.52941176470588</v>
      </c>
      <c r="AU7536" s="1">
        <f t="shared" si="3897"/>
        <v>150</v>
      </c>
      <c r="AV7536" s="1">
        <f t="shared" si="3897"/>
        <v>0</v>
      </c>
      <c r="AW7536" s="1">
        <f t="shared" si="3898"/>
        <v>3.2352941176470589</v>
      </c>
      <c r="AX7536" s="1">
        <f t="shared" si="3898"/>
        <v>0</v>
      </c>
      <c r="AY7536" s="5">
        <f t="shared" si="3899"/>
        <v>3.2352941176470589</v>
      </c>
      <c r="AZ7536" s="1">
        <f t="shared" si="3900"/>
        <v>75</v>
      </c>
      <c r="BA7536" s="1">
        <f t="shared" si="3901"/>
        <v>55.392749999999999</v>
      </c>
      <c r="BB7536" s="1">
        <f t="shared" si="3902"/>
        <v>238.68435459583858</v>
      </c>
      <c r="BC7536" s="23">
        <v>36474</v>
      </c>
      <c r="BD7536" s="24">
        <v>21</v>
      </c>
    </row>
    <row r="7537" spans="4:56" x14ac:dyDescent="0.15">
      <c r="D7537" s="17"/>
      <c r="E7537" s="14">
        <f t="shared" si="3903"/>
        <v>2.4623240432610816</v>
      </c>
      <c r="F7537" s="23">
        <v>36474</v>
      </c>
      <c r="G7537" s="24">
        <v>22</v>
      </c>
      <c r="H7537" s="17">
        <v>94.047200000000004</v>
      </c>
      <c r="I7537" s="17">
        <f t="shared" si="3874"/>
        <v>104.74973516373599</v>
      </c>
      <c r="J7537" s="17">
        <f t="shared" si="3875"/>
        <v>257.92779141889793</v>
      </c>
      <c r="K7537" s="1">
        <v>20.13</v>
      </c>
      <c r="L7537" s="1">
        <f t="shared" si="3876"/>
        <v>25.13</v>
      </c>
      <c r="M7537" s="1">
        <f t="shared" si="3877"/>
        <v>25.13</v>
      </c>
      <c r="N7537" s="1">
        <f t="shared" si="3878"/>
        <v>1</v>
      </c>
      <c r="O7537" s="1">
        <f t="shared" si="3879"/>
        <v>1</v>
      </c>
      <c r="P7537" s="1">
        <f t="shared" si="3880"/>
        <v>0</v>
      </c>
      <c r="Q7537" s="18">
        <f t="shared" si="3872"/>
        <v>0.20953555499321494</v>
      </c>
      <c r="R7537" s="18">
        <f t="shared" si="3881"/>
        <v>0</v>
      </c>
      <c r="S7537" s="1">
        <f t="shared" si="3882"/>
        <v>7.5</v>
      </c>
      <c r="T7537" s="1">
        <f t="shared" si="3883"/>
        <v>0.3</v>
      </c>
      <c r="U7537" s="1">
        <f t="shared" si="3883"/>
        <v>0</v>
      </c>
      <c r="V7537" s="4">
        <f t="shared" si="3884"/>
        <v>5.0017528460195395</v>
      </c>
      <c r="W7537" s="4">
        <f t="shared" si="3885"/>
        <v>0</v>
      </c>
      <c r="X7537" s="4">
        <f t="shared" si="3886"/>
        <v>369.28500000000003</v>
      </c>
      <c r="Y7537" s="4">
        <f t="shared" si="3886"/>
        <v>0</v>
      </c>
      <c r="Z7537" s="4">
        <f t="shared" si="3887"/>
        <v>73.83111708406021</v>
      </c>
      <c r="AA7537" s="4">
        <f t="shared" si="3887"/>
        <v>0</v>
      </c>
      <c r="AD7537" s="5">
        <f t="shared" si="3888"/>
        <v>73.83111708406021</v>
      </c>
      <c r="AE7537" s="23">
        <v>36474</v>
      </c>
      <c r="AF7537" s="24">
        <v>22</v>
      </c>
      <c r="AG7537" s="1">
        <f t="shared" si="3889"/>
        <v>105.8617</v>
      </c>
      <c r="AH7537" s="1">
        <f t="shared" si="3889"/>
        <v>0</v>
      </c>
      <c r="AI7537" s="1">
        <f t="shared" si="3890"/>
        <v>30</v>
      </c>
      <c r="AJ7537" s="1">
        <f t="shared" si="3890"/>
        <v>0</v>
      </c>
      <c r="AK7537" s="1">
        <f t="shared" si="3891"/>
        <v>15.52941176470588</v>
      </c>
      <c r="AL7537" s="1">
        <f t="shared" si="3891"/>
        <v>0</v>
      </c>
      <c r="AM7537" s="5">
        <f t="shared" si="3892"/>
        <v>15.52941176470588</v>
      </c>
      <c r="AN7537" s="1">
        <f t="shared" si="3893"/>
        <v>132.327125</v>
      </c>
      <c r="AO7537" s="1">
        <f t="shared" si="3893"/>
        <v>0</v>
      </c>
      <c r="AP7537" s="1">
        <f t="shared" si="3894"/>
        <v>30</v>
      </c>
      <c r="AQ7537" s="1">
        <f t="shared" si="3894"/>
        <v>0</v>
      </c>
      <c r="AR7537" s="1">
        <f t="shared" si="3895"/>
        <v>15.52941176470588</v>
      </c>
      <c r="AS7537" s="1">
        <f t="shared" si="3895"/>
        <v>0</v>
      </c>
      <c r="AT7537" s="5">
        <f t="shared" si="3896"/>
        <v>15.52941176470588</v>
      </c>
      <c r="AU7537" s="1">
        <f t="shared" si="3897"/>
        <v>150</v>
      </c>
      <c r="AV7537" s="1">
        <f t="shared" si="3897"/>
        <v>0</v>
      </c>
      <c r="AW7537" s="1">
        <f t="shared" si="3898"/>
        <v>3.2352941176470589</v>
      </c>
      <c r="AX7537" s="1">
        <f t="shared" si="3898"/>
        <v>0</v>
      </c>
      <c r="AY7537" s="5">
        <f t="shared" si="3899"/>
        <v>3.2352941176470589</v>
      </c>
      <c r="AZ7537" s="1">
        <f t="shared" si="3900"/>
        <v>75</v>
      </c>
      <c r="BA7537" s="1">
        <f t="shared" si="3901"/>
        <v>55.392749999999999</v>
      </c>
      <c r="BB7537" s="1">
        <f t="shared" si="3902"/>
        <v>238.51798473111904</v>
      </c>
      <c r="BC7537" s="23">
        <v>36474</v>
      </c>
      <c r="BD7537" s="24">
        <v>22</v>
      </c>
    </row>
    <row r="7538" spans="4:56" x14ac:dyDescent="0.15">
      <c r="D7538" s="17"/>
      <c r="E7538" s="14">
        <f t="shared" si="3903"/>
        <v>2.4623240432610816</v>
      </c>
      <c r="F7538" s="23">
        <v>36474</v>
      </c>
      <c r="G7538" s="24">
        <v>23</v>
      </c>
      <c r="H7538" s="17">
        <v>87.470699999999994</v>
      </c>
      <c r="I7538" s="17">
        <f t="shared" si="3874"/>
        <v>97.424831994855793</v>
      </c>
      <c r="J7538" s="17">
        <f t="shared" si="3875"/>
        <v>239.89150623160489</v>
      </c>
      <c r="K7538" s="1">
        <v>20.079999999999998</v>
      </c>
      <c r="L7538" s="1">
        <f t="shared" si="3876"/>
        <v>25.08</v>
      </c>
      <c r="M7538" s="1">
        <f t="shared" si="3877"/>
        <v>25.08</v>
      </c>
      <c r="N7538" s="1">
        <f t="shared" si="3878"/>
        <v>1</v>
      </c>
      <c r="O7538" s="1">
        <f t="shared" si="3879"/>
        <v>1</v>
      </c>
      <c r="P7538" s="1">
        <f t="shared" si="3880"/>
        <v>0</v>
      </c>
      <c r="Q7538" s="18">
        <f t="shared" si="3872"/>
        <v>0.19488322533945723</v>
      </c>
      <c r="R7538" s="18">
        <f t="shared" si="3881"/>
        <v>0</v>
      </c>
      <c r="S7538" s="1">
        <f t="shared" si="3882"/>
        <v>7.5</v>
      </c>
      <c r="T7538" s="1">
        <f t="shared" si="3883"/>
        <v>0.3</v>
      </c>
      <c r="U7538" s="1">
        <f t="shared" si="3883"/>
        <v>0</v>
      </c>
      <c r="V7538" s="4">
        <f t="shared" si="3884"/>
        <v>5.0098008785662298</v>
      </c>
      <c r="W7538" s="4">
        <f t="shared" si="3885"/>
        <v>0</v>
      </c>
      <c r="X7538" s="4">
        <f t="shared" si="3886"/>
        <v>369.28500000000003</v>
      </c>
      <c r="Y7538" s="4">
        <f t="shared" si="3886"/>
        <v>0</v>
      </c>
      <c r="Z7538" s="4">
        <f t="shared" si="3887"/>
        <v>73.712510527102395</v>
      </c>
      <c r="AA7538" s="4">
        <f t="shared" si="3887"/>
        <v>0</v>
      </c>
      <c r="AD7538" s="5">
        <f t="shared" si="3888"/>
        <v>73.712510527102395</v>
      </c>
      <c r="AE7538" s="23">
        <v>36474</v>
      </c>
      <c r="AF7538" s="24">
        <v>23</v>
      </c>
      <c r="AG7538" s="1">
        <f t="shared" si="3889"/>
        <v>105.8617</v>
      </c>
      <c r="AH7538" s="1">
        <f t="shared" si="3889"/>
        <v>0</v>
      </c>
      <c r="AI7538" s="1">
        <f t="shared" si="3890"/>
        <v>30</v>
      </c>
      <c r="AJ7538" s="1">
        <f t="shared" si="3890"/>
        <v>0</v>
      </c>
      <c r="AK7538" s="1">
        <f t="shared" si="3891"/>
        <v>15.52941176470588</v>
      </c>
      <c r="AL7538" s="1">
        <f t="shared" si="3891"/>
        <v>0</v>
      </c>
      <c r="AM7538" s="5">
        <f t="shared" si="3892"/>
        <v>15.52941176470588</v>
      </c>
      <c r="AN7538" s="1">
        <f t="shared" si="3893"/>
        <v>132.327125</v>
      </c>
      <c r="AO7538" s="1">
        <f t="shared" si="3893"/>
        <v>0</v>
      </c>
      <c r="AP7538" s="1">
        <f t="shared" si="3894"/>
        <v>30</v>
      </c>
      <c r="AQ7538" s="1">
        <f t="shared" si="3894"/>
        <v>0</v>
      </c>
      <c r="AR7538" s="1">
        <f t="shared" si="3895"/>
        <v>15.52941176470588</v>
      </c>
      <c r="AS7538" s="1">
        <f t="shared" si="3895"/>
        <v>0</v>
      </c>
      <c r="AT7538" s="5">
        <f t="shared" si="3896"/>
        <v>15.52941176470588</v>
      </c>
      <c r="AU7538" s="1">
        <f t="shared" si="3897"/>
        <v>150</v>
      </c>
      <c r="AV7538" s="1">
        <f t="shared" si="3897"/>
        <v>0</v>
      </c>
      <c r="AW7538" s="1">
        <f t="shared" si="3898"/>
        <v>3.2352941176470589</v>
      </c>
      <c r="AX7538" s="1">
        <f t="shared" si="3898"/>
        <v>0</v>
      </c>
      <c r="AY7538" s="5">
        <f t="shared" si="3899"/>
        <v>3.2352941176470589</v>
      </c>
      <c r="AZ7538" s="1">
        <f t="shared" si="3900"/>
        <v>75</v>
      </c>
      <c r="BA7538" s="1">
        <f t="shared" si="3901"/>
        <v>55.392749999999999</v>
      </c>
      <c r="BB7538" s="1">
        <f t="shared" si="3902"/>
        <v>238.39937817416123</v>
      </c>
      <c r="BC7538" s="23">
        <v>36474</v>
      </c>
      <c r="BD7538" s="24">
        <v>23</v>
      </c>
    </row>
    <row r="7539" spans="4:56" x14ac:dyDescent="0.15">
      <c r="D7539" s="17"/>
      <c r="E7539" s="14">
        <f>$D$317</f>
        <v>2.4623240432610816</v>
      </c>
      <c r="F7539" s="23">
        <v>36475</v>
      </c>
      <c r="G7539" s="24">
        <v>0</v>
      </c>
      <c r="H7539" s="17">
        <v>80.2774</v>
      </c>
      <c r="I7539" s="17">
        <f t="shared" si="3874"/>
        <v>89.412937223365503</v>
      </c>
      <c r="J7539" s="17">
        <f t="shared" si="3875"/>
        <v>220.1636251036866</v>
      </c>
      <c r="K7539" s="1">
        <v>20.05</v>
      </c>
      <c r="L7539" s="1">
        <f t="shared" si="3876"/>
        <v>25.05</v>
      </c>
      <c r="M7539" s="1">
        <f t="shared" si="3877"/>
        <v>25.05</v>
      </c>
      <c r="N7539" s="1">
        <f t="shared" si="3878"/>
        <v>1</v>
      </c>
      <c r="O7539" s="1">
        <f t="shared" si="3879"/>
        <v>1</v>
      </c>
      <c r="P7539" s="1">
        <f t="shared" si="3880"/>
        <v>0</v>
      </c>
      <c r="Q7539" s="18">
        <f t="shared" si="3872"/>
        <v>0.17885667582248393</v>
      </c>
      <c r="R7539" s="18">
        <f t="shared" si="3881"/>
        <v>0</v>
      </c>
      <c r="S7539" s="1">
        <f t="shared" si="3882"/>
        <v>7.5</v>
      </c>
      <c r="T7539" s="1">
        <f t="shared" si="3883"/>
        <v>0.3</v>
      </c>
      <c r="U7539" s="1">
        <f t="shared" si="3883"/>
        <v>0</v>
      </c>
      <c r="V7539" s="4">
        <f t="shared" si="3884"/>
        <v>5.0146359125818591</v>
      </c>
      <c r="W7539" s="4">
        <f t="shared" si="3885"/>
        <v>0</v>
      </c>
      <c r="X7539" s="4">
        <f t="shared" si="3886"/>
        <v>369.28500000000003</v>
      </c>
      <c r="Y7539" s="4">
        <f t="shared" si="3886"/>
        <v>0</v>
      </c>
      <c r="Z7539" s="4">
        <f t="shared" si="3887"/>
        <v>73.641438070001016</v>
      </c>
      <c r="AA7539" s="4">
        <f t="shared" si="3887"/>
        <v>0</v>
      </c>
      <c r="AD7539" s="5">
        <f t="shared" si="3888"/>
        <v>73.641438070001016</v>
      </c>
      <c r="AE7539" s="23">
        <v>36475</v>
      </c>
      <c r="AF7539" s="24">
        <v>0</v>
      </c>
      <c r="AG7539" s="1">
        <f t="shared" si="3889"/>
        <v>105.8617</v>
      </c>
      <c r="AH7539" s="1">
        <f t="shared" si="3889"/>
        <v>0</v>
      </c>
      <c r="AI7539" s="1">
        <f t="shared" si="3890"/>
        <v>30</v>
      </c>
      <c r="AJ7539" s="1">
        <f t="shared" si="3890"/>
        <v>0</v>
      </c>
      <c r="AK7539" s="1">
        <f t="shared" si="3891"/>
        <v>15.52941176470588</v>
      </c>
      <c r="AL7539" s="1">
        <f t="shared" si="3891"/>
        <v>0</v>
      </c>
      <c r="AM7539" s="5">
        <f t="shared" si="3892"/>
        <v>15.52941176470588</v>
      </c>
      <c r="AN7539" s="1">
        <f t="shared" si="3893"/>
        <v>132.327125</v>
      </c>
      <c r="AO7539" s="1">
        <f t="shared" si="3893"/>
        <v>0</v>
      </c>
      <c r="AP7539" s="1">
        <f t="shared" si="3894"/>
        <v>30</v>
      </c>
      <c r="AQ7539" s="1">
        <f t="shared" si="3894"/>
        <v>0</v>
      </c>
      <c r="AR7539" s="1">
        <f t="shared" si="3895"/>
        <v>15.52941176470588</v>
      </c>
      <c r="AS7539" s="1">
        <f t="shared" si="3895"/>
        <v>0</v>
      </c>
      <c r="AT7539" s="5">
        <f t="shared" si="3896"/>
        <v>15.52941176470588</v>
      </c>
      <c r="AU7539" s="1">
        <f t="shared" si="3897"/>
        <v>150</v>
      </c>
      <c r="AV7539" s="1">
        <f t="shared" si="3897"/>
        <v>0</v>
      </c>
      <c r="AW7539" s="1">
        <f t="shared" si="3898"/>
        <v>3.2352941176470589</v>
      </c>
      <c r="AX7539" s="1">
        <f t="shared" si="3898"/>
        <v>0</v>
      </c>
      <c r="AY7539" s="5">
        <f t="shared" si="3899"/>
        <v>3.2352941176470589</v>
      </c>
      <c r="AZ7539" s="1">
        <f t="shared" si="3900"/>
        <v>75</v>
      </c>
      <c r="BA7539" s="1">
        <f t="shared" si="3901"/>
        <v>55.392749999999999</v>
      </c>
      <c r="BB7539" s="1">
        <f t="shared" si="3902"/>
        <v>238.32830571705986</v>
      </c>
      <c r="BC7539" s="23">
        <v>36475</v>
      </c>
      <c r="BD7539" s="24">
        <v>0</v>
      </c>
    </row>
    <row r="7540" spans="4:56" x14ac:dyDescent="0.15">
      <c r="D7540" s="17"/>
      <c r="E7540" s="14">
        <f t="shared" ref="E7540:E7562" si="3904">$D$317</f>
        <v>2.4623240432610816</v>
      </c>
      <c r="F7540" s="23">
        <v>36475</v>
      </c>
      <c r="G7540" s="24">
        <v>1</v>
      </c>
      <c r="H7540" s="17">
        <v>71.750799999999998</v>
      </c>
      <c r="I7540" s="17">
        <f t="shared" si="3874"/>
        <v>79.916013425026875</v>
      </c>
      <c r="J7540" s="17">
        <f t="shared" si="3875"/>
        <v>196.77912129801905</v>
      </c>
      <c r="K7540" s="1">
        <v>19.989999999999998</v>
      </c>
      <c r="L7540" s="1">
        <f t="shared" si="3876"/>
        <v>24.99</v>
      </c>
      <c r="M7540" s="1">
        <f t="shared" si="3877"/>
        <v>24.99</v>
      </c>
      <c r="N7540" s="1">
        <f t="shared" si="3878"/>
        <v>1</v>
      </c>
      <c r="O7540" s="1">
        <f t="shared" si="3879"/>
        <v>1</v>
      </c>
      <c r="P7540" s="1">
        <f t="shared" si="3880"/>
        <v>0</v>
      </c>
      <c r="Q7540" s="18">
        <f t="shared" si="3872"/>
        <v>0.15985955668225277</v>
      </c>
      <c r="R7540" s="18">
        <f t="shared" si="3881"/>
        <v>0</v>
      </c>
      <c r="S7540" s="1">
        <f t="shared" si="3882"/>
        <v>7.5</v>
      </c>
      <c r="T7540" s="1">
        <f t="shared" si="3883"/>
        <v>0.3</v>
      </c>
      <c r="U7540" s="1">
        <f t="shared" si="3883"/>
        <v>0</v>
      </c>
      <c r="V7540" s="4">
        <f t="shared" si="3884"/>
        <v>5.0243199842083754</v>
      </c>
      <c r="W7540" s="4">
        <f t="shared" si="3885"/>
        <v>0</v>
      </c>
      <c r="X7540" s="4">
        <f t="shared" si="3886"/>
        <v>369.28500000000003</v>
      </c>
      <c r="Y7540" s="4">
        <f t="shared" si="3886"/>
        <v>0</v>
      </c>
      <c r="Z7540" s="4">
        <f t="shared" si="3887"/>
        <v>73.499498670601497</v>
      </c>
      <c r="AA7540" s="4">
        <f t="shared" si="3887"/>
        <v>0</v>
      </c>
      <c r="AD7540" s="5">
        <f t="shared" si="3888"/>
        <v>73.499498670601497</v>
      </c>
      <c r="AE7540" s="23">
        <v>36475</v>
      </c>
      <c r="AF7540" s="24">
        <v>1</v>
      </c>
      <c r="AG7540" s="1">
        <f t="shared" si="3889"/>
        <v>105.8617</v>
      </c>
      <c r="AH7540" s="1">
        <f t="shared" si="3889"/>
        <v>0</v>
      </c>
      <c r="AI7540" s="1">
        <f t="shared" si="3890"/>
        <v>30</v>
      </c>
      <c r="AJ7540" s="1">
        <f t="shared" si="3890"/>
        <v>0</v>
      </c>
      <c r="AK7540" s="1">
        <f t="shared" si="3891"/>
        <v>15.52941176470588</v>
      </c>
      <c r="AL7540" s="1">
        <f t="shared" si="3891"/>
        <v>0</v>
      </c>
      <c r="AM7540" s="5">
        <f t="shared" si="3892"/>
        <v>15.52941176470588</v>
      </c>
      <c r="AN7540" s="1">
        <f t="shared" si="3893"/>
        <v>132.327125</v>
      </c>
      <c r="AO7540" s="1">
        <f t="shared" si="3893"/>
        <v>0</v>
      </c>
      <c r="AP7540" s="1">
        <f t="shared" si="3894"/>
        <v>30</v>
      </c>
      <c r="AQ7540" s="1">
        <f t="shared" si="3894"/>
        <v>0</v>
      </c>
      <c r="AR7540" s="1">
        <f t="shared" si="3895"/>
        <v>15.52941176470588</v>
      </c>
      <c r="AS7540" s="1">
        <f t="shared" si="3895"/>
        <v>0</v>
      </c>
      <c r="AT7540" s="5">
        <f t="shared" si="3896"/>
        <v>15.52941176470588</v>
      </c>
      <c r="AU7540" s="1">
        <f t="shared" si="3897"/>
        <v>150</v>
      </c>
      <c r="AV7540" s="1">
        <f t="shared" si="3897"/>
        <v>0</v>
      </c>
      <c r="AW7540" s="1">
        <f t="shared" si="3898"/>
        <v>3.2352941176470589</v>
      </c>
      <c r="AX7540" s="1">
        <f t="shared" si="3898"/>
        <v>0</v>
      </c>
      <c r="AY7540" s="5">
        <f t="shared" si="3899"/>
        <v>3.2352941176470589</v>
      </c>
      <c r="AZ7540" s="1">
        <f t="shared" si="3900"/>
        <v>75</v>
      </c>
      <c r="BA7540" s="1">
        <f t="shared" si="3901"/>
        <v>55.392749999999999</v>
      </c>
      <c r="BB7540" s="1">
        <f t="shared" si="3902"/>
        <v>238.18636631766034</v>
      </c>
      <c r="BC7540" s="23">
        <v>36475</v>
      </c>
      <c r="BD7540" s="24">
        <v>1</v>
      </c>
    </row>
    <row r="7541" spans="4:56" x14ac:dyDescent="0.15">
      <c r="D7541" s="17"/>
      <c r="E7541" s="14">
        <f t="shared" si="3904"/>
        <v>2.4623240432610816</v>
      </c>
      <c r="F7541" s="23">
        <v>36475</v>
      </c>
      <c r="G7541" s="24">
        <v>2</v>
      </c>
      <c r="H7541" s="17">
        <v>68.579399999999993</v>
      </c>
      <c r="I7541" s="17">
        <f t="shared" si="3874"/>
        <v>76.383709325614319</v>
      </c>
      <c r="J7541" s="17">
        <f t="shared" si="3875"/>
        <v>188.08144398592583</v>
      </c>
      <c r="K7541" s="1">
        <v>19.86</v>
      </c>
      <c r="L7541" s="1">
        <f t="shared" si="3876"/>
        <v>24.86</v>
      </c>
      <c r="M7541" s="1">
        <f t="shared" si="3877"/>
        <v>24.86</v>
      </c>
      <c r="N7541" s="1">
        <f t="shared" si="3878"/>
        <v>1</v>
      </c>
      <c r="O7541" s="1">
        <f t="shared" si="3879"/>
        <v>1</v>
      </c>
      <c r="P7541" s="1">
        <f t="shared" si="3880"/>
        <v>0</v>
      </c>
      <c r="Q7541" s="18">
        <f t="shared" si="3872"/>
        <v>0.15279373165922727</v>
      </c>
      <c r="R7541" s="18">
        <f t="shared" si="3881"/>
        <v>0</v>
      </c>
      <c r="S7541" s="1">
        <f t="shared" si="3882"/>
        <v>7.5</v>
      </c>
      <c r="T7541" s="1">
        <f t="shared" si="3883"/>
        <v>0.3</v>
      </c>
      <c r="U7541" s="1">
        <f t="shared" si="3883"/>
        <v>0</v>
      </c>
      <c r="V7541" s="4">
        <f t="shared" si="3884"/>
        <v>5.0453663441401453</v>
      </c>
      <c r="W7541" s="4">
        <f t="shared" si="3885"/>
        <v>0</v>
      </c>
      <c r="X7541" s="4">
        <f t="shared" si="3886"/>
        <v>369.28500000000003</v>
      </c>
      <c r="Y7541" s="4">
        <f t="shared" si="3886"/>
        <v>0</v>
      </c>
      <c r="Z7541" s="4">
        <f t="shared" si="3887"/>
        <v>73.192901131728476</v>
      </c>
      <c r="AA7541" s="4">
        <f t="shared" si="3887"/>
        <v>0</v>
      </c>
      <c r="AD7541" s="5">
        <f t="shared" si="3888"/>
        <v>73.192901131728476</v>
      </c>
      <c r="AE7541" s="23">
        <v>36475</v>
      </c>
      <c r="AF7541" s="24">
        <v>2</v>
      </c>
      <c r="AG7541" s="1">
        <f t="shared" si="3889"/>
        <v>105.8617</v>
      </c>
      <c r="AH7541" s="1">
        <f t="shared" si="3889"/>
        <v>0</v>
      </c>
      <c r="AI7541" s="1">
        <f t="shared" si="3890"/>
        <v>30</v>
      </c>
      <c r="AJ7541" s="1">
        <f t="shared" si="3890"/>
        <v>0</v>
      </c>
      <c r="AK7541" s="1">
        <f t="shared" si="3891"/>
        <v>15.52941176470588</v>
      </c>
      <c r="AL7541" s="1">
        <f t="shared" si="3891"/>
        <v>0</v>
      </c>
      <c r="AM7541" s="5">
        <f t="shared" si="3892"/>
        <v>15.52941176470588</v>
      </c>
      <c r="AN7541" s="1">
        <f t="shared" si="3893"/>
        <v>132.327125</v>
      </c>
      <c r="AO7541" s="1">
        <f t="shared" si="3893"/>
        <v>0</v>
      </c>
      <c r="AP7541" s="1">
        <f t="shared" si="3894"/>
        <v>30</v>
      </c>
      <c r="AQ7541" s="1">
        <f t="shared" si="3894"/>
        <v>0</v>
      </c>
      <c r="AR7541" s="1">
        <f t="shared" si="3895"/>
        <v>15.52941176470588</v>
      </c>
      <c r="AS7541" s="1">
        <f t="shared" si="3895"/>
        <v>0</v>
      </c>
      <c r="AT7541" s="5">
        <f t="shared" si="3896"/>
        <v>15.52941176470588</v>
      </c>
      <c r="AU7541" s="1">
        <f t="shared" si="3897"/>
        <v>150</v>
      </c>
      <c r="AV7541" s="1">
        <f t="shared" si="3897"/>
        <v>0</v>
      </c>
      <c r="AW7541" s="1">
        <f t="shared" si="3898"/>
        <v>3.2352941176470589</v>
      </c>
      <c r="AX7541" s="1">
        <f t="shared" si="3898"/>
        <v>0</v>
      </c>
      <c r="AY7541" s="5">
        <f t="shared" si="3899"/>
        <v>3.2352941176470589</v>
      </c>
      <c r="AZ7541" s="1">
        <f t="shared" si="3900"/>
        <v>75</v>
      </c>
      <c r="BA7541" s="1">
        <f t="shared" si="3901"/>
        <v>55.392749999999999</v>
      </c>
      <c r="BB7541" s="1">
        <f t="shared" si="3902"/>
        <v>237.87976877878731</v>
      </c>
      <c r="BC7541" s="23">
        <v>36475</v>
      </c>
      <c r="BD7541" s="24">
        <v>2</v>
      </c>
    </row>
    <row r="7542" spans="4:56" x14ac:dyDescent="0.15">
      <c r="D7542" s="17"/>
      <c r="E7542" s="14">
        <f t="shared" si="3904"/>
        <v>2.4623240432610816</v>
      </c>
      <c r="F7542" s="23">
        <v>36475</v>
      </c>
      <c r="G7542" s="24">
        <v>3</v>
      </c>
      <c r="H7542" s="17">
        <v>69.55810000000001</v>
      </c>
      <c r="I7542" s="17">
        <f t="shared" si="3874"/>
        <v>77.473785008938762</v>
      </c>
      <c r="J7542" s="17">
        <f t="shared" si="3875"/>
        <v>190.76556354994986</v>
      </c>
      <c r="K7542" s="1">
        <v>19.64</v>
      </c>
      <c r="L7542" s="1">
        <f t="shared" si="3876"/>
        <v>24.64</v>
      </c>
      <c r="M7542" s="1">
        <f t="shared" si="3877"/>
        <v>24.64</v>
      </c>
      <c r="N7542" s="1">
        <f t="shared" si="3878"/>
        <v>1</v>
      </c>
      <c r="O7542" s="1">
        <f t="shared" si="3879"/>
        <v>1</v>
      </c>
      <c r="P7542" s="1">
        <f t="shared" si="3880"/>
        <v>0</v>
      </c>
      <c r="Q7542" s="18">
        <f t="shared" si="3872"/>
        <v>0.15497425854011118</v>
      </c>
      <c r="R7542" s="18">
        <f t="shared" si="3881"/>
        <v>0</v>
      </c>
      <c r="S7542" s="1">
        <f t="shared" si="3882"/>
        <v>7.5</v>
      </c>
      <c r="T7542" s="1">
        <f t="shared" si="3883"/>
        <v>0.3</v>
      </c>
      <c r="U7542" s="1">
        <f t="shared" si="3883"/>
        <v>0</v>
      </c>
      <c r="V7542" s="4">
        <f t="shared" si="3884"/>
        <v>5.0811842952663104</v>
      </c>
      <c r="W7542" s="4">
        <f t="shared" si="3885"/>
        <v>0</v>
      </c>
      <c r="X7542" s="4">
        <f t="shared" si="3886"/>
        <v>369.28500000000003</v>
      </c>
      <c r="Y7542" s="4">
        <f t="shared" si="3886"/>
        <v>0</v>
      </c>
      <c r="Z7542" s="4">
        <f t="shared" si="3887"/>
        <v>72.676954532830109</v>
      </c>
      <c r="AA7542" s="4">
        <f t="shared" si="3887"/>
        <v>0</v>
      </c>
      <c r="AD7542" s="5">
        <f t="shared" si="3888"/>
        <v>72.676954532830109</v>
      </c>
      <c r="AE7542" s="23">
        <v>36475</v>
      </c>
      <c r="AF7542" s="24">
        <v>3</v>
      </c>
      <c r="AG7542" s="1">
        <f t="shared" si="3889"/>
        <v>105.8617</v>
      </c>
      <c r="AH7542" s="1">
        <f t="shared" si="3889"/>
        <v>0</v>
      </c>
      <c r="AI7542" s="1">
        <f t="shared" si="3890"/>
        <v>30</v>
      </c>
      <c r="AJ7542" s="1">
        <f t="shared" si="3890"/>
        <v>0</v>
      </c>
      <c r="AK7542" s="1">
        <f t="shared" si="3891"/>
        <v>15.52941176470588</v>
      </c>
      <c r="AL7542" s="1">
        <f t="shared" si="3891"/>
        <v>0</v>
      </c>
      <c r="AM7542" s="5">
        <f t="shared" si="3892"/>
        <v>15.52941176470588</v>
      </c>
      <c r="AN7542" s="1">
        <f t="shared" si="3893"/>
        <v>132.327125</v>
      </c>
      <c r="AO7542" s="1">
        <f t="shared" si="3893"/>
        <v>0</v>
      </c>
      <c r="AP7542" s="1">
        <f t="shared" si="3894"/>
        <v>30</v>
      </c>
      <c r="AQ7542" s="1">
        <f t="shared" si="3894"/>
        <v>0</v>
      </c>
      <c r="AR7542" s="1">
        <f t="shared" si="3895"/>
        <v>15.52941176470588</v>
      </c>
      <c r="AS7542" s="1">
        <f t="shared" si="3895"/>
        <v>0</v>
      </c>
      <c r="AT7542" s="5">
        <f t="shared" si="3896"/>
        <v>15.52941176470588</v>
      </c>
      <c r="AU7542" s="1">
        <f t="shared" si="3897"/>
        <v>150</v>
      </c>
      <c r="AV7542" s="1">
        <f t="shared" si="3897"/>
        <v>0</v>
      </c>
      <c r="AW7542" s="1">
        <f t="shared" si="3898"/>
        <v>3.2352941176470589</v>
      </c>
      <c r="AX7542" s="1">
        <f t="shared" si="3898"/>
        <v>0</v>
      </c>
      <c r="AY7542" s="5">
        <f t="shared" si="3899"/>
        <v>3.2352941176470589</v>
      </c>
      <c r="AZ7542" s="1">
        <f t="shared" si="3900"/>
        <v>75</v>
      </c>
      <c r="BA7542" s="1">
        <f t="shared" si="3901"/>
        <v>55.392749999999999</v>
      </c>
      <c r="BB7542" s="1">
        <f t="shared" si="3902"/>
        <v>237.36382217988896</v>
      </c>
      <c r="BC7542" s="23">
        <v>36475</v>
      </c>
      <c r="BD7542" s="24">
        <v>3</v>
      </c>
    </row>
    <row r="7543" spans="4:56" x14ac:dyDescent="0.15">
      <c r="D7543" s="17"/>
      <c r="E7543" s="14">
        <f t="shared" si="3904"/>
        <v>2.4623240432610816</v>
      </c>
      <c r="F7543" s="23">
        <v>36475</v>
      </c>
      <c r="G7543" s="24">
        <v>4</v>
      </c>
      <c r="H7543" s="17">
        <v>72.064300000000003</v>
      </c>
      <c r="I7543" s="17">
        <f t="shared" si="3874"/>
        <v>80.265189604369084</v>
      </c>
      <c r="J7543" s="17">
        <f t="shared" si="3875"/>
        <v>197.63890619974742</v>
      </c>
      <c r="K7543" s="1">
        <v>19.41</v>
      </c>
      <c r="L7543" s="1">
        <f t="shared" si="3876"/>
        <v>24.41</v>
      </c>
      <c r="M7543" s="1">
        <f t="shared" si="3877"/>
        <v>24.41</v>
      </c>
      <c r="N7543" s="1">
        <f t="shared" si="3878"/>
        <v>1</v>
      </c>
      <c r="O7543" s="1">
        <f t="shared" si="3879"/>
        <v>1</v>
      </c>
      <c r="P7543" s="1">
        <f t="shared" si="3880"/>
        <v>0</v>
      </c>
      <c r="Q7543" s="18">
        <f t="shared" si="3872"/>
        <v>0.16055802932673741</v>
      </c>
      <c r="R7543" s="18">
        <f t="shared" si="3881"/>
        <v>0</v>
      </c>
      <c r="S7543" s="1">
        <f t="shared" si="3882"/>
        <v>7.5</v>
      </c>
      <c r="T7543" s="1">
        <f t="shared" si="3883"/>
        <v>0.3</v>
      </c>
      <c r="U7543" s="1">
        <f t="shared" si="3883"/>
        <v>0</v>
      </c>
      <c r="V7543" s="4">
        <f t="shared" si="3884"/>
        <v>5.1189022420863877</v>
      </c>
      <c r="W7543" s="4">
        <f t="shared" si="3885"/>
        <v>0</v>
      </c>
      <c r="X7543" s="4">
        <f t="shared" si="3886"/>
        <v>369.28500000000003</v>
      </c>
      <c r="Y7543" s="4">
        <f t="shared" si="3886"/>
        <v>0</v>
      </c>
      <c r="Z7543" s="4">
        <f t="shared" si="3887"/>
        <v>72.141444109603668</v>
      </c>
      <c r="AA7543" s="4">
        <f t="shared" si="3887"/>
        <v>0</v>
      </c>
      <c r="AD7543" s="5">
        <f t="shared" si="3888"/>
        <v>72.141444109603668</v>
      </c>
      <c r="AE7543" s="23">
        <v>36475</v>
      </c>
      <c r="AF7543" s="24">
        <v>4</v>
      </c>
      <c r="AG7543" s="1">
        <f t="shared" si="3889"/>
        <v>105.8617</v>
      </c>
      <c r="AH7543" s="1">
        <f t="shared" si="3889"/>
        <v>0</v>
      </c>
      <c r="AI7543" s="1">
        <f t="shared" si="3890"/>
        <v>30</v>
      </c>
      <c r="AJ7543" s="1">
        <f t="shared" si="3890"/>
        <v>0</v>
      </c>
      <c r="AK7543" s="1">
        <f t="shared" si="3891"/>
        <v>15.52941176470588</v>
      </c>
      <c r="AL7543" s="1">
        <f t="shared" si="3891"/>
        <v>0</v>
      </c>
      <c r="AM7543" s="5">
        <f t="shared" si="3892"/>
        <v>15.52941176470588</v>
      </c>
      <c r="AN7543" s="1">
        <f t="shared" si="3893"/>
        <v>132.327125</v>
      </c>
      <c r="AO7543" s="1">
        <f t="shared" si="3893"/>
        <v>0</v>
      </c>
      <c r="AP7543" s="1">
        <f t="shared" si="3894"/>
        <v>30</v>
      </c>
      <c r="AQ7543" s="1">
        <f t="shared" si="3894"/>
        <v>0</v>
      </c>
      <c r="AR7543" s="1">
        <f t="shared" si="3895"/>
        <v>15.52941176470588</v>
      </c>
      <c r="AS7543" s="1">
        <f t="shared" si="3895"/>
        <v>0</v>
      </c>
      <c r="AT7543" s="5">
        <f t="shared" si="3896"/>
        <v>15.52941176470588</v>
      </c>
      <c r="AU7543" s="1">
        <f t="shared" si="3897"/>
        <v>150</v>
      </c>
      <c r="AV7543" s="1">
        <f t="shared" si="3897"/>
        <v>0</v>
      </c>
      <c r="AW7543" s="1">
        <f t="shared" si="3898"/>
        <v>3.2352941176470589</v>
      </c>
      <c r="AX7543" s="1">
        <f t="shared" si="3898"/>
        <v>0</v>
      </c>
      <c r="AY7543" s="5">
        <f t="shared" si="3899"/>
        <v>3.2352941176470589</v>
      </c>
      <c r="AZ7543" s="1">
        <f t="shared" si="3900"/>
        <v>75</v>
      </c>
      <c r="BA7543" s="1">
        <f t="shared" si="3901"/>
        <v>55.392749999999999</v>
      </c>
      <c r="BB7543" s="1">
        <f t="shared" si="3902"/>
        <v>236.82831175666249</v>
      </c>
      <c r="BC7543" s="23">
        <v>36475</v>
      </c>
      <c r="BD7543" s="24">
        <v>4</v>
      </c>
    </row>
    <row r="7544" spans="4:56" x14ac:dyDescent="0.15">
      <c r="D7544" s="17"/>
      <c r="E7544" s="14">
        <f t="shared" si="3904"/>
        <v>2.4623240432610816</v>
      </c>
      <c r="F7544" s="23">
        <v>36475</v>
      </c>
      <c r="G7544" s="24">
        <v>5</v>
      </c>
      <c r="H7544" s="17">
        <v>72.517200000000003</v>
      </c>
      <c r="I7544" s="17">
        <f t="shared" si="3874"/>
        <v>80.769629450059924</v>
      </c>
      <c r="J7544" s="17">
        <f t="shared" si="3875"/>
        <v>198.88100056017089</v>
      </c>
      <c r="K7544" s="1">
        <v>19.2</v>
      </c>
      <c r="L7544" s="1">
        <f t="shared" si="3876"/>
        <v>24.2</v>
      </c>
      <c r="M7544" s="1">
        <f t="shared" si="3877"/>
        <v>24.2</v>
      </c>
      <c r="N7544" s="1">
        <f t="shared" si="3878"/>
        <v>1</v>
      </c>
      <c r="O7544" s="1">
        <f t="shared" si="3879"/>
        <v>1</v>
      </c>
      <c r="P7544" s="1">
        <f t="shared" si="3880"/>
        <v>0</v>
      </c>
      <c r="Q7544" s="18">
        <f t="shared" si="3872"/>
        <v>0.16156708278985407</v>
      </c>
      <c r="R7544" s="18">
        <f t="shared" si="3881"/>
        <v>0</v>
      </c>
      <c r="S7544" s="1">
        <f t="shared" si="3882"/>
        <v>7.5</v>
      </c>
      <c r="T7544" s="1">
        <f t="shared" si="3883"/>
        <v>0.3</v>
      </c>
      <c r="U7544" s="1">
        <f t="shared" si="3883"/>
        <v>0</v>
      </c>
      <c r="V7544" s="4">
        <f t="shared" si="3884"/>
        <v>5.1535848366592258</v>
      </c>
      <c r="W7544" s="4">
        <f t="shared" si="3885"/>
        <v>0</v>
      </c>
      <c r="X7544" s="4">
        <f t="shared" si="3886"/>
        <v>369.28500000000003</v>
      </c>
      <c r="Y7544" s="4">
        <f t="shared" si="3886"/>
        <v>0</v>
      </c>
      <c r="Z7544" s="4">
        <f t="shared" si="3887"/>
        <v>71.655946628286486</v>
      </c>
      <c r="AA7544" s="4">
        <f t="shared" si="3887"/>
        <v>0</v>
      </c>
      <c r="AD7544" s="5">
        <f t="shared" si="3888"/>
        <v>71.655946628286486</v>
      </c>
      <c r="AE7544" s="23">
        <v>36475</v>
      </c>
      <c r="AF7544" s="24">
        <v>5</v>
      </c>
      <c r="AG7544" s="1">
        <f t="shared" si="3889"/>
        <v>105.8617</v>
      </c>
      <c r="AH7544" s="1">
        <f t="shared" si="3889"/>
        <v>0</v>
      </c>
      <c r="AI7544" s="1">
        <f t="shared" si="3890"/>
        <v>30</v>
      </c>
      <c r="AJ7544" s="1">
        <f t="shared" si="3890"/>
        <v>0</v>
      </c>
      <c r="AK7544" s="1">
        <f t="shared" si="3891"/>
        <v>15.52941176470588</v>
      </c>
      <c r="AL7544" s="1">
        <f t="shared" si="3891"/>
        <v>0</v>
      </c>
      <c r="AM7544" s="5">
        <f t="shared" si="3892"/>
        <v>15.52941176470588</v>
      </c>
      <c r="AN7544" s="1">
        <f t="shared" si="3893"/>
        <v>132.327125</v>
      </c>
      <c r="AO7544" s="1">
        <f t="shared" si="3893"/>
        <v>0</v>
      </c>
      <c r="AP7544" s="1">
        <f t="shared" si="3894"/>
        <v>30</v>
      </c>
      <c r="AQ7544" s="1">
        <f t="shared" si="3894"/>
        <v>0</v>
      </c>
      <c r="AR7544" s="1">
        <f t="shared" si="3895"/>
        <v>15.52941176470588</v>
      </c>
      <c r="AS7544" s="1">
        <f t="shared" si="3895"/>
        <v>0</v>
      </c>
      <c r="AT7544" s="5">
        <f t="shared" si="3896"/>
        <v>15.52941176470588</v>
      </c>
      <c r="AU7544" s="1">
        <f t="shared" si="3897"/>
        <v>150</v>
      </c>
      <c r="AV7544" s="1">
        <f t="shared" si="3897"/>
        <v>0</v>
      </c>
      <c r="AW7544" s="1">
        <f t="shared" si="3898"/>
        <v>3.2352941176470589</v>
      </c>
      <c r="AX7544" s="1">
        <f t="shared" si="3898"/>
        <v>0</v>
      </c>
      <c r="AY7544" s="5">
        <f t="shared" si="3899"/>
        <v>3.2352941176470589</v>
      </c>
      <c r="AZ7544" s="1">
        <f t="shared" si="3900"/>
        <v>75</v>
      </c>
      <c r="BA7544" s="1">
        <f t="shared" si="3901"/>
        <v>55.392749999999999</v>
      </c>
      <c r="BB7544" s="1">
        <f t="shared" si="3902"/>
        <v>236.34281427534532</v>
      </c>
      <c r="BC7544" s="23">
        <v>36475</v>
      </c>
      <c r="BD7544" s="24">
        <v>5</v>
      </c>
    </row>
    <row r="7545" spans="4:56" x14ac:dyDescent="0.15">
      <c r="D7545" s="17"/>
      <c r="E7545" s="14">
        <f t="shared" si="3904"/>
        <v>2.4623240432610816</v>
      </c>
      <c r="F7545" s="23">
        <v>36475</v>
      </c>
      <c r="G7545" s="24">
        <v>6</v>
      </c>
      <c r="H7545" s="17">
        <v>73.614699999999999</v>
      </c>
      <c r="I7545" s="17">
        <f t="shared" si="3874"/>
        <v>81.992024527661385</v>
      </c>
      <c r="J7545" s="17">
        <f t="shared" si="3875"/>
        <v>201.89093335011296</v>
      </c>
      <c r="K7545" s="1">
        <v>19.100000000000001</v>
      </c>
      <c r="L7545" s="1">
        <f t="shared" si="3876"/>
        <v>24.1</v>
      </c>
      <c r="M7545" s="1">
        <f t="shared" si="3877"/>
        <v>24.1</v>
      </c>
      <c r="N7545" s="1">
        <f t="shared" si="3878"/>
        <v>1</v>
      </c>
      <c r="O7545" s="1">
        <f t="shared" si="3879"/>
        <v>1</v>
      </c>
      <c r="P7545" s="1">
        <f t="shared" si="3880"/>
        <v>0</v>
      </c>
      <c r="Q7545" s="18">
        <f t="shared" si="3872"/>
        <v>0.16401229404127945</v>
      </c>
      <c r="R7545" s="18">
        <f t="shared" si="3881"/>
        <v>0</v>
      </c>
      <c r="S7545" s="1">
        <f t="shared" si="3882"/>
        <v>7.5</v>
      </c>
      <c r="T7545" s="1">
        <f t="shared" si="3883"/>
        <v>0.3</v>
      </c>
      <c r="U7545" s="1">
        <f t="shared" si="3883"/>
        <v>0</v>
      </c>
      <c r="V7545" s="4">
        <f t="shared" si="3884"/>
        <v>5.1701828527040465</v>
      </c>
      <c r="W7545" s="4">
        <f t="shared" si="3885"/>
        <v>0</v>
      </c>
      <c r="X7545" s="4">
        <f t="shared" si="3886"/>
        <v>369.28500000000003</v>
      </c>
      <c r="Y7545" s="4">
        <f t="shared" si="3886"/>
        <v>0</v>
      </c>
      <c r="Z7545" s="4">
        <f t="shared" si="3887"/>
        <v>71.4259070753873</v>
      </c>
      <c r="AA7545" s="4">
        <f t="shared" si="3887"/>
        <v>0</v>
      </c>
      <c r="AD7545" s="5">
        <f t="shared" si="3888"/>
        <v>71.4259070753873</v>
      </c>
      <c r="AE7545" s="23">
        <v>36475</v>
      </c>
      <c r="AF7545" s="24">
        <v>6</v>
      </c>
      <c r="AG7545" s="1">
        <f t="shared" si="3889"/>
        <v>105.8617</v>
      </c>
      <c r="AH7545" s="1">
        <f t="shared" si="3889"/>
        <v>0</v>
      </c>
      <c r="AI7545" s="1">
        <f t="shared" si="3890"/>
        <v>30</v>
      </c>
      <c r="AJ7545" s="1">
        <f t="shared" si="3890"/>
        <v>0</v>
      </c>
      <c r="AK7545" s="1">
        <f t="shared" si="3891"/>
        <v>15.52941176470588</v>
      </c>
      <c r="AL7545" s="1">
        <f t="shared" si="3891"/>
        <v>0</v>
      </c>
      <c r="AM7545" s="5">
        <f t="shared" si="3892"/>
        <v>15.52941176470588</v>
      </c>
      <c r="AN7545" s="1">
        <f t="shared" si="3893"/>
        <v>132.327125</v>
      </c>
      <c r="AO7545" s="1">
        <f t="shared" si="3893"/>
        <v>0</v>
      </c>
      <c r="AP7545" s="1">
        <f t="shared" si="3894"/>
        <v>30</v>
      </c>
      <c r="AQ7545" s="1">
        <f t="shared" si="3894"/>
        <v>0</v>
      </c>
      <c r="AR7545" s="1">
        <f t="shared" si="3895"/>
        <v>15.52941176470588</v>
      </c>
      <c r="AS7545" s="1">
        <f t="shared" si="3895"/>
        <v>0</v>
      </c>
      <c r="AT7545" s="5">
        <f t="shared" si="3896"/>
        <v>15.52941176470588</v>
      </c>
      <c r="AU7545" s="1">
        <f t="shared" si="3897"/>
        <v>150</v>
      </c>
      <c r="AV7545" s="1">
        <f t="shared" si="3897"/>
        <v>0</v>
      </c>
      <c r="AW7545" s="1">
        <f t="shared" si="3898"/>
        <v>3.2352941176470589</v>
      </c>
      <c r="AX7545" s="1">
        <f t="shared" si="3898"/>
        <v>0</v>
      </c>
      <c r="AY7545" s="5">
        <f t="shared" si="3899"/>
        <v>3.2352941176470589</v>
      </c>
      <c r="AZ7545" s="1">
        <f t="shared" si="3900"/>
        <v>75</v>
      </c>
      <c r="BA7545" s="1">
        <f t="shared" si="3901"/>
        <v>55.392749999999999</v>
      </c>
      <c r="BB7545" s="1">
        <f t="shared" si="3902"/>
        <v>236.11277472244612</v>
      </c>
      <c r="BC7545" s="23">
        <v>36475</v>
      </c>
      <c r="BD7545" s="24">
        <v>6</v>
      </c>
    </row>
    <row r="7546" spans="4:56" x14ac:dyDescent="0.15">
      <c r="D7546" s="17"/>
      <c r="E7546" s="14">
        <f t="shared" si="3904"/>
        <v>2.4623240432610816</v>
      </c>
      <c r="F7546" s="23">
        <v>36475</v>
      </c>
      <c r="G7546" s="24">
        <v>7</v>
      </c>
      <c r="H7546" s="17">
        <v>75.4084</v>
      </c>
      <c r="I7546" s="17">
        <f t="shared" si="3874"/>
        <v>83.989846897313996</v>
      </c>
      <c r="J7546" s="17">
        <f t="shared" si="3875"/>
        <v>206.81021940507341</v>
      </c>
      <c r="K7546" s="1">
        <v>19.149999999999999</v>
      </c>
      <c r="L7546" s="1">
        <f t="shared" si="3876"/>
        <v>24.15</v>
      </c>
      <c r="M7546" s="1">
        <f t="shared" si="3877"/>
        <v>24.15</v>
      </c>
      <c r="N7546" s="1">
        <f t="shared" si="3878"/>
        <v>1</v>
      </c>
      <c r="O7546" s="1">
        <f t="shared" si="3879"/>
        <v>1</v>
      </c>
      <c r="P7546" s="1">
        <f t="shared" si="3880"/>
        <v>0</v>
      </c>
      <c r="Q7546" s="18">
        <f t="shared" si="3872"/>
        <v>0.16800862699953159</v>
      </c>
      <c r="R7546" s="18">
        <f t="shared" si="3881"/>
        <v>0</v>
      </c>
      <c r="S7546" s="1">
        <f t="shared" si="3882"/>
        <v>7.5</v>
      </c>
      <c r="T7546" s="1">
        <f t="shared" si="3883"/>
        <v>0.3</v>
      </c>
      <c r="U7546" s="1">
        <f t="shared" si="3883"/>
        <v>0</v>
      </c>
      <c r="V7546" s="4">
        <f t="shared" si="3884"/>
        <v>5.1618771733208764</v>
      </c>
      <c r="W7546" s="4">
        <f t="shared" si="3885"/>
        <v>0</v>
      </c>
      <c r="X7546" s="4">
        <f t="shared" si="3886"/>
        <v>369.28500000000003</v>
      </c>
      <c r="Y7546" s="4">
        <f t="shared" si="3886"/>
        <v>0</v>
      </c>
      <c r="Z7546" s="4">
        <f t="shared" si="3887"/>
        <v>71.540834390373874</v>
      </c>
      <c r="AA7546" s="4">
        <f t="shared" si="3887"/>
        <v>0</v>
      </c>
      <c r="AD7546" s="5">
        <f t="shared" si="3888"/>
        <v>71.540834390373874</v>
      </c>
      <c r="AE7546" s="23">
        <v>36475</v>
      </c>
      <c r="AF7546" s="24">
        <v>7</v>
      </c>
      <c r="AG7546" s="1">
        <f t="shared" si="3889"/>
        <v>105.8617</v>
      </c>
      <c r="AH7546" s="1">
        <f t="shared" si="3889"/>
        <v>0</v>
      </c>
      <c r="AI7546" s="1">
        <f t="shared" si="3890"/>
        <v>30</v>
      </c>
      <c r="AJ7546" s="1">
        <f t="shared" si="3890"/>
        <v>0</v>
      </c>
      <c r="AK7546" s="1">
        <f t="shared" si="3891"/>
        <v>15.52941176470588</v>
      </c>
      <c r="AL7546" s="1">
        <f t="shared" si="3891"/>
        <v>0</v>
      </c>
      <c r="AM7546" s="5">
        <f t="shared" si="3892"/>
        <v>15.52941176470588</v>
      </c>
      <c r="AN7546" s="1">
        <f t="shared" si="3893"/>
        <v>132.327125</v>
      </c>
      <c r="AO7546" s="1">
        <f t="shared" si="3893"/>
        <v>0</v>
      </c>
      <c r="AP7546" s="1">
        <f t="shared" si="3894"/>
        <v>30</v>
      </c>
      <c r="AQ7546" s="1">
        <f t="shared" si="3894"/>
        <v>0</v>
      </c>
      <c r="AR7546" s="1">
        <f t="shared" si="3895"/>
        <v>15.52941176470588</v>
      </c>
      <c r="AS7546" s="1">
        <f t="shared" si="3895"/>
        <v>0</v>
      </c>
      <c r="AT7546" s="5">
        <f t="shared" si="3896"/>
        <v>15.52941176470588</v>
      </c>
      <c r="AU7546" s="1">
        <f t="shared" si="3897"/>
        <v>150</v>
      </c>
      <c r="AV7546" s="1">
        <f t="shared" si="3897"/>
        <v>0</v>
      </c>
      <c r="AW7546" s="1">
        <f t="shared" si="3898"/>
        <v>3.2352941176470589</v>
      </c>
      <c r="AX7546" s="1">
        <f t="shared" si="3898"/>
        <v>0</v>
      </c>
      <c r="AY7546" s="5">
        <f t="shared" si="3899"/>
        <v>3.2352941176470589</v>
      </c>
      <c r="AZ7546" s="1">
        <f t="shared" si="3900"/>
        <v>75</v>
      </c>
      <c r="BA7546" s="1">
        <f t="shared" si="3901"/>
        <v>55.392749999999999</v>
      </c>
      <c r="BB7546" s="1">
        <f t="shared" si="3902"/>
        <v>236.22770203743269</v>
      </c>
      <c r="BC7546" s="23">
        <v>36475</v>
      </c>
      <c r="BD7546" s="24">
        <v>7</v>
      </c>
    </row>
    <row r="7547" spans="4:56" x14ac:dyDescent="0.15">
      <c r="D7547" s="17"/>
      <c r="E7547" s="14">
        <f t="shared" si="3904"/>
        <v>2.4623240432610816</v>
      </c>
      <c r="F7547" s="23">
        <v>36475</v>
      </c>
      <c r="G7547" s="24">
        <v>8</v>
      </c>
      <c r="H7547" s="17">
        <v>94.657200000000003</v>
      </c>
      <c r="I7547" s="17">
        <f t="shared" si="3874"/>
        <v>105.42915292896323</v>
      </c>
      <c r="J7547" s="17">
        <f t="shared" si="3875"/>
        <v>259.60073811763567</v>
      </c>
      <c r="K7547" s="1">
        <v>19.420000000000002</v>
      </c>
      <c r="L7547" s="1">
        <f t="shared" si="3876"/>
        <v>24.42</v>
      </c>
      <c r="M7547" s="1">
        <f t="shared" si="3877"/>
        <v>24.42</v>
      </c>
      <c r="N7547" s="1">
        <f t="shared" si="3878"/>
        <v>1</v>
      </c>
      <c r="O7547" s="1">
        <f t="shared" si="3879"/>
        <v>1</v>
      </c>
      <c r="P7547" s="1">
        <f t="shared" si="3880"/>
        <v>0</v>
      </c>
      <c r="Q7547" s="18">
        <f t="shared" si="3872"/>
        <v>0.21089462457259486</v>
      </c>
      <c r="R7547" s="18">
        <f t="shared" si="3881"/>
        <v>0</v>
      </c>
      <c r="S7547" s="1">
        <f t="shared" si="3882"/>
        <v>7.5</v>
      </c>
      <c r="T7547" s="1">
        <f t="shared" si="3883"/>
        <v>0.3</v>
      </c>
      <c r="U7547" s="1">
        <f t="shared" si="3883"/>
        <v>0</v>
      </c>
      <c r="V7547" s="4">
        <f t="shared" si="3884"/>
        <v>5.117256524384473</v>
      </c>
      <c r="W7547" s="4">
        <f t="shared" si="3885"/>
        <v>0</v>
      </c>
      <c r="X7547" s="4">
        <f t="shared" si="3886"/>
        <v>369.28500000000003</v>
      </c>
      <c r="Y7547" s="4">
        <f t="shared" si="3886"/>
        <v>0</v>
      </c>
      <c r="Z7547" s="4">
        <f t="shared" si="3887"/>
        <v>72.164644910862535</v>
      </c>
      <c r="AA7547" s="4">
        <f t="shared" si="3887"/>
        <v>0</v>
      </c>
      <c r="AD7547" s="5">
        <f t="shared" si="3888"/>
        <v>72.164644910862535</v>
      </c>
      <c r="AE7547" s="23">
        <v>36475</v>
      </c>
      <c r="AF7547" s="24">
        <v>8</v>
      </c>
      <c r="AG7547" s="1">
        <f t="shared" si="3889"/>
        <v>105.8617</v>
      </c>
      <c r="AH7547" s="1">
        <f t="shared" si="3889"/>
        <v>0</v>
      </c>
      <c r="AI7547" s="1">
        <f t="shared" si="3890"/>
        <v>30</v>
      </c>
      <c r="AJ7547" s="1">
        <f t="shared" si="3890"/>
        <v>0</v>
      </c>
      <c r="AK7547" s="1">
        <f t="shared" si="3891"/>
        <v>15.52941176470588</v>
      </c>
      <c r="AL7547" s="1">
        <f t="shared" si="3891"/>
        <v>0</v>
      </c>
      <c r="AM7547" s="5">
        <f t="shared" si="3892"/>
        <v>15.52941176470588</v>
      </c>
      <c r="AN7547" s="1">
        <f t="shared" si="3893"/>
        <v>132.327125</v>
      </c>
      <c r="AO7547" s="1">
        <f t="shared" si="3893"/>
        <v>0</v>
      </c>
      <c r="AP7547" s="1">
        <f t="shared" si="3894"/>
        <v>30</v>
      </c>
      <c r="AQ7547" s="1">
        <f t="shared" si="3894"/>
        <v>0</v>
      </c>
      <c r="AR7547" s="1">
        <f t="shared" si="3895"/>
        <v>15.52941176470588</v>
      </c>
      <c r="AS7547" s="1">
        <f t="shared" si="3895"/>
        <v>0</v>
      </c>
      <c r="AT7547" s="5">
        <f t="shared" si="3896"/>
        <v>15.52941176470588</v>
      </c>
      <c r="AU7547" s="1">
        <f t="shared" si="3897"/>
        <v>150</v>
      </c>
      <c r="AV7547" s="1">
        <f t="shared" si="3897"/>
        <v>0</v>
      </c>
      <c r="AW7547" s="1">
        <f t="shared" si="3898"/>
        <v>3.2352941176470589</v>
      </c>
      <c r="AX7547" s="1">
        <f t="shared" si="3898"/>
        <v>0</v>
      </c>
      <c r="AY7547" s="5">
        <f t="shared" si="3899"/>
        <v>3.2352941176470589</v>
      </c>
      <c r="AZ7547" s="1">
        <f t="shared" si="3900"/>
        <v>75</v>
      </c>
      <c r="BA7547" s="1">
        <f t="shared" si="3901"/>
        <v>55.392749999999999</v>
      </c>
      <c r="BB7547" s="1">
        <f t="shared" si="3902"/>
        <v>236.85151255792138</v>
      </c>
      <c r="BC7547" s="23">
        <v>36475</v>
      </c>
      <c r="BD7547" s="24">
        <v>8</v>
      </c>
    </row>
    <row r="7548" spans="4:56" x14ac:dyDescent="0.15">
      <c r="D7548" s="17"/>
      <c r="E7548" s="14">
        <f t="shared" si="3904"/>
        <v>2.4623240432610816</v>
      </c>
      <c r="F7548" s="23">
        <v>36475</v>
      </c>
      <c r="G7548" s="24">
        <v>9</v>
      </c>
      <c r="H7548" s="17">
        <v>128.64599999999999</v>
      </c>
      <c r="I7548" s="17">
        <f t="shared" si="3874"/>
        <v>143.28586528757879</v>
      </c>
      <c r="J7548" s="17">
        <f t="shared" si="3875"/>
        <v>352.81623115707367</v>
      </c>
      <c r="K7548" s="1">
        <v>19.93</v>
      </c>
      <c r="L7548" s="1">
        <f t="shared" si="3876"/>
        <v>24.93</v>
      </c>
      <c r="M7548" s="1">
        <f t="shared" si="3877"/>
        <v>24.93</v>
      </c>
      <c r="N7548" s="1">
        <f t="shared" si="3878"/>
        <v>1</v>
      </c>
      <c r="O7548" s="1">
        <f t="shared" si="3879"/>
        <v>1</v>
      </c>
      <c r="P7548" s="1">
        <f t="shared" si="3880"/>
        <v>0</v>
      </c>
      <c r="Q7548" s="18">
        <f t="shared" si="3872"/>
        <v>0.28662109034247829</v>
      </c>
      <c r="R7548" s="18">
        <f t="shared" si="3881"/>
        <v>0</v>
      </c>
      <c r="S7548" s="1">
        <f t="shared" si="3882"/>
        <v>7.5</v>
      </c>
      <c r="T7548" s="1">
        <f t="shared" si="3883"/>
        <v>0.3</v>
      </c>
      <c r="U7548" s="1">
        <f t="shared" si="3883"/>
        <v>0</v>
      </c>
      <c r="V7548" s="4">
        <f t="shared" si="3884"/>
        <v>5.0340227573408223</v>
      </c>
      <c r="W7548" s="4">
        <f t="shared" si="3885"/>
        <v>0</v>
      </c>
      <c r="X7548" s="4">
        <f t="shared" si="3886"/>
        <v>369.28500000000003</v>
      </c>
      <c r="Y7548" s="4">
        <f t="shared" si="3886"/>
        <v>0</v>
      </c>
      <c r="Z7548" s="4">
        <f t="shared" si="3887"/>
        <v>73.357832850773903</v>
      </c>
      <c r="AA7548" s="4">
        <f t="shared" si="3887"/>
        <v>0</v>
      </c>
      <c r="AD7548" s="5">
        <f t="shared" si="3888"/>
        <v>73.357832850773903</v>
      </c>
      <c r="AE7548" s="23">
        <v>36475</v>
      </c>
      <c r="AF7548" s="24">
        <v>9</v>
      </c>
      <c r="AG7548" s="1">
        <f t="shared" si="3889"/>
        <v>105.8617</v>
      </c>
      <c r="AH7548" s="1">
        <f t="shared" si="3889"/>
        <v>0</v>
      </c>
      <c r="AI7548" s="1">
        <f t="shared" si="3890"/>
        <v>30</v>
      </c>
      <c r="AJ7548" s="1">
        <f t="shared" si="3890"/>
        <v>0</v>
      </c>
      <c r="AK7548" s="1">
        <f t="shared" si="3891"/>
        <v>15.52941176470588</v>
      </c>
      <c r="AL7548" s="1">
        <f t="shared" si="3891"/>
        <v>0</v>
      </c>
      <c r="AM7548" s="5">
        <f t="shared" si="3892"/>
        <v>15.52941176470588</v>
      </c>
      <c r="AN7548" s="1">
        <f t="shared" si="3893"/>
        <v>132.327125</v>
      </c>
      <c r="AO7548" s="1">
        <f t="shared" si="3893"/>
        <v>0</v>
      </c>
      <c r="AP7548" s="1">
        <f t="shared" si="3894"/>
        <v>30</v>
      </c>
      <c r="AQ7548" s="1">
        <f t="shared" si="3894"/>
        <v>0</v>
      </c>
      <c r="AR7548" s="1">
        <f t="shared" si="3895"/>
        <v>15.52941176470588</v>
      </c>
      <c r="AS7548" s="1">
        <f t="shared" si="3895"/>
        <v>0</v>
      </c>
      <c r="AT7548" s="5">
        <f t="shared" si="3896"/>
        <v>15.52941176470588</v>
      </c>
      <c r="AU7548" s="1">
        <f t="shared" si="3897"/>
        <v>150</v>
      </c>
      <c r="AV7548" s="1">
        <f t="shared" si="3897"/>
        <v>0</v>
      </c>
      <c r="AW7548" s="1">
        <f t="shared" si="3898"/>
        <v>3.2352941176470589</v>
      </c>
      <c r="AX7548" s="1">
        <f t="shared" si="3898"/>
        <v>0</v>
      </c>
      <c r="AY7548" s="5">
        <f t="shared" si="3899"/>
        <v>3.2352941176470589</v>
      </c>
      <c r="AZ7548" s="1">
        <f t="shared" si="3900"/>
        <v>75</v>
      </c>
      <c r="BA7548" s="1">
        <f t="shared" si="3901"/>
        <v>55.392749999999999</v>
      </c>
      <c r="BB7548" s="1">
        <f t="shared" si="3902"/>
        <v>238.04470049783274</v>
      </c>
      <c r="BC7548" s="23">
        <v>36475</v>
      </c>
      <c r="BD7548" s="24">
        <v>9</v>
      </c>
    </row>
    <row r="7549" spans="4:56" x14ac:dyDescent="0.15">
      <c r="D7549" s="17"/>
      <c r="E7549" s="14">
        <f t="shared" si="3904"/>
        <v>2.4623240432610816</v>
      </c>
      <c r="F7549" s="23">
        <v>36475</v>
      </c>
      <c r="G7549" s="24">
        <v>10</v>
      </c>
      <c r="H7549" s="17">
        <v>162.63399999999999</v>
      </c>
      <c r="I7549" s="17">
        <f t="shared" si="3874"/>
        <v>181.14168660650225</v>
      </c>
      <c r="J7549" s="17">
        <f t="shared" si="3875"/>
        <v>446.02953016805429</v>
      </c>
      <c r="K7549" s="1">
        <v>20.54</v>
      </c>
      <c r="L7549" s="1">
        <f t="shared" si="3876"/>
        <v>25.54</v>
      </c>
      <c r="M7549" s="1">
        <f t="shared" si="3877"/>
        <v>25.54</v>
      </c>
      <c r="N7549" s="1">
        <f t="shared" si="3878"/>
        <v>1</v>
      </c>
      <c r="O7549" s="1">
        <f t="shared" si="3879"/>
        <v>1</v>
      </c>
      <c r="P7549" s="1">
        <f t="shared" si="3880"/>
        <v>0</v>
      </c>
      <c r="Q7549" s="18">
        <f t="shared" si="3872"/>
        <v>0.36234577372602811</v>
      </c>
      <c r="R7549" s="18">
        <f t="shared" si="3881"/>
        <v>0</v>
      </c>
      <c r="S7549" s="1">
        <f t="shared" si="3882"/>
        <v>7.5</v>
      </c>
      <c r="T7549" s="1">
        <f t="shared" si="3883"/>
        <v>0.36234577372602811</v>
      </c>
      <c r="U7549" s="1">
        <f t="shared" si="3883"/>
        <v>0</v>
      </c>
      <c r="V7549" s="4">
        <f t="shared" si="3884"/>
        <v>4.9488004988562713</v>
      </c>
      <c r="W7549" s="4">
        <f t="shared" si="3885"/>
        <v>0</v>
      </c>
      <c r="X7549" s="4">
        <f t="shared" si="3886"/>
        <v>446.02953016805429</v>
      </c>
      <c r="Y7549" s="4">
        <f t="shared" si="3886"/>
        <v>0</v>
      </c>
      <c r="Z7549" s="4">
        <f t="shared" si="3887"/>
        <v>90.128816118398234</v>
      </c>
      <c r="AA7549" s="4">
        <f t="shared" si="3887"/>
        <v>0</v>
      </c>
      <c r="AD7549" s="5">
        <f t="shared" si="3888"/>
        <v>90.128816118398234</v>
      </c>
      <c r="AE7549" s="23">
        <v>36475</v>
      </c>
      <c r="AF7549" s="24">
        <v>10</v>
      </c>
      <c r="AG7549" s="1">
        <f t="shared" si="3889"/>
        <v>127.86179864817557</v>
      </c>
      <c r="AH7549" s="1">
        <f t="shared" si="3889"/>
        <v>0</v>
      </c>
      <c r="AI7549" s="1">
        <f t="shared" si="3890"/>
        <v>30</v>
      </c>
      <c r="AJ7549" s="1">
        <f t="shared" si="3890"/>
        <v>0</v>
      </c>
      <c r="AK7549" s="1">
        <f t="shared" si="3891"/>
        <v>15.52941176470588</v>
      </c>
      <c r="AL7549" s="1">
        <f t="shared" si="3891"/>
        <v>0</v>
      </c>
      <c r="AM7549" s="5">
        <f t="shared" si="3892"/>
        <v>15.52941176470588</v>
      </c>
      <c r="AN7549" s="1">
        <f t="shared" si="3893"/>
        <v>159.82724831021946</v>
      </c>
      <c r="AO7549" s="1">
        <f t="shared" si="3893"/>
        <v>0</v>
      </c>
      <c r="AP7549" s="1">
        <f t="shared" si="3894"/>
        <v>30</v>
      </c>
      <c r="AQ7549" s="1">
        <f t="shared" si="3894"/>
        <v>0</v>
      </c>
      <c r="AR7549" s="1">
        <f t="shared" si="3895"/>
        <v>15.52941176470588</v>
      </c>
      <c r="AS7549" s="1">
        <f t="shared" si="3895"/>
        <v>0</v>
      </c>
      <c r="AT7549" s="5">
        <f t="shared" si="3896"/>
        <v>15.52941176470588</v>
      </c>
      <c r="AU7549" s="1">
        <f t="shared" si="3897"/>
        <v>159.82724831021946</v>
      </c>
      <c r="AV7549" s="1">
        <f t="shared" si="3897"/>
        <v>0</v>
      </c>
      <c r="AW7549" s="1">
        <f t="shared" si="3898"/>
        <v>3.9137443910741601</v>
      </c>
      <c r="AX7549" s="1">
        <f t="shared" si="3898"/>
        <v>0</v>
      </c>
      <c r="AY7549" s="5">
        <f t="shared" si="3899"/>
        <v>3.9137443910741601</v>
      </c>
      <c r="AZ7549" s="1">
        <f t="shared" si="3900"/>
        <v>75</v>
      </c>
      <c r="BA7549" s="1">
        <f t="shared" si="3901"/>
        <v>66.904429525208144</v>
      </c>
      <c r="BB7549" s="1">
        <f t="shared" si="3902"/>
        <v>267.00581356409231</v>
      </c>
      <c r="BC7549" s="23">
        <v>36475</v>
      </c>
      <c r="BD7549" s="24">
        <v>10</v>
      </c>
    </row>
    <row r="7550" spans="4:56" x14ac:dyDescent="0.15">
      <c r="D7550" s="17"/>
      <c r="E7550" s="14">
        <f t="shared" si="3904"/>
        <v>2.4623240432610816</v>
      </c>
      <c r="F7550" s="23">
        <v>36475</v>
      </c>
      <c r="G7550" s="24">
        <v>11</v>
      </c>
      <c r="H7550" s="17">
        <v>179.637</v>
      </c>
      <c r="I7550" s="17">
        <f t="shared" si="3874"/>
        <v>200.07962146250014</v>
      </c>
      <c r="J7550" s="17">
        <f t="shared" si="3875"/>
        <v>492.66086249369005</v>
      </c>
      <c r="K7550" s="1">
        <v>21.1</v>
      </c>
      <c r="L7550" s="1">
        <f t="shared" si="3876"/>
        <v>26.1</v>
      </c>
      <c r="M7550" s="1">
        <f t="shared" si="3877"/>
        <v>26.1</v>
      </c>
      <c r="N7550" s="1">
        <f t="shared" si="3878"/>
        <v>1</v>
      </c>
      <c r="O7550" s="1">
        <f t="shared" si="3879"/>
        <v>1</v>
      </c>
      <c r="P7550" s="1">
        <f t="shared" si="3880"/>
        <v>0</v>
      </c>
      <c r="Q7550" s="18">
        <f t="shared" si="3872"/>
        <v>0.40022816726405624</v>
      </c>
      <c r="R7550" s="18">
        <f t="shared" si="3881"/>
        <v>0</v>
      </c>
      <c r="S7550" s="1">
        <f t="shared" si="3882"/>
        <v>7.5</v>
      </c>
      <c r="T7550" s="1">
        <f t="shared" si="3883"/>
        <v>0.40022816726405624</v>
      </c>
      <c r="U7550" s="1">
        <f t="shared" si="3883"/>
        <v>0</v>
      </c>
      <c r="V7550" s="4">
        <f t="shared" si="3884"/>
        <v>4.8679942393689011</v>
      </c>
      <c r="W7550" s="4">
        <f t="shared" si="3885"/>
        <v>0</v>
      </c>
      <c r="X7550" s="4">
        <f t="shared" si="3886"/>
        <v>492.66086249369005</v>
      </c>
      <c r="Y7550" s="4">
        <f t="shared" si="3886"/>
        <v>0</v>
      </c>
      <c r="Z7550" s="4">
        <f t="shared" si="3887"/>
        <v>101.20407672412526</v>
      </c>
      <c r="AA7550" s="4">
        <f t="shared" si="3887"/>
        <v>0</v>
      </c>
      <c r="AD7550" s="5">
        <f t="shared" si="3888"/>
        <v>101.20407672412526</v>
      </c>
      <c r="AE7550" s="23">
        <v>36475</v>
      </c>
      <c r="AF7550" s="24">
        <v>11</v>
      </c>
      <c r="AG7550" s="1">
        <f t="shared" si="3889"/>
        <v>141.22944724819112</v>
      </c>
      <c r="AH7550" s="1">
        <f t="shared" si="3889"/>
        <v>0</v>
      </c>
      <c r="AI7550" s="1">
        <f t="shared" si="3890"/>
        <v>30</v>
      </c>
      <c r="AJ7550" s="1">
        <f t="shared" si="3890"/>
        <v>0</v>
      </c>
      <c r="AK7550" s="1">
        <f t="shared" si="3891"/>
        <v>15.52941176470588</v>
      </c>
      <c r="AL7550" s="1">
        <f t="shared" si="3891"/>
        <v>0</v>
      </c>
      <c r="AM7550" s="5">
        <f t="shared" si="3892"/>
        <v>15.52941176470588</v>
      </c>
      <c r="AN7550" s="1">
        <f t="shared" si="3893"/>
        <v>176.53680906023894</v>
      </c>
      <c r="AO7550" s="1">
        <f t="shared" si="3893"/>
        <v>0</v>
      </c>
      <c r="AP7550" s="1">
        <f t="shared" si="3894"/>
        <v>30</v>
      </c>
      <c r="AQ7550" s="1">
        <f t="shared" si="3894"/>
        <v>0</v>
      </c>
      <c r="AR7550" s="1">
        <f t="shared" si="3895"/>
        <v>15.52941176470588</v>
      </c>
      <c r="AS7550" s="1">
        <f t="shared" si="3895"/>
        <v>0</v>
      </c>
      <c r="AT7550" s="5">
        <f t="shared" si="3896"/>
        <v>15.52941176470588</v>
      </c>
      <c r="AU7550" s="1">
        <f t="shared" si="3897"/>
        <v>176.53680906023894</v>
      </c>
      <c r="AV7550" s="1">
        <f t="shared" si="3897"/>
        <v>0</v>
      </c>
      <c r="AW7550" s="1">
        <f t="shared" si="3898"/>
        <v>5.2740690086056032</v>
      </c>
      <c r="AX7550" s="1">
        <f t="shared" si="3898"/>
        <v>0</v>
      </c>
      <c r="AY7550" s="5">
        <f t="shared" si="3899"/>
        <v>5.2740690086056032</v>
      </c>
      <c r="AZ7550" s="1">
        <f t="shared" si="3900"/>
        <v>75</v>
      </c>
      <c r="BA7550" s="1">
        <f t="shared" si="3901"/>
        <v>73.899129374053501</v>
      </c>
      <c r="BB7550" s="1">
        <f t="shared" si="3902"/>
        <v>286.43609863619611</v>
      </c>
      <c r="BC7550" s="23">
        <v>36475</v>
      </c>
      <c r="BD7550" s="24">
        <v>11</v>
      </c>
    </row>
    <row r="7551" spans="4:56" x14ac:dyDescent="0.15">
      <c r="D7551" s="17"/>
      <c r="E7551" s="14">
        <f t="shared" si="3904"/>
        <v>2.4623240432610816</v>
      </c>
      <c r="F7551" s="23">
        <v>36475</v>
      </c>
      <c r="G7551" s="24">
        <v>12</v>
      </c>
      <c r="H7551" s="17">
        <v>189.35599999999999</v>
      </c>
      <c r="I7551" s="17">
        <f t="shared" si="3874"/>
        <v>210.90463992191573</v>
      </c>
      <c r="J7551" s="17">
        <f t="shared" si="3875"/>
        <v>519.31556571505405</v>
      </c>
      <c r="K7551" s="1">
        <v>21.46</v>
      </c>
      <c r="L7551" s="1">
        <f t="shared" si="3876"/>
        <v>26.46</v>
      </c>
      <c r="M7551" s="1">
        <f t="shared" si="3877"/>
        <v>26.46</v>
      </c>
      <c r="N7551" s="1">
        <f t="shared" si="3878"/>
        <v>1</v>
      </c>
      <c r="O7551" s="1">
        <f t="shared" si="3879"/>
        <v>1</v>
      </c>
      <c r="P7551" s="1">
        <f t="shared" si="3880"/>
        <v>0</v>
      </c>
      <c r="Q7551" s="18">
        <f t="shared" si="3872"/>
        <v>0.4218819332345376</v>
      </c>
      <c r="R7551" s="18">
        <f t="shared" si="3881"/>
        <v>0</v>
      </c>
      <c r="S7551" s="1">
        <f t="shared" si="3882"/>
        <v>7.5</v>
      </c>
      <c r="T7551" s="1">
        <f t="shared" si="3883"/>
        <v>0.4218819332345376</v>
      </c>
      <c r="U7551" s="1">
        <f t="shared" si="3883"/>
        <v>0</v>
      </c>
      <c r="V7551" s="4">
        <f t="shared" si="3884"/>
        <v>4.816215740011244</v>
      </c>
      <c r="W7551" s="4">
        <f t="shared" si="3885"/>
        <v>0</v>
      </c>
      <c r="X7551" s="4">
        <f t="shared" si="3886"/>
        <v>519.31556571505405</v>
      </c>
      <c r="Y7551" s="4">
        <f t="shared" si="3886"/>
        <v>0</v>
      </c>
      <c r="Z7551" s="4">
        <f t="shared" si="3887"/>
        <v>107.82647492320218</v>
      </c>
      <c r="AA7551" s="4">
        <f t="shared" si="3887"/>
        <v>0</v>
      </c>
      <c r="AD7551" s="5">
        <f t="shared" si="3888"/>
        <v>107.82647492320218</v>
      </c>
      <c r="AE7551" s="23">
        <v>36475</v>
      </c>
      <c r="AF7551" s="24">
        <v>12</v>
      </c>
      <c r="AG7551" s="1">
        <f t="shared" si="3889"/>
        <v>148.87046217164882</v>
      </c>
      <c r="AH7551" s="1">
        <f t="shared" si="3889"/>
        <v>0</v>
      </c>
      <c r="AI7551" s="1">
        <f t="shared" si="3890"/>
        <v>30</v>
      </c>
      <c r="AJ7551" s="1">
        <f t="shared" si="3890"/>
        <v>0</v>
      </c>
      <c r="AK7551" s="1">
        <f t="shared" si="3891"/>
        <v>15.52941176470588</v>
      </c>
      <c r="AL7551" s="1">
        <f t="shared" si="3891"/>
        <v>0</v>
      </c>
      <c r="AM7551" s="5">
        <f t="shared" si="3892"/>
        <v>15.52941176470588</v>
      </c>
      <c r="AN7551" s="1">
        <f t="shared" si="3893"/>
        <v>186.08807771456102</v>
      </c>
      <c r="AO7551" s="1">
        <f t="shared" si="3893"/>
        <v>0</v>
      </c>
      <c r="AP7551" s="1">
        <f t="shared" si="3894"/>
        <v>31.014679619093506</v>
      </c>
      <c r="AQ7551" s="1">
        <f t="shared" si="3894"/>
        <v>0</v>
      </c>
      <c r="AR7551" s="1">
        <f t="shared" si="3895"/>
        <v>17.159046025758098</v>
      </c>
      <c r="AS7551" s="1">
        <f t="shared" si="3895"/>
        <v>0</v>
      </c>
      <c r="AT7551" s="5">
        <f t="shared" si="3896"/>
        <v>17.159046025758098</v>
      </c>
      <c r="AU7551" s="1">
        <f t="shared" si="3897"/>
        <v>186.08807771456102</v>
      </c>
      <c r="AV7551" s="1">
        <f t="shared" si="3897"/>
        <v>0</v>
      </c>
      <c r="AW7551" s="1">
        <f t="shared" si="3898"/>
        <v>6.1772565692729158</v>
      </c>
      <c r="AX7551" s="1">
        <f t="shared" si="3898"/>
        <v>0</v>
      </c>
      <c r="AY7551" s="5">
        <f t="shared" si="3899"/>
        <v>6.1772565692729158</v>
      </c>
      <c r="AZ7551" s="1">
        <f t="shared" si="3900"/>
        <v>75</v>
      </c>
      <c r="BA7551" s="1">
        <f t="shared" si="3901"/>
        <v>77.897334857258102</v>
      </c>
      <c r="BB7551" s="1">
        <f t="shared" si="3902"/>
        <v>299.58952414019717</v>
      </c>
      <c r="BC7551" s="23">
        <v>36475</v>
      </c>
      <c r="BD7551" s="24">
        <v>12</v>
      </c>
    </row>
    <row r="7552" spans="4:56" x14ac:dyDescent="0.15">
      <c r="D7552" s="17"/>
      <c r="E7552" s="14">
        <f t="shared" si="3904"/>
        <v>2.4623240432610816</v>
      </c>
      <c r="F7552" s="23">
        <v>36475</v>
      </c>
      <c r="G7552" s="24">
        <v>13</v>
      </c>
      <c r="H7552" s="17">
        <v>192.29300000000001</v>
      </c>
      <c r="I7552" s="17">
        <f t="shared" si="3874"/>
        <v>214.17586939154259</v>
      </c>
      <c r="J7552" s="17">
        <f t="shared" si="3875"/>
        <v>527.37039268914043</v>
      </c>
      <c r="K7552" s="1">
        <v>21.49</v>
      </c>
      <c r="L7552" s="1">
        <f t="shared" si="3876"/>
        <v>26.49</v>
      </c>
      <c r="M7552" s="1">
        <f t="shared" si="3877"/>
        <v>26.49</v>
      </c>
      <c r="N7552" s="1">
        <f t="shared" si="3878"/>
        <v>1</v>
      </c>
      <c r="O7552" s="1">
        <f t="shared" si="3879"/>
        <v>1</v>
      </c>
      <c r="P7552" s="1">
        <f t="shared" si="3880"/>
        <v>0</v>
      </c>
      <c r="Q7552" s="18">
        <f t="shared" si="3872"/>
        <v>0.42842551906181436</v>
      </c>
      <c r="R7552" s="18">
        <f t="shared" si="3881"/>
        <v>0</v>
      </c>
      <c r="S7552" s="1">
        <f t="shared" si="3882"/>
        <v>7.5</v>
      </c>
      <c r="T7552" s="1">
        <f t="shared" si="3883"/>
        <v>0.42842551906181436</v>
      </c>
      <c r="U7552" s="1">
        <f t="shared" si="3883"/>
        <v>0</v>
      </c>
      <c r="V7552" s="4">
        <f t="shared" si="3884"/>
        <v>4.812855079342401</v>
      </c>
      <c r="W7552" s="4">
        <f t="shared" si="3885"/>
        <v>0</v>
      </c>
      <c r="X7552" s="4">
        <f t="shared" si="3886"/>
        <v>527.37039268914043</v>
      </c>
      <c r="Y7552" s="4">
        <f t="shared" si="3886"/>
        <v>0</v>
      </c>
      <c r="Z7552" s="4">
        <f t="shared" si="3887"/>
        <v>109.57537345196712</v>
      </c>
      <c r="AA7552" s="4">
        <f t="shared" si="3887"/>
        <v>0</v>
      </c>
      <c r="AD7552" s="5">
        <f t="shared" si="3888"/>
        <v>109.57537345196712</v>
      </c>
      <c r="AE7552" s="23">
        <v>36475</v>
      </c>
      <c r="AF7552" s="24">
        <v>13</v>
      </c>
      <c r="AG7552" s="1">
        <f t="shared" si="3889"/>
        <v>151.17951257088691</v>
      </c>
      <c r="AH7552" s="1">
        <f t="shared" si="3889"/>
        <v>0</v>
      </c>
      <c r="AI7552" s="1">
        <f t="shared" si="3890"/>
        <v>30.235902514177383</v>
      </c>
      <c r="AJ7552" s="1">
        <f t="shared" si="3890"/>
        <v>0</v>
      </c>
      <c r="AK7552" s="1">
        <f t="shared" si="3891"/>
        <v>15.898642749020429</v>
      </c>
      <c r="AL7552" s="1">
        <f t="shared" si="3891"/>
        <v>0</v>
      </c>
      <c r="AM7552" s="5">
        <f t="shared" si="3892"/>
        <v>15.898642749020429</v>
      </c>
      <c r="AN7552" s="1">
        <f t="shared" si="3893"/>
        <v>188.97439071360864</v>
      </c>
      <c r="AO7552" s="1">
        <f t="shared" si="3893"/>
        <v>0</v>
      </c>
      <c r="AP7552" s="1">
        <f t="shared" si="3894"/>
        <v>31.495731785601439</v>
      </c>
      <c r="AQ7552" s="1">
        <f t="shared" si="3894"/>
        <v>0</v>
      </c>
      <c r="AR7552" s="1">
        <f t="shared" si="3895"/>
        <v>17.969928599062801</v>
      </c>
      <c r="AS7552" s="1">
        <f t="shared" si="3895"/>
        <v>0</v>
      </c>
      <c r="AT7552" s="5">
        <f t="shared" si="3896"/>
        <v>17.969928599062801</v>
      </c>
      <c r="AU7552" s="1">
        <f t="shared" si="3897"/>
        <v>188.97439071360864</v>
      </c>
      <c r="AV7552" s="1">
        <f t="shared" si="3897"/>
        <v>0</v>
      </c>
      <c r="AW7552" s="1">
        <f t="shared" si="3898"/>
        <v>6.4691742956626079</v>
      </c>
      <c r="AX7552" s="1">
        <f t="shared" si="3898"/>
        <v>0</v>
      </c>
      <c r="AY7552" s="5">
        <f t="shared" si="3899"/>
        <v>6.4691742956626079</v>
      </c>
      <c r="AZ7552" s="1">
        <f t="shared" si="3900"/>
        <v>75</v>
      </c>
      <c r="BA7552" s="1">
        <f t="shared" si="3901"/>
        <v>79.105558903371062</v>
      </c>
      <c r="BB7552" s="1">
        <f t="shared" si="3902"/>
        <v>304.01867799908405</v>
      </c>
      <c r="BC7552" s="23">
        <v>36475</v>
      </c>
      <c r="BD7552" s="24">
        <v>13</v>
      </c>
    </row>
    <row r="7553" spans="4:56" x14ac:dyDescent="0.15">
      <c r="D7553" s="17"/>
      <c r="E7553" s="14">
        <f t="shared" si="3904"/>
        <v>2.4623240432610816</v>
      </c>
      <c r="F7553" s="23">
        <v>36475</v>
      </c>
      <c r="G7553" s="24">
        <v>14</v>
      </c>
      <c r="H7553" s="17">
        <v>195.56200000000001</v>
      </c>
      <c r="I7553" s="17">
        <f t="shared" si="3874"/>
        <v>217.81688033339151</v>
      </c>
      <c r="J7553" s="17">
        <f t="shared" si="3875"/>
        <v>536.3357414730317</v>
      </c>
      <c r="K7553" s="1">
        <v>21.06</v>
      </c>
      <c r="L7553" s="1">
        <f t="shared" si="3876"/>
        <v>26.06</v>
      </c>
      <c r="M7553" s="1">
        <f t="shared" si="3877"/>
        <v>26.06</v>
      </c>
      <c r="N7553" s="1">
        <f t="shared" si="3878"/>
        <v>1</v>
      </c>
      <c r="O7553" s="1">
        <f t="shared" si="3879"/>
        <v>1</v>
      </c>
      <c r="P7553" s="1">
        <f t="shared" si="3880"/>
        <v>0</v>
      </c>
      <c r="Q7553" s="18">
        <f t="shared" si="3872"/>
        <v>0.43570879521754069</v>
      </c>
      <c r="R7553" s="18">
        <f t="shared" si="3881"/>
        <v>0</v>
      </c>
      <c r="S7553" s="1">
        <f t="shared" si="3882"/>
        <v>7.5</v>
      </c>
      <c r="T7553" s="1">
        <f t="shared" si="3883"/>
        <v>0.43570879521754069</v>
      </c>
      <c r="U7553" s="1">
        <f t="shared" si="3883"/>
        <v>0</v>
      </c>
      <c r="V7553" s="4">
        <f t="shared" si="3884"/>
        <v>4.8813112807169299</v>
      </c>
      <c r="W7553" s="4">
        <f t="shared" si="3885"/>
        <v>0</v>
      </c>
      <c r="X7553" s="4">
        <f t="shared" si="3886"/>
        <v>536.3357414730317</v>
      </c>
      <c r="Y7553" s="4">
        <f t="shared" si="3886"/>
        <v>0</v>
      </c>
      <c r="Z7553" s="4">
        <f t="shared" si="3887"/>
        <v>109.87534099531116</v>
      </c>
      <c r="AA7553" s="4">
        <f t="shared" si="3887"/>
        <v>0</v>
      </c>
      <c r="AD7553" s="5">
        <f t="shared" si="3888"/>
        <v>109.87534099531116</v>
      </c>
      <c r="AE7553" s="23">
        <v>36475</v>
      </c>
      <c r="AF7553" s="24">
        <v>14</v>
      </c>
      <c r="AG7553" s="1">
        <f t="shared" si="3889"/>
        <v>153.74957922226906</v>
      </c>
      <c r="AH7553" s="1">
        <f t="shared" si="3889"/>
        <v>0</v>
      </c>
      <c r="AI7553" s="1">
        <f t="shared" si="3890"/>
        <v>30.749915844453813</v>
      </c>
      <c r="AJ7553" s="1">
        <f t="shared" si="3890"/>
        <v>0</v>
      </c>
      <c r="AK7553" s="1">
        <f t="shared" si="3891"/>
        <v>16.723340636828308</v>
      </c>
      <c r="AL7553" s="1">
        <f t="shared" si="3891"/>
        <v>0</v>
      </c>
      <c r="AM7553" s="5">
        <f t="shared" si="3892"/>
        <v>16.723340636828308</v>
      </c>
      <c r="AN7553" s="1">
        <f t="shared" si="3893"/>
        <v>192.18697402783633</v>
      </c>
      <c r="AO7553" s="1">
        <f t="shared" si="3893"/>
        <v>0</v>
      </c>
      <c r="AP7553" s="1">
        <f t="shared" si="3894"/>
        <v>32.031162337972724</v>
      </c>
      <c r="AQ7553" s="1">
        <f t="shared" si="3894"/>
        <v>0</v>
      </c>
      <c r="AR7553" s="1">
        <f t="shared" si="3895"/>
        <v>18.90206868131094</v>
      </c>
      <c r="AS7553" s="1">
        <f t="shared" si="3895"/>
        <v>0</v>
      </c>
      <c r="AT7553" s="5">
        <f t="shared" si="3896"/>
        <v>18.90206868131094</v>
      </c>
      <c r="AU7553" s="1">
        <f t="shared" si="3897"/>
        <v>192.18697402783633</v>
      </c>
      <c r="AV7553" s="1">
        <f t="shared" si="3897"/>
        <v>0</v>
      </c>
      <c r="AW7553" s="1">
        <f t="shared" si="3898"/>
        <v>6.8047447252719389</v>
      </c>
      <c r="AX7553" s="1">
        <f t="shared" si="3898"/>
        <v>0</v>
      </c>
      <c r="AY7553" s="5">
        <f t="shared" si="3899"/>
        <v>6.8047447252719389</v>
      </c>
      <c r="AZ7553" s="1">
        <f t="shared" si="3900"/>
        <v>75</v>
      </c>
      <c r="BA7553" s="1">
        <f t="shared" si="3901"/>
        <v>80.450361220954747</v>
      </c>
      <c r="BB7553" s="1">
        <f t="shared" si="3902"/>
        <v>307.7558562596771</v>
      </c>
      <c r="BC7553" s="23">
        <v>36475</v>
      </c>
      <c r="BD7553" s="24">
        <v>14</v>
      </c>
    </row>
    <row r="7554" spans="4:56" x14ac:dyDescent="0.15">
      <c r="D7554" s="17"/>
      <c r="E7554" s="14">
        <f t="shared" si="3904"/>
        <v>2.4623240432610816</v>
      </c>
      <c r="F7554" s="23">
        <v>36475</v>
      </c>
      <c r="G7554" s="24">
        <v>15</v>
      </c>
      <c r="H7554" s="17">
        <v>198.37899999999999</v>
      </c>
      <c r="I7554" s="17">
        <f t="shared" si="3874"/>
        <v>220.95445384920319</v>
      </c>
      <c r="J7554" s="17">
        <f t="shared" si="3875"/>
        <v>544.06146417851403</v>
      </c>
      <c r="K7554" s="1">
        <v>20.09</v>
      </c>
      <c r="L7554" s="1">
        <f t="shared" si="3876"/>
        <v>25.09</v>
      </c>
      <c r="M7554" s="1">
        <f t="shared" si="3877"/>
        <v>25.09</v>
      </c>
      <c r="N7554" s="1">
        <f t="shared" si="3878"/>
        <v>1</v>
      </c>
      <c r="O7554" s="1">
        <f t="shared" si="3879"/>
        <v>1</v>
      </c>
      <c r="P7554" s="1">
        <f t="shared" si="3880"/>
        <v>0</v>
      </c>
      <c r="Q7554" s="18">
        <f t="shared" si="3872"/>
        <v>0.44198502309477561</v>
      </c>
      <c r="R7554" s="18">
        <f t="shared" si="3881"/>
        <v>0</v>
      </c>
      <c r="S7554" s="1">
        <f t="shared" si="3882"/>
        <v>7.5</v>
      </c>
      <c r="T7554" s="1">
        <f t="shared" si="3883"/>
        <v>0.44198502309477561</v>
      </c>
      <c r="U7554" s="1">
        <f t="shared" si="3883"/>
        <v>0</v>
      </c>
      <c r="V7554" s="4">
        <f t="shared" si="3884"/>
        <v>5.0372482823975773</v>
      </c>
      <c r="W7554" s="4">
        <f t="shared" si="3885"/>
        <v>0</v>
      </c>
      <c r="X7554" s="4">
        <f t="shared" si="3886"/>
        <v>544.06146417851403</v>
      </c>
      <c r="Y7554" s="4">
        <f t="shared" si="3886"/>
        <v>0</v>
      </c>
      <c r="Z7554" s="4">
        <f t="shared" si="3887"/>
        <v>108.00767277636696</v>
      </c>
      <c r="AA7554" s="4">
        <f t="shared" si="3887"/>
        <v>0</v>
      </c>
      <c r="AD7554" s="5">
        <f t="shared" si="3888"/>
        <v>108.00767277636696</v>
      </c>
      <c r="AE7554" s="23">
        <v>36475</v>
      </c>
      <c r="AF7554" s="24">
        <v>15</v>
      </c>
      <c r="AG7554" s="1">
        <f t="shared" si="3889"/>
        <v>155.96428639784068</v>
      </c>
      <c r="AH7554" s="1">
        <f t="shared" si="3889"/>
        <v>0</v>
      </c>
      <c r="AI7554" s="1">
        <f t="shared" si="3890"/>
        <v>31.192857279568138</v>
      </c>
      <c r="AJ7554" s="1">
        <f t="shared" si="3890"/>
        <v>0</v>
      </c>
      <c r="AK7554" s="1">
        <f t="shared" si="3891"/>
        <v>17.456481631474279</v>
      </c>
      <c r="AL7554" s="1">
        <f t="shared" si="3891"/>
        <v>0</v>
      </c>
      <c r="AM7554" s="5">
        <f t="shared" si="3892"/>
        <v>17.456481631474279</v>
      </c>
      <c r="AN7554" s="1">
        <f t="shared" si="3893"/>
        <v>194.95535799730087</v>
      </c>
      <c r="AO7554" s="1">
        <f t="shared" si="3893"/>
        <v>0</v>
      </c>
      <c r="AP7554" s="1">
        <f t="shared" si="3894"/>
        <v>32.492559666216806</v>
      </c>
      <c r="AQ7554" s="1">
        <f t="shared" si="3894"/>
        <v>0</v>
      </c>
      <c r="AR7554" s="1">
        <f t="shared" si="3895"/>
        <v>19.730723776894205</v>
      </c>
      <c r="AS7554" s="1">
        <f t="shared" si="3895"/>
        <v>0</v>
      </c>
      <c r="AT7554" s="5">
        <f t="shared" si="3896"/>
        <v>19.730723776894205</v>
      </c>
      <c r="AU7554" s="1">
        <f t="shared" si="3897"/>
        <v>194.95535799730087</v>
      </c>
      <c r="AV7554" s="1">
        <f t="shared" si="3897"/>
        <v>0</v>
      </c>
      <c r="AW7554" s="1">
        <f t="shared" si="3898"/>
        <v>7.1030605596819152</v>
      </c>
      <c r="AX7554" s="1">
        <f t="shared" si="3898"/>
        <v>0</v>
      </c>
      <c r="AY7554" s="5">
        <f t="shared" si="3899"/>
        <v>7.1030605596819152</v>
      </c>
      <c r="AZ7554" s="1">
        <f t="shared" si="3900"/>
        <v>75</v>
      </c>
      <c r="BA7554" s="1">
        <f t="shared" si="3901"/>
        <v>81.609219626777104</v>
      </c>
      <c r="BB7554" s="1">
        <f t="shared" si="3902"/>
        <v>308.90715837119444</v>
      </c>
      <c r="BC7554" s="23">
        <v>36475</v>
      </c>
      <c r="BD7554" s="24">
        <v>15</v>
      </c>
    </row>
    <row r="7555" spans="4:56" x14ac:dyDescent="0.15">
      <c r="D7555" s="17"/>
      <c r="E7555" s="14">
        <f t="shared" si="3904"/>
        <v>2.4623240432610816</v>
      </c>
      <c r="F7555" s="23">
        <v>36475</v>
      </c>
      <c r="G7555" s="24">
        <v>16</v>
      </c>
      <c r="H7555" s="17">
        <v>200.81800000000001</v>
      </c>
      <c r="I7555" s="17">
        <f t="shared" si="3874"/>
        <v>223.67101111049703</v>
      </c>
      <c r="J7555" s="17">
        <f t="shared" si="3875"/>
        <v>550.75050843789336</v>
      </c>
      <c r="K7555" s="1">
        <v>19.010000000000002</v>
      </c>
      <c r="L7555" s="1">
        <f t="shared" si="3876"/>
        <v>24.01</v>
      </c>
      <c r="M7555" s="1">
        <f t="shared" si="3877"/>
        <v>24.01</v>
      </c>
      <c r="N7555" s="1">
        <f t="shared" si="3878"/>
        <v>1</v>
      </c>
      <c r="O7555" s="1">
        <f t="shared" si="3879"/>
        <v>1</v>
      </c>
      <c r="P7555" s="1">
        <f t="shared" si="3880"/>
        <v>0</v>
      </c>
      <c r="Q7555" s="18">
        <f t="shared" ref="Q7555:Q7618" si="3905">IF(O7555=0,0,J7555/(350*3.517*O7555+350*3.517*P7555))</f>
        <v>0.44741907342937842</v>
      </c>
      <c r="R7555" s="18">
        <f t="shared" si="3881"/>
        <v>0</v>
      </c>
      <c r="S7555" s="1">
        <f t="shared" si="3882"/>
        <v>7.5</v>
      </c>
      <c r="T7555" s="1">
        <f t="shared" si="3883"/>
        <v>0.44741907342937842</v>
      </c>
      <c r="U7555" s="1">
        <f t="shared" si="3883"/>
        <v>0</v>
      </c>
      <c r="V7555" s="4">
        <f t="shared" si="3884"/>
        <v>5.2164065200751324</v>
      </c>
      <c r="W7555" s="4">
        <f t="shared" si="3885"/>
        <v>0</v>
      </c>
      <c r="X7555" s="4">
        <f t="shared" si="3886"/>
        <v>550.75050843789336</v>
      </c>
      <c r="Y7555" s="4">
        <f t="shared" si="3886"/>
        <v>0</v>
      </c>
      <c r="Z7555" s="4">
        <f t="shared" si="3887"/>
        <v>105.5804424594502</v>
      </c>
      <c r="AA7555" s="4">
        <f t="shared" si="3887"/>
        <v>0</v>
      </c>
      <c r="AD7555" s="5">
        <f t="shared" si="3888"/>
        <v>105.5804424594502</v>
      </c>
      <c r="AE7555" s="23">
        <v>36475</v>
      </c>
      <c r="AF7555" s="24">
        <v>16</v>
      </c>
      <c r="AG7555" s="1">
        <f t="shared" si="3889"/>
        <v>157.88181241886275</v>
      </c>
      <c r="AH7555" s="1">
        <f t="shared" si="3889"/>
        <v>0</v>
      </c>
      <c r="AI7555" s="1">
        <f t="shared" si="3890"/>
        <v>31.576362483772552</v>
      </c>
      <c r="AJ7555" s="1">
        <f t="shared" si="3890"/>
        <v>0</v>
      </c>
      <c r="AK7555" s="1">
        <f t="shared" si="3891"/>
        <v>18.108294050713639</v>
      </c>
      <c r="AL7555" s="1">
        <f t="shared" si="3891"/>
        <v>0</v>
      </c>
      <c r="AM7555" s="5">
        <f t="shared" si="3892"/>
        <v>18.108294050713639</v>
      </c>
      <c r="AN7555" s="1">
        <f t="shared" si="3893"/>
        <v>197.35226552357847</v>
      </c>
      <c r="AO7555" s="1">
        <f t="shared" si="3893"/>
        <v>0</v>
      </c>
      <c r="AP7555" s="1">
        <f t="shared" si="3894"/>
        <v>32.89204425392974</v>
      </c>
      <c r="AQ7555" s="1">
        <f t="shared" si="3894"/>
        <v>0</v>
      </c>
      <c r="AR7555" s="1">
        <f t="shared" si="3895"/>
        <v>20.467454755671337</v>
      </c>
      <c r="AS7555" s="1">
        <f t="shared" si="3895"/>
        <v>0</v>
      </c>
      <c r="AT7555" s="5">
        <f t="shared" si="3896"/>
        <v>20.467454755671337</v>
      </c>
      <c r="AU7555" s="1">
        <f t="shared" si="3897"/>
        <v>197.35226552357847</v>
      </c>
      <c r="AV7555" s="1">
        <f t="shared" si="3897"/>
        <v>0</v>
      </c>
      <c r="AW7555" s="1">
        <f t="shared" si="3898"/>
        <v>7.3682837120416815</v>
      </c>
      <c r="AX7555" s="1">
        <f t="shared" si="3898"/>
        <v>0</v>
      </c>
      <c r="AY7555" s="5">
        <f t="shared" si="3899"/>
        <v>7.3682837120416815</v>
      </c>
      <c r="AZ7555" s="1">
        <f t="shared" si="3900"/>
        <v>75</v>
      </c>
      <c r="BA7555" s="1">
        <f t="shared" si="3901"/>
        <v>82.612576265683998</v>
      </c>
      <c r="BB7555" s="1">
        <f t="shared" si="3902"/>
        <v>309.13705124356085</v>
      </c>
      <c r="BC7555" s="23">
        <v>36475</v>
      </c>
      <c r="BD7555" s="24">
        <v>16</v>
      </c>
    </row>
    <row r="7556" spans="4:56" x14ac:dyDescent="0.15">
      <c r="D7556" s="17"/>
      <c r="E7556" s="14">
        <f t="shared" si="3904"/>
        <v>2.4623240432610816</v>
      </c>
      <c r="F7556" s="23">
        <v>36475</v>
      </c>
      <c r="G7556" s="24">
        <v>17</v>
      </c>
      <c r="H7556" s="17">
        <v>198.666</v>
      </c>
      <c r="I7556" s="17">
        <f t="shared" ref="I7556:I7619" si="3906">H7556*$CC$13</f>
        <v>221.27411433874454</v>
      </c>
      <c r="J7556" s="17">
        <f t="shared" ref="J7556:J7619" si="3907">I7556*E7556</f>
        <v>544.84857188759236</v>
      </c>
      <c r="K7556" s="1">
        <v>18.38</v>
      </c>
      <c r="L7556" s="1">
        <f t="shared" ref="L7556:L7619" si="3908">K7556+5</f>
        <v>23.38</v>
      </c>
      <c r="M7556" s="1">
        <f t="shared" ref="M7556:M7619" si="3909">IF(L7556&lt;18,18,L7556)</f>
        <v>23.38</v>
      </c>
      <c r="N7556" s="1">
        <f t="shared" ref="N7556:N7619" si="3910">IF(J7556=0,0,ROUNDUP(J7556/350/3.517,0))</f>
        <v>1</v>
      </c>
      <c r="O7556" s="1">
        <f t="shared" ref="O7556:O7619" si="3911">IF(N7556&gt;=1,1,0)</f>
        <v>1</v>
      </c>
      <c r="P7556" s="1">
        <f t="shared" ref="P7556:P7619" si="3912">IF(N7556&gt;=2,1,0)</f>
        <v>0</v>
      </c>
      <c r="Q7556" s="18">
        <f t="shared" si="3905"/>
        <v>0.44262445419195934</v>
      </c>
      <c r="R7556" s="18">
        <f t="shared" ref="R7556:R7619" si="3913">IF(P7556=0,0,J7556/(350*3.517*O7556+350*3.517*P7556))</f>
        <v>0</v>
      </c>
      <c r="S7556" s="1">
        <f t="shared" ref="S7556:S7619" si="3914">$S$1</f>
        <v>7.5</v>
      </c>
      <c r="T7556" s="1">
        <f t="shared" ref="T7556:U7619" si="3915">IF(AND(Q7556&lt;0.1),0,IF(AND(Q7556&gt;=0.1,Q7556&lt;0.3),0.3,IF(AND(Q7556&gt;1),1,Q7556)))</f>
        <v>0.44262445419195934</v>
      </c>
      <c r="U7556" s="1">
        <f t="shared" si="3915"/>
        <v>0</v>
      </c>
      <c r="V7556" s="4">
        <f t="shared" ref="V7556:V7619" si="3916">IF(T7556=0,0,EXP($AC$4*(T7556*100)+$AC$5*S7556+$AC$6*M7556+$AC$7))*(1-2%*10)*$V$1</f>
        <v>5.3221163685958608</v>
      </c>
      <c r="W7556" s="4">
        <f t="shared" ref="W7556:W7619" si="3917">IF(U7556=0,0,EXP($AC$4*(U7556*100)+$AC$5*S7556+$AC$6*M7556+$AC$7))*(1-2%*10)*$W$1</f>
        <v>0</v>
      </c>
      <c r="X7556" s="4">
        <f t="shared" ref="X7556:Y7619" si="3918">350*3.517*T7556</f>
        <v>544.84857188759236</v>
      </c>
      <c r="Y7556" s="4">
        <f t="shared" si="3918"/>
        <v>0</v>
      </c>
      <c r="Z7556" s="4">
        <f t="shared" ref="Z7556:AA7619" si="3919">IF(V7556=0,0,X7556/V7556)</f>
        <v>102.37441915072975</v>
      </c>
      <c r="AA7556" s="4">
        <f t="shared" si="3919"/>
        <v>0</v>
      </c>
      <c r="AD7556" s="5">
        <f t="shared" ref="AD7556:AD7619" si="3920">Z7556+AA7556</f>
        <v>102.37441915072975</v>
      </c>
      <c r="AE7556" s="23">
        <v>36475</v>
      </c>
      <c r="AF7556" s="24">
        <v>17</v>
      </c>
      <c r="AG7556" s="1">
        <f t="shared" ref="AG7556:AH7619" si="3921">X7556*0.172*5/$AC$19</f>
        <v>156.18992394110981</v>
      </c>
      <c r="AH7556" s="1">
        <f t="shared" si="3921"/>
        <v>0</v>
      </c>
      <c r="AI7556" s="1">
        <f t="shared" ref="AI7556:AJ7619" si="3922">IF(AND(AG7556/250=0),0,IF(AND(AG7556/250*50&gt;0,AG7556/250*50&lt;30),30,IF(AND(AG7556/250*50&gt;50),50,AG7556/250*50)))</f>
        <v>31.237984788221961</v>
      </c>
      <c r="AJ7556" s="1">
        <f t="shared" si="3922"/>
        <v>0</v>
      </c>
      <c r="AK7556" s="1">
        <f t="shared" ref="AK7556:AL7619" si="3923">IF(55*(AI7556/50)^3/0.85/0.9&gt;55,55,55*(AI7556/50)^3/0.85/0.9)</f>
        <v>17.532355516827923</v>
      </c>
      <c r="AL7556" s="1">
        <f t="shared" si="3923"/>
        <v>0</v>
      </c>
      <c r="AM7556" s="5">
        <f t="shared" ref="AM7556:AM7619" si="3924">AK7556+AL7556</f>
        <v>17.532355516827923</v>
      </c>
      <c r="AN7556" s="1">
        <f t="shared" ref="AN7556:AO7619" si="3925">X7556*0.215*5/$AC$32</f>
        <v>195.23740492638726</v>
      </c>
      <c r="AO7556" s="1">
        <f t="shared" si="3925"/>
        <v>0</v>
      </c>
      <c r="AP7556" s="1">
        <f t="shared" ref="AP7556:AQ7619" si="3926">IF(AND(AN7556/300=0),0,IF(AND(AN7556/300*50&gt;0,AN7556/300*50&lt;30),30,IF(AND(AN7556/300*50&gt;50),50,AN7556/300*50)))</f>
        <v>32.539567487731205</v>
      </c>
      <c r="AQ7556" s="1">
        <f t="shared" si="3926"/>
        <v>0</v>
      </c>
      <c r="AR7556" s="1">
        <f t="shared" ref="AR7556:AS7619" si="3927">IF(55*(AP7556/50)^3/0.85/0.9&gt;55,55,55*(AP7556/50)^3/0.85/0.9)</f>
        <v>19.816482562965579</v>
      </c>
      <c r="AS7556" s="1">
        <f t="shared" si="3927"/>
        <v>0</v>
      </c>
      <c r="AT7556" s="5">
        <f t="shared" ref="AT7556:AT7619" si="3928">AR7556+AS7556</f>
        <v>19.816482562965579</v>
      </c>
      <c r="AU7556" s="1">
        <f t="shared" ref="AU7556:AV7619" si="3929">IF(AND(AN7556=0),0,IF(AND(AN7556&gt;0,AN7556&lt;300*25/50),300*25/50,AN7556))</f>
        <v>195.23740492638726</v>
      </c>
      <c r="AV7556" s="1">
        <f t="shared" si="3929"/>
        <v>0</v>
      </c>
      <c r="AW7556" s="1">
        <f t="shared" ref="AW7556:AX7619" si="3930">IF(22*(AU7556/300)^3/0.85&gt;22,22,22*(AU7556/300)^3/0.85)</f>
        <v>7.1339337226676118</v>
      </c>
      <c r="AX7556" s="1">
        <f t="shared" si="3930"/>
        <v>0</v>
      </c>
      <c r="AY7556" s="5">
        <f t="shared" ref="AY7556:AY7619" si="3931">AW7556+AX7556</f>
        <v>7.1339337226676118</v>
      </c>
      <c r="AZ7556" s="1">
        <f t="shared" ref="AZ7556:AZ7619" si="3932">IF(AG7556=0,0,75)</f>
        <v>75</v>
      </c>
      <c r="BA7556" s="1">
        <f t="shared" ref="BA7556:BA7619" si="3933">IF(AZ7556=0,0,0.15*(X7556+Y7556))</f>
        <v>81.727285783138854</v>
      </c>
      <c r="BB7556" s="1">
        <f t="shared" ref="BB7556:BB7619" si="3934">AD7556+AM7556+AT7556+AY7556+AZ7556+BA7556</f>
        <v>303.58447673632975</v>
      </c>
      <c r="BC7556" s="23">
        <v>36475</v>
      </c>
      <c r="BD7556" s="24">
        <v>17</v>
      </c>
    </row>
    <row r="7557" spans="4:56" x14ac:dyDescent="0.15">
      <c r="D7557" s="17"/>
      <c r="E7557" s="14">
        <f t="shared" si="3904"/>
        <v>2.4623240432610816</v>
      </c>
      <c r="F7557" s="23">
        <v>36475</v>
      </c>
      <c r="G7557" s="24">
        <v>18</v>
      </c>
      <c r="H7557" s="17">
        <v>194.65199999999999</v>
      </c>
      <c r="I7557" s="17">
        <f t="shared" si="3906"/>
        <v>216.80332268362628</v>
      </c>
      <c r="J7557" s="17">
        <f t="shared" si="3907"/>
        <v>533.84003410278365</v>
      </c>
      <c r="K7557" s="1">
        <v>18.64</v>
      </c>
      <c r="L7557" s="1">
        <f t="shared" si="3908"/>
        <v>23.64</v>
      </c>
      <c r="M7557" s="1">
        <f t="shared" si="3909"/>
        <v>23.64</v>
      </c>
      <c r="N7557" s="1">
        <f t="shared" si="3910"/>
        <v>1</v>
      </c>
      <c r="O7557" s="1">
        <f t="shared" si="3911"/>
        <v>1</v>
      </c>
      <c r="P7557" s="1">
        <f t="shared" si="3912"/>
        <v>0</v>
      </c>
      <c r="Q7557" s="18">
        <f t="shared" si="3905"/>
        <v>0.43368133076305587</v>
      </c>
      <c r="R7557" s="18">
        <f t="shared" si="3913"/>
        <v>0</v>
      </c>
      <c r="S7557" s="1">
        <f t="shared" si="3914"/>
        <v>7.5</v>
      </c>
      <c r="T7557" s="1">
        <f t="shared" si="3915"/>
        <v>0.43368133076305587</v>
      </c>
      <c r="U7557" s="1">
        <f t="shared" si="3915"/>
        <v>0</v>
      </c>
      <c r="V7557" s="4">
        <f t="shared" si="3916"/>
        <v>5.2758845050621845</v>
      </c>
      <c r="W7557" s="4">
        <f t="shared" si="3917"/>
        <v>0</v>
      </c>
      <c r="X7557" s="4">
        <f t="shared" si="3918"/>
        <v>533.84003410278365</v>
      </c>
      <c r="Y7557" s="4">
        <f t="shared" si="3918"/>
        <v>0</v>
      </c>
      <c r="Z7557" s="4">
        <f t="shared" si="3919"/>
        <v>101.18493564265231</v>
      </c>
      <c r="AA7557" s="4">
        <f t="shared" si="3919"/>
        <v>0</v>
      </c>
      <c r="AD7557" s="5">
        <f t="shared" si="3920"/>
        <v>101.18493564265231</v>
      </c>
      <c r="AE7557" s="23">
        <v>36475</v>
      </c>
      <c r="AF7557" s="24">
        <v>18</v>
      </c>
      <c r="AG7557" s="1">
        <f t="shared" si="3921"/>
        <v>153.03414310946462</v>
      </c>
      <c r="AH7557" s="1">
        <f t="shared" si="3921"/>
        <v>0</v>
      </c>
      <c r="AI7557" s="1">
        <f t="shared" si="3922"/>
        <v>30.606828621892923</v>
      </c>
      <c r="AJ7557" s="1">
        <f t="shared" si="3922"/>
        <v>0</v>
      </c>
      <c r="AK7557" s="1">
        <f t="shared" si="3923"/>
        <v>16.490971330071165</v>
      </c>
      <c r="AL7557" s="1">
        <f t="shared" si="3923"/>
        <v>0</v>
      </c>
      <c r="AM7557" s="5">
        <f t="shared" si="3924"/>
        <v>16.490971330071165</v>
      </c>
      <c r="AN7557" s="1">
        <f t="shared" si="3925"/>
        <v>191.2926788868308</v>
      </c>
      <c r="AO7557" s="1">
        <f t="shared" si="3925"/>
        <v>0</v>
      </c>
      <c r="AP7557" s="1">
        <f t="shared" si="3926"/>
        <v>31.882113147805136</v>
      </c>
      <c r="AQ7557" s="1">
        <f t="shared" si="3926"/>
        <v>0</v>
      </c>
      <c r="AR7557" s="1">
        <f t="shared" si="3927"/>
        <v>18.639426145280826</v>
      </c>
      <c r="AS7557" s="1">
        <f t="shared" si="3927"/>
        <v>0</v>
      </c>
      <c r="AT7557" s="5">
        <f t="shared" si="3928"/>
        <v>18.639426145280826</v>
      </c>
      <c r="AU7557" s="1">
        <f t="shared" si="3929"/>
        <v>191.2926788868308</v>
      </c>
      <c r="AV7557" s="1">
        <f t="shared" si="3929"/>
        <v>0</v>
      </c>
      <c r="AW7557" s="1">
        <f t="shared" si="3930"/>
        <v>6.7101934123010967</v>
      </c>
      <c r="AX7557" s="1">
        <f t="shared" si="3930"/>
        <v>0</v>
      </c>
      <c r="AY7557" s="5">
        <f t="shared" si="3931"/>
        <v>6.7101934123010967</v>
      </c>
      <c r="AZ7557" s="1">
        <f t="shared" si="3932"/>
        <v>75</v>
      </c>
      <c r="BA7557" s="1">
        <f t="shared" si="3933"/>
        <v>80.076005115417544</v>
      </c>
      <c r="BB7557" s="1">
        <f t="shared" si="3934"/>
        <v>298.10153164572296</v>
      </c>
      <c r="BC7557" s="23">
        <v>36475</v>
      </c>
      <c r="BD7557" s="24">
        <v>18</v>
      </c>
    </row>
    <row r="7558" spans="4:56" x14ac:dyDescent="0.15">
      <c r="D7558" s="17"/>
      <c r="E7558" s="14">
        <f t="shared" si="3904"/>
        <v>2.4623240432610816</v>
      </c>
      <c r="F7558" s="23">
        <v>36475</v>
      </c>
      <c r="G7558" s="24">
        <v>19</v>
      </c>
      <c r="H7558" s="17">
        <v>189.239</v>
      </c>
      <c r="I7558" s="17">
        <f t="shared" si="3906"/>
        <v>210.7743253669459</v>
      </c>
      <c r="J7558" s="17">
        <f t="shared" si="3907"/>
        <v>518.99468905316496</v>
      </c>
      <c r="K7558" s="1">
        <v>19.48</v>
      </c>
      <c r="L7558" s="1">
        <f t="shared" si="3908"/>
        <v>24.48</v>
      </c>
      <c r="M7558" s="1">
        <f t="shared" si="3909"/>
        <v>24.48</v>
      </c>
      <c r="N7558" s="1">
        <f t="shared" si="3910"/>
        <v>1</v>
      </c>
      <c r="O7558" s="1">
        <f t="shared" si="3911"/>
        <v>1</v>
      </c>
      <c r="P7558" s="1">
        <f t="shared" si="3912"/>
        <v>0</v>
      </c>
      <c r="Q7558" s="18">
        <f t="shared" si="3905"/>
        <v>0.42162125923324661</v>
      </c>
      <c r="R7558" s="18">
        <f t="shared" si="3913"/>
        <v>0</v>
      </c>
      <c r="S7558" s="1">
        <f t="shared" si="3914"/>
        <v>7.5</v>
      </c>
      <c r="T7558" s="1">
        <f t="shared" si="3915"/>
        <v>0.42162125923324661</v>
      </c>
      <c r="U7558" s="1">
        <f t="shared" si="3915"/>
        <v>0</v>
      </c>
      <c r="V7558" s="4">
        <f t="shared" si="3916"/>
        <v>5.1327663051462258</v>
      </c>
      <c r="W7558" s="4">
        <f t="shared" si="3917"/>
        <v>0</v>
      </c>
      <c r="X7558" s="4">
        <f t="shared" si="3918"/>
        <v>518.99468905316496</v>
      </c>
      <c r="Y7558" s="4">
        <f t="shared" si="3918"/>
        <v>0</v>
      </c>
      <c r="Z7558" s="4">
        <f t="shared" si="3919"/>
        <v>101.11403056336489</v>
      </c>
      <c r="AA7558" s="4">
        <f t="shared" si="3919"/>
        <v>0</v>
      </c>
      <c r="AD7558" s="5">
        <f t="shared" si="3920"/>
        <v>101.11403056336489</v>
      </c>
      <c r="AE7558" s="23">
        <v>36475</v>
      </c>
      <c r="AF7558" s="24">
        <v>19</v>
      </c>
      <c r="AG7558" s="1">
        <f t="shared" si="3921"/>
        <v>148.77847752857394</v>
      </c>
      <c r="AH7558" s="1">
        <f t="shared" si="3921"/>
        <v>0</v>
      </c>
      <c r="AI7558" s="1">
        <f t="shared" si="3922"/>
        <v>30</v>
      </c>
      <c r="AJ7558" s="1">
        <f t="shared" si="3922"/>
        <v>0</v>
      </c>
      <c r="AK7558" s="1">
        <f t="shared" si="3923"/>
        <v>15.52941176470588</v>
      </c>
      <c r="AL7558" s="1">
        <f t="shared" si="3923"/>
        <v>0</v>
      </c>
      <c r="AM7558" s="5">
        <f t="shared" si="3924"/>
        <v>15.52941176470588</v>
      </c>
      <c r="AN7558" s="1">
        <f t="shared" si="3925"/>
        <v>185.97309691071743</v>
      </c>
      <c r="AO7558" s="1">
        <f t="shared" si="3925"/>
        <v>0</v>
      </c>
      <c r="AP7558" s="1">
        <f t="shared" si="3926"/>
        <v>30.995516151786241</v>
      </c>
      <c r="AQ7558" s="1">
        <f t="shared" si="3926"/>
        <v>0</v>
      </c>
      <c r="AR7558" s="1">
        <f t="shared" si="3927"/>
        <v>17.127258786296096</v>
      </c>
      <c r="AS7558" s="1">
        <f t="shared" si="3927"/>
        <v>0</v>
      </c>
      <c r="AT7558" s="5">
        <f t="shared" si="3928"/>
        <v>17.127258786296096</v>
      </c>
      <c r="AU7558" s="1">
        <f t="shared" si="3929"/>
        <v>185.97309691071743</v>
      </c>
      <c r="AV7558" s="1">
        <f t="shared" si="3929"/>
        <v>0</v>
      </c>
      <c r="AW7558" s="1">
        <f t="shared" si="3930"/>
        <v>6.1658131630665949</v>
      </c>
      <c r="AX7558" s="1">
        <f t="shared" si="3930"/>
        <v>0</v>
      </c>
      <c r="AY7558" s="5">
        <f t="shared" si="3931"/>
        <v>6.1658131630665949</v>
      </c>
      <c r="AZ7558" s="1">
        <f t="shared" si="3932"/>
        <v>75</v>
      </c>
      <c r="BA7558" s="1">
        <f t="shared" si="3933"/>
        <v>77.849203357974744</v>
      </c>
      <c r="BB7558" s="1">
        <f t="shared" si="3934"/>
        <v>292.78571763540822</v>
      </c>
      <c r="BC7558" s="23">
        <v>36475</v>
      </c>
      <c r="BD7558" s="24">
        <v>19</v>
      </c>
    </row>
    <row r="7559" spans="4:56" x14ac:dyDescent="0.15">
      <c r="D7559" s="17"/>
      <c r="E7559" s="14">
        <f t="shared" si="3904"/>
        <v>2.4623240432610816</v>
      </c>
      <c r="F7559" s="23">
        <v>36475</v>
      </c>
      <c r="G7559" s="24">
        <v>20</v>
      </c>
      <c r="H7559" s="17">
        <v>184.16800000000001</v>
      </c>
      <c r="I7559" s="17">
        <f t="shared" si="3906"/>
        <v>205.12624751863885</v>
      </c>
      <c r="J7559" s="17">
        <f t="shared" si="3907"/>
        <v>505.08729116906818</v>
      </c>
      <c r="K7559" s="1">
        <v>20.399999999999999</v>
      </c>
      <c r="L7559" s="1">
        <f t="shared" si="3908"/>
        <v>25.4</v>
      </c>
      <c r="M7559" s="1">
        <f t="shared" si="3909"/>
        <v>25.4</v>
      </c>
      <c r="N7559" s="1">
        <f t="shared" si="3910"/>
        <v>1</v>
      </c>
      <c r="O7559" s="1">
        <f t="shared" si="3911"/>
        <v>1</v>
      </c>
      <c r="P7559" s="1">
        <f t="shared" si="3912"/>
        <v>0</v>
      </c>
      <c r="Q7559" s="18">
        <f t="shared" si="3905"/>
        <v>0.41032315786105705</v>
      </c>
      <c r="R7559" s="18">
        <f t="shared" si="3913"/>
        <v>0</v>
      </c>
      <c r="S7559" s="1">
        <f t="shared" si="3914"/>
        <v>7.5</v>
      </c>
      <c r="T7559" s="1">
        <f t="shared" si="3915"/>
        <v>0.41032315786105705</v>
      </c>
      <c r="U7559" s="1">
        <f t="shared" si="3915"/>
        <v>0</v>
      </c>
      <c r="V7559" s="4">
        <f t="shared" si="3916"/>
        <v>4.9808562483050833</v>
      </c>
      <c r="W7559" s="4">
        <f t="shared" si="3917"/>
        <v>0</v>
      </c>
      <c r="X7559" s="4">
        <f t="shared" si="3918"/>
        <v>505.08729116906818</v>
      </c>
      <c r="Y7559" s="4">
        <f t="shared" si="3918"/>
        <v>0</v>
      </c>
      <c r="Z7559" s="4">
        <f t="shared" si="3919"/>
        <v>101.40571540103018</v>
      </c>
      <c r="AA7559" s="4">
        <f t="shared" si="3919"/>
        <v>0</v>
      </c>
      <c r="AD7559" s="5">
        <f t="shared" si="3920"/>
        <v>101.40571540103018</v>
      </c>
      <c r="AE7559" s="23">
        <v>36475</v>
      </c>
      <c r="AF7559" s="24">
        <v>20</v>
      </c>
      <c r="AG7559" s="1">
        <f t="shared" si="3921"/>
        <v>144.79169013513288</v>
      </c>
      <c r="AH7559" s="1">
        <f t="shared" si="3921"/>
        <v>0</v>
      </c>
      <c r="AI7559" s="1">
        <f t="shared" si="3922"/>
        <v>30</v>
      </c>
      <c r="AJ7559" s="1">
        <f t="shared" si="3922"/>
        <v>0</v>
      </c>
      <c r="AK7559" s="1">
        <f t="shared" si="3923"/>
        <v>15.52941176470588</v>
      </c>
      <c r="AL7559" s="1">
        <f t="shared" si="3923"/>
        <v>0</v>
      </c>
      <c r="AM7559" s="5">
        <f t="shared" si="3924"/>
        <v>15.52941176470588</v>
      </c>
      <c r="AN7559" s="1">
        <f t="shared" si="3925"/>
        <v>180.98961266891607</v>
      </c>
      <c r="AO7559" s="1">
        <f t="shared" si="3925"/>
        <v>0</v>
      </c>
      <c r="AP7559" s="1">
        <f t="shared" si="3926"/>
        <v>30.164935444819346</v>
      </c>
      <c r="AQ7559" s="1">
        <f t="shared" si="3926"/>
        <v>0</v>
      </c>
      <c r="AR7559" s="1">
        <f t="shared" si="3927"/>
        <v>15.786957580678822</v>
      </c>
      <c r="AS7559" s="1">
        <f t="shared" si="3927"/>
        <v>0</v>
      </c>
      <c r="AT7559" s="5">
        <f t="shared" si="3928"/>
        <v>15.786957580678822</v>
      </c>
      <c r="AU7559" s="1">
        <f t="shared" si="3929"/>
        <v>180.98961266891607</v>
      </c>
      <c r="AV7559" s="1">
        <f t="shared" si="3929"/>
        <v>0</v>
      </c>
      <c r="AW7559" s="1">
        <f t="shared" si="3930"/>
        <v>5.6833047290443766</v>
      </c>
      <c r="AX7559" s="1">
        <f t="shared" si="3930"/>
        <v>0</v>
      </c>
      <c r="AY7559" s="5">
        <f t="shared" si="3931"/>
        <v>5.6833047290443766</v>
      </c>
      <c r="AZ7559" s="1">
        <f t="shared" si="3932"/>
        <v>75</v>
      </c>
      <c r="BA7559" s="1">
        <f t="shared" si="3933"/>
        <v>75.763093675360224</v>
      </c>
      <c r="BB7559" s="1">
        <f t="shared" si="3934"/>
        <v>289.1684831508195</v>
      </c>
      <c r="BC7559" s="23">
        <v>36475</v>
      </c>
      <c r="BD7559" s="24">
        <v>20</v>
      </c>
    </row>
    <row r="7560" spans="4:56" x14ac:dyDescent="0.15">
      <c r="D7560" s="17"/>
      <c r="E7560" s="14">
        <f t="shared" si="3904"/>
        <v>2.4623240432610816</v>
      </c>
      <c r="F7560" s="23">
        <v>36475</v>
      </c>
      <c r="G7560" s="24">
        <v>21</v>
      </c>
      <c r="H7560" s="17">
        <v>178.28100000000001</v>
      </c>
      <c r="I7560" s="17">
        <f t="shared" si="3906"/>
        <v>198.56930918438843</v>
      </c>
      <c r="J7560" s="17">
        <f t="shared" si="3907"/>
        <v>488.94198425846315</v>
      </c>
      <c r="K7560" s="1">
        <v>20.98</v>
      </c>
      <c r="L7560" s="1">
        <f t="shared" si="3908"/>
        <v>25.98</v>
      </c>
      <c r="M7560" s="1">
        <f t="shared" si="3909"/>
        <v>25.98</v>
      </c>
      <c r="N7560" s="1">
        <f t="shared" si="3910"/>
        <v>1</v>
      </c>
      <c r="O7560" s="1">
        <f t="shared" si="3911"/>
        <v>1</v>
      </c>
      <c r="P7560" s="1">
        <f t="shared" si="3912"/>
        <v>0</v>
      </c>
      <c r="Q7560" s="18">
        <f t="shared" si="3905"/>
        <v>0.39720702242858208</v>
      </c>
      <c r="R7560" s="18">
        <f t="shared" si="3913"/>
        <v>0</v>
      </c>
      <c r="S7560" s="1">
        <f t="shared" si="3914"/>
        <v>7.5</v>
      </c>
      <c r="T7560" s="1">
        <f t="shared" si="3915"/>
        <v>0.39720702242858208</v>
      </c>
      <c r="U7560" s="1">
        <f t="shared" si="3915"/>
        <v>0</v>
      </c>
      <c r="V7560" s="4">
        <f t="shared" si="3916"/>
        <v>4.8862126304135618</v>
      </c>
      <c r="W7560" s="4">
        <f t="shared" si="3917"/>
        <v>0</v>
      </c>
      <c r="X7560" s="4">
        <f t="shared" si="3918"/>
        <v>488.94198425846315</v>
      </c>
      <c r="Y7560" s="4">
        <f t="shared" si="3918"/>
        <v>0</v>
      </c>
      <c r="Z7560" s="4">
        <f t="shared" si="3919"/>
        <v>100.06563799845931</v>
      </c>
      <c r="AA7560" s="4">
        <f t="shared" si="3919"/>
        <v>0</v>
      </c>
      <c r="AD7560" s="5">
        <f t="shared" si="3920"/>
        <v>100.06563799845931</v>
      </c>
      <c r="AE7560" s="23">
        <v>36475</v>
      </c>
      <c r="AF7560" s="24">
        <v>21</v>
      </c>
      <c r="AG7560" s="1">
        <f t="shared" si="3921"/>
        <v>140.16336882075942</v>
      </c>
      <c r="AH7560" s="1">
        <f t="shared" si="3921"/>
        <v>0</v>
      </c>
      <c r="AI7560" s="1">
        <f t="shared" si="3922"/>
        <v>30</v>
      </c>
      <c r="AJ7560" s="1">
        <f t="shared" si="3922"/>
        <v>0</v>
      </c>
      <c r="AK7560" s="1">
        <f t="shared" si="3923"/>
        <v>15.52941176470588</v>
      </c>
      <c r="AL7560" s="1">
        <f t="shared" si="3923"/>
        <v>0</v>
      </c>
      <c r="AM7560" s="5">
        <f t="shared" si="3924"/>
        <v>15.52941176470588</v>
      </c>
      <c r="AN7560" s="1">
        <f t="shared" si="3925"/>
        <v>175.20421102594926</v>
      </c>
      <c r="AO7560" s="1">
        <f t="shared" si="3925"/>
        <v>0</v>
      </c>
      <c r="AP7560" s="1">
        <f t="shared" si="3926"/>
        <v>30</v>
      </c>
      <c r="AQ7560" s="1">
        <f t="shared" si="3926"/>
        <v>0</v>
      </c>
      <c r="AR7560" s="1">
        <f t="shared" si="3927"/>
        <v>15.52941176470588</v>
      </c>
      <c r="AS7560" s="1">
        <f t="shared" si="3927"/>
        <v>0</v>
      </c>
      <c r="AT7560" s="5">
        <f t="shared" si="3928"/>
        <v>15.52941176470588</v>
      </c>
      <c r="AU7560" s="1">
        <f t="shared" si="3929"/>
        <v>175.20421102594926</v>
      </c>
      <c r="AV7560" s="1">
        <f t="shared" si="3929"/>
        <v>0</v>
      </c>
      <c r="AW7560" s="1">
        <f t="shared" si="3930"/>
        <v>5.155533480754066</v>
      </c>
      <c r="AX7560" s="1">
        <f t="shared" si="3930"/>
        <v>0</v>
      </c>
      <c r="AY7560" s="5">
        <f t="shared" si="3931"/>
        <v>5.155533480754066</v>
      </c>
      <c r="AZ7560" s="1">
        <f t="shared" si="3932"/>
        <v>75</v>
      </c>
      <c r="BA7560" s="1">
        <f t="shared" si="3933"/>
        <v>73.341297638769475</v>
      </c>
      <c r="BB7560" s="1">
        <f t="shared" si="3934"/>
        <v>284.62129264739463</v>
      </c>
      <c r="BC7560" s="23">
        <v>36475</v>
      </c>
      <c r="BD7560" s="24">
        <v>21</v>
      </c>
    </row>
    <row r="7561" spans="4:56" x14ac:dyDescent="0.15">
      <c r="D7561" s="17"/>
      <c r="E7561" s="14">
        <f t="shared" si="3904"/>
        <v>2.4623240432610816</v>
      </c>
      <c r="F7561" s="23">
        <v>36475</v>
      </c>
      <c r="G7561" s="24">
        <v>22</v>
      </c>
      <c r="H7561" s="17">
        <v>171.26599999999999</v>
      </c>
      <c r="I7561" s="17">
        <f t="shared" si="3906"/>
        <v>190.7560048842752</v>
      </c>
      <c r="J7561" s="17">
        <f t="shared" si="3907"/>
        <v>469.70309722297912</v>
      </c>
      <c r="K7561" s="1">
        <v>21.21</v>
      </c>
      <c r="L7561" s="1">
        <f t="shared" si="3908"/>
        <v>26.21</v>
      </c>
      <c r="M7561" s="1">
        <f t="shared" si="3909"/>
        <v>26.21</v>
      </c>
      <c r="N7561" s="1">
        <f t="shared" si="3910"/>
        <v>1</v>
      </c>
      <c r="O7561" s="1">
        <f t="shared" si="3911"/>
        <v>1</v>
      </c>
      <c r="P7561" s="1">
        <f t="shared" si="3912"/>
        <v>0</v>
      </c>
      <c r="Q7561" s="18">
        <f t="shared" si="3905"/>
        <v>0.38157772226571274</v>
      </c>
      <c r="R7561" s="18">
        <f t="shared" si="3913"/>
        <v>0</v>
      </c>
      <c r="S7561" s="1">
        <f t="shared" si="3914"/>
        <v>7.5</v>
      </c>
      <c r="T7561" s="1">
        <f t="shared" si="3915"/>
        <v>0.38157772226571274</v>
      </c>
      <c r="U7561" s="1">
        <f t="shared" si="3915"/>
        <v>0</v>
      </c>
      <c r="V7561" s="4">
        <f t="shared" si="3916"/>
        <v>4.8471214348797709</v>
      </c>
      <c r="W7561" s="4">
        <f t="shared" si="3917"/>
        <v>0</v>
      </c>
      <c r="X7561" s="4">
        <f t="shared" si="3918"/>
        <v>469.70309722297912</v>
      </c>
      <c r="Y7561" s="4">
        <f t="shared" si="3918"/>
        <v>0</v>
      </c>
      <c r="Z7561" s="4">
        <f t="shared" si="3919"/>
        <v>96.903513463270542</v>
      </c>
      <c r="AA7561" s="4">
        <f t="shared" si="3919"/>
        <v>0</v>
      </c>
      <c r="AD7561" s="5">
        <f t="shared" si="3920"/>
        <v>96.903513463270542</v>
      </c>
      <c r="AE7561" s="23">
        <v>36475</v>
      </c>
      <c r="AF7561" s="24">
        <v>22</v>
      </c>
      <c r="AG7561" s="1">
        <f t="shared" si="3921"/>
        <v>134.64822120392066</v>
      </c>
      <c r="AH7561" s="1">
        <f t="shared" si="3921"/>
        <v>0</v>
      </c>
      <c r="AI7561" s="1">
        <f t="shared" si="3922"/>
        <v>30</v>
      </c>
      <c r="AJ7561" s="1">
        <f t="shared" si="3922"/>
        <v>0</v>
      </c>
      <c r="AK7561" s="1">
        <f t="shared" si="3923"/>
        <v>15.52941176470588</v>
      </c>
      <c r="AL7561" s="1">
        <f t="shared" si="3923"/>
        <v>0</v>
      </c>
      <c r="AM7561" s="5">
        <f t="shared" si="3924"/>
        <v>15.52941176470588</v>
      </c>
      <c r="AN7561" s="1">
        <f t="shared" si="3925"/>
        <v>168.31027650490086</v>
      </c>
      <c r="AO7561" s="1">
        <f t="shared" si="3925"/>
        <v>0</v>
      </c>
      <c r="AP7561" s="1">
        <f t="shared" si="3926"/>
        <v>30</v>
      </c>
      <c r="AQ7561" s="1">
        <f t="shared" si="3926"/>
        <v>0</v>
      </c>
      <c r="AR7561" s="1">
        <f t="shared" si="3927"/>
        <v>15.52941176470588</v>
      </c>
      <c r="AS7561" s="1">
        <f t="shared" si="3927"/>
        <v>0</v>
      </c>
      <c r="AT7561" s="5">
        <f t="shared" si="3928"/>
        <v>15.52941176470588</v>
      </c>
      <c r="AU7561" s="1">
        <f t="shared" si="3929"/>
        <v>168.31027650490086</v>
      </c>
      <c r="AV7561" s="1">
        <f t="shared" si="3929"/>
        <v>0</v>
      </c>
      <c r="AW7561" s="1">
        <f t="shared" si="3930"/>
        <v>4.5705860664296223</v>
      </c>
      <c r="AX7561" s="1">
        <f t="shared" si="3930"/>
        <v>0</v>
      </c>
      <c r="AY7561" s="5">
        <f t="shared" si="3931"/>
        <v>4.5705860664296223</v>
      </c>
      <c r="AZ7561" s="1">
        <f t="shared" si="3932"/>
        <v>75</v>
      </c>
      <c r="BA7561" s="1">
        <f t="shared" si="3933"/>
        <v>70.455464583446869</v>
      </c>
      <c r="BB7561" s="1">
        <f t="shared" si="3934"/>
        <v>277.98838764255879</v>
      </c>
      <c r="BC7561" s="23">
        <v>36475</v>
      </c>
      <c r="BD7561" s="24">
        <v>22</v>
      </c>
    </row>
    <row r="7562" spans="4:56" x14ac:dyDescent="0.15">
      <c r="D7562" s="17"/>
      <c r="E7562" s="14">
        <f t="shared" si="3904"/>
        <v>2.4623240432610816</v>
      </c>
      <c r="F7562" s="23">
        <v>36475</v>
      </c>
      <c r="G7562" s="24">
        <v>23</v>
      </c>
      <c r="H7562" s="17">
        <v>164.04300000000001</v>
      </c>
      <c r="I7562" s="17">
        <f t="shared" si="3906"/>
        <v>182.71103026421568</v>
      </c>
      <c r="J7562" s="17">
        <f t="shared" si="3907"/>
        <v>449.8937627885814</v>
      </c>
      <c r="K7562" s="1">
        <v>21.18</v>
      </c>
      <c r="L7562" s="1">
        <f t="shared" si="3908"/>
        <v>26.18</v>
      </c>
      <c r="M7562" s="1">
        <f t="shared" si="3909"/>
        <v>26.18</v>
      </c>
      <c r="N7562" s="1">
        <f t="shared" si="3910"/>
        <v>1</v>
      </c>
      <c r="O7562" s="1">
        <f t="shared" si="3911"/>
        <v>1</v>
      </c>
      <c r="P7562" s="1">
        <f t="shared" si="3912"/>
        <v>0</v>
      </c>
      <c r="Q7562" s="18">
        <f t="shared" si="3905"/>
        <v>0.36548500165610415</v>
      </c>
      <c r="R7562" s="18">
        <f t="shared" si="3913"/>
        <v>0</v>
      </c>
      <c r="S7562" s="1">
        <f t="shared" si="3914"/>
        <v>7.5</v>
      </c>
      <c r="T7562" s="1">
        <f t="shared" si="3915"/>
        <v>0.36548500165610415</v>
      </c>
      <c r="U7562" s="1">
        <f t="shared" si="3915"/>
        <v>0</v>
      </c>
      <c r="V7562" s="4">
        <f t="shared" si="3916"/>
        <v>4.8486191058106121</v>
      </c>
      <c r="W7562" s="4">
        <f t="shared" si="3917"/>
        <v>0</v>
      </c>
      <c r="X7562" s="4">
        <f t="shared" si="3918"/>
        <v>449.8937627885814</v>
      </c>
      <c r="Y7562" s="4">
        <f t="shared" si="3918"/>
        <v>0</v>
      </c>
      <c r="Z7562" s="4">
        <f t="shared" si="3919"/>
        <v>92.788019221684422</v>
      </c>
      <c r="AA7562" s="4">
        <f t="shared" si="3919"/>
        <v>0</v>
      </c>
      <c r="AD7562" s="5">
        <f t="shared" si="3920"/>
        <v>92.788019221684422</v>
      </c>
      <c r="AE7562" s="23">
        <v>36475</v>
      </c>
      <c r="AF7562" s="24">
        <v>23</v>
      </c>
      <c r="AG7562" s="1">
        <f t="shared" si="3921"/>
        <v>128.96954533272665</v>
      </c>
      <c r="AH7562" s="1">
        <f t="shared" si="3921"/>
        <v>0</v>
      </c>
      <c r="AI7562" s="1">
        <f t="shared" si="3922"/>
        <v>30</v>
      </c>
      <c r="AJ7562" s="1">
        <f t="shared" si="3922"/>
        <v>0</v>
      </c>
      <c r="AK7562" s="1">
        <f t="shared" si="3923"/>
        <v>15.52941176470588</v>
      </c>
      <c r="AL7562" s="1">
        <f t="shared" si="3923"/>
        <v>0</v>
      </c>
      <c r="AM7562" s="5">
        <f t="shared" si="3924"/>
        <v>15.52941176470588</v>
      </c>
      <c r="AN7562" s="1">
        <f t="shared" si="3925"/>
        <v>161.21193166590834</v>
      </c>
      <c r="AO7562" s="1">
        <f t="shared" si="3925"/>
        <v>0</v>
      </c>
      <c r="AP7562" s="1">
        <f t="shared" si="3926"/>
        <v>30</v>
      </c>
      <c r="AQ7562" s="1">
        <f t="shared" si="3926"/>
        <v>0</v>
      </c>
      <c r="AR7562" s="1">
        <f t="shared" si="3927"/>
        <v>15.52941176470588</v>
      </c>
      <c r="AS7562" s="1">
        <f t="shared" si="3927"/>
        <v>0</v>
      </c>
      <c r="AT7562" s="5">
        <f t="shared" si="3928"/>
        <v>15.52941176470588</v>
      </c>
      <c r="AU7562" s="1">
        <f t="shared" si="3929"/>
        <v>161.21193166590834</v>
      </c>
      <c r="AV7562" s="1">
        <f t="shared" si="3929"/>
        <v>0</v>
      </c>
      <c r="AW7562" s="1">
        <f t="shared" si="3930"/>
        <v>4.0163498563628925</v>
      </c>
      <c r="AX7562" s="1">
        <f t="shared" si="3930"/>
        <v>0</v>
      </c>
      <c r="AY7562" s="5">
        <f t="shared" si="3931"/>
        <v>4.0163498563628925</v>
      </c>
      <c r="AZ7562" s="1">
        <f t="shared" si="3932"/>
        <v>75</v>
      </c>
      <c r="BA7562" s="1">
        <f t="shared" si="3933"/>
        <v>67.484064418287204</v>
      </c>
      <c r="BB7562" s="1">
        <f t="shared" si="3934"/>
        <v>270.34725702574633</v>
      </c>
      <c r="BC7562" s="23">
        <v>36475</v>
      </c>
      <c r="BD7562" s="24">
        <v>23</v>
      </c>
    </row>
    <row r="7563" spans="4:56" x14ac:dyDescent="0.15">
      <c r="D7563" s="17"/>
      <c r="E7563" s="14">
        <f>$D$318</f>
        <v>2.4623240432610816</v>
      </c>
      <c r="F7563" s="23">
        <v>36476</v>
      </c>
      <c r="G7563" s="24">
        <v>0</v>
      </c>
      <c r="H7563" s="17">
        <v>156.482</v>
      </c>
      <c r="I7563" s="17">
        <f t="shared" si="3906"/>
        <v>174.28959137424332</v>
      </c>
      <c r="J7563" s="17">
        <f t="shared" si="3907"/>
        <v>429.1574513309485</v>
      </c>
      <c r="K7563" s="1">
        <v>20.97</v>
      </c>
      <c r="L7563" s="1">
        <f t="shared" si="3908"/>
        <v>25.97</v>
      </c>
      <c r="M7563" s="1">
        <f t="shared" si="3909"/>
        <v>25.97</v>
      </c>
      <c r="N7563" s="1">
        <f t="shared" si="3910"/>
        <v>1</v>
      </c>
      <c r="O7563" s="1">
        <f t="shared" si="3911"/>
        <v>1</v>
      </c>
      <c r="P7563" s="1">
        <f t="shared" si="3912"/>
        <v>0</v>
      </c>
      <c r="Q7563" s="18">
        <f t="shared" si="3905"/>
        <v>0.34863922282054388</v>
      </c>
      <c r="R7563" s="18">
        <f t="shared" si="3913"/>
        <v>0</v>
      </c>
      <c r="S7563" s="1">
        <f t="shared" si="3914"/>
        <v>7.5</v>
      </c>
      <c r="T7563" s="1">
        <f t="shared" si="3915"/>
        <v>0.34863922282054388</v>
      </c>
      <c r="U7563" s="1">
        <f t="shared" si="3915"/>
        <v>0</v>
      </c>
      <c r="V7563" s="4">
        <f t="shared" si="3916"/>
        <v>4.8781209332889546</v>
      </c>
      <c r="W7563" s="4">
        <f t="shared" si="3917"/>
        <v>0</v>
      </c>
      <c r="X7563" s="4">
        <f t="shared" si="3918"/>
        <v>429.1574513309485</v>
      </c>
      <c r="Y7563" s="4">
        <f t="shared" si="3918"/>
        <v>0</v>
      </c>
      <c r="Z7563" s="4">
        <f t="shared" si="3919"/>
        <v>87.975976241654905</v>
      </c>
      <c r="AA7563" s="4">
        <f t="shared" si="3919"/>
        <v>0</v>
      </c>
      <c r="AD7563" s="5">
        <f t="shared" si="3920"/>
        <v>87.975976241654905</v>
      </c>
      <c r="AE7563" s="23">
        <v>36476</v>
      </c>
      <c r="AF7563" s="24">
        <v>0</v>
      </c>
      <c r="AG7563" s="1">
        <f t="shared" si="3921"/>
        <v>123.02513604820524</v>
      </c>
      <c r="AH7563" s="1">
        <f t="shared" si="3921"/>
        <v>0</v>
      </c>
      <c r="AI7563" s="1">
        <f t="shared" si="3922"/>
        <v>30</v>
      </c>
      <c r="AJ7563" s="1">
        <f t="shared" si="3922"/>
        <v>0</v>
      </c>
      <c r="AK7563" s="1">
        <f t="shared" si="3923"/>
        <v>15.52941176470588</v>
      </c>
      <c r="AL7563" s="1">
        <f t="shared" si="3923"/>
        <v>0</v>
      </c>
      <c r="AM7563" s="5">
        <f t="shared" si="3924"/>
        <v>15.52941176470588</v>
      </c>
      <c r="AN7563" s="1">
        <f t="shared" si="3925"/>
        <v>153.78142006025655</v>
      </c>
      <c r="AO7563" s="1">
        <f t="shared" si="3925"/>
        <v>0</v>
      </c>
      <c r="AP7563" s="1">
        <f t="shared" si="3926"/>
        <v>30</v>
      </c>
      <c r="AQ7563" s="1">
        <f t="shared" si="3926"/>
        <v>0</v>
      </c>
      <c r="AR7563" s="1">
        <f t="shared" si="3927"/>
        <v>15.52941176470588</v>
      </c>
      <c r="AS7563" s="1">
        <f t="shared" si="3927"/>
        <v>0</v>
      </c>
      <c r="AT7563" s="5">
        <f t="shared" si="3928"/>
        <v>15.52941176470588</v>
      </c>
      <c r="AU7563" s="1">
        <f t="shared" si="3929"/>
        <v>153.78142006025655</v>
      </c>
      <c r="AV7563" s="1">
        <f t="shared" si="3929"/>
        <v>0</v>
      </c>
      <c r="AW7563" s="1">
        <f t="shared" si="3930"/>
        <v>3.486194327470487</v>
      </c>
      <c r="AX7563" s="1">
        <f t="shared" si="3930"/>
        <v>0</v>
      </c>
      <c r="AY7563" s="5">
        <f t="shared" si="3931"/>
        <v>3.486194327470487</v>
      </c>
      <c r="AZ7563" s="1">
        <f t="shared" si="3932"/>
        <v>75</v>
      </c>
      <c r="BA7563" s="1">
        <f t="shared" si="3933"/>
        <v>64.373617699642267</v>
      </c>
      <c r="BB7563" s="1">
        <f t="shared" si="3934"/>
        <v>261.89461179817943</v>
      </c>
      <c r="BC7563" s="23">
        <v>36476</v>
      </c>
      <c r="BD7563" s="24">
        <v>0</v>
      </c>
    </row>
    <row r="7564" spans="4:56" x14ac:dyDescent="0.15">
      <c r="D7564" s="17"/>
      <c r="E7564" s="14">
        <f t="shared" ref="E7564:E7586" si="3935">$D$318</f>
        <v>2.4623240432610816</v>
      </c>
      <c r="F7564" s="23">
        <v>36476</v>
      </c>
      <c r="G7564" s="24">
        <v>1</v>
      </c>
      <c r="H7564" s="17">
        <v>150.82599999999999</v>
      </c>
      <c r="I7564" s="17">
        <f t="shared" si="3906"/>
        <v>167.98994075108715</v>
      </c>
      <c r="J7564" s="17">
        <f t="shared" si="3907"/>
        <v>413.64567013740646</v>
      </c>
      <c r="K7564" s="1">
        <v>20.68</v>
      </c>
      <c r="L7564" s="1">
        <f t="shared" si="3908"/>
        <v>25.68</v>
      </c>
      <c r="M7564" s="1">
        <f t="shared" si="3909"/>
        <v>25.68</v>
      </c>
      <c r="N7564" s="1">
        <f t="shared" si="3910"/>
        <v>1</v>
      </c>
      <c r="O7564" s="1">
        <f t="shared" si="3911"/>
        <v>1</v>
      </c>
      <c r="P7564" s="1">
        <f t="shared" si="3912"/>
        <v>0</v>
      </c>
      <c r="Q7564" s="18">
        <f t="shared" si="3905"/>
        <v>0.33603775144189968</v>
      </c>
      <c r="R7564" s="18">
        <f t="shared" si="3913"/>
        <v>0</v>
      </c>
      <c r="S7564" s="1">
        <f t="shared" si="3914"/>
        <v>7.5</v>
      </c>
      <c r="T7564" s="1">
        <f t="shared" si="3915"/>
        <v>0.33603775144189968</v>
      </c>
      <c r="U7564" s="1">
        <f t="shared" si="3915"/>
        <v>0</v>
      </c>
      <c r="V7564" s="4">
        <f t="shared" si="3916"/>
        <v>4.9212943544459335</v>
      </c>
      <c r="W7564" s="4">
        <f t="shared" si="3917"/>
        <v>0</v>
      </c>
      <c r="X7564" s="4">
        <f t="shared" si="3918"/>
        <v>413.6456701374064</v>
      </c>
      <c r="Y7564" s="4">
        <f t="shared" si="3918"/>
        <v>0</v>
      </c>
      <c r="Z7564" s="4">
        <f t="shared" si="3919"/>
        <v>84.052210728609609</v>
      </c>
      <c r="AA7564" s="4">
        <f t="shared" si="3919"/>
        <v>0</v>
      </c>
      <c r="AD7564" s="5">
        <f t="shared" si="3920"/>
        <v>84.052210728609609</v>
      </c>
      <c r="AE7564" s="23">
        <v>36476</v>
      </c>
      <c r="AF7564" s="24">
        <v>1</v>
      </c>
      <c r="AG7564" s="1">
        <f t="shared" si="3921"/>
        <v>118.57842543938982</v>
      </c>
      <c r="AH7564" s="1">
        <f t="shared" si="3921"/>
        <v>0</v>
      </c>
      <c r="AI7564" s="1">
        <f t="shared" si="3922"/>
        <v>30</v>
      </c>
      <c r="AJ7564" s="1">
        <f t="shared" si="3922"/>
        <v>0</v>
      </c>
      <c r="AK7564" s="1">
        <f t="shared" si="3923"/>
        <v>15.52941176470588</v>
      </c>
      <c r="AL7564" s="1">
        <f t="shared" si="3923"/>
        <v>0</v>
      </c>
      <c r="AM7564" s="5">
        <f t="shared" si="3924"/>
        <v>15.52941176470588</v>
      </c>
      <c r="AN7564" s="1">
        <f t="shared" si="3925"/>
        <v>148.2230317992373</v>
      </c>
      <c r="AO7564" s="1">
        <f t="shared" si="3925"/>
        <v>0</v>
      </c>
      <c r="AP7564" s="1">
        <f t="shared" si="3926"/>
        <v>30</v>
      </c>
      <c r="AQ7564" s="1">
        <f t="shared" si="3926"/>
        <v>0</v>
      </c>
      <c r="AR7564" s="1">
        <f t="shared" si="3927"/>
        <v>15.52941176470588</v>
      </c>
      <c r="AS7564" s="1">
        <f t="shared" si="3927"/>
        <v>0</v>
      </c>
      <c r="AT7564" s="5">
        <f t="shared" si="3928"/>
        <v>15.52941176470588</v>
      </c>
      <c r="AU7564" s="1">
        <f t="shared" si="3929"/>
        <v>150</v>
      </c>
      <c r="AV7564" s="1">
        <f t="shared" si="3929"/>
        <v>0</v>
      </c>
      <c r="AW7564" s="1">
        <f t="shared" si="3930"/>
        <v>3.2352941176470589</v>
      </c>
      <c r="AX7564" s="1">
        <f t="shared" si="3930"/>
        <v>0</v>
      </c>
      <c r="AY7564" s="5">
        <f t="shared" si="3931"/>
        <v>3.2352941176470589</v>
      </c>
      <c r="AZ7564" s="1">
        <f t="shared" si="3932"/>
        <v>75</v>
      </c>
      <c r="BA7564" s="1">
        <f t="shared" si="3933"/>
        <v>62.04685052061096</v>
      </c>
      <c r="BB7564" s="1">
        <f t="shared" si="3934"/>
        <v>255.39317889627938</v>
      </c>
      <c r="BC7564" s="23">
        <v>36476</v>
      </c>
      <c r="BD7564" s="24">
        <v>1</v>
      </c>
    </row>
    <row r="7565" spans="4:56" x14ac:dyDescent="0.15">
      <c r="D7565" s="17"/>
      <c r="E7565" s="14">
        <f t="shared" si="3935"/>
        <v>2.4623240432610816</v>
      </c>
      <c r="F7565" s="23">
        <v>36476</v>
      </c>
      <c r="G7565" s="24">
        <v>2</v>
      </c>
      <c r="H7565" s="17">
        <v>145.84299999999999</v>
      </c>
      <c r="I7565" s="17">
        <f t="shared" si="3906"/>
        <v>162.4398772689112</v>
      </c>
      <c r="J7565" s="17">
        <f t="shared" si="3907"/>
        <v>399.97961538361932</v>
      </c>
      <c r="K7565" s="1">
        <v>20.399999999999999</v>
      </c>
      <c r="L7565" s="1">
        <f t="shared" si="3908"/>
        <v>25.4</v>
      </c>
      <c r="M7565" s="1">
        <f t="shared" si="3909"/>
        <v>25.4</v>
      </c>
      <c r="N7565" s="1">
        <f t="shared" si="3910"/>
        <v>1</v>
      </c>
      <c r="O7565" s="1">
        <f t="shared" si="3911"/>
        <v>1</v>
      </c>
      <c r="P7565" s="1">
        <f t="shared" si="3912"/>
        <v>0</v>
      </c>
      <c r="Q7565" s="18">
        <f t="shared" si="3905"/>
        <v>0.32493571256640752</v>
      </c>
      <c r="R7565" s="18">
        <f t="shared" si="3913"/>
        <v>0</v>
      </c>
      <c r="S7565" s="1">
        <f t="shared" si="3914"/>
        <v>7.5</v>
      </c>
      <c r="T7565" s="1">
        <f t="shared" si="3915"/>
        <v>0.32493571256640752</v>
      </c>
      <c r="U7565" s="1">
        <f t="shared" si="3915"/>
        <v>0</v>
      </c>
      <c r="V7565" s="4">
        <f t="shared" si="3916"/>
        <v>4.9635569328134528</v>
      </c>
      <c r="W7565" s="4">
        <f t="shared" si="3917"/>
        <v>0</v>
      </c>
      <c r="X7565" s="4">
        <f t="shared" si="3918"/>
        <v>399.97961538361938</v>
      </c>
      <c r="Y7565" s="4">
        <f t="shared" si="3918"/>
        <v>0</v>
      </c>
      <c r="Z7565" s="4">
        <f t="shared" si="3919"/>
        <v>80.583263332672644</v>
      </c>
      <c r="AA7565" s="4">
        <f t="shared" si="3919"/>
        <v>0</v>
      </c>
      <c r="AD7565" s="5">
        <f t="shared" si="3920"/>
        <v>80.583263332672644</v>
      </c>
      <c r="AE7565" s="23">
        <v>36476</v>
      </c>
      <c r="AF7565" s="24">
        <v>2</v>
      </c>
      <c r="AG7565" s="1">
        <f t="shared" si="3921"/>
        <v>114.66082307663754</v>
      </c>
      <c r="AH7565" s="1">
        <f t="shared" si="3921"/>
        <v>0</v>
      </c>
      <c r="AI7565" s="1">
        <f t="shared" si="3922"/>
        <v>30</v>
      </c>
      <c r="AJ7565" s="1">
        <f t="shared" si="3922"/>
        <v>0</v>
      </c>
      <c r="AK7565" s="1">
        <f t="shared" si="3923"/>
        <v>15.52941176470588</v>
      </c>
      <c r="AL7565" s="1">
        <f t="shared" si="3923"/>
        <v>0</v>
      </c>
      <c r="AM7565" s="5">
        <f t="shared" si="3924"/>
        <v>15.52941176470588</v>
      </c>
      <c r="AN7565" s="1">
        <f t="shared" si="3925"/>
        <v>143.32602884579694</v>
      </c>
      <c r="AO7565" s="1">
        <f t="shared" si="3925"/>
        <v>0</v>
      </c>
      <c r="AP7565" s="1">
        <f t="shared" si="3926"/>
        <v>30</v>
      </c>
      <c r="AQ7565" s="1">
        <f t="shared" si="3926"/>
        <v>0</v>
      </c>
      <c r="AR7565" s="1">
        <f t="shared" si="3927"/>
        <v>15.52941176470588</v>
      </c>
      <c r="AS7565" s="1">
        <f t="shared" si="3927"/>
        <v>0</v>
      </c>
      <c r="AT7565" s="5">
        <f t="shared" si="3928"/>
        <v>15.52941176470588</v>
      </c>
      <c r="AU7565" s="1">
        <f t="shared" si="3929"/>
        <v>150</v>
      </c>
      <c r="AV7565" s="1">
        <f t="shared" si="3929"/>
        <v>0</v>
      </c>
      <c r="AW7565" s="1">
        <f t="shared" si="3930"/>
        <v>3.2352941176470589</v>
      </c>
      <c r="AX7565" s="1">
        <f t="shared" si="3930"/>
        <v>0</v>
      </c>
      <c r="AY7565" s="5">
        <f t="shared" si="3931"/>
        <v>3.2352941176470589</v>
      </c>
      <c r="AZ7565" s="1">
        <f t="shared" si="3932"/>
        <v>75</v>
      </c>
      <c r="BA7565" s="1">
        <f t="shared" si="3933"/>
        <v>59.996942307542902</v>
      </c>
      <c r="BB7565" s="1">
        <f t="shared" si="3934"/>
        <v>249.87432328727436</v>
      </c>
      <c r="BC7565" s="23">
        <v>36476</v>
      </c>
      <c r="BD7565" s="24">
        <v>2</v>
      </c>
    </row>
    <row r="7566" spans="4:56" x14ac:dyDescent="0.15">
      <c r="D7566" s="17"/>
      <c r="E7566" s="14">
        <f t="shared" si="3935"/>
        <v>2.4623240432610816</v>
      </c>
      <c r="F7566" s="23">
        <v>36476</v>
      </c>
      <c r="G7566" s="24">
        <v>3</v>
      </c>
      <c r="H7566" s="17">
        <v>140.71700000000001</v>
      </c>
      <c r="I7566" s="17">
        <f t="shared" si="3906"/>
        <v>156.73054044177221</v>
      </c>
      <c r="J7566" s="17">
        <f t="shared" si="3907"/>
        <v>385.92137804307902</v>
      </c>
      <c r="K7566" s="1">
        <v>20.2</v>
      </c>
      <c r="L7566" s="1">
        <f t="shared" si="3908"/>
        <v>25.2</v>
      </c>
      <c r="M7566" s="1">
        <f t="shared" si="3909"/>
        <v>25.2</v>
      </c>
      <c r="N7566" s="1">
        <f t="shared" si="3910"/>
        <v>1</v>
      </c>
      <c r="O7566" s="1">
        <f t="shared" si="3911"/>
        <v>1</v>
      </c>
      <c r="P7566" s="1">
        <f t="shared" si="3912"/>
        <v>0</v>
      </c>
      <c r="Q7566" s="18">
        <f t="shared" si="3905"/>
        <v>0.31351507213378205</v>
      </c>
      <c r="R7566" s="18">
        <f t="shared" si="3913"/>
        <v>0</v>
      </c>
      <c r="S7566" s="1">
        <f t="shared" si="3914"/>
        <v>7.5</v>
      </c>
      <c r="T7566" s="1">
        <f t="shared" si="3915"/>
        <v>0.31351507213378205</v>
      </c>
      <c r="U7566" s="1">
        <f t="shared" si="3915"/>
        <v>0</v>
      </c>
      <c r="V7566" s="4">
        <f t="shared" si="3916"/>
        <v>4.9932562787667578</v>
      </c>
      <c r="W7566" s="4">
        <f t="shared" si="3917"/>
        <v>0</v>
      </c>
      <c r="X7566" s="4">
        <f t="shared" si="3918"/>
        <v>385.92137804307902</v>
      </c>
      <c r="Y7566" s="4">
        <f t="shared" si="3918"/>
        <v>0</v>
      </c>
      <c r="Z7566" s="4">
        <f t="shared" si="3919"/>
        <v>77.288518052671321</v>
      </c>
      <c r="AA7566" s="4">
        <f t="shared" si="3919"/>
        <v>0</v>
      </c>
      <c r="AD7566" s="5">
        <f t="shared" si="3920"/>
        <v>77.288518052671321</v>
      </c>
      <c r="AE7566" s="23">
        <v>36476</v>
      </c>
      <c r="AF7566" s="24">
        <v>3</v>
      </c>
      <c r="AG7566" s="1">
        <f t="shared" si="3921"/>
        <v>110.63079503901598</v>
      </c>
      <c r="AH7566" s="1">
        <f t="shared" si="3921"/>
        <v>0</v>
      </c>
      <c r="AI7566" s="1">
        <f t="shared" si="3922"/>
        <v>30</v>
      </c>
      <c r="AJ7566" s="1">
        <f t="shared" si="3922"/>
        <v>0</v>
      </c>
      <c r="AK7566" s="1">
        <f t="shared" si="3923"/>
        <v>15.52941176470588</v>
      </c>
      <c r="AL7566" s="1">
        <f t="shared" si="3923"/>
        <v>0</v>
      </c>
      <c r="AM7566" s="5">
        <f t="shared" si="3924"/>
        <v>15.52941176470588</v>
      </c>
      <c r="AN7566" s="1">
        <f t="shared" si="3925"/>
        <v>138.28849379876996</v>
      </c>
      <c r="AO7566" s="1">
        <f t="shared" si="3925"/>
        <v>0</v>
      </c>
      <c r="AP7566" s="1">
        <f t="shared" si="3926"/>
        <v>30</v>
      </c>
      <c r="AQ7566" s="1">
        <f t="shared" si="3926"/>
        <v>0</v>
      </c>
      <c r="AR7566" s="1">
        <f t="shared" si="3927"/>
        <v>15.52941176470588</v>
      </c>
      <c r="AS7566" s="1">
        <f t="shared" si="3927"/>
        <v>0</v>
      </c>
      <c r="AT7566" s="5">
        <f t="shared" si="3928"/>
        <v>15.52941176470588</v>
      </c>
      <c r="AU7566" s="1">
        <f t="shared" si="3929"/>
        <v>150</v>
      </c>
      <c r="AV7566" s="1">
        <f t="shared" si="3929"/>
        <v>0</v>
      </c>
      <c r="AW7566" s="1">
        <f t="shared" si="3930"/>
        <v>3.2352941176470589</v>
      </c>
      <c r="AX7566" s="1">
        <f t="shared" si="3930"/>
        <v>0</v>
      </c>
      <c r="AY7566" s="5">
        <f t="shared" si="3931"/>
        <v>3.2352941176470589</v>
      </c>
      <c r="AZ7566" s="1">
        <f t="shared" si="3932"/>
        <v>75</v>
      </c>
      <c r="BA7566" s="1">
        <f t="shared" si="3933"/>
        <v>57.888206706461851</v>
      </c>
      <c r="BB7566" s="1">
        <f t="shared" si="3934"/>
        <v>244.47084240619199</v>
      </c>
      <c r="BC7566" s="23">
        <v>36476</v>
      </c>
      <c r="BD7566" s="24">
        <v>3</v>
      </c>
    </row>
    <row r="7567" spans="4:56" x14ac:dyDescent="0.15">
      <c r="D7567" s="17"/>
      <c r="E7567" s="14">
        <f t="shared" si="3935"/>
        <v>2.4623240432610816</v>
      </c>
      <c r="F7567" s="23">
        <v>36476</v>
      </c>
      <c r="G7567" s="24">
        <v>4</v>
      </c>
      <c r="H7567" s="17">
        <v>137.35</v>
      </c>
      <c r="I7567" s="17">
        <f t="shared" si="3906"/>
        <v>152.98037713764086</v>
      </c>
      <c r="J7567" s="17">
        <f t="shared" si="3907"/>
        <v>376.68726077316097</v>
      </c>
      <c r="K7567" s="1">
        <v>20.07</v>
      </c>
      <c r="L7567" s="1">
        <f t="shared" si="3908"/>
        <v>25.07</v>
      </c>
      <c r="M7567" s="1">
        <f t="shared" si="3909"/>
        <v>25.07</v>
      </c>
      <c r="N7567" s="1">
        <f t="shared" si="3910"/>
        <v>1</v>
      </c>
      <c r="O7567" s="1">
        <f t="shared" si="3911"/>
        <v>1</v>
      </c>
      <c r="P7567" s="1">
        <f t="shared" si="3912"/>
        <v>0</v>
      </c>
      <c r="Q7567" s="18">
        <f t="shared" si="3905"/>
        <v>0.30601345365218813</v>
      </c>
      <c r="R7567" s="18">
        <f t="shared" si="3913"/>
        <v>0</v>
      </c>
      <c r="S7567" s="1">
        <f t="shared" si="3914"/>
        <v>7.5</v>
      </c>
      <c r="T7567" s="1">
        <f t="shared" si="3915"/>
        <v>0.30601345365218813</v>
      </c>
      <c r="U7567" s="1">
        <f t="shared" si="3915"/>
        <v>0</v>
      </c>
      <c r="V7567" s="4">
        <f t="shared" si="3916"/>
        <v>5.0126401093184967</v>
      </c>
      <c r="W7567" s="4">
        <f t="shared" si="3917"/>
        <v>0</v>
      </c>
      <c r="X7567" s="4">
        <f t="shared" si="3918"/>
        <v>376.68726077316097</v>
      </c>
      <c r="Y7567" s="4">
        <f t="shared" si="3918"/>
        <v>0</v>
      </c>
      <c r="Z7567" s="4">
        <f t="shared" si="3919"/>
        <v>75.147477688034982</v>
      </c>
      <c r="AA7567" s="4">
        <f t="shared" si="3919"/>
        <v>0</v>
      </c>
      <c r="AD7567" s="5">
        <f t="shared" si="3920"/>
        <v>75.147477688034982</v>
      </c>
      <c r="AE7567" s="23">
        <v>36476</v>
      </c>
      <c r="AF7567" s="24">
        <v>4</v>
      </c>
      <c r="AG7567" s="1">
        <f t="shared" si="3921"/>
        <v>107.98368142163947</v>
      </c>
      <c r="AH7567" s="1">
        <f t="shared" si="3921"/>
        <v>0</v>
      </c>
      <c r="AI7567" s="1">
        <f t="shared" si="3922"/>
        <v>30</v>
      </c>
      <c r="AJ7567" s="1">
        <f t="shared" si="3922"/>
        <v>0</v>
      </c>
      <c r="AK7567" s="1">
        <f t="shared" si="3923"/>
        <v>15.52941176470588</v>
      </c>
      <c r="AL7567" s="1">
        <f t="shared" si="3923"/>
        <v>0</v>
      </c>
      <c r="AM7567" s="5">
        <f t="shared" si="3924"/>
        <v>15.52941176470588</v>
      </c>
      <c r="AN7567" s="1">
        <f t="shared" si="3925"/>
        <v>134.97960177704934</v>
      </c>
      <c r="AO7567" s="1">
        <f t="shared" si="3925"/>
        <v>0</v>
      </c>
      <c r="AP7567" s="1">
        <f t="shared" si="3926"/>
        <v>30</v>
      </c>
      <c r="AQ7567" s="1">
        <f t="shared" si="3926"/>
        <v>0</v>
      </c>
      <c r="AR7567" s="1">
        <f t="shared" si="3927"/>
        <v>15.52941176470588</v>
      </c>
      <c r="AS7567" s="1">
        <f t="shared" si="3927"/>
        <v>0</v>
      </c>
      <c r="AT7567" s="5">
        <f t="shared" si="3928"/>
        <v>15.52941176470588</v>
      </c>
      <c r="AU7567" s="1">
        <f t="shared" si="3929"/>
        <v>150</v>
      </c>
      <c r="AV7567" s="1">
        <f t="shared" si="3929"/>
        <v>0</v>
      </c>
      <c r="AW7567" s="1">
        <f t="shared" si="3930"/>
        <v>3.2352941176470589</v>
      </c>
      <c r="AX7567" s="1">
        <f t="shared" si="3930"/>
        <v>0</v>
      </c>
      <c r="AY7567" s="5">
        <f t="shared" si="3931"/>
        <v>3.2352941176470589</v>
      </c>
      <c r="AZ7567" s="1">
        <f t="shared" si="3932"/>
        <v>75</v>
      </c>
      <c r="BA7567" s="1">
        <f t="shared" si="3933"/>
        <v>56.503089115974142</v>
      </c>
      <c r="BB7567" s="1">
        <f t="shared" si="3934"/>
        <v>240.94468445106796</v>
      </c>
      <c r="BC7567" s="23">
        <v>36476</v>
      </c>
      <c r="BD7567" s="24">
        <v>4</v>
      </c>
    </row>
    <row r="7568" spans="4:56" x14ac:dyDescent="0.15">
      <c r="D7568" s="17"/>
      <c r="E7568" s="14">
        <f t="shared" si="3935"/>
        <v>2.4623240432610816</v>
      </c>
      <c r="F7568" s="23">
        <v>36476</v>
      </c>
      <c r="G7568" s="24">
        <v>5</v>
      </c>
      <c r="H7568" s="17">
        <v>137.56299999999999</v>
      </c>
      <c r="I7568" s="17">
        <f t="shared" si="3906"/>
        <v>153.21761645566284</v>
      </c>
      <c r="J7568" s="17">
        <f t="shared" si="3907"/>
        <v>377.27142084993335</v>
      </c>
      <c r="K7568" s="1">
        <v>20.010000000000002</v>
      </c>
      <c r="L7568" s="1">
        <f t="shared" si="3908"/>
        <v>25.01</v>
      </c>
      <c r="M7568" s="1">
        <f t="shared" si="3909"/>
        <v>25.01</v>
      </c>
      <c r="N7568" s="1">
        <f t="shared" si="3910"/>
        <v>1</v>
      </c>
      <c r="O7568" s="1">
        <f t="shared" si="3911"/>
        <v>1</v>
      </c>
      <c r="P7568" s="1">
        <f t="shared" si="3912"/>
        <v>0</v>
      </c>
      <c r="Q7568" s="18">
        <f t="shared" si="3905"/>
        <v>0.30648801401351261</v>
      </c>
      <c r="R7568" s="18">
        <f t="shared" si="3913"/>
        <v>0</v>
      </c>
      <c r="S7568" s="1">
        <f t="shared" si="3914"/>
        <v>7.5</v>
      </c>
      <c r="T7568" s="1">
        <f t="shared" si="3915"/>
        <v>0.30648801401351261</v>
      </c>
      <c r="U7568" s="1">
        <f t="shared" si="3915"/>
        <v>0</v>
      </c>
      <c r="V7568" s="4">
        <f t="shared" si="3916"/>
        <v>5.0224174417099823</v>
      </c>
      <c r="W7568" s="4">
        <f t="shared" si="3917"/>
        <v>0</v>
      </c>
      <c r="X7568" s="4">
        <f t="shared" si="3918"/>
        <v>377.27142084993335</v>
      </c>
      <c r="Y7568" s="4">
        <f t="shared" si="3918"/>
        <v>0</v>
      </c>
      <c r="Z7568" s="4">
        <f t="shared" si="3919"/>
        <v>75.117495753495902</v>
      </c>
      <c r="AA7568" s="4">
        <f t="shared" si="3919"/>
        <v>0</v>
      </c>
      <c r="AD7568" s="5">
        <f t="shared" si="3920"/>
        <v>75.117495753495902</v>
      </c>
      <c r="AE7568" s="23">
        <v>36476</v>
      </c>
      <c r="AF7568" s="24">
        <v>5</v>
      </c>
      <c r="AG7568" s="1">
        <f t="shared" si="3921"/>
        <v>108.15114064364754</v>
      </c>
      <c r="AH7568" s="1">
        <f t="shared" si="3921"/>
        <v>0</v>
      </c>
      <c r="AI7568" s="1">
        <f t="shared" si="3922"/>
        <v>30</v>
      </c>
      <c r="AJ7568" s="1">
        <f t="shared" si="3922"/>
        <v>0</v>
      </c>
      <c r="AK7568" s="1">
        <f t="shared" si="3923"/>
        <v>15.52941176470588</v>
      </c>
      <c r="AL7568" s="1">
        <f t="shared" si="3923"/>
        <v>0</v>
      </c>
      <c r="AM7568" s="5">
        <f t="shared" si="3924"/>
        <v>15.52941176470588</v>
      </c>
      <c r="AN7568" s="1">
        <f t="shared" si="3925"/>
        <v>135.18892580455943</v>
      </c>
      <c r="AO7568" s="1">
        <f t="shared" si="3925"/>
        <v>0</v>
      </c>
      <c r="AP7568" s="1">
        <f t="shared" si="3926"/>
        <v>30</v>
      </c>
      <c r="AQ7568" s="1">
        <f t="shared" si="3926"/>
        <v>0</v>
      </c>
      <c r="AR7568" s="1">
        <f t="shared" si="3927"/>
        <v>15.52941176470588</v>
      </c>
      <c r="AS7568" s="1">
        <f t="shared" si="3927"/>
        <v>0</v>
      </c>
      <c r="AT7568" s="5">
        <f t="shared" si="3928"/>
        <v>15.52941176470588</v>
      </c>
      <c r="AU7568" s="1">
        <f t="shared" si="3929"/>
        <v>150</v>
      </c>
      <c r="AV7568" s="1">
        <f t="shared" si="3929"/>
        <v>0</v>
      </c>
      <c r="AW7568" s="1">
        <f t="shared" si="3930"/>
        <v>3.2352941176470589</v>
      </c>
      <c r="AX7568" s="1">
        <f t="shared" si="3930"/>
        <v>0</v>
      </c>
      <c r="AY7568" s="5">
        <f t="shared" si="3931"/>
        <v>3.2352941176470589</v>
      </c>
      <c r="AZ7568" s="1">
        <f t="shared" si="3932"/>
        <v>75</v>
      </c>
      <c r="BA7568" s="1">
        <f t="shared" si="3933"/>
        <v>56.590713127489998</v>
      </c>
      <c r="BB7568" s="1">
        <f t="shared" si="3934"/>
        <v>241.00232652804473</v>
      </c>
      <c r="BC7568" s="23">
        <v>36476</v>
      </c>
      <c r="BD7568" s="24">
        <v>5</v>
      </c>
    </row>
    <row r="7569" spans="4:56" x14ac:dyDescent="0.15">
      <c r="D7569" s="17"/>
      <c r="E7569" s="14">
        <f t="shared" si="3935"/>
        <v>2.4623240432610816</v>
      </c>
      <c r="F7569" s="23">
        <v>36476</v>
      </c>
      <c r="G7569" s="24">
        <v>6</v>
      </c>
      <c r="H7569" s="17">
        <v>141.089</v>
      </c>
      <c r="I7569" s="17">
        <f t="shared" si="3906"/>
        <v>157.14487389859929</v>
      </c>
      <c r="J7569" s="17">
        <f t="shared" si="3907"/>
        <v>386.94160127575179</v>
      </c>
      <c r="K7569" s="1">
        <v>19.98</v>
      </c>
      <c r="L7569" s="1">
        <f t="shared" si="3908"/>
        <v>24.98</v>
      </c>
      <c r="M7569" s="1">
        <f t="shared" si="3909"/>
        <v>24.98</v>
      </c>
      <c r="N7569" s="1">
        <f t="shared" si="3910"/>
        <v>1</v>
      </c>
      <c r="O7569" s="1">
        <f t="shared" si="3911"/>
        <v>1</v>
      </c>
      <c r="P7569" s="1">
        <f t="shared" si="3912"/>
        <v>0</v>
      </c>
      <c r="Q7569" s="18">
        <f t="shared" si="3905"/>
        <v>0.31434388177891204</v>
      </c>
      <c r="R7569" s="18">
        <f t="shared" si="3913"/>
        <v>0</v>
      </c>
      <c r="S7569" s="1">
        <f t="shared" si="3914"/>
        <v>7.5</v>
      </c>
      <c r="T7569" s="1">
        <f t="shared" si="3915"/>
        <v>0.31434388177891204</v>
      </c>
      <c r="U7569" s="1">
        <f t="shared" si="3915"/>
        <v>0</v>
      </c>
      <c r="V7569" s="4">
        <f t="shared" si="3916"/>
        <v>5.0288741173761577</v>
      </c>
      <c r="W7569" s="4">
        <f t="shared" si="3917"/>
        <v>0</v>
      </c>
      <c r="X7569" s="4">
        <f t="shared" si="3918"/>
        <v>386.94160127575179</v>
      </c>
      <c r="Y7569" s="4">
        <f t="shared" si="3918"/>
        <v>0</v>
      </c>
      <c r="Z7569" s="4">
        <f t="shared" si="3919"/>
        <v>76.943982339657509</v>
      </c>
      <c r="AA7569" s="4">
        <f t="shared" si="3919"/>
        <v>0</v>
      </c>
      <c r="AD7569" s="5">
        <f t="shared" si="3920"/>
        <v>76.943982339657509</v>
      </c>
      <c r="AE7569" s="23">
        <v>36476</v>
      </c>
      <c r="AF7569" s="24">
        <v>6</v>
      </c>
      <c r="AG7569" s="1">
        <f t="shared" si="3921"/>
        <v>110.92325903238218</v>
      </c>
      <c r="AH7569" s="1">
        <f t="shared" si="3921"/>
        <v>0</v>
      </c>
      <c r="AI7569" s="1">
        <f t="shared" si="3922"/>
        <v>30</v>
      </c>
      <c r="AJ7569" s="1">
        <f t="shared" si="3922"/>
        <v>0</v>
      </c>
      <c r="AK7569" s="1">
        <f t="shared" si="3923"/>
        <v>15.52941176470588</v>
      </c>
      <c r="AL7569" s="1">
        <f t="shared" si="3923"/>
        <v>0</v>
      </c>
      <c r="AM7569" s="5">
        <f t="shared" si="3924"/>
        <v>15.52941176470588</v>
      </c>
      <c r="AN7569" s="1">
        <f t="shared" si="3925"/>
        <v>138.65407379047772</v>
      </c>
      <c r="AO7569" s="1">
        <f t="shared" si="3925"/>
        <v>0</v>
      </c>
      <c r="AP7569" s="1">
        <f t="shared" si="3926"/>
        <v>30</v>
      </c>
      <c r="AQ7569" s="1">
        <f t="shared" si="3926"/>
        <v>0</v>
      </c>
      <c r="AR7569" s="1">
        <f t="shared" si="3927"/>
        <v>15.52941176470588</v>
      </c>
      <c r="AS7569" s="1">
        <f t="shared" si="3927"/>
        <v>0</v>
      </c>
      <c r="AT7569" s="5">
        <f t="shared" si="3928"/>
        <v>15.52941176470588</v>
      </c>
      <c r="AU7569" s="1">
        <f t="shared" si="3929"/>
        <v>150</v>
      </c>
      <c r="AV7569" s="1">
        <f t="shared" si="3929"/>
        <v>0</v>
      </c>
      <c r="AW7569" s="1">
        <f t="shared" si="3930"/>
        <v>3.2352941176470589</v>
      </c>
      <c r="AX7569" s="1">
        <f t="shared" si="3930"/>
        <v>0</v>
      </c>
      <c r="AY7569" s="5">
        <f t="shared" si="3931"/>
        <v>3.2352941176470589</v>
      </c>
      <c r="AZ7569" s="1">
        <f t="shared" si="3932"/>
        <v>75</v>
      </c>
      <c r="BA7569" s="1">
        <f t="shared" si="3933"/>
        <v>58.041240191362768</v>
      </c>
      <c r="BB7569" s="1">
        <f t="shared" si="3934"/>
        <v>244.27934017807911</v>
      </c>
      <c r="BC7569" s="23">
        <v>36476</v>
      </c>
      <c r="BD7569" s="24">
        <v>6</v>
      </c>
    </row>
    <row r="7570" spans="4:56" x14ac:dyDescent="0.15">
      <c r="D7570" s="17"/>
      <c r="E7570" s="14">
        <f t="shared" si="3935"/>
        <v>2.4623240432610816</v>
      </c>
      <c r="F7570" s="23">
        <v>36476</v>
      </c>
      <c r="G7570" s="24">
        <v>7</v>
      </c>
      <c r="H7570" s="17">
        <v>144.292</v>
      </c>
      <c r="I7570" s="17">
        <f t="shared" si="3906"/>
        <v>160.71237406584984</v>
      </c>
      <c r="J7570" s="17">
        <f t="shared" si="3907"/>
        <v>395.72594271191076</v>
      </c>
      <c r="K7570" s="1">
        <v>20.14</v>
      </c>
      <c r="L7570" s="1">
        <f t="shared" si="3908"/>
        <v>25.14</v>
      </c>
      <c r="M7570" s="1">
        <f t="shared" si="3909"/>
        <v>25.14</v>
      </c>
      <c r="N7570" s="1">
        <f t="shared" si="3910"/>
        <v>1</v>
      </c>
      <c r="O7570" s="1">
        <f t="shared" si="3911"/>
        <v>1</v>
      </c>
      <c r="P7570" s="1">
        <f t="shared" si="3912"/>
        <v>0</v>
      </c>
      <c r="Q7570" s="18">
        <f t="shared" si="3905"/>
        <v>0.32148011106211521</v>
      </c>
      <c r="R7570" s="18">
        <f t="shared" si="3913"/>
        <v>0</v>
      </c>
      <c r="S7570" s="1">
        <f t="shared" si="3914"/>
        <v>7.5</v>
      </c>
      <c r="T7570" s="1">
        <f t="shared" si="3915"/>
        <v>0.32148011106211521</v>
      </c>
      <c r="U7570" s="1">
        <f t="shared" si="3915"/>
        <v>0</v>
      </c>
      <c r="V7570" s="4">
        <f t="shared" si="3916"/>
        <v>5.0045229890789145</v>
      </c>
      <c r="W7570" s="4">
        <f t="shared" si="3917"/>
        <v>0</v>
      </c>
      <c r="X7570" s="4">
        <f t="shared" si="3918"/>
        <v>395.72594271191076</v>
      </c>
      <c r="Y7570" s="4">
        <f t="shared" si="3918"/>
        <v>0</v>
      </c>
      <c r="Z7570" s="4">
        <f t="shared" si="3919"/>
        <v>79.073658683451143</v>
      </c>
      <c r="AA7570" s="4">
        <f t="shared" si="3919"/>
        <v>0</v>
      </c>
      <c r="AD7570" s="5">
        <f t="shared" si="3920"/>
        <v>79.073658683451143</v>
      </c>
      <c r="AE7570" s="23">
        <v>36476</v>
      </c>
      <c r="AF7570" s="24">
        <v>7</v>
      </c>
      <c r="AG7570" s="1">
        <f t="shared" si="3921"/>
        <v>113.44143691074775</v>
      </c>
      <c r="AH7570" s="1">
        <f t="shared" si="3921"/>
        <v>0</v>
      </c>
      <c r="AI7570" s="1">
        <f t="shared" si="3922"/>
        <v>30</v>
      </c>
      <c r="AJ7570" s="1">
        <f t="shared" si="3922"/>
        <v>0</v>
      </c>
      <c r="AK7570" s="1">
        <f t="shared" si="3923"/>
        <v>15.52941176470588</v>
      </c>
      <c r="AL7570" s="1">
        <f t="shared" si="3923"/>
        <v>0</v>
      </c>
      <c r="AM7570" s="5">
        <f t="shared" si="3924"/>
        <v>15.52941176470588</v>
      </c>
      <c r="AN7570" s="1">
        <f t="shared" si="3925"/>
        <v>141.8017961384347</v>
      </c>
      <c r="AO7570" s="1">
        <f t="shared" si="3925"/>
        <v>0</v>
      </c>
      <c r="AP7570" s="1">
        <f t="shared" si="3926"/>
        <v>30</v>
      </c>
      <c r="AQ7570" s="1">
        <f t="shared" si="3926"/>
        <v>0</v>
      </c>
      <c r="AR7570" s="1">
        <f t="shared" si="3927"/>
        <v>15.52941176470588</v>
      </c>
      <c r="AS7570" s="1">
        <f t="shared" si="3927"/>
        <v>0</v>
      </c>
      <c r="AT7570" s="5">
        <f t="shared" si="3928"/>
        <v>15.52941176470588</v>
      </c>
      <c r="AU7570" s="1">
        <f t="shared" si="3929"/>
        <v>150</v>
      </c>
      <c r="AV7570" s="1">
        <f t="shared" si="3929"/>
        <v>0</v>
      </c>
      <c r="AW7570" s="1">
        <f t="shared" si="3930"/>
        <v>3.2352941176470589</v>
      </c>
      <c r="AX7570" s="1">
        <f t="shared" si="3930"/>
        <v>0</v>
      </c>
      <c r="AY7570" s="5">
        <f t="shared" si="3931"/>
        <v>3.2352941176470589</v>
      </c>
      <c r="AZ7570" s="1">
        <f t="shared" si="3932"/>
        <v>75</v>
      </c>
      <c r="BA7570" s="1">
        <f t="shared" si="3933"/>
        <v>59.358891406786611</v>
      </c>
      <c r="BB7570" s="1">
        <f t="shared" si="3934"/>
        <v>247.72666773729657</v>
      </c>
      <c r="BC7570" s="23">
        <v>36476</v>
      </c>
      <c r="BD7570" s="24">
        <v>7</v>
      </c>
    </row>
    <row r="7571" spans="4:56" x14ac:dyDescent="0.15">
      <c r="D7571" s="17"/>
      <c r="E7571" s="14">
        <f t="shared" si="3935"/>
        <v>2.4623240432610816</v>
      </c>
      <c r="F7571" s="23">
        <v>36476</v>
      </c>
      <c r="G7571" s="24">
        <v>8</v>
      </c>
      <c r="H7571" s="17">
        <v>148.86600000000001</v>
      </c>
      <c r="I7571" s="17">
        <f t="shared" si="3906"/>
        <v>165.80689350543901</v>
      </c>
      <c r="J7571" s="17">
        <f t="shared" si="3907"/>
        <v>408.27030041687215</v>
      </c>
      <c r="K7571" s="1">
        <v>20.399999999999999</v>
      </c>
      <c r="L7571" s="1">
        <f t="shared" si="3908"/>
        <v>25.4</v>
      </c>
      <c r="M7571" s="1">
        <f t="shared" si="3909"/>
        <v>25.4</v>
      </c>
      <c r="N7571" s="1">
        <f t="shared" si="3910"/>
        <v>1</v>
      </c>
      <c r="O7571" s="1">
        <f t="shared" si="3911"/>
        <v>1</v>
      </c>
      <c r="P7571" s="1">
        <f t="shared" si="3912"/>
        <v>0</v>
      </c>
      <c r="Q7571" s="18">
        <f t="shared" si="3905"/>
        <v>0.33167090492454782</v>
      </c>
      <c r="R7571" s="18">
        <f t="shared" si="3913"/>
        <v>0</v>
      </c>
      <c r="S7571" s="1">
        <f t="shared" si="3914"/>
        <v>7.5</v>
      </c>
      <c r="T7571" s="1">
        <f t="shared" si="3915"/>
        <v>0.33167090492454782</v>
      </c>
      <c r="U7571" s="1">
        <f t="shared" si="3915"/>
        <v>0</v>
      </c>
      <c r="V7571" s="4">
        <f t="shared" si="3916"/>
        <v>4.9649192830683146</v>
      </c>
      <c r="W7571" s="4">
        <f t="shared" si="3917"/>
        <v>0</v>
      </c>
      <c r="X7571" s="4">
        <f t="shared" si="3918"/>
        <v>408.27030041687215</v>
      </c>
      <c r="Y7571" s="4">
        <f t="shared" si="3918"/>
        <v>0</v>
      </c>
      <c r="Z7571" s="4">
        <f t="shared" si="3919"/>
        <v>82.231004602467891</v>
      </c>
      <c r="AA7571" s="4">
        <f t="shared" si="3919"/>
        <v>0</v>
      </c>
      <c r="AD7571" s="5">
        <f t="shared" si="3920"/>
        <v>82.231004602467891</v>
      </c>
      <c r="AE7571" s="23">
        <v>36476</v>
      </c>
      <c r="AF7571" s="24">
        <v>8</v>
      </c>
      <c r="AG7571" s="1">
        <f t="shared" si="3921"/>
        <v>117.03748611950334</v>
      </c>
      <c r="AH7571" s="1">
        <f t="shared" si="3921"/>
        <v>0</v>
      </c>
      <c r="AI7571" s="1">
        <f t="shared" si="3922"/>
        <v>30</v>
      </c>
      <c r="AJ7571" s="1">
        <f t="shared" si="3922"/>
        <v>0</v>
      </c>
      <c r="AK7571" s="1">
        <f t="shared" si="3923"/>
        <v>15.52941176470588</v>
      </c>
      <c r="AL7571" s="1">
        <f t="shared" si="3923"/>
        <v>0</v>
      </c>
      <c r="AM7571" s="5">
        <f t="shared" si="3924"/>
        <v>15.52941176470588</v>
      </c>
      <c r="AN7571" s="1">
        <f t="shared" si="3925"/>
        <v>146.29685764937918</v>
      </c>
      <c r="AO7571" s="1">
        <f t="shared" si="3925"/>
        <v>0</v>
      </c>
      <c r="AP7571" s="1">
        <f t="shared" si="3926"/>
        <v>30</v>
      </c>
      <c r="AQ7571" s="1">
        <f t="shared" si="3926"/>
        <v>0</v>
      </c>
      <c r="AR7571" s="1">
        <f t="shared" si="3927"/>
        <v>15.52941176470588</v>
      </c>
      <c r="AS7571" s="1">
        <f t="shared" si="3927"/>
        <v>0</v>
      </c>
      <c r="AT7571" s="5">
        <f t="shared" si="3928"/>
        <v>15.52941176470588</v>
      </c>
      <c r="AU7571" s="1">
        <f t="shared" si="3929"/>
        <v>150</v>
      </c>
      <c r="AV7571" s="1">
        <f t="shared" si="3929"/>
        <v>0</v>
      </c>
      <c r="AW7571" s="1">
        <f t="shared" si="3930"/>
        <v>3.2352941176470589</v>
      </c>
      <c r="AX7571" s="1">
        <f t="shared" si="3930"/>
        <v>0</v>
      </c>
      <c r="AY7571" s="5">
        <f t="shared" si="3931"/>
        <v>3.2352941176470589</v>
      </c>
      <c r="AZ7571" s="1">
        <f t="shared" si="3932"/>
        <v>75</v>
      </c>
      <c r="BA7571" s="1">
        <f t="shared" si="3933"/>
        <v>61.240545062530821</v>
      </c>
      <c r="BB7571" s="1">
        <f t="shared" si="3934"/>
        <v>252.76566731205753</v>
      </c>
      <c r="BC7571" s="23">
        <v>36476</v>
      </c>
      <c r="BD7571" s="24">
        <v>8</v>
      </c>
    </row>
    <row r="7572" spans="4:56" x14ac:dyDescent="0.15">
      <c r="D7572" s="17"/>
      <c r="E7572" s="14">
        <f t="shared" si="3935"/>
        <v>2.4623240432610816</v>
      </c>
      <c r="F7572" s="23">
        <v>36476</v>
      </c>
      <c r="G7572" s="24">
        <v>9</v>
      </c>
      <c r="H7572" s="17">
        <v>153.791</v>
      </c>
      <c r="I7572" s="17">
        <f t="shared" si="3906"/>
        <v>171.29235660993757</v>
      </c>
      <c r="J7572" s="17">
        <f t="shared" si="3907"/>
        <v>421.77728810750051</v>
      </c>
      <c r="K7572" s="1">
        <v>20.52</v>
      </c>
      <c r="L7572" s="1">
        <f t="shared" si="3908"/>
        <v>25.52</v>
      </c>
      <c r="M7572" s="1">
        <f t="shared" si="3909"/>
        <v>25.52</v>
      </c>
      <c r="N7572" s="1">
        <f t="shared" si="3910"/>
        <v>1</v>
      </c>
      <c r="O7572" s="1">
        <f t="shared" si="3911"/>
        <v>1</v>
      </c>
      <c r="P7572" s="1">
        <f t="shared" si="3912"/>
        <v>0</v>
      </c>
      <c r="Q7572" s="18">
        <f t="shared" si="3905"/>
        <v>0.34264372079085298</v>
      </c>
      <c r="R7572" s="18">
        <f t="shared" si="3913"/>
        <v>0</v>
      </c>
      <c r="S7572" s="1">
        <f t="shared" si="3914"/>
        <v>7.5</v>
      </c>
      <c r="T7572" s="1">
        <f t="shared" si="3915"/>
        <v>0.34264372079085298</v>
      </c>
      <c r="U7572" s="1">
        <f t="shared" si="3915"/>
        <v>0</v>
      </c>
      <c r="V7572" s="4">
        <f t="shared" si="3916"/>
        <v>4.9480103259601442</v>
      </c>
      <c r="W7572" s="4">
        <f t="shared" si="3917"/>
        <v>0</v>
      </c>
      <c r="X7572" s="4">
        <f t="shared" si="3918"/>
        <v>421.77728810750051</v>
      </c>
      <c r="Y7572" s="4">
        <f t="shared" si="3918"/>
        <v>0</v>
      </c>
      <c r="Z7572" s="4">
        <f t="shared" si="3919"/>
        <v>85.241796261946178</v>
      </c>
      <c r="AA7572" s="4">
        <f t="shared" si="3919"/>
        <v>0</v>
      </c>
      <c r="AD7572" s="5">
        <f t="shared" si="3920"/>
        <v>85.241796261946178</v>
      </c>
      <c r="AE7572" s="23">
        <v>36476</v>
      </c>
      <c r="AF7572" s="24">
        <v>9</v>
      </c>
      <c r="AG7572" s="1">
        <f t="shared" si="3921"/>
        <v>120.90948925748347</v>
      </c>
      <c r="AH7572" s="1">
        <f t="shared" si="3921"/>
        <v>0</v>
      </c>
      <c r="AI7572" s="1">
        <f t="shared" si="3922"/>
        <v>30</v>
      </c>
      <c r="AJ7572" s="1">
        <f t="shared" si="3922"/>
        <v>0</v>
      </c>
      <c r="AK7572" s="1">
        <f t="shared" si="3923"/>
        <v>15.52941176470588</v>
      </c>
      <c r="AL7572" s="1">
        <f t="shared" si="3923"/>
        <v>0</v>
      </c>
      <c r="AM7572" s="5">
        <f t="shared" si="3924"/>
        <v>15.52941176470588</v>
      </c>
      <c r="AN7572" s="1">
        <f t="shared" si="3925"/>
        <v>151.13686157185433</v>
      </c>
      <c r="AO7572" s="1">
        <f t="shared" si="3925"/>
        <v>0</v>
      </c>
      <c r="AP7572" s="1">
        <f t="shared" si="3926"/>
        <v>30</v>
      </c>
      <c r="AQ7572" s="1">
        <f t="shared" si="3926"/>
        <v>0</v>
      </c>
      <c r="AR7572" s="1">
        <f t="shared" si="3927"/>
        <v>15.52941176470588</v>
      </c>
      <c r="AS7572" s="1">
        <f t="shared" si="3927"/>
        <v>0</v>
      </c>
      <c r="AT7572" s="5">
        <f t="shared" si="3928"/>
        <v>15.52941176470588</v>
      </c>
      <c r="AU7572" s="1">
        <f t="shared" si="3929"/>
        <v>151.13686157185433</v>
      </c>
      <c r="AV7572" s="1">
        <f t="shared" si="3929"/>
        <v>0</v>
      </c>
      <c r="AW7572" s="1">
        <f t="shared" si="3930"/>
        <v>3.3094146865634015</v>
      </c>
      <c r="AX7572" s="1">
        <f t="shared" si="3930"/>
        <v>0</v>
      </c>
      <c r="AY7572" s="5">
        <f t="shared" si="3931"/>
        <v>3.3094146865634015</v>
      </c>
      <c r="AZ7572" s="1">
        <f t="shared" si="3932"/>
        <v>75</v>
      </c>
      <c r="BA7572" s="1">
        <f t="shared" si="3933"/>
        <v>63.266593216125074</v>
      </c>
      <c r="BB7572" s="1">
        <f t="shared" si="3934"/>
        <v>257.87662769404642</v>
      </c>
      <c r="BC7572" s="23">
        <v>36476</v>
      </c>
      <c r="BD7572" s="24">
        <v>9</v>
      </c>
    </row>
    <row r="7573" spans="4:56" x14ac:dyDescent="0.15">
      <c r="D7573" s="17"/>
      <c r="E7573" s="14">
        <f t="shared" si="3935"/>
        <v>2.4623240432610816</v>
      </c>
      <c r="F7573" s="23">
        <v>36476</v>
      </c>
      <c r="G7573" s="24">
        <v>10</v>
      </c>
      <c r="H7573" s="17">
        <v>158.63999999999999</v>
      </c>
      <c r="I7573" s="17">
        <f t="shared" si="3906"/>
        <v>176.69317094368654</v>
      </c>
      <c r="J7573" s="17">
        <f t="shared" si="3907"/>
        <v>435.07584309467967</v>
      </c>
      <c r="K7573" s="1">
        <v>20.54</v>
      </c>
      <c r="L7573" s="1">
        <f t="shared" si="3908"/>
        <v>25.54</v>
      </c>
      <c r="M7573" s="1">
        <f t="shared" si="3909"/>
        <v>25.54</v>
      </c>
      <c r="N7573" s="1">
        <f t="shared" si="3910"/>
        <v>1</v>
      </c>
      <c r="O7573" s="1">
        <f t="shared" si="3911"/>
        <v>1</v>
      </c>
      <c r="P7573" s="1">
        <f t="shared" si="3912"/>
        <v>0</v>
      </c>
      <c r="Q7573" s="18">
        <f t="shared" si="3905"/>
        <v>0.35344720995546502</v>
      </c>
      <c r="R7573" s="18">
        <f t="shared" si="3913"/>
        <v>0</v>
      </c>
      <c r="S7573" s="1">
        <f t="shared" si="3914"/>
        <v>7.5</v>
      </c>
      <c r="T7573" s="1">
        <f t="shared" si="3915"/>
        <v>0.35344720995546502</v>
      </c>
      <c r="U7573" s="1">
        <f t="shared" si="3915"/>
        <v>0</v>
      </c>
      <c r="V7573" s="4">
        <f t="shared" si="3916"/>
        <v>4.9470064787565189</v>
      </c>
      <c r="W7573" s="4">
        <f t="shared" si="3917"/>
        <v>0</v>
      </c>
      <c r="X7573" s="4">
        <f t="shared" si="3918"/>
        <v>435.07584309467967</v>
      </c>
      <c r="Y7573" s="4">
        <f t="shared" si="3918"/>
        <v>0</v>
      </c>
      <c r="Z7573" s="4">
        <f t="shared" si="3919"/>
        <v>87.947295998698692</v>
      </c>
      <c r="AA7573" s="4">
        <f t="shared" si="3919"/>
        <v>0</v>
      </c>
      <c r="AD7573" s="5">
        <f t="shared" si="3920"/>
        <v>87.947295998698692</v>
      </c>
      <c r="AE7573" s="23">
        <v>36476</v>
      </c>
      <c r="AF7573" s="24">
        <v>10</v>
      </c>
      <c r="AG7573" s="1">
        <f t="shared" si="3921"/>
        <v>124.7217416871415</v>
      </c>
      <c r="AH7573" s="1">
        <f t="shared" si="3921"/>
        <v>0</v>
      </c>
      <c r="AI7573" s="1">
        <f t="shared" si="3922"/>
        <v>30</v>
      </c>
      <c r="AJ7573" s="1">
        <f t="shared" si="3922"/>
        <v>0</v>
      </c>
      <c r="AK7573" s="1">
        <f t="shared" si="3923"/>
        <v>15.52941176470588</v>
      </c>
      <c r="AL7573" s="1">
        <f t="shared" si="3923"/>
        <v>0</v>
      </c>
      <c r="AM7573" s="5">
        <f t="shared" si="3924"/>
        <v>15.52941176470588</v>
      </c>
      <c r="AN7573" s="1">
        <f t="shared" si="3925"/>
        <v>155.90217710892688</v>
      </c>
      <c r="AO7573" s="1">
        <f t="shared" si="3925"/>
        <v>0</v>
      </c>
      <c r="AP7573" s="1">
        <f t="shared" si="3926"/>
        <v>30</v>
      </c>
      <c r="AQ7573" s="1">
        <f t="shared" si="3926"/>
        <v>0</v>
      </c>
      <c r="AR7573" s="1">
        <f t="shared" si="3927"/>
        <v>15.52941176470588</v>
      </c>
      <c r="AS7573" s="1">
        <f t="shared" si="3927"/>
        <v>0</v>
      </c>
      <c r="AT7573" s="5">
        <f t="shared" si="3928"/>
        <v>15.52941176470588</v>
      </c>
      <c r="AU7573" s="1">
        <f t="shared" si="3929"/>
        <v>155.90217710892688</v>
      </c>
      <c r="AV7573" s="1">
        <f t="shared" si="3929"/>
        <v>0</v>
      </c>
      <c r="AW7573" s="1">
        <f t="shared" si="3930"/>
        <v>3.6324239531682743</v>
      </c>
      <c r="AX7573" s="1">
        <f t="shared" si="3930"/>
        <v>0</v>
      </c>
      <c r="AY7573" s="5">
        <f t="shared" si="3931"/>
        <v>3.6324239531682743</v>
      </c>
      <c r="AZ7573" s="1">
        <f t="shared" si="3932"/>
        <v>75</v>
      </c>
      <c r="BA7573" s="1">
        <f t="shared" si="3933"/>
        <v>65.261376464201945</v>
      </c>
      <c r="BB7573" s="1">
        <f t="shared" si="3934"/>
        <v>262.89991994548069</v>
      </c>
      <c r="BC7573" s="23">
        <v>36476</v>
      </c>
      <c r="BD7573" s="24">
        <v>10</v>
      </c>
    </row>
    <row r="7574" spans="4:56" x14ac:dyDescent="0.15">
      <c r="D7574" s="17"/>
      <c r="E7574" s="14">
        <f t="shared" si="3935"/>
        <v>2.4623240432610816</v>
      </c>
      <c r="F7574" s="23">
        <v>36476</v>
      </c>
      <c r="G7574" s="24">
        <v>11</v>
      </c>
      <c r="H7574" s="17">
        <v>196.04900000000001</v>
      </c>
      <c r="I7574" s="17">
        <f t="shared" si="3906"/>
        <v>218.35930074595817</v>
      </c>
      <c r="J7574" s="17">
        <f t="shared" si="3907"/>
        <v>537.6713562964502</v>
      </c>
      <c r="K7574" s="1">
        <v>20.55</v>
      </c>
      <c r="L7574" s="1">
        <f t="shared" si="3908"/>
        <v>25.55</v>
      </c>
      <c r="M7574" s="1">
        <f t="shared" si="3909"/>
        <v>25.55</v>
      </c>
      <c r="N7574" s="1">
        <f t="shared" si="3910"/>
        <v>1</v>
      </c>
      <c r="O7574" s="1">
        <f t="shared" si="3911"/>
        <v>1</v>
      </c>
      <c r="P7574" s="1">
        <f t="shared" si="3912"/>
        <v>0</v>
      </c>
      <c r="Q7574" s="18">
        <f t="shared" si="3905"/>
        <v>0.43679382289812763</v>
      </c>
      <c r="R7574" s="18">
        <f t="shared" si="3913"/>
        <v>0</v>
      </c>
      <c r="S7574" s="1">
        <f t="shared" si="3914"/>
        <v>7.5</v>
      </c>
      <c r="T7574" s="1">
        <f t="shared" si="3915"/>
        <v>0.43679382289812763</v>
      </c>
      <c r="U7574" s="1">
        <f t="shared" si="3915"/>
        <v>0</v>
      </c>
      <c r="V7574" s="4">
        <f t="shared" si="3916"/>
        <v>4.9622394577759463</v>
      </c>
      <c r="W7574" s="4">
        <f t="shared" si="3917"/>
        <v>0</v>
      </c>
      <c r="X7574" s="4">
        <f t="shared" si="3918"/>
        <v>537.6713562964502</v>
      </c>
      <c r="Y7574" s="4">
        <f t="shared" si="3918"/>
        <v>0</v>
      </c>
      <c r="Z7574" s="4">
        <f t="shared" si="3919"/>
        <v>108.35256155442207</v>
      </c>
      <c r="AA7574" s="4">
        <f t="shared" si="3919"/>
        <v>0</v>
      </c>
      <c r="AD7574" s="5">
        <f t="shared" si="3920"/>
        <v>108.35256155442207</v>
      </c>
      <c r="AE7574" s="23">
        <v>36476</v>
      </c>
      <c r="AF7574" s="24">
        <v>11</v>
      </c>
      <c r="AG7574" s="1">
        <f t="shared" si="3921"/>
        <v>154.13245547164905</v>
      </c>
      <c r="AH7574" s="1">
        <f t="shared" si="3921"/>
        <v>0</v>
      </c>
      <c r="AI7574" s="1">
        <f t="shared" si="3922"/>
        <v>30.82649109432981</v>
      </c>
      <c r="AJ7574" s="1">
        <f t="shared" si="3922"/>
        <v>0</v>
      </c>
      <c r="AK7574" s="1">
        <f t="shared" si="3923"/>
        <v>16.848588359668753</v>
      </c>
      <c r="AL7574" s="1">
        <f t="shared" si="3923"/>
        <v>0</v>
      </c>
      <c r="AM7574" s="5">
        <f t="shared" si="3924"/>
        <v>16.848588359668753</v>
      </c>
      <c r="AN7574" s="1">
        <f t="shared" si="3925"/>
        <v>192.66556933956133</v>
      </c>
      <c r="AO7574" s="1">
        <f t="shared" si="3925"/>
        <v>0</v>
      </c>
      <c r="AP7574" s="1">
        <f t="shared" si="3926"/>
        <v>32.110928223260224</v>
      </c>
      <c r="AQ7574" s="1">
        <f t="shared" si="3926"/>
        <v>0</v>
      </c>
      <c r="AR7574" s="1">
        <f t="shared" si="3927"/>
        <v>19.043633761561374</v>
      </c>
      <c r="AS7574" s="1">
        <f t="shared" si="3927"/>
        <v>0</v>
      </c>
      <c r="AT7574" s="5">
        <f t="shared" si="3928"/>
        <v>19.043633761561374</v>
      </c>
      <c r="AU7574" s="1">
        <f t="shared" si="3929"/>
        <v>192.66556933956133</v>
      </c>
      <c r="AV7574" s="1">
        <f t="shared" si="3929"/>
        <v>0</v>
      </c>
      <c r="AW7574" s="1">
        <f t="shared" si="3930"/>
        <v>6.8557081541620919</v>
      </c>
      <c r="AX7574" s="1">
        <f t="shared" si="3930"/>
        <v>0</v>
      </c>
      <c r="AY7574" s="5">
        <f t="shared" si="3931"/>
        <v>6.8557081541620919</v>
      </c>
      <c r="AZ7574" s="1">
        <f t="shared" si="3932"/>
        <v>75</v>
      </c>
      <c r="BA7574" s="1">
        <f t="shared" si="3933"/>
        <v>80.650703444467524</v>
      </c>
      <c r="BB7574" s="1">
        <f t="shared" si="3934"/>
        <v>306.75119527428183</v>
      </c>
      <c r="BC7574" s="23">
        <v>36476</v>
      </c>
      <c r="BD7574" s="24">
        <v>11</v>
      </c>
    </row>
    <row r="7575" spans="4:56" x14ac:dyDescent="0.15">
      <c r="D7575" s="17"/>
      <c r="E7575" s="14">
        <f t="shared" si="3935"/>
        <v>2.4623240432610816</v>
      </c>
      <c r="F7575" s="23">
        <v>36476</v>
      </c>
      <c r="G7575" s="24">
        <v>12</v>
      </c>
      <c r="H7575" s="17">
        <v>223.38200000000001</v>
      </c>
      <c r="I7575" s="17">
        <f t="shared" si="3906"/>
        <v>248.80278562621402</v>
      </c>
      <c r="J7575" s="17">
        <f t="shared" si="3907"/>
        <v>612.63308107775936</v>
      </c>
      <c r="K7575" s="1">
        <v>20.69</v>
      </c>
      <c r="L7575" s="1">
        <f t="shared" si="3908"/>
        <v>25.69</v>
      </c>
      <c r="M7575" s="1">
        <f t="shared" si="3909"/>
        <v>25.69</v>
      </c>
      <c r="N7575" s="1">
        <f t="shared" si="3910"/>
        <v>1</v>
      </c>
      <c r="O7575" s="1">
        <f t="shared" si="3911"/>
        <v>1</v>
      </c>
      <c r="P7575" s="1">
        <f t="shared" si="3912"/>
        <v>0</v>
      </c>
      <c r="Q7575" s="18">
        <f t="shared" si="3905"/>
        <v>0.49769127996893403</v>
      </c>
      <c r="R7575" s="18">
        <f t="shared" si="3913"/>
        <v>0</v>
      </c>
      <c r="S7575" s="1">
        <f t="shared" si="3914"/>
        <v>7.5</v>
      </c>
      <c r="T7575" s="1">
        <f t="shared" si="3915"/>
        <v>0.49769127996893403</v>
      </c>
      <c r="U7575" s="1">
        <f t="shared" si="3915"/>
        <v>0</v>
      </c>
      <c r="V7575" s="4">
        <f t="shared" si="3916"/>
        <v>4.9522240512508926</v>
      </c>
      <c r="W7575" s="4">
        <f t="shared" si="3917"/>
        <v>0</v>
      </c>
      <c r="X7575" s="4">
        <f t="shared" si="3918"/>
        <v>612.63308107775936</v>
      </c>
      <c r="Y7575" s="4">
        <f t="shared" si="3918"/>
        <v>0</v>
      </c>
      <c r="Z7575" s="4">
        <f t="shared" si="3919"/>
        <v>123.70867608928418</v>
      </c>
      <c r="AA7575" s="4">
        <f t="shared" si="3919"/>
        <v>0</v>
      </c>
      <c r="AD7575" s="5">
        <f t="shared" si="3920"/>
        <v>123.70867608928418</v>
      </c>
      <c r="AE7575" s="23">
        <v>36476</v>
      </c>
      <c r="AF7575" s="24">
        <v>12</v>
      </c>
      <c r="AG7575" s="1">
        <f t="shared" si="3921"/>
        <v>175.62148324229099</v>
      </c>
      <c r="AH7575" s="1">
        <f t="shared" si="3921"/>
        <v>0</v>
      </c>
      <c r="AI7575" s="1">
        <f t="shared" si="3922"/>
        <v>35.124296648458198</v>
      </c>
      <c r="AJ7575" s="1">
        <f t="shared" si="3922"/>
        <v>0</v>
      </c>
      <c r="AK7575" s="1">
        <f t="shared" si="3923"/>
        <v>24.92379385575391</v>
      </c>
      <c r="AL7575" s="1">
        <f t="shared" si="3923"/>
        <v>0</v>
      </c>
      <c r="AM7575" s="5">
        <f t="shared" si="3924"/>
        <v>24.92379385575391</v>
      </c>
      <c r="AN7575" s="1">
        <f t="shared" si="3925"/>
        <v>219.5268540528638</v>
      </c>
      <c r="AO7575" s="1">
        <f t="shared" si="3925"/>
        <v>0</v>
      </c>
      <c r="AP7575" s="1">
        <f t="shared" si="3926"/>
        <v>36.587809008810638</v>
      </c>
      <c r="AQ7575" s="1">
        <f t="shared" si="3926"/>
        <v>0</v>
      </c>
      <c r="AR7575" s="1">
        <f t="shared" si="3927"/>
        <v>28.17088245053208</v>
      </c>
      <c r="AS7575" s="1">
        <f t="shared" si="3927"/>
        <v>0</v>
      </c>
      <c r="AT7575" s="5">
        <f t="shared" si="3928"/>
        <v>28.17088245053208</v>
      </c>
      <c r="AU7575" s="1">
        <f t="shared" si="3929"/>
        <v>219.5268540528638</v>
      </c>
      <c r="AV7575" s="1">
        <f t="shared" si="3929"/>
        <v>0</v>
      </c>
      <c r="AW7575" s="1">
        <f t="shared" si="3930"/>
        <v>10.141517682191543</v>
      </c>
      <c r="AX7575" s="1">
        <f t="shared" si="3930"/>
        <v>0</v>
      </c>
      <c r="AY7575" s="5">
        <f t="shared" si="3931"/>
        <v>10.141517682191543</v>
      </c>
      <c r="AZ7575" s="1">
        <f t="shared" si="3932"/>
        <v>75</v>
      </c>
      <c r="BA7575" s="1">
        <f t="shared" si="3933"/>
        <v>91.894962161663898</v>
      </c>
      <c r="BB7575" s="1">
        <f t="shared" si="3934"/>
        <v>353.83983223942562</v>
      </c>
      <c r="BC7575" s="23">
        <v>36476</v>
      </c>
      <c r="BD7575" s="24">
        <v>12</v>
      </c>
    </row>
    <row r="7576" spans="4:56" x14ac:dyDescent="0.15">
      <c r="D7576" s="17"/>
      <c r="E7576" s="14">
        <f t="shared" si="3935"/>
        <v>2.4623240432610816</v>
      </c>
      <c r="F7576" s="23">
        <v>36476</v>
      </c>
      <c r="G7576" s="24">
        <v>13</v>
      </c>
      <c r="H7576" s="17">
        <v>213.03899999999999</v>
      </c>
      <c r="I7576" s="17">
        <f t="shared" si="3906"/>
        <v>237.28275620695939</v>
      </c>
      <c r="J7576" s="17">
        <f t="shared" si="3907"/>
        <v>584.26703565965374</v>
      </c>
      <c r="K7576" s="1">
        <v>21.09</v>
      </c>
      <c r="L7576" s="1">
        <f t="shared" si="3908"/>
        <v>26.09</v>
      </c>
      <c r="M7576" s="1">
        <f t="shared" si="3909"/>
        <v>26.09</v>
      </c>
      <c r="N7576" s="1">
        <f t="shared" si="3910"/>
        <v>1</v>
      </c>
      <c r="O7576" s="1">
        <f t="shared" si="3911"/>
        <v>1</v>
      </c>
      <c r="P7576" s="1">
        <f t="shared" si="3912"/>
        <v>0</v>
      </c>
      <c r="Q7576" s="18">
        <f t="shared" si="3905"/>
        <v>0.47464725265823449</v>
      </c>
      <c r="R7576" s="18">
        <f t="shared" si="3913"/>
        <v>0</v>
      </c>
      <c r="S7576" s="1">
        <f t="shared" si="3914"/>
        <v>7.5</v>
      </c>
      <c r="T7576" s="1">
        <f t="shared" si="3915"/>
        <v>0.47464725265823449</v>
      </c>
      <c r="U7576" s="1">
        <f t="shared" si="3915"/>
        <v>0</v>
      </c>
      <c r="V7576" s="4">
        <f t="shared" si="3916"/>
        <v>4.8843481133608195</v>
      </c>
      <c r="W7576" s="4">
        <f t="shared" si="3917"/>
        <v>0</v>
      </c>
      <c r="X7576" s="4">
        <f t="shared" si="3918"/>
        <v>584.26703565965374</v>
      </c>
      <c r="Y7576" s="4">
        <f t="shared" si="3918"/>
        <v>0</v>
      </c>
      <c r="Z7576" s="4">
        <f t="shared" si="3919"/>
        <v>119.62026909208804</v>
      </c>
      <c r="AA7576" s="4">
        <f t="shared" si="3919"/>
        <v>0</v>
      </c>
      <c r="AD7576" s="5">
        <f t="shared" si="3920"/>
        <v>119.62026909208804</v>
      </c>
      <c r="AE7576" s="23">
        <v>36476</v>
      </c>
      <c r="AF7576" s="24">
        <v>13</v>
      </c>
      <c r="AG7576" s="1">
        <f t="shared" si="3921"/>
        <v>167.48988355576739</v>
      </c>
      <c r="AH7576" s="1">
        <f t="shared" si="3921"/>
        <v>0</v>
      </c>
      <c r="AI7576" s="1">
        <f t="shared" si="3922"/>
        <v>33.497976711153477</v>
      </c>
      <c r="AJ7576" s="1">
        <f t="shared" si="3922"/>
        <v>0</v>
      </c>
      <c r="AK7576" s="1">
        <f t="shared" si="3923"/>
        <v>21.619565936759603</v>
      </c>
      <c r="AL7576" s="1">
        <f t="shared" si="3923"/>
        <v>0</v>
      </c>
      <c r="AM7576" s="5">
        <f t="shared" si="3924"/>
        <v>21.619565936759603</v>
      </c>
      <c r="AN7576" s="1">
        <f t="shared" si="3925"/>
        <v>209.36235444470927</v>
      </c>
      <c r="AO7576" s="1">
        <f t="shared" si="3925"/>
        <v>0</v>
      </c>
      <c r="AP7576" s="1">
        <f t="shared" si="3926"/>
        <v>34.893725740784873</v>
      </c>
      <c r="AQ7576" s="1">
        <f t="shared" si="3926"/>
        <v>0</v>
      </c>
      <c r="AR7576" s="1">
        <f t="shared" si="3927"/>
        <v>24.436177500135198</v>
      </c>
      <c r="AS7576" s="1">
        <f t="shared" si="3927"/>
        <v>0</v>
      </c>
      <c r="AT7576" s="5">
        <f t="shared" si="3928"/>
        <v>24.436177500135198</v>
      </c>
      <c r="AU7576" s="1">
        <f t="shared" si="3929"/>
        <v>209.36235444470927</v>
      </c>
      <c r="AV7576" s="1">
        <f t="shared" si="3929"/>
        <v>0</v>
      </c>
      <c r="AW7576" s="1">
        <f t="shared" si="3930"/>
        <v>8.7970239000486696</v>
      </c>
      <c r="AX7576" s="1">
        <f t="shared" si="3930"/>
        <v>0</v>
      </c>
      <c r="AY7576" s="5">
        <f t="shared" si="3931"/>
        <v>8.7970239000486696</v>
      </c>
      <c r="AZ7576" s="1">
        <f t="shared" si="3932"/>
        <v>75</v>
      </c>
      <c r="BA7576" s="1">
        <f t="shared" si="3933"/>
        <v>87.640055348948053</v>
      </c>
      <c r="BB7576" s="1">
        <f t="shared" si="3934"/>
        <v>337.11309177797955</v>
      </c>
      <c r="BC7576" s="23">
        <v>36476</v>
      </c>
      <c r="BD7576" s="24">
        <v>13</v>
      </c>
    </row>
    <row r="7577" spans="4:56" x14ac:dyDescent="0.15">
      <c r="D7577" s="17"/>
      <c r="E7577" s="14">
        <f t="shared" si="3935"/>
        <v>2.4623240432610816</v>
      </c>
      <c r="F7577" s="23">
        <v>36476</v>
      </c>
      <c r="G7577" s="24">
        <v>14</v>
      </c>
      <c r="H7577" s="17">
        <v>221.22900000000001</v>
      </c>
      <c r="I7577" s="17">
        <f t="shared" si="3906"/>
        <v>246.4047750548464</v>
      </c>
      <c r="J7577" s="17">
        <f t="shared" si="3907"/>
        <v>606.7284019918867</v>
      </c>
      <c r="K7577" s="1">
        <v>21.88</v>
      </c>
      <c r="L7577" s="1">
        <f t="shared" si="3908"/>
        <v>26.88</v>
      </c>
      <c r="M7577" s="1">
        <f t="shared" si="3909"/>
        <v>26.88</v>
      </c>
      <c r="N7577" s="1">
        <f t="shared" si="3910"/>
        <v>1</v>
      </c>
      <c r="O7577" s="1">
        <f t="shared" si="3911"/>
        <v>1</v>
      </c>
      <c r="P7577" s="1">
        <f t="shared" si="3912"/>
        <v>0</v>
      </c>
      <c r="Q7577" s="18">
        <f t="shared" si="3905"/>
        <v>0.49289443274859795</v>
      </c>
      <c r="R7577" s="18">
        <f t="shared" si="3913"/>
        <v>0</v>
      </c>
      <c r="S7577" s="1">
        <f t="shared" si="3914"/>
        <v>7.5</v>
      </c>
      <c r="T7577" s="1">
        <f t="shared" si="3915"/>
        <v>0.49289443274859795</v>
      </c>
      <c r="U7577" s="1">
        <f t="shared" si="3915"/>
        <v>0</v>
      </c>
      <c r="V7577" s="4">
        <f t="shared" si="3916"/>
        <v>4.7653781438489871</v>
      </c>
      <c r="W7577" s="4">
        <f t="shared" si="3917"/>
        <v>0</v>
      </c>
      <c r="X7577" s="4">
        <f t="shared" si="3918"/>
        <v>606.7284019918867</v>
      </c>
      <c r="Y7577" s="4">
        <f t="shared" si="3918"/>
        <v>0</v>
      </c>
      <c r="Z7577" s="4">
        <f t="shared" si="3919"/>
        <v>127.32009584066991</v>
      </c>
      <c r="AA7577" s="4">
        <f t="shared" si="3919"/>
        <v>0</v>
      </c>
      <c r="AD7577" s="5">
        <f t="shared" si="3920"/>
        <v>127.32009584066991</v>
      </c>
      <c r="AE7577" s="23">
        <v>36476</v>
      </c>
      <c r="AF7577" s="24">
        <v>14</v>
      </c>
      <c r="AG7577" s="1">
        <f t="shared" si="3921"/>
        <v>173.92880857100752</v>
      </c>
      <c r="AH7577" s="1">
        <f t="shared" si="3921"/>
        <v>0</v>
      </c>
      <c r="AI7577" s="1">
        <f t="shared" si="3922"/>
        <v>34.785761714201499</v>
      </c>
      <c r="AJ7577" s="1">
        <f t="shared" si="3922"/>
        <v>0</v>
      </c>
      <c r="AK7577" s="1">
        <f t="shared" si="3923"/>
        <v>24.210056019455127</v>
      </c>
      <c r="AL7577" s="1">
        <f t="shared" si="3923"/>
        <v>0</v>
      </c>
      <c r="AM7577" s="5">
        <f t="shared" si="3924"/>
        <v>24.210056019455127</v>
      </c>
      <c r="AN7577" s="1">
        <f t="shared" si="3925"/>
        <v>217.41101071375942</v>
      </c>
      <c r="AO7577" s="1">
        <f t="shared" si="3925"/>
        <v>0</v>
      </c>
      <c r="AP7577" s="1">
        <f t="shared" si="3926"/>
        <v>36.235168452293237</v>
      </c>
      <c r="AQ7577" s="1">
        <f t="shared" si="3926"/>
        <v>0</v>
      </c>
      <c r="AR7577" s="1">
        <f t="shared" si="3927"/>
        <v>27.364158369790708</v>
      </c>
      <c r="AS7577" s="1">
        <f t="shared" si="3927"/>
        <v>0</v>
      </c>
      <c r="AT7577" s="5">
        <f t="shared" si="3928"/>
        <v>27.364158369790708</v>
      </c>
      <c r="AU7577" s="1">
        <f t="shared" si="3929"/>
        <v>217.41101071375942</v>
      </c>
      <c r="AV7577" s="1">
        <f t="shared" si="3929"/>
        <v>0</v>
      </c>
      <c r="AW7577" s="1">
        <f t="shared" si="3930"/>
        <v>9.8510970131246562</v>
      </c>
      <c r="AX7577" s="1">
        <f t="shared" si="3930"/>
        <v>0</v>
      </c>
      <c r="AY7577" s="5">
        <f t="shared" si="3931"/>
        <v>9.8510970131246562</v>
      </c>
      <c r="AZ7577" s="1">
        <f t="shared" si="3932"/>
        <v>75</v>
      </c>
      <c r="BA7577" s="1">
        <f t="shared" si="3933"/>
        <v>91.009260298783005</v>
      </c>
      <c r="BB7577" s="1">
        <f t="shared" si="3934"/>
        <v>354.75466754182344</v>
      </c>
      <c r="BC7577" s="23">
        <v>36476</v>
      </c>
      <c r="BD7577" s="24">
        <v>14</v>
      </c>
    </row>
    <row r="7578" spans="4:56" x14ac:dyDescent="0.15">
      <c r="D7578" s="17"/>
      <c r="E7578" s="14">
        <f t="shared" si="3935"/>
        <v>2.4623240432610816</v>
      </c>
      <c r="F7578" s="23">
        <v>36476</v>
      </c>
      <c r="G7578" s="24">
        <v>15</v>
      </c>
      <c r="H7578" s="17">
        <v>189.441</v>
      </c>
      <c r="I7578" s="17">
        <f t="shared" si="3906"/>
        <v>210.99931288920149</v>
      </c>
      <c r="J7578" s="17">
        <f t="shared" si="3907"/>
        <v>519.54868123864867</v>
      </c>
      <c r="K7578" s="1">
        <v>22.72</v>
      </c>
      <c r="L7578" s="1">
        <f t="shared" si="3908"/>
        <v>27.72</v>
      </c>
      <c r="M7578" s="1">
        <f t="shared" si="3909"/>
        <v>27.72</v>
      </c>
      <c r="N7578" s="1">
        <f t="shared" si="3910"/>
        <v>1</v>
      </c>
      <c r="O7578" s="1">
        <f t="shared" si="3911"/>
        <v>1</v>
      </c>
      <c r="P7578" s="1">
        <f t="shared" si="3912"/>
        <v>0</v>
      </c>
      <c r="Q7578" s="18">
        <f t="shared" si="3905"/>
        <v>0.42207131178248397</v>
      </c>
      <c r="R7578" s="18">
        <f t="shared" si="3913"/>
        <v>0</v>
      </c>
      <c r="S7578" s="1">
        <f t="shared" si="3914"/>
        <v>7.5</v>
      </c>
      <c r="T7578" s="1">
        <f t="shared" si="3915"/>
        <v>0.42207131178248397</v>
      </c>
      <c r="U7578" s="1">
        <f t="shared" si="3915"/>
        <v>0</v>
      </c>
      <c r="V7578" s="4">
        <f t="shared" si="3916"/>
        <v>4.6250211199314801</v>
      </c>
      <c r="W7578" s="4">
        <f t="shared" si="3917"/>
        <v>0</v>
      </c>
      <c r="X7578" s="4">
        <f t="shared" si="3918"/>
        <v>519.54868123864867</v>
      </c>
      <c r="Y7578" s="4">
        <f t="shared" si="3918"/>
        <v>0</v>
      </c>
      <c r="Z7578" s="4">
        <f t="shared" si="3919"/>
        <v>112.3343370259779</v>
      </c>
      <c r="AA7578" s="4">
        <f t="shared" si="3919"/>
        <v>0</v>
      </c>
      <c r="AD7578" s="5">
        <f t="shared" si="3920"/>
        <v>112.3343370259779</v>
      </c>
      <c r="AE7578" s="23">
        <v>36476</v>
      </c>
      <c r="AF7578" s="24">
        <v>15</v>
      </c>
      <c r="AG7578" s="1">
        <f t="shared" si="3921"/>
        <v>148.93728862174592</v>
      </c>
      <c r="AH7578" s="1">
        <f t="shared" si="3921"/>
        <v>0</v>
      </c>
      <c r="AI7578" s="1">
        <f t="shared" si="3922"/>
        <v>30</v>
      </c>
      <c r="AJ7578" s="1">
        <f t="shared" si="3922"/>
        <v>0</v>
      </c>
      <c r="AK7578" s="1">
        <f t="shared" si="3923"/>
        <v>15.52941176470588</v>
      </c>
      <c r="AL7578" s="1">
        <f t="shared" si="3923"/>
        <v>0</v>
      </c>
      <c r="AM7578" s="5">
        <f t="shared" si="3924"/>
        <v>15.52941176470588</v>
      </c>
      <c r="AN7578" s="1">
        <f t="shared" si="3925"/>
        <v>186.17161077718242</v>
      </c>
      <c r="AO7578" s="1">
        <f t="shared" si="3925"/>
        <v>0</v>
      </c>
      <c r="AP7578" s="1">
        <f t="shared" si="3926"/>
        <v>31.028601796197069</v>
      </c>
      <c r="AQ7578" s="1">
        <f t="shared" si="3926"/>
        <v>0</v>
      </c>
      <c r="AR7578" s="1">
        <f t="shared" si="3927"/>
        <v>17.182163968541975</v>
      </c>
      <c r="AS7578" s="1">
        <f t="shared" si="3927"/>
        <v>0</v>
      </c>
      <c r="AT7578" s="5">
        <f t="shared" si="3928"/>
        <v>17.182163968541975</v>
      </c>
      <c r="AU7578" s="1">
        <f t="shared" si="3929"/>
        <v>186.17161077718242</v>
      </c>
      <c r="AV7578" s="1">
        <f t="shared" si="3929"/>
        <v>0</v>
      </c>
      <c r="AW7578" s="1">
        <f t="shared" si="3930"/>
        <v>6.18557902867511</v>
      </c>
      <c r="AX7578" s="1">
        <f t="shared" si="3930"/>
        <v>0</v>
      </c>
      <c r="AY7578" s="5">
        <f t="shared" si="3931"/>
        <v>6.18557902867511</v>
      </c>
      <c r="AZ7578" s="1">
        <f t="shared" si="3932"/>
        <v>75</v>
      </c>
      <c r="BA7578" s="1">
        <f t="shared" si="3933"/>
        <v>77.932302185797298</v>
      </c>
      <c r="BB7578" s="1">
        <f t="shared" si="3934"/>
        <v>304.16379397369815</v>
      </c>
      <c r="BC7578" s="23">
        <v>36476</v>
      </c>
      <c r="BD7578" s="24">
        <v>15</v>
      </c>
    </row>
    <row r="7579" spans="4:56" x14ac:dyDescent="0.15">
      <c r="D7579" s="17"/>
      <c r="E7579" s="14">
        <f t="shared" si="3935"/>
        <v>2.4623240432610816</v>
      </c>
      <c r="F7579" s="23">
        <v>36476</v>
      </c>
      <c r="G7579" s="24">
        <v>16</v>
      </c>
      <c r="H7579" s="17">
        <v>186.84700000000001</v>
      </c>
      <c r="I7579" s="17">
        <f t="shared" si="3906"/>
        <v>208.11011668756305</v>
      </c>
      <c r="J7579" s="17">
        <f t="shared" si="3907"/>
        <v>512.43454396565573</v>
      </c>
      <c r="K7579" s="1">
        <v>22.61</v>
      </c>
      <c r="L7579" s="1">
        <f t="shared" si="3908"/>
        <v>27.61</v>
      </c>
      <c r="M7579" s="1">
        <f t="shared" si="3909"/>
        <v>27.61</v>
      </c>
      <c r="N7579" s="1">
        <f t="shared" si="3910"/>
        <v>1</v>
      </c>
      <c r="O7579" s="1">
        <f t="shared" si="3911"/>
        <v>1</v>
      </c>
      <c r="P7579" s="1">
        <f t="shared" si="3912"/>
        <v>0</v>
      </c>
      <c r="Q7579" s="18">
        <f t="shared" si="3905"/>
        <v>0.41629192409574373</v>
      </c>
      <c r="R7579" s="18">
        <f t="shared" si="3913"/>
        <v>0</v>
      </c>
      <c r="S7579" s="1">
        <f t="shared" si="3914"/>
        <v>7.5</v>
      </c>
      <c r="T7579" s="1">
        <f t="shared" si="3915"/>
        <v>0.41629192409574373</v>
      </c>
      <c r="U7579" s="1">
        <f t="shared" si="3915"/>
        <v>0</v>
      </c>
      <c r="V7579" s="4">
        <f t="shared" si="3916"/>
        <v>4.6403161436474534</v>
      </c>
      <c r="W7579" s="4">
        <f t="shared" si="3917"/>
        <v>0</v>
      </c>
      <c r="X7579" s="4">
        <f t="shared" si="3918"/>
        <v>512.43454396565573</v>
      </c>
      <c r="Y7579" s="4">
        <f t="shared" si="3918"/>
        <v>0</v>
      </c>
      <c r="Z7579" s="4">
        <f t="shared" si="3919"/>
        <v>110.43095515532353</v>
      </c>
      <c r="AA7579" s="4">
        <f t="shared" si="3919"/>
        <v>0</v>
      </c>
      <c r="AD7579" s="5">
        <f t="shared" si="3920"/>
        <v>110.43095515532353</v>
      </c>
      <c r="AE7579" s="23">
        <v>36476</v>
      </c>
      <c r="AF7579" s="24">
        <v>16</v>
      </c>
      <c r="AG7579" s="1">
        <f t="shared" si="3921"/>
        <v>146.89790260348795</v>
      </c>
      <c r="AH7579" s="1">
        <f t="shared" si="3921"/>
        <v>0</v>
      </c>
      <c r="AI7579" s="1">
        <f t="shared" si="3922"/>
        <v>30</v>
      </c>
      <c r="AJ7579" s="1">
        <f t="shared" si="3922"/>
        <v>0</v>
      </c>
      <c r="AK7579" s="1">
        <f t="shared" si="3923"/>
        <v>15.52941176470588</v>
      </c>
      <c r="AL7579" s="1">
        <f t="shared" si="3923"/>
        <v>0</v>
      </c>
      <c r="AM7579" s="5">
        <f t="shared" si="3924"/>
        <v>15.52941176470588</v>
      </c>
      <c r="AN7579" s="1">
        <f t="shared" si="3925"/>
        <v>183.62237825435997</v>
      </c>
      <c r="AO7579" s="1">
        <f t="shared" si="3925"/>
        <v>0</v>
      </c>
      <c r="AP7579" s="1">
        <f t="shared" si="3926"/>
        <v>30.603729709059994</v>
      </c>
      <c r="AQ7579" s="1">
        <f t="shared" si="3926"/>
        <v>0</v>
      </c>
      <c r="AR7579" s="1">
        <f t="shared" si="3927"/>
        <v>16.485962750850423</v>
      </c>
      <c r="AS7579" s="1">
        <f t="shared" si="3927"/>
        <v>0</v>
      </c>
      <c r="AT7579" s="5">
        <f t="shared" si="3928"/>
        <v>16.485962750850423</v>
      </c>
      <c r="AU7579" s="1">
        <f t="shared" si="3929"/>
        <v>183.62237825435997</v>
      </c>
      <c r="AV7579" s="1">
        <f t="shared" si="3929"/>
        <v>0</v>
      </c>
      <c r="AW7579" s="1">
        <f t="shared" si="3930"/>
        <v>5.9349465903061516</v>
      </c>
      <c r="AX7579" s="1">
        <f t="shared" si="3930"/>
        <v>0</v>
      </c>
      <c r="AY7579" s="5">
        <f t="shared" si="3931"/>
        <v>5.9349465903061516</v>
      </c>
      <c r="AZ7579" s="1">
        <f t="shared" si="3932"/>
        <v>75</v>
      </c>
      <c r="BA7579" s="1">
        <f t="shared" si="3933"/>
        <v>76.865181594848352</v>
      </c>
      <c r="BB7579" s="1">
        <f t="shared" si="3934"/>
        <v>300.24645785603434</v>
      </c>
      <c r="BC7579" s="23">
        <v>36476</v>
      </c>
      <c r="BD7579" s="24">
        <v>16</v>
      </c>
    </row>
    <row r="7580" spans="4:56" x14ac:dyDescent="0.15">
      <c r="D7580" s="17"/>
      <c r="E7580" s="14">
        <f t="shared" si="3935"/>
        <v>2.4623240432610816</v>
      </c>
      <c r="F7580" s="23">
        <v>36476</v>
      </c>
      <c r="G7580" s="24">
        <v>17</v>
      </c>
      <c r="H7580" s="17">
        <v>191.065</v>
      </c>
      <c r="I7580" s="17">
        <f t="shared" si="3906"/>
        <v>212.8081234641671</v>
      </c>
      <c r="J7580" s="17">
        <f t="shared" si="3907"/>
        <v>524.00255900709135</v>
      </c>
      <c r="K7580" s="1">
        <v>22.11</v>
      </c>
      <c r="L7580" s="1">
        <f t="shared" si="3908"/>
        <v>27.11</v>
      </c>
      <c r="M7580" s="1">
        <f t="shared" si="3909"/>
        <v>27.11</v>
      </c>
      <c r="N7580" s="1">
        <f t="shared" si="3910"/>
        <v>1</v>
      </c>
      <c r="O7580" s="1">
        <f t="shared" si="3911"/>
        <v>1</v>
      </c>
      <c r="P7580" s="1">
        <f t="shared" si="3912"/>
        <v>0</v>
      </c>
      <c r="Q7580" s="18">
        <f t="shared" si="3905"/>
        <v>0.42568955603971836</v>
      </c>
      <c r="R7580" s="18">
        <f t="shared" si="3913"/>
        <v>0</v>
      </c>
      <c r="S7580" s="1">
        <f t="shared" si="3914"/>
        <v>7.5</v>
      </c>
      <c r="T7580" s="1">
        <f t="shared" si="3915"/>
        <v>0.42568955603971836</v>
      </c>
      <c r="U7580" s="1">
        <f t="shared" si="3915"/>
        <v>0</v>
      </c>
      <c r="V7580" s="4">
        <f t="shared" si="3916"/>
        <v>4.7173297489348629</v>
      </c>
      <c r="W7580" s="4">
        <f t="shared" si="3917"/>
        <v>0</v>
      </c>
      <c r="X7580" s="4">
        <f t="shared" si="3918"/>
        <v>524.00255900709135</v>
      </c>
      <c r="Y7580" s="4">
        <f t="shared" si="3918"/>
        <v>0</v>
      </c>
      <c r="Z7580" s="4">
        <f t="shared" si="3919"/>
        <v>111.08033292042116</v>
      </c>
      <c r="AA7580" s="4">
        <f t="shared" si="3919"/>
        <v>0</v>
      </c>
      <c r="AD7580" s="5">
        <f t="shared" si="3920"/>
        <v>111.08033292042116</v>
      </c>
      <c r="AE7580" s="23">
        <v>36476</v>
      </c>
      <c r="AF7580" s="24">
        <v>17</v>
      </c>
      <c r="AG7580" s="1">
        <f t="shared" si="3921"/>
        <v>150.21406691536617</v>
      </c>
      <c r="AH7580" s="1">
        <f t="shared" si="3921"/>
        <v>0</v>
      </c>
      <c r="AI7580" s="1">
        <f t="shared" si="3922"/>
        <v>30.042813383073234</v>
      </c>
      <c r="AJ7580" s="1">
        <f t="shared" si="3922"/>
        <v>0</v>
      </c>
      <c r="AK7580" s="1">
        <f t="shared" si="3923"/>
        <v>15.595993359290308</v>
      </c>
      <c r="AL7580" s="1">
        <f t="shared" si="3923"/>
        <v>0</v>
      </c>
      <c r="AM7580" s="5">
        <f t="shared" si="3924"/>
        <v>15.595993359290308</v>
      </c>
      <c r="AN7580" s="1">
        <f t="shared" si="3925"/>
        <v>187.76758364420775</v>
      </c>
      <c r="AO7580" s="1">
        <f t="shared" si="3925"/>
        <v>0</v>
      </c>
      <c r="AP7580" s="1">
        <f t="shared" si="3926"/>
        <v>31.294597274034626</v>
      </c>
      <c r="AQ7580" s="1">
        <f t="shared" si="3926"/>
        <v>0</v>
      </c>
      <c r="AR7580" s="1">
        <f t="shared" si="3927"/>
        <v>17.627849843671235</v>
      </c>
      <c r="AS7580" s="1">
        <f t="shared" si="3927"/>
        <v>0</v>
      </c>
      <c r="AT7580" s="5">
        <f t="shared" si="3928"/>
        <v>17.627849843671235</v>
      </c>
      <c r="AU7580" s="1">
        <f t="shared" si="3929"/>
        <v>187.76758364420775</v>
      </c>
      <c r="AV7580" s="1">
        <f t="shared" si="3929"/>
        <v>0</v>
      </c>
      <c r="AW7580" s="1">
        <f t="shared" si="3930"/>
        <v>6.346025943721644</v>
      </c>
      <c r="AX7580" s="1">
        <f t="shared" si="3930"/>
        <v>0</v>
      </c>
      <c r="AY7580" s="5">
        <f t="shared" si="3931"/>
        <v>6.346025943721644</v>
      </c>
      <c r="AZ7580" s="1">
        <f t="shared" si="3932"/>
        <v>75</v>
      </c>
      <c r="BA7580" s="1">
        <f t="shared" si="3933"/>
        <v>78.600383851063697</v>
      </c>
      <c r="BB7580" s="1">
        <f t="shared" si="3934"/>
        <v>304.25058591816804</v>
      </c>
      <c r="BC7580" s="23">
        <v>36476</v>
      </c>
      <c r="BD7580" s="24">
        <v>17</v>
      </c>
    </row>
    <row r="7581" spans="4:56" x14ac:dyDescent="0.15">
      <c r="D7581" s="17"/>
      <c r="E7581" s="14">
        <f t="shared" si="3935"/>
        <v>2.4623240432610816</v>
      </c>
      <c r="F7581" s="23">
        <v>36476</v>
      </c>
      <c r="G7581" s="24">
        <v>18</v>
      </c>
      <c r="H7581" s="17">
        <v>190.03</v>
      </c>
      <c r="I7581" s="17">
        <f t="shared" si="3906"/>
        <v>211.65534086251105</v>
      </c>
      <c r="J7581" s="17">
        <f t="shared" si="3907"/>
        <v>521.16403469038062</v>
      </c>
      <c r="K7581" s="1">
        <v>21.34</v>
      </c>
      <c r="L7581" s="1">
        <f t="shared" si="3908"/>
        <v>26.34</v>
      </c>
      <c r="M7581" s="1">
        <f t="shared" si="3909"/>
        <v>26.34</v>
      </c>
      <c r="N7581" s="1">
        <f t="shared" si="3910"/>
        <v>1</v>
      </c>
      <c r="O7581" s="1">
        <f t="shared" si="3911"/>
        <v>1</v>
      </c>
      <c r="P7581" s="1">
        <f t="shared" si="3912"/>
        <v>0</v>
      </c>
      <c r="Q7581" s="18">
        <f t="shared" si="3905"/>
        <v>0.42338359372060652</v>
      </c>
      <c r="R7581" s="18">
        <f t="shared" si="3913"/>
        <v>0</v>
      </c>
      <c r="S7581" s="1">
        <f t="shared" si="3914"/>
        <v>7.5</v>
      </c>
      <c r="T7581" s="1">
        <f t="shared" si="3915"/>
        <v>0.42338359372060652</v>
      </c>
      <c r="U7581" s="1">
        <f t="shared" si="3915"/>
        <v>0</v>
      </c>
      <c r="V7581" s="4">
        <f t="shared" si="3916"/>
        <v>4.8351313192914835</v>
      </c>
      <c r="W7581" s="4">
        <f t="shared" si="3917"/>
        <v>0</v>
      </c>
      <c r="X7581" s="4">
        <f t="shared" si="3918"/>
        <v>521.16403469038062</v>
      </c>
      <c r="Y7581" s="4">
        <f t="shared" si="3918"/>
        <v>0</v>
      </c>
      <c r="Z7581" s="4">
        <f t="shared" si="3919"/>
        <v>107.78694522959708</v>
      </c>
      <c r="AA7581" s="4">
        <f t="shared" si="3919"/>
        <v>0</v>
      </c>
      <c r="AD7581" s="5">
        <f t="shared" si="3920"/>
        <v>107.78694522959708</v>
      </c>
      <c r="AE7581" s="23">
        <v>36476</v>
      </c>
      <c r="AF7581" s="24">
        <v>18</v>
      </c>
      <c r="AG7581" s="1">
        <f t="shared" si="3921"/>
        <v>149.40035661124244</v>
      </c>
      <c r="AH7581" s="1">
        <f t="shared" si="3921"/>
        <v>0</v>
      </c>
      <c r="AI7581" s="1">
        <f t="shared" si="3922"/>
        <v>30</v>
      </c>
      <c r="AJ7581" s="1">
        <f t="shared" si="3922"/>
        <v>0</v>
      </c>
      <c r="AK7581" s="1">
        <f t="shared" si="3923"/>
        <v>15.52941176470588</v>
      </c>
      <c r="AL7581" s="1">
        <f t="shared" si="3923"/>
        <v>0</v>
      </c>
      <c r="AM7581" s="5">
        <f t="shared" si="3924"/>
        <v>15.52941176470588</v>
      </c>
      <c r="AN7581" s="1">
        <f t="shared" si="3925"/>
        <v>186.75044576405307</v>
      </c>
      <c r="AO7581" s="1">
        <f t="shared" si="3925"/>
        <v>0</v>
      </c>
      <c r="AP7581" s="1">
        <f t="shared" si="3926"/>
        <v>31.125074294008844</v>
      </c>
      <c r="AQ7581" s="1">
        <f t="shared" si="3926"/>
        <v>0</v>
      </c>
      <c r="AR7581" s="1">
        <f t="shared" si="3927"/>
        <v>17.342928417775024</v>
      </c>
      <c r="AS7581" s="1">
        <f t="shared" si="3927"/>
        <v>0</v>
      </c>
      <c r="AT7581" s="5">
        <f t="shared" si="3928"/>
        <v>17.342928417775024</v>
      </c>
      <c r="AU7581" s="1">
        <f t="shared" si="3929"/>
        <v>186.75044576405307</v>
      </c>
      <c r="AV7581" s="1">
        <f t="shared" si="3929"/>
        <v>0</v>
      </c>
      <c r="AW7581" s="1">
        <f t="shared" si="3930"/>
        <v>6.243454230399009</v>
      </c>
      <c r="AX7581" s="1">
        <f t="shared" si="3930"/>
        <v>0</v>
      </c>
      <c r="AY7581" s="5">
        <f t="shared" si="3931"/>
        <v>6.243454230399009</v>
      </c>
      <c r="AZ7581" s="1">
        <f t="shared" si="3932"/>
        <v>75</v>
      </c>
      <c r="BA7581" s="1">
        <f t="shared" si="3933"/>
        <v>78.174605203557093</v>
      </c>
      <c r="BB7581" s="1">
        <f t="shared" si="3934"/>
        <v>300.07734484603407</v>
      </c>
      <c r="BC7581" s="23">
        <v>36476</v>
      </c>
      <c r="BD7581" s="24">
        <v>18</v>
      </c>
    </row>
    <row r="7582" spans="4:56" x14ac:dyDescent="0.15">
      <c r="D7582" s="17"/>
      <c r="E7582" s="14">
        <f t="shared" si="3935"/>
        <v>2.4623240432610816</v>
      </c>
      <c r="F7582" s="23">
        <v>36476</v>
      </c>
      <c r="G7582" s="24">
        <v>19</v>
      </c>
      <c r="H7582" s="17">
        <v>184.51599999999999</v>
      </c>
      <c r="I7582" s="17">
        <f t="shared" si="3906"/>
        <v>205.5138497847029</v>
      </c>
      <c r="J7582" s="17">
        <f t="shared" si="3907"/>
        <v>506.04169354802019</v>
      </c>
      <c r="K7582" s="1">
        <v>20.48</v>
      </c>
      <c r="L7582" s="1">
        <f t="shared" si="3908"/>
        <v>25.48</v>
      </c>
      <c r="M7582" s="1">
        <f t="shared" si="3909"/>
        <v>25.48</v>
      </c>
      <c r="N7582" s="1">
        <f t="shared" si="3910"/>
        <v>1</v>
      </c>
      <c r="O7582" s="1">
        <f t="shared" si="3911"/>
        <v>1</v>
      </c>
      <c r="P7582" s="1">
        <f t="shared" si="3912"/>
        <v>0</v>
      </c>
      <c r="Q7582" s="18">
        <f t="shared" si="3905"/>
        <v>0.4110984959161787</v>
      </c>
      <c r="R7582" s="18">
        <f t="shared" si="3913"/>
        <v>0</v>
      </c>
      <c r="S7582" s="1">
        <f t="shared" si="3914"/>
        <v>7.5</v>
      </c>
      <c r="T7582" s="1">
        <f t="shared" si="3915"/>
        <v>0.4110984959161787</v>
      </c>
      <c r="U7582" s="1">
        <f t="shared" si="3915"/>
        <v>0</v>
      </c>
      <c r="V7582" s="4">
        <f t="shared" si="3916"/>
        <v>4.9682169183300093</v>
      </c>
      <c r="W7582" s="4">
        <f t="shared" si="3917"/>
        <v>0</v>
      </c>
      <c r="X7582" s="4">
        <f t="shared" si="3918"/>
        <v>506.04169354802019</v>
      </c>
      <c r="Y7582" s="4">
        <f t="shared" si="3918"/>
        <v>0</v>
      </c>
      <c r="Z7582" s="4">
        <f t="shared" si="3919"/>
        <v>101.85579693209499</v>
      </c>
      <c r="AA7582" s="4">
        <f t="shared" si="3919"/>
        <v>0</v>
      </c>
      <c r="AD7582" s="5">
        <f t="shared" si="3920"/>
        <v>101.85579693209499</v>
      </c>
      <c r="AE7582" s="23">
        <v>36476</v>
      </c>
      <c r="AF7582" s="24">
        <v>19</v>
      </c>
      <c r="AG7582" s="1">
        <f t="shared" si="3921"/>
        <v>145.06528548376576</v>
      </c>
      <c r="AH7582" s="1">
        <f t="shared" si="3921"/>
        <v>0</v>
      </c>
      <c r="AI7582" s="1">
        <f t="shared" si="3922"/>
        <v>30</v>
      </c>
      <c r="AJ7582" s="1">
        <f t="shared" si="3922"/>
        <v>0</v>
      </c>
      <c r="AK7582" s="1">
        <f t="shared" si="3923"/>
        <v>15.52941176470588</v>
      </c>
      <c r="AL7582" s="1">
        <f t="shared" si="3923"/>
        <v>0</v>
      </c>
      <c r="AM7582" s="5">
        <f t="shared" si="3924"/>
        <v>15.52941176470588</v>
      </c>
      <c r="AN7582" s="1">
        <f t="shared" si="3925"/>
        <v>181.33160685470725</v>
      </c>
      <c r="AO7582" s="1">
        <f t="shared" si="3925"/>
        <v>0</v>
      </c>
      <c r="AP7582" s="1">
        <f t="shared" si="3926"/>
        <v>30.22193447578454</v>
      </c>
      <c r="AQ7582" s="1">
        <f t="shared" si="3926"/>
        <v>0</v>
      </c>
      <c r="AR7582" s="1">
        <f t="shared" si="3927"/>
        <v>15.876618903959212</v>
      </c>
      <c r="AS7582" s="1">
        <f t="shared" si="3927"/>
        <v>0</v>
      </c>
      <c r="AT7582" s="5">
        <f t="shared" si="3928"/>
        <v>15.876618903959212</v>
      </c>
      <c r="AU7582" s="1">
        <f t="shared" si="3929"/>
        <v>181.33160685470725</v>
      </c>
      <c r="AV7582" s="1">
        <f t="shared" si="3929"/>
        <v>0</v>
      </c>
      <c r="AW7582" s="1">
        <f t="shared" si="3930"/>
        <v>5.7155828054253162</v>
      </c>
      <c r="AX7582" s="1">
        <f t="shared" si="3930"/>
        <v>0</v>
      </c>
      <c r="AY7582" s="5">
        <f t="shared" si="3931"/>
        <v>5.7155828054253162</v>
      </c>
      <c r="AZ7582" s="1">
        <f t="shared" si="3932"/>
        <v>75</v>
      </c>
      <c r="BA7582" s="1">
        <f t="shared" si="3933"/>
        <v>75.906254032203023</v>
      </c>
      <c r="BB7582" s="1">
        <f t="shared" si="3934"/>
        <v>289.88366443838845</v>
      </c>
      <c r="BC7582" s="23">
        <v>36476</v>
      </c>
      <c r="BD7582" s="24">
        <v>19</v>
      </c>
    </row>
    <row r="7583" spans="4:56" x14ac:dyDescent="0.15">
      <c r="D7583" s="17"/>
      <c r="E7583" s="14">
        <f t="shared" si="3935"/>
        <v>2.4623240432610816</v>
      </c>
      <c r="F7583" s="23">
        <v>36476</v>
      </c>
      <c r="G7583" s="24">
        <v>20</v>
      </c>
      <c r="H7583" s="17">
        <v>180.46</v>
      </c>
      <c r="I7583" s="17">
        <f t="shared" si="3906"/>
        <v>200.99627854574933</v>
      </c>
      <c r="J7583" s="17">
        <f t="shared" si="3907"/>
        <v>494.91796926920006</v>
      </c>
      <c r="K7583" s="1">
        <v>19.7</v>
      </c>
      <c r="L7583" s="1">
        <f t="shared" si="3908"/>
        <v>24.7</v>
      </c>
      <c r="M7583" s="1">
        <f t="shared" si="3909"/>
        <v>24.7</v>
      </c>
      <c r="N7583" s="1">
        <f t="shared" si="3910"/>
        <v>1</v>
      </c>
      <c r="O7583" s="1">
        <f t="shared" si="3911"/>
        <v>1</v>
      </c>
      <c r="P7583" s="1">
        <f t="shared" si="3912"/>
        <v>0</v>
      </c>
      <c r="Q7583" s="18">
        <f t="shared" si="3905"/>
        <v>0.4020617972047606</v>
      </c>
      <c r="R7583" s="18">
        <f t="shared" si="3913"/>
        <v>0</v>
      </c>
      <c r="S7583" s="1">
        <f t="shared" si="3914"/>
        <v>7.5</v>
      </c>
      <c r="T7583" s="1">
        <f t="shared" si="3915"/>
        <v>0.4020617972047606</v>
      </c>
      <c r="U7583" s="1">
        <f t="shared" si="3915"/>
        <v>0</v>
      </c>
      <c r="V7583" s="4">
        <f t="shared" si="3916"/>
        <v>5.0925245281828708</v>
      </c>
      <c r="W7583" s="4">
        <f t="shared" si="3917"/>
        <v>0</v>
      </c>
      <c r="X7583" s="4">
        <f t="shared" si="3918"/>
        <v>494.91796926920006</v>
      </c>
      <c r="Y7583" s="4">
        <f t="shared" si="3918"/>
        <v>0</v>
      </c>
      <c r="Z7583" s="4">
        <f t="shared" si="3919"/>
        <v>97.185191063929565</v>
      </c>
      <c r="AA7583" s="4">
        <f t="shared" si="3919"/>
        <v>0</v>
      </c>
      <c r="AD7583" s="5">
        <f t="shared" si="3920"/>
        <v>97.185191063929565</v>
      </c>
      <c r="AE7583" s="23">
        <v>36476</v>
      </c>
      <c r="AF7583" s="24">
        <v>20</v>
      </c>
      <c r="AG7583" s="1">
        <f t="shared" si="3921"/>
        <v>141.87648452383732</v>
      </c>
      <c r="AH7583" s="1">
        <f t="shared" si="3921"/>
        <v>0</v>
      </c>
      <c r="AI7583" s="1">
        <f t="shared" si="3922"/>
        <v>30</v>
      </c>
      <c r="AJ7583" s="1">
        <f t="shared" si="3922"/>
        <v>0</v>
      </c>
      <c r="AK7583" s="1">
        <f t="shared" si="3923"/>
        <v>15.52941176470588</v>
      </c>
      <c r="AL7583" s="1">
        <f t="shared" si="3923"/>
        <v>0</v>
      </c>
      <c r="AM7583" s="5">
        <f t="shared" si="3924"/>
        <v>15.52941176470588</v>
      </c>
      <c r="AN7583" s="1">
        <f t="shared" si="3925"/>
        <v>177.34560565479669</v>
      </c>
      <c r="AO7583" s="1">
        <f t="shared" si="3925"/>
        <v>0</v>
      </c>
      <c r="AP7583" s="1">
        <f t="shared" si="3926"/>
        <v>30</v>
      </c>
      <c r="AQ7583" s="1">
        <f t="shared" si="3926"/>
        <v>0</v>
      </c>
      <c r="AR7583" s="1">
        <f t="shared" si="3927"/>
        <v>15.52941176470588</v>
      </c>
      <c r="AS7583" s="1">
        <f t="shared" si="3927"/>
        <v>0</v>
      </c>
      <c r="AT7583" s="5">
        <f t="shared" si="3928"/>
        <v>15.52941176470588</v>
      </c>
      <c r="AU7583" s="1">
        <f t="shared" si="3929"/>
        <v>177.34560565479669</v>
      </c>
      <c r="AV7583" s="1">
        <f t="shared" si="3929"/>
        <v>0</v>
      </c>
      <c r="AW7583" s="1">
        <f t="shared" si="3930"/>
        <v>5.3468904529556571</v>
      </c>
      <c r="AX7583" s="1">
        <f t="shared" si="3930"/>
        <v>0</v>
      </c>
      <c r="AY7583" s="5">
        <f t="shared" si="3931"/>
        <v>5.3468904529556571</v>
      </c>
      <c r="AZ7583" s="1">
        <f t="shared" si="3932"/>
        <v>75</v>
      </c>
      <c r="BA7583" s="1">
        <f t="shared" si="3933"/>
        <v>74.237695390380011</v>
      </c>
      <c r="BB7583" s="1">
        <f t="shared" si="3934"/>
        <v>282.82860043667699</v>
      </c>
      <c r="BC7583" s="23">
        <v>36476</v>
      </c>
      <c r="BD7583" s="24">
        <v>20</v>
      </c>
    </row>
    <row r="7584" spans="4:56" x14ac:dyDescent="0.15">
      <c r="D7584" s="17"/>
      <c r="E7584" s="14">
        <f t="shared" si="3935"/>
        <v>2.4623240432610816</v>
      </c>
      <c r="F7584" s="23">
        <v>36476</v>
      </c>
      <c r="G7584" s="24">
        <v>21</v>
      </c>
      <c r="H7584" s="17">
        <v>175.71700000000001</v>
      </c>
      <c r="I7584" s="17">
        <f t="shared" si="3906"/>
        <v>195.71352697120381</v>
      </c>
      <c r="J7584" s="17">
        <f t="shared" si="3907"/>
        <v>481.91012305262132</v>
      </c>
      <c r="K7584" s="1">
        <v>19.16</v>
      </c>
      <c r="L7584" s="1">
        <f t="shared" si="3908"/>
        <v>24.16</v>
      </c>
      <c r="M7584" s="1">
        <f t="shared" si="3909"/>
        <v>24.16</v>
      </c>
      <c r="N7584" s="1">
        <f t="shared" si="3910"/>
        <v>1</v>
      </c>
      <c r="O7584" s="1">
        <f t="shared" si="3911"/>
        <v>1</v>
      </c>
      <c r="P7584" s="1">
        <f t="shared" si="3912"/>
        <v>0</v>
      </c>
      <c r="Q7584" s="18">
        <f t="shared" si="3905"/>
        <v>0.39149447422935235</v>
      </c>
      <c r="R7584" s="18">
        <f t="shared" si="3913"/>
        <v>0</v>
      </c>
      <c r="S7584" s="1">
        <f t="shared" si="3914"/>
        <v>7.5</v>
      </c>
      <c r="T7584" s="1">
        <f t="shared" si="3915"/>
        <v>0.39149447422935235</v>
      </c>
      <c r="U7584" s="1">
        <f t="shared" si="3915"/>
        <v>0</v>
      </c>
      <c r="V7584" s="4">
        <f t="shared" si="3916"/>
        <v>5.1794910618074868</v>
      </c>
      <c r="W7584" s="4">
        <f t="shared" si="3917"/>
        <v>0</v>
      </c>
      <c r="X7584" s="4">
        <f t="shared" si="3918"/>
        <v>481.91012305262132</v>
      </c>
      <c r="Y7584" s="4">
        <f t="shared" si="3918"/>
        <v>0</v>
      </c>
      <c r="Z7584" s="4">
        <f t="shared" si="3919"/>
        <v>93.041983720394555</v>
      </c>
      <c r="AA7584" s="4">
        <f t="shared" si="3919"/>
        <v>0</v>
      </c>
      <c r="AD7584" s="5">
        <f t="shared" si="3920"/>
        <v>93.041983720394555</v>
      </c>
      <c r="AE7584" s="23">
        <v>36476</v>
      </c>
      <c r="AF7584" s="24">
        <v>21</v>
      </c>
      <c r="AG7584" s="1">
        <f t="shared" si="3921"/>
        <v>138.14756860841808</v>
      </c>
      <c r="AH7584" s="1">
        <f t="shared" si="3921"/>
        <v>0</v>
      </c>
      <c r="AI7584" s="1">
        <f t="shared" si="3922"/>
        <v>30</v>
      </c>
      <c r="AJ7584" s="1">
        <f t="shared" si="3922"/>
        <v>0</v>
      </c>
      <c r="AK7584" s="1">
        <f t="shared" si="3923"/>
        <v>15.52941176470588</v>
      </c>
      <c r="AL7584" s="1">
        <f t="shared" si="3923"/>
        <v>0</v>
      </c>
      <c r="AM7584" s="5">
        <f t="shared" si="3924"/>
        <v>15.52941176470588</v>
      </c>
      <c r="AN7584" s="1">
        <f t="shared" si="3925"/>
        <v>172.68446076052263</v>
      </c>
      <c r="AO7584" s="1">
        <f t="shared" si="3925"/>
        <v>0</v>
      </c>
      <c r="AP7584" s="1">
        <f t="shared" si="3926"/>
        <v>30</v>
      </c>
      <c r="AQ7584" s="1">
        <f t="shared" si="3926"/>
        <v>0</v>
      </c>
      <c r="AR7584" s="1">
        <f t="shared" si="3927"/>
        <v>15.52941176470588</v>
      </c>
      <c r="AS7584" s="1">
        <f t="shared" si="3927"/>
        <v>0</v>
      </c>
      <c r="AT7584" s="5">
        <f t="shared" si="3928"/>
        <v>15.52941176470588</v>
      </c>
      <c r="AU7584" s="1">
        <f t="shared" si="3929"/>
        <v>172.68446076052263</v>
      </c>
      <c r="AV7584" s="1">
        <f t="shared" si="3929"/>
        <v>0</v>
      </c>
      <c r="AW7584" s="1">
        <f t="shared" si="3930"/>
        <v>4.9362797849606679</v>
      </c>
      <c r="AX7584" s="1">
        <f t="shared" si="3930"/>
        <v>0</v>
      </c>
      <c r="AY7584" s="5">
        <f t="shared" si="3931"/>
        <v>4.9362797849606679</v>
      </c>
      <c r="AZ7584" s="1">
        <f t="shared" si="3932"/>
        <v>75</v>
      </c>
      <c r="BA7584" s="1">
        <f t="shared" si="3933"/>
        <v>72.286518457893195</v>
      </c>
      <c r="BB7584" s="1">
        <f t="shared" si="3934"/>
        <v>276.32360549266019</v>
      </c>
      <c r="BC7584" s="23">
        <v>36476</v>
      </c>
      <c r="BD7584" s="24">
        <v>21</v>
      </c>
    </row>
    <row r="7585" spans="4:56" x14ac:dyDescent="0.15">
      <c r="D7585" s="17"/>
      <c r="E7585" s="14">
        <f t="shared" si="3935"/>
        <v>2.4623240432610816</v>
      </c>
      <c r="F7585" s="23">
        <v>36476</v>
      </c>
      <c r="G7585" s="24">
        <v>22</v>
      </c>
      <c r="H7585" s="17">
        <v>167.47900000000001</v>
      </c>
      <c r="I7585" s="17">
        <f t="shared" si="3906"/>
        <v>186.53804574179074</v>
      </c>
      <c r="J7585" s="17">
        <f t="shared" si="3907"/>
        <v>459.31711501294677</v>
      </c>
      <c r="K7585" s="1">
        <v>18.84</v>
      </c>
      <c r="L7585" s="1">
        <f t="shared" si="3908"/>
        <v>23.84</v>
      </c>
      <c r="M7585" s="1">
        <f t="shared" si="3909"/>
        <v>23.84</v>
      </c>
      <c r="N7585" s="1">
        <f t="shared" si="3910"/>
        <v>1</v>
      </c>
      <c r="O7585" s="1">
        <f t="shared" si="3911"/>
        <v>1</v>
      </c>
      <c r="P7585" s="1">
        <f t="shared" si="3912"/>
        <v>0</v>
      </c>
      <c r="Q7585" s="18">
        <f t="shared" si="3905"/>
        <v>0.37314035095897213</v>
      </c>
      <c r="R7585" s="18">
        <f t="shared" si="3913"/>
        <v>0</v>
      </c>
      <c r="S7585" s="1">
        <f t="shared" si="3914"/>
        <v>7.5</v>
      </c>
      <c r="T7585" s="1">
        <f t="shared" si="3915"/>
        <v>0.37314035095897213</v>
      </c>
      <c r="U7585" s="1">
        <f t="shared" si="3915"/>
        <v>0</v>
      </c>
      <c r="V7585" s="4">
        <f t="shared" si="3916"/>
        <v>5.2291489346419082</v>
      </c>
      <c r="W7585" s="4">
        <f t="shared" si="3917"/>
        <v>0</v>
      </c>
      <c r="X7585" s="4">
        <f t="shared" si="3918"/>
        <v>459.31711501294677</v>
      </c>
      <c r="Y7585" s="4">
        <f t="shared" si="3918"/>
        <v>0</v>
      </c>
      <c r="Z7585" s="4">
        <f t="shared" si="3919"/>
        <v>87.837833795491377</v>
      </c>
      <c r="AA7585" s="4">
        <f t="shared" si="3919"/>
        <v>0</v>
      </c>
      <c r="AD7585" s="5">
        <f t="shared" si="3920"/>
        <v>87.837833795491377</v>
      </c>
      <c r="AE7585" s="23">
        <v>36476</v>
      </c>
      <c r="AF7585" s="24">
        <v>22</v>
      </c>
      <c r="AG7585" s="1">
        <f t="shared" si="3921"/>
        <v>131.6709063037114</v>
      </c>
      <c r="AH7585" s="1">
        <f t="shared" si="3921"/>
        <v>0</v>
      </c>
      <c r="AI7585" s="1">
        <f t="shared" si="3922"/>
        <v>30</v>
      </c>
      <c r="AJ7585" s="1">
        <f t="shared" si="3922"/>
        <v>0</v>
      </c>
      <c r="AK7585" s="1">
        <f t="shared" si="3923"/>
        <v>15.52941176470588</v>
      </c>
      <c r="AL7585" s="1">
        <f t="shared" si="3923"/>
        <v>0</v>
      </c>
      <c r="AM7585" s="5">
        <f t="shared" si="3924"/>
        <v>15.52941176470588</v>
      </c>
      <c r="AN7585" s="1">
        <f t="shared" si="3925"/>
        <v>164.58863287963928</v>
      </c>
      <c r="AO7585" s="1">
        <f t="shared" si="3925"/>
        <v>0</v>
      </c>
      <c r="AP7585" s="1">
        <f t="shared" si="3926"/>
        <v>30</v>
      </c>
      <c r="AQ7585" s="1">
        <f t="shared" si="3926"/>
        <v>0</v>
      </c>
      <c r="AR7585" s="1">
        <f t="shared" si="3927"/>
        <v>15.52941176470588</v>
      </c>
      <c r="AS7585" s="1">
        <f t="shared" si="3927"/>
        <v>0</v>
      </c>
      <c r="AT7585" s="5">
        <f t="shared" si="3928"/>
        <v>15.52941176470588</v>
      </c>
      <c r="AU7585" s="1">
        <f t="shared" si="3929"/>
        <v>164.58863287963928</v>
      </c>
      <c r="AV7585" s="1">
        <f t="shared" si="3929"/>
        <v>0</v>
      </c>
      <c r="AW7585" s="1">
        <f t="shared" si="3930"/>
        <v>4.274049076068172</v>
      </c>
      <c r="AX7585" s="1">
        <f t="shared" si="3930"/>
        <v>0</v>
      </c>
      <c r="AY7585" s="5">
        <f t="shared" si="3931"/>
        <v>4.274049076068172</v>
      </c>
      <c r="AZ7585" s="1">
        <f t="shared" si="3932"/>
        <v>75</v>
      </c>
      <c r="BA7585" s="1">
        <f t="shared" si="3933"/>
        <v>68.897567251942007</v>
      </c>
      <c r="BB7585" s="1">
        <f t="shared" si="3934"/>
        <v>267.06827365291332</v>
      </c>
      <c r="BC7585" s="23">
        <v>36476</v>
      </c>
      <c r="BD7585" s="24">
        <v>22</v>
      </c>
    </row>
    <row r="7586" spans="4:56" x14ac:dyDescent="0.15">
      <c r="D7586" s="17"/>
      <c r="E7586" s="14">
        <f t="shared" si="3935"/>
        <v>2.4623240432610816</v>
      </c>
      <c r="F7586" s="23">
        <v>36476</v>
      </c>
      <c r="G7586" s="24">
        <v>23</v>
      </c>
      <c r="H7586" s="17">
        <v>159.74299999999999</v>
      </c>
      <c r="I7586" s="17">
        <f t="shared" si="3906"/>
        <v>177.9216919191712</v>
      </c>
      <c r="J7586" s="17">
        <f t="shared" si="3907"/>
        <v>438.10085983026613</v>
      </c>
      <c r="K7586" s="1">
        <v>18.66</v>
      </c>
      <c r="L7586" s="1">
        <f t="shared" si="3908"/>
        <v>23.66</v>
      </c>
      <c r="M7586" s="1">
        <f t="shared" si="3909"/>
        <v>23.66</v>
      </c>
      <c r="N7586" s="1">
        <f t="shared" si="3910"/>
        <v>1</v>
      </c>
      <c r="O7586" s="1">
        <f t="shared" si="3911"/>
        <v>1</v>
      </c>
      <c r="P7586" s="1">
        <f t="shared" si="3912"/>
        <v>0</v>
      </c>
      <c r="Q7586" s="18">
        <f t="shared" si="3905"/>
        <v>0.355904675112934</v>
      </c>
      <c r="R7586" s="18">
        <f t="shared" si="3913"/>
        <v>0</v>
      </c>
      <c r="S7586" s="1">
        <f t="shared" si="3914"/>
        <v>7.5</v>
      </c>
      <c r="T7586" s="1">
        <f t="shared" si="3915"/>
        <v>0.355904675112934</v>
      </c>
      <c r="U7586" s="1">
        <f t="shared" si="3915"/>
        <v>0</v>
      </c>
      <c r="V7586" s="4">
        <f t="shared" si="3916"/>
        <v>5.2558100872317475</v>
      </c>
      <c r="W7586" s="4">
        <f t="shared" si="3917"/>
        <v>0</v>
      </c>
      <c r="X7586" s="4">
        <f t="shared" si="3918"/>
        <v>438.10085983026613</v>
      </c>
      <c r="Y7586" s="4">
        <f t="shared" si="3918"/>
        <v>0</v>
      </c>
      <c r="Z7586" s="4">
        <f t="shared" si="3919"/>
        <v>83.355534648135531</v>
      </c>
      <c r="AA7586" s="4">
        <f t="shared" si="3919"/>
        <v>0</v>
      </c>
      <c r="AD7586" s="5">
        <f t="shared" si="3920"/>
        <v>83.355534648135531</v>
      </c>
      <c r="AE7586" s="23">
        <v>36476</v>
      </c>
      <c r="AF7586" s="24">
        <v>23</v>
      </c>
      <c r="AG7586" s="1">
        <f t="shared" si="3921"/>
        <v>125.58891315134294</v>
      </c>
      <c r="AH7586" s="1">
        <f t="shared" si="3921"/>
        <v>0</v>
      </c>
      <c r="AI7586" s="1">
        <f t="shared" si="3922"/>
        <v>30</v>
      </c>
      <c r="AJ7586" s="1">
        <f t="shared" si="3922"/>
        <v>0</v>
      </c>
      <c r="AK7586" s="1">
        <f t="shared" si="3923"/>
        <v>15.52941176470588</v>
      </c>
      <c r="AL7586" s="1">
        <f t="shared" si="3923"/>
        <v>0</v>
      </c>
      <c r="AM7586" s="5">
        <f t="shared" si="3924"/>
        <v>15.52941176470588</v>
      </c>
      <c r="AN7586" s="1">
        <f t="shared" si="3925"/>
        <v>156.98614143917871</v>
      </c>
      <c r="AO7586" s="1">
        <f t="shared" si="3925"/>
        <v>0</v>
      </c>
      <c r="AP7586" s="1">
        <f t="shared" si="3926"/>
        <v>30</v>
      </c>
      <c r="AQ7586" s="1">
        <f t="shared" si="3926"/>
        <v>0</v>
      </c>
      <c r="AR7586" s="1">
        <f t="shared" si="3927"/>
        <v>15.52941176470588</v>
      </c>
      <c r="AS7586" s="1">
        <f t="shared" si="3927"/>
        <v>0</v>
      </c>
      <c r="AT7586" s="5">
        <f t="shared" si="3928"/>
        <v>15.52941176470588</v>
      </c>
      <c r="AU7586" s="1">
        <f t="shared" si="3929"/>
        <v>156.98614143917871</v>
      </c>
      <c r="AV7586" s="1">
        <f t="shared" si="3929"/>
        <v>0</v>
      </c>
      <c r="AW7586" s="1">
        <f t="shared" si="3930"/>
        <v>3.7087190593520254</v>
      </c>
      <c r="AX7586" s="1">
        <f t="shared" si="3930"/>
        <v>0</v>
      </c>
      <c r="AY7586" s="5">
        <f t="shared" si="3931"/>
        <v>3.7087190593520254</v>
      </c>
      <c r="AZ7586" s="1">
        <f t="shared" si="3932"/>
        <v>75</v>
      </c>
      <c r="BA7586" s="1">
        <f t="shared" si="3933"/>
        <v>65.715128974539923</v>
      </c>
      <c r="BB7586" s="1">
        <f t="shared" si="3934"/>
        <v>258.83820621143923</v>
      </c>
      <c r="BC7586" s="23">
        <v>36476</v>
      </c>
      <c r="BD7586" s="24">
        <v>23</v>
      </c>
    </row>
    <row r="7587" spans="4:56" x14ac:dyDescent="0.15">
      <c r="D7587" s="17"/>
      <c r="E7587" s="14">
        <f>$D$319</f>
        <v>2.4623240432610816</v>
      </c>
      <c r="F7587" s="23">
        <v>36477</v>
      </c>
      <c r="G7587" s="24">
        <v>0</v>
      </c>
      <c r="H7587" s="17">
        <v>156.93799999999999</v>
      </c>
      <c r="I7587" s="17">
        <f t="shared" si="3906"/>
        <v>174.79748399874103</v>
      </c>
      <c r="J7587" s="17">
        <f t="shared" si="3907"/>
        <v>430.40804755164424</v>
      </c>
      <c r="K7587" s="1">
        <v>18.559999999999999</v>
      </c>
      <c r="L7587" s="1">
        <f t="shared" si="3908"/>
        <v>23.56</v>
      </c>
      <c r="M7587" s="1">
        <f t="shared" si="3909"/>
        <v>23.56</v>
      </c>
      <c r="N7587" s="1">
        <f t="shared" si="3910"/>
        <v>1</v>
      </c>
      <c r="O7587" s="1">
        <f t="shared" si="3911"/>
        <v>1</v>
      </c>
      <c r="P7587" s="1">
        <f t="shared" si="3912"/>
        <v>0</v>
      </c>
      <c r="Q7587" s="18">
        <f t="shared" si="3905"/>
        <v>0.34965518303070331</v>
      </c>
      <c r="R7587" s="18">
        <f t="shared" si="3913"/>
        <v>0</v>
      </c>
      <c r="S7587" s="1">
        <f t="shared" si="3914"/>
        <v>7.5</v>
      </c>
      <c r="T7587" s="1">
        <f t="shared" si="3915"/>
        <v>0.34965518303070331</v>
      </c>
      <c r="U7587" s="1">
        <f t="shared" si="3915"/>
        <v>0</v>
      </c>
      <c r="V7587" s="4">
        <f t="shared" si="3916"/>
        <v>5.2713948453726784</v>
      </c>
      <c r="W7587" s="4">
        <f t="shared" si="3917"/>
        <v>0</v>
      </c>
      <c r="X7587" s="4">
        <f t="shared" si="3918"/>
        <v>430.40804755164424</v>
      </c>
      <c r="Y7587" s="4">
        <f t="shared" si="3918"/>
        <v>0</v>
      </c>
      <c r="Z7587" s="4">
        <f t="shared" si="3919"/>
        <v>81.649745499422011</v>
      </c>
      <c r="AA7587" s="4">
        <f t="shared" si="3919"/>
        <v>0</v>
      </c>
      <c r="AD7587" s="5">
        <f t="shared" si="3920"/>
        <v>81.649745499422011</v>
      </c>
      <c r="AE7587" s="23">
        <v>36477</v>
      </c>
      <c r="AF7587" s="24">
        <v>0</v>
      </c>
      <c r="AG7587" s="1">
        <f t="shared" si="3921"/>
        <v>123.383640298138</v>
      </c>
      <c r="AH7587" s="1">
        <f t="shared" si="3921"/>
        <v>0</v>
      </c>
      <c r="AI7587" s="1">
        <f t="shared" si="3922"/>
        <v>30</v>
      </c>
      <c r="AJ7587" s="1">
        <f t="shared" si="3922"/>
        <v>0</v>
      </c>
      <c r="AK7587" s="1">
        <f t="shared" si="3923"/>
        <v>15.52941176470588</v>
      </c>
      <c r="AL7587" s="1">
        <f t="shared" si="3923"/>
        <v>0</v>
      </c>
      <c r="AM7587" s="5">
        <f t="shared" si="3924"/>
        <v>15.52941176470588</v>
      </c>
      <c r="AN7587" s="1">
        <f t="shared" si="3925"/>
        <v>154.22955037267252</v>
      </c>
      <c r="AO7587" s="1">
        <f t="shared" si="3925"/>
        <v>0</v>
      </c>
      <c r="AP7587" s="1">
        <f t="shared" si="3926"/>
        <v>30</v>
      </c>
      <c r="AQ7587" s="1">
        <f t="shared" si="3926"/>
        <v>0</v>
      </c>
      <c r="AR7587" s="1">
        <f t="shared" si="3927"/>
        <v>15.52941176470588</v>
      </c>
      <c r="AS7587" s="1">
        <f t="shared" si="3927"/>
        <v>0</v>
      </c>
      <c r="AT7587" s="5">
        <f t="shared" si="3928"/>
        <v>15.52941176470588</v>
      </c>
      <c r="AU7587" s="1">
        <f t="shared" si="3929"/>
        <v>154.22955037267252</v>
      </c>
      <c r="AV7587" s="1">
        <f t="shared" si="3929"/>
        <v>0</v>
      </c>
      <c r="AW7587" s="1">
        <f t="shared" si="3930"/>
        <v>3.5167603023827612</v>
      </c>
      <c r="AX7587" s="1">
        <f t="shared" si="3930"/>
        <v>0</v>
      </c>
      <c r="AY7587" s="5">
        <f t="shared" si="3931"/>
        <v>3.5167603023827612</v>
      </c>
      <c r="AZ7587" s="1">
        <f t="shared" si="3932"/>
        <v>75</v>
      </c>
      <c r="BA7587" s="1">
        <f t="shared" si="3933"/>
        <v>64.561207132746631</v>
      </c>
      <c r="BB7587" s="1">
        <f t="shared" si="3934"/>
        <v>255.78653646396316</v>
      </c>
      <c r="BC7587" s="23">
        <v>36477</v>
      </c>
      <c r="BD7587" s="24">
        <v>0</v>
      </c>
    </row>
    <row r="7588" spans="4:56" x14ac:dyDescent="0.15">
      <c r="D7588" s="17"/>
      <c r="E7588" s="14">
        <f t="shared" ref="E7588:E7610" si="3936">$D$319</f>
        <v>2.4623240432610816</v>
      </c>
      <c r="F7588" s="23">
        <v>36477</v>
      </c>
      <c r="G7588" s="24">
        <v>1</v>
      </c>
      <c r="H7588" s="17">
        <v>152.83099999999999</v>
      </c>
      <c r="I7588" s="17">
        <f t="shared" si="3906"/>
        <v>170.22310897941603</v>
      </c>
      <c r="J7588" s="17">
        <f t="shared" si="3907"/>
        <v>419.14445395866738</v>
      </c>
      <c r="K7588" s="1">
        <v>18.489999999999998</v>
      </c>
      <c r="L7588" s="1">
        <f t="shared" si="3908"/>
        <v>23.49</v>
      </c>
      <c r="M7588" s="1">
        <f t="shared" si="3909"/>
        <v>23.49</v>
      </c>
      <c r="N7588" s="1">
        <f t="shared" si="3910"/>
        <v>1</v>
      </c>
      <c r="O7588" s="1">
        <f t="shared" si="3911"/>
        <v>1</v>
      </c>
      <c r="P7588" s="1">
        <f t="shared" si="3912"/>
        <v>0</v>
      </c>
      <c r="Q7588" s="18">
        <f t="shared" si="3905"/>
        <v>0.34050485719051737</v>
      </c>
      <c r="R7588" s="18">
        <f t="shared" si="3913"/>
        <v>0</v>
      </c>
      <c r="S7588" s="1">
        <f t="shared" si="3914"/>
        <v>7.5</v>
      </c>
      <c r="T7588" s="1">
        <f t="shared" si="3915"/>
        <v>0.34050485719051737</v>
      </c>
      <c r="U7588" s="1">
        <f t="shared" si="3915"/>
        <v>0</v>
      </c>
      <c r="V7588" s="4">
        <f t="shared" si="3916"/>
        <v>5.2813038731474782</v>
      </c>
      <c r="W7588" s="4">
        <f t="shared" si="3917"/>
        <v>0</v>
      </c>
      <c r="X7588" s="4">
        <f t="shared" si="3918"/>
        <v>419.14445395866738</v>
      </c>
      <c r="Y7588" s="4">
        <f t="shared" si="3918"/>
        <v>0</v>
      </c>
      <c r="Z7588" s="4">
        <f t="shared" si="3919"/>
        <v>79.363820758314276</v>
      </c>
      <c r="AA7588" s="4">
        <f t="shared" si="3919"/>
        <v>0</v>
      </c>
      <c r="AD7588" s="5">
        <f t="shared" si="3920"/>
        <v>79.363820758314276</v>
      </c>
      <c r="AE7588" s="23">
        <v>36477</v>
      </c>
      <c r="AF7588" s="24">
        <v>1</v>
      </c>
      <c r="AG7588" s="1">
        <f t="shared" si="3921"/>
        <v>120.15474346815131</v>
      </c>
      <c r="AH7588" s="1">
        <f t="shared" si="3921"/>
        <v>0</v>
      </c>
      <c r="AI7588" s="1">
        <f t="shared" si="3922"/>
        <v>30</v>
      </c>
      <c r="AJ7588" s="1">
        <f t="shared" si="3922"/>
        <v>0</v>
      </c>
      <c r="AK7588" s="1">
        <f t="shared" si="3923"/>
        <v>15.52941176470588</v>
      </c>
      <c r="AL7588" s="1">
        <f t="shared" si="3923"/>
        <v>0</v>
      </c>
      <c r="AM7588" s="5">
        <f t="shared" si="3924"/>
        <v>15.52941176470588</v>
      </c>
      <c r="AN7588" s="1">
        <f t="shared" si="3925"/>
        <v>150.19342933518914</v>
      </c>
      <c r="AO7588" s="1">
        <f t="shared" si="3925"/>
        <v>0</v>
      </c>
      <c r="AP7588" s="1">
        <f t="shared" si="3926"/>
        <v>30</v>
      </c>
      <c r="AQ7588" s="1">
        <f t="shared" si="3926"/>
        <v>0</v>
      </c>
      <c r="AR7588" s="1">
        <f t="shared" si="3927"/>
        <v>15.52941176470588</v>
      </c>
      <c r="AS7588" s="1">
        <f t="shared" si="3927"/>
        <v>0</v>
      </c>
      <c r="AT7588" s="5">
        <f t="shared" si="3928"/>
        <v>15.52941176470588</v>
      </c>
      <c r="AU7588" s="1">
        <f t="shared" si="3929"/>
        <v>150.19342933518914</v>
      </c>
      <c r="AV7588" s="1">
        <f t="shared" si="3929"/>
        <v>0</v>
      </c>
      <c r="AW7588" s="1">
        <f t="shared" si="3930"/>
        <v>3.2478262801550901</v>
      </c>
      <c r="AX7588" s="1">
        <f t="shared" si="3930"/>
        <v>0</v>
      </c>
      <c r="AY7588" s="5">
        <f t="shared" si="3931"/>
        <v>3.2478262801550901</v>
      </c>
      <c r="AZ7588" s="1">
        <f t="shared" si="3932"/>
        <v>75</v>
      </c>
      <c r="BA7588" s="1">
        <f t="shared" si="3933"/>
        <v>62.871668093800103</v>
      </c>
      <c r="BB7588" s="1">
        <f t="shared" si="3934"/>
        <v>251.54213866168124</v>
      </c>
      <c r="BC7588" s="23">
        <v>36477</v>
      </c>
      <c r="BD7588" s="24">
        <v>1</v>
      </c>
    </row>
    <row r="7589" spans="4:56" x14ac:dyDescent="0.15">
      <c r="D7589" s="17"/>
      <c r="E7589" s="14">
        <f t="shared" si="3936"/>
        <v>2.4623240432610816</v>
      </c>
      <c r="F7589" s="23">
        <v>36477</v>
      </c>
      <c r="G7589" s="24">
        <v>2</v>
      </c>
      <c r="H7589" s="17">
        <v>146.85400000000001</v>
      </c>
      <c r="I7589" s="17">
        <f t="shared" si="3906"/>
        <v>163.56592867980424</v>
      </c>
      <c r="J7589" s="17">
        <f t="shared" si="3907"/>
        <v>402.75231884660928</v>
      </c>
      <c r="K7589" s="1">
        <v>18.36</v>
      </c>
      <c r="L7589" s="1">
        <f t="shared" si="3908"/>
        <v>23.36</v>
      </c>
      <c r="M7589" s="1">
        <f t="shared" si="3909"/>
        <v>23.36</v>
      </c>
      <c r="N7589" s="1">
        <f t="shared" si="3910"/>
        <v>1</v>
      </c>
      <c r="O7589" s="1">
        <f t="shared" si="3911"/>
        <v>1</v>
      </c>
      <c r="P7589" s="1">
        <f t="shared" si="3912"/>
        <v>0</v>
      </c>
      <c r="Q7589" s="18">
        <f t="shared" si="3905"/>
        <v>0.32718820329551102</v>
      </c>
      <c r="R7589" s="18">
        <f t="shared" si="3913"/>
        <v>0</v>
      </c>
      <c r="S7589" s="1">
        <f t="shared" si="3914"/>
        <v>7.5</v>
      </c>
      <c r="T7589" s="1">
        <f t="shared" si="3915"/>
        <v>0.32718820329551102</v>
      </c>
      <c r="U7589" s="1">
        <f t="shared" si="3915"/>
        <v>0</v>
      </c>
      <c r="V7589" s="4">
        <f t="shared" si="3916"/>
        <v>5.3005498434996632</v>
      </c>
      <c r="W7589" s="4">
        <f t="shared" si="3917"/>
        <v>0</v>
      </c>
      <c r="X7589" s="4">
        <f t="shared" si="3918"/>
        <v>402.75231884660928</v>
      </c>
      <c r="Y7589" s="4">
        <f t="shared" si="3918"/>
        <v>0</v>
      </c>
      <c r="Z7589" s="4">
        <f t="shared" si="3919"/>
        <v>75.983120758787919</v>
      </c>
      <c r="AA7589" s="4">
        <f t="shared" si="3919"/>
        <v>0</v>
      </c>
      <c r="AD7589" s="5">
        <f t="shared" si="3920"/>
        <v>75.983120758787919</v>
      </c>
      <c r="AE7589" s="23">
        <v>36477</v>
      </c>
      <c r="AF7589" s="24">
        <v>2</v>
      </c>
      <c r="AG7589" s="1">
        <f t="shared" si="3921"/>
        <v>115.45566473602798</v>
      </c>
      <c r="AH7589" s="1">
        <f t="shared" si="3921"/>
        <v>0</v>
      </c>
      <c r="AI7589" s="1">
        <f t="shared" si="3922"/>
        <v>30</v>
      </c>
      <c r="AJ7589" s="1">
        <f t="shared" si="3922"/>
        <v>0</v>
      </c>
      <c r="AK7589" s="1">
        <f t="shared" si="3923"/>
        <v>15.52941176470588</v>
      </c>
      <c r="AL7589" s="1">
        <f t="shared" si="3923"/>
        <v>0</v>
      </c>
      <c r="AM7589" s="5">
        <f t="shared" si="3924"/>
        <v>15.52941176470588</v>
      </c>
      <c r="AN7589" s="1">
        <f t="shared" si="3925"/>
        <v>144.31958092003498</v>
      </c>
      <c r="AO7589" s="1">
        <f t="shared" si="3925"/>
        <v>0</v>
      </c>
      <c r="AP7589" s="1">
        <f t="shared" si="3926"/>
        <v>30</v>
      </c>
      <c r="AQ7589" s="1">
        <f t="shared" si="3926"/>
        <v>0</v>
      </c>
      <c r="AR7589" s="1">
        <f t="shared" si="3927"/>
        <v>15.52941176470588</v>
      </c>
      <c r="AS7589" s="1">
        <f t="shared" si="3927"/>
        <v>0</v>
      </c>
      <c r="AT7589" s="5">
        <f t="shared" si="3928"/>
        <v>15.52941176470588</v>
      </c>
      <c r="AU7589" s="1">
        <f t="shared" si="3929"/>
        <v>150</v>
      </c>
      <c r="AV7589" s="1">
        <f t="shared" si="3929"/>
        <v>0</v>
      </c>
      <c r="AW7589" s="1">
        <f t="shared" si="3930"/>
        <v>3.2352941176470589</v>
      </c>
      <c r="AX7589" s="1">
        <f t="shared" si="3930"/>
        <v>0</v>
      </c>
      <c r="AY7589" s="5">
        <f t="shared" si="3931"/>
        <v>3.2352941176470589</v>
      </c>
      <c r="AZ7589" s="1">
        <f t="shared" si="3932"/>
        <v>75</v>
      </c>
      <c r="BA7589" s="1">
        <f t="shared" si="3933"/>
        <v>60.412847826991388</v>
      </c>
      <c r="BB7589" s="1">
        <f t="shared" si="3934"/>
        <v>245.69008623283813</v>
      </c>
      <c r="BC7589" s="23">
        <v>36477</v>
      </c>
      <c r="BD7589" s="24">
        <v>2</v>
      </c>
    </row>
    <row r="7590" spans="4:56" x14ac:dyDescent="0.15">
      <c r="D7590" s="17"/>
      <c r="E7590" s="14">
        <f t="shared" si="3936"/>
        <v>2.4623240432610816</v>
      </c>
      <c r="F7590" s="23">
        <v>36477</v>
      </c>
      <c r="G7590" s="24">
        <v>3</v>
      </c>
      <c r="H7590" s="17">
        <v>143.39400000000001</v>
      </c>
      <c r="I7590" s="17">
        <f t="shared" si="3906"/>
        <v>159.71218201146615</v>
      </c>
      <c r="J7590" s="17">
        <f t="shared" si="3907"/>
        <v>393.26314576852315</v>
      </c>
      <c r="K7590" s="1">
        <v>18.14</v>
      </c>
      <c r="L7590" s="1">
        <f t="shared" si="3908"/>
        <v>23.14</v>
      </c>
      <c r="M7590" s="1">
        <f t="shared" si="3909"/>
        <v>23.14</v>
      </c>
      <c r="N7590" s="1">
        <f t="shared" si="3910"/>
        <v>1</v>
      </c>
      <c r="O7590" s="1">
        <f t="shared" si="3911"/>
        <v>1</v>
      </c>
      <c r="P7590" s="1">
        <f t="shared" si="3912"/>
        <v>0</v>
      </c>
      <c r="Q7590" s="18">
        <f t="shared" si="3905"/>
        <v>0.31947938240263468</v>
      </c>
      <c r="R7590" s="18">
        <f t="shared" si="3913"/>
        <v>0</v>
      </c>
      <c r="S7590" s="1">
        <f t="shared" si="3914"/>
        <v>7.5</v>
      </c>
      <c r="T7590" s="1">
        <f t="shared" si="3915"/>
        <v>0.31947938240263468</v>
      </c>
      <c r="U7590" s="1">
        <f t="shared" si="3915"/>
        <v>0</v>
      </c>
      <c r="V7590" s="4">
        <f t="shared" si="3916"/>
        <v>5.3365029048381691</v>
      </c>
      <c r="W7590" s="4">
        <f t="shared" si="3917"/>
        <v>0</v>
      </c>
      <c r="X7590" s="4">
        <f t="shared" si="3918"/>
        <v>393.2631457685232</v>
      </c>
      <c r="Y7590" s="4">
        <f t="shared" si="3918"/>
        <v>0</v>
      </c>
      <c r="Z7590" s="4">
        <f t="shared" si="3919"/>
        <v>73.693044449012447</v>
      </c>
      <c r="AA7590" s="4">
        <f t="shared" si="3919"/>
        <v>0</v>
      </c>
      <c r="AD7590" s="5">
        <f t="shared" si="3920"/>
        <v>73.693044449012447</v>
      </c>
      <c r="AE7590" s="23">
        <v>36477</v>
      </c>
      <c r="AF7590" s="24">
        <v>3</v>
      </c>
      <c r="AG7590" s="1">
        <f t="shared" si="3921"/>
        <v>112.73543512030999</v>
      </c>
      <c r="AH7590" s="1">
        <f t="shared" si="3921"/>
        <v>0</v>
      </c>
      <c r="AI7590" s="1">
        <f t="shared" si="3922"/>
        <v>30</v>
      </c>
      <c r="AJ7590" s="1">
        <f t="shared" si="3922"/>
        <v>0</v>
      </c>
      <c r="AK7590" s="1">
        <f t="shared" si="3923"/>
        <v>15.52941176470588</v>
      </c>
      <c r="AL7590" s="1">
        <f t="shared" si="3923"/>
        <v>0</v>
      </c>
      <c r="AM7590" s="5">
        <f t="shared" si="3924"/>
        <v>15.52941176470588</v>
      </c>
      <c r="AN7590" s="1">
        <f t="shared" si="3925"/>
        <v>140.91929390038749</v>
      </c>
      <c r="AO7590" s="1">
        <f t="shared" si="3925"/>
        <v>0</v>
      </c>
      <c r="AP7590" s="1">
        <f t="shared" si="3926"/>
        <v>30</v>
      </c>
      <c r="AQ7590" s="1">
        <f t="shared" si="3926"/>
        <v>0</v>
      </c>
      <c r="AR7590" s="1">
        <f t="shared" si="3927"/>
        <v>15.52941176470588</v>
      </c>
      <c r="AS7590" s="1">
        <f t="shared" si="3927"/>
        <v>0</v>
      </c>
      <c r="AT7590" s="5">
        <f t="shared" si="3928"/>
        <v>15.52941176470588</v>
      </c>
      <c r="AU7590" s="1">
        <f t="shared" si="3929"/>
        <v>150</v>
      </c>
      <c r="AV7590" s="1">
        <f t="shared" si="3929"/>
        <v>0</v>
      </c>
      <c r="AW7590" s="1">
        <f t="shared" si="3930"/>
        <v>3.2352941176470589</v>
      </c>
      <c r="AX7590" s="1">
        <f t="shared" si="3930"/>
        <v>0</v>
      </c>
      <c r="AY7590" s="5">
        <f t="shared" si="3931"/>
        <v>3.2352941176470589</v>
      </c>
      <c r="AZ7590" s="1">
        <f t="shared" si="3932"/>
        <v>75</v>
      </c>
      <c r="BA7590" s="1">
        <f t="shared" si="3933"/>
        <v>58.989471865278475</v>
      </c>
      <c r="BB7590" s="1">
        <f t="shared" si="3934"/>
        <v>241.97663396134976</v>
      </c>
      <c r="BC7590" s="23">
        <v>36477</v>
      </c>
      <c r="BD7590" s="24">
        <v>3</v>
      </c>
    </row>
    <row r="7591" spans="4:56" x14ac:dyDescent="0.15">
      <c r="D7591" s="17"/>
      <c r="E7591" s="14">
        <f t="shared" si="3936"/>
        <v>2.4623240432610816</v>
      </c>
      <c r="F7591" s="23">
        <v>36477</v>
      </c>
      <c r="G7591" s="24">
        <v>4</v>
      </c>
      <c r="H7591" s="17">
        <v>139.39500000000001</v>
      </c>
      <c r="I7591" s="17">
        <f t="shared" si="3906"/>
        <v>155.25809735057481</v>
      </c>
      <c r="J7591" s="17">
        <f t="shared" si="3907"/>
        <v>382.29574601729001</v>
      </c>
      <c r="K7591" s="1">
        <v>17.84</v>
      </c>
      <c r="L7591" s="1">
        <f t="shared" si="3908"/>
        <v>22.84</v>
      </c>
      <c r="M7591" s="1">
        <f t="shared" si="3909"/>
        <v>22.84</v>
      </c>
      <c r="N7591" s="1">
        <f t="shared" si="3910"/>
        <v>1</v>
      </c>
      <c r="O7591" s="1">
        <f t="shared" si="3911"/>
        <v>1</v>
      </c>
      <c r="P7591" s="1">
        <f t="shared" si="3912"/>
        <v>0</v>
      </c>
      <c r="Q7591" s="18">
        <f t="shared" si="3905"/>
        <v>0.31056967871748647</v>
      </c>
      <c r="R7591" s="18">
        <f t="shared" si="3913"/>
        <v>0</v>
      </c>
      <c r="S7591" s="1">
        <f t="shared" si="3914"/>
        <v>7.5</v>
      </c>
      <c r="T7591" s="1">
        <f t="shared" si="3915"/>
        <v>0.31056967871748647</v>
      </c>
      <c r="U7591" s="1">
        <f t="shared" si="3915"/>
        <v>0</v>
      </c>
      <c r="V7591" s="4">
        <f t="shared" si="3916"/>
        <v>5.3862747865899578</v>
      </c>
      <c r="W7591" s="4">
        <f t="shared" si="3917"/>
        <v>0</v>
      </c>
      <c r="X7591" s="4">
        <f t="shared" si="3918"/>
        <v>382.29574601729001</v>
      </c>
      <c r="Y7591" s="4">
        <f t="shared" si="3918"/>
        <v>0</v>
      </c>
      <c r="Z7591" s="4">
        <f t="shared" si="3919"/>
        <v>70.975908427301178</v>
      </c>
      <c r="AA7591" s="4">
        <f t="shared" si="3919"/>
        <v>0</v>
      </c>
      <c r="AD7591" s="5">
        <f t="shared" si="3920"/>
        <v>70.975908427301178</v>
      </c>
      <c r="AE7591" s="23">
        <v>36477</v>
      </c>
      <c r="AF7591" s="24">
        <v>4</v>
      </c>
      <c r="AG7591" s="1">
        <f t="shared" si="3921"/>
        <v>109.59144719162312</v>
      </c>
      <c r="AH7591" s="1">
        <f t="shared" si="3921"/>
        <v>0</v>
      </c>
      <c r="AI7591" s="1">
        <f t="shared" si="3922"/>
        <v>30</v>
      </c>
      <c r="AJ7591" s="1">
        <f t="shared" si="3922"/>
        <v>0</v>
      </c>
      <c r="AK7591" s="1">
        <f t="shared" si="3923"/>
        <v>15.52941176470588</v>
      </c>
      <c r="AL7591" s="1">
        <f t="shared" si="3923"/>
        <v>0</v>
      </c>
      <c r="AM7591" s="5">
        <f t="shared" si="3924"/>
        <v>15.52941176470588</v>
      </c>
      <c r="AN7591" s="1">
        <f t="shared" si="3925"/>
        <v>136.98930898952892</v>
      </c>
      <c r="AO7591" s="1">
        <f t="shared" si="3925"/>
        <v>0</v>
      </c>
      <c r="AP7591" s="1">
        <f t="shared" si="3926"/>
        <v>30</v>
      </c>
      <c r="AQ7591" s="1">
        <f t="shared" si="3926"/>
        <v>0</v>
      </c>
      <c r="AR7591" s="1">
        <f t="shared" si="3927"/>
        <v>15.52941176470588</v>
      </c>
      <c r="AS7591" s="1">
        <f t="shared" si="3927"/>
        <v>0</v>
      </c>
      <c r="AT7591" s="5">
        <f t="shared" si="3928"/>
        <v>15.52941176470588</v>
      </c>
      <c r="AU7591" s="1">
        <f t="shared" si="3929"/>
        <v>150</v>
      </c>
      <c r="AV7591" s="1">
        <f t="shared" si="3929"/>
        <v>0</v>
      </c>
      <c r="AW7591" s="1">
        <f t="shared" si="3930"/>
        <v>3.2352941176470589</v>
      </c>
      <c r="AX7591" s="1">
        <f t="shared" si="3930"/>
        <v>0</v>
      </c>
      <c r="AY7591" s="5">
        <f t="shared" si="3931"/>
        <v>3.2352941176470589</v>
      </c>
      <c r="AZ7591" s="1">
        <f t="shared" si="3932"/>
        <v>75</v>
      </c>
      <c r="BA7591" s="1">
        <f t="shared" si="3933"/>
        <v>57.344361902593498</v>
      </c>
      <c r="BB7591" s="1">
        <f t="shared" si="3934"/>
        <v>237.61438797695351</v>
      </c>
      <c r="BC7591" s="23">
        <v>36477</v>
      </c>
      <c r="BD7591" s="24">
        <v>4</v>
      </c>
    </row>
    <row r="7592" spans="4:56" x14ac:dyDescent="0.15">
      <c r="D7592" s="17"/>
      <c r="E7592" s="14">
        <f t="shared" si="3936"/>
        <v>2.4623240432610816</v>
      </c>
      <c r="F7592" s="23">
        <v>36477</v>
      </c>
      <c r="G7592" s="24">
        <v>5</v>
      </c>
      <c r="H7592" s="17">
        <v>141.68600000000001</v>
      </c>
      <c r="I7592" s="17">
        <f t="shared" si="3906"/>
        <v>157.80981226882989</v>
      </c>
      <c r="J7592" s="17">
        <f t="shared" si="3907"/>
        <v>388.57889501205744</v>
      </c>
      <c r="K7592" s="1">
        <v>17.489999999999998</v>
      </c>
      <c r="L7592" s="1">
        <f t="shared" si="3908"/>
        <v>22.49</v>
      </c>
      <c r="M7592" s="1">
        <f t="shared" si="3909"/>
        <v>22.49</v>
      </c>
      <c r="N7592" s="1">
        <f t="shared" si="3910"/>
        <v>1</v>
      </c>
      <c r="O7592" s="1">
        <f t="shared" si="3911"/>
        <v>1</v>
      </c>
      <c r="P7592" s="1">
        <f t="shared" si="3912"/>
        <v>0</v>
      </c>
      <c r="Q7592" s="18">
        <f t="shared" si="3905"/>
        <v>0.3156739875803708</v>
      </c>
      <c r="R7592" s="18">
        <f t="shared" si="3913"/>
        <v>0</v>
      </c>
      <c r="S7592" s="1">
        <f t="shared" si="3914"/>
        <v>7.5</v>
      </c>
      <c r="T7592" s="1">
        <f t="shared" si="3915"/>
        <v>0.3156739875803708</v>
      </c>
      <c r="U7592" s="1">
        <f t="shared" si="3915"/>
        <v>0</v>
      </c>
      <c r="V7592" s="4">
        <f t="shared" si="3916"/>
        <v>5.4483686721174536</v>
      </c>
      <c r="W7592" s="4">
        <f t="shared" si="3917"/>
        <v>0</v>
      </c>
      <c r="X7592" s="4">
        <f t="shared" si="3918"/>
        <v>388.57889501205744</v>
      </c>
      <c r="Y7592" s="4">
        <f t="shared" si="3918"/>
        <v>0</v>
      </c>
      <c r="Z7592" s="4">
        <f t="shared" si="3919"/>
        <v>71.320227832717521</v>
      </c>
      <c r="AA7592" s="4">
        <f t="shared" si="3919"/>
        <v>0</v>
      </c>
      <c r="AD7592" s="5">
        <f t="shared" si="3920"/>
        <v>71.320227832717521</v>
      </c>
      <c r="AE7592" s="23">
        <v>36477</v>
      </c>
      <c r="AF7592" s="24">
        <v>5</v>
      </c>
      <c r="AG7592" s="1">
        <f t="shared" si="3921"/>
        <v>111.39261657012314</v>
      </c>
      <c r="AH7592" s="1">
        <f t="shared" si="3921"/>
        <v>0</v>
      </c>
      <c r="AI7592" s="1">
        <f t="shared" si="3922"/>
        <v>30</v>
      </c>
      <c r="AJ7592" s="1">
        <f t="shared" si="3922"/>
        <v>0</v>
      </c>
      <c r="AK7592" s="1">
        <f t="shared" si="3923"/>
        <v>15.52941176470588</v>
      </c>
      <c r="AL7592" s="1">
        <f t="shared" si="3923"/>
        <v>0</v>
      </c>
      <c r="AM7592" s="5">
        <f t="shared" si="3924"/>
        <v>15.52941176470588</v>
      </c>
      <c r="AN7592" s="1">
        <f t="shared" si="3925"/>
        <v>139.24077071265393</v>
      </c>
      <c r="AO7592" s="1">
        <f t="shared" si="3925"/>
        <v>0</v>
      </c>
      <c r="AP7592" s="1">
        <f t="shared" si="3926"/>
        <v>30</v>
      </c>
      <c r="AQ7592" s="1">
        <f t="shared" si="3926"/>
        <v>0</v>
      </c>
      <c r="AR7592" s="1">
        <f t="shared" si="3927"/>
        <v>15.52941176470588</v>
      </c>
      <c r="AS7592" s="1">
        <f t="shared" si="3927"/>
        <v>0</v>
      </c>
      <c r="AT7592" s="5">
        <f t="shared" si="3928"/>
        <v>15.52941176470588</v>
      </c>
      <c r="AU7592" s="1">
        <f t="shared" si="3929"/>
        <v>150</v>
      </c>
      <c r="AV7592" s="1">
        <f t="shared" si="3929"/>
        <v>0</v>
      </c>
      <c r="AW7592" s="1">
        <f t="shared" si="3930"/>
        <v>3.2352941176470589</v>
      </c>
      <c r="AX7592" s="1">
        <f t="shared" si="3930"/>
        <v>0</v>
      </c>
      <c r="AY7592" s="5">
        <f t="shared" si="3931"/>
        <v>3.2352941176470589</v>
      </c>
      <c r="AZ7592" s="1">
        <f t="shared" si="3932"/>
        <v>75</v>
      </c>
      <c r="BA7592" s="1">
        <f t="shared" si="3933"/>
        <v>58.286834251808614</v>
      </c>
      <c r="BB7592" s="1">
        <f t="shared" si="3934"/>
        <v>238.90117973158496</v>
      </c>
      <c r="BC7592" s="23">
        <v>36477</v>
      </c>
      <c r="BD7592" s="24">
        <v>5</v>
      </c>
    </row>
    <row r="7593" spans="4:56" x14ac:dyDescent="0.15">
      <c r="D7593" s="17"/>
      <c r="E7593" s="14">
        <f t="shared" si="3936"/>
        <v>2.4623240432610816</v>
      </c>
      <c r="F7593" s="23">
        <v>36477</v>
      </c>
      <c r="G7593" s="24">
        <v>6</v>
      </c>
      <c r="H7593" s="17">
        <v>149.29599999999999</v>
      </c>
      <c r="I7593" s="17">
        <f t="shared" si="3906"/>
        <v>166.28582733994344</v>
      </c>
      <c r="J7593" s="17">
        <f t="shared" si="3907"/>
        <v>409.44959071270364</v>
      </c>
      <c r="K7593" s="1">
        <v>17.14</v>
      </c>
      <c r="L7593" s="1">
        <f t="shared" si="3908"/>
        <v>22.14</v>
      </c>
      <c r="M7593" s="1">
        <f t="shared" si="3909"/>
        <v>22.14</v>
      </c>
      <c r="N7593" s="1">
        <f t="shared" si="3910"/>
        <v>1</v>
      </c>
      <c r="O7593" s="1">
        <f t="shared" si="3911"/>
        <v>1</v>
      </c>
      <c r="P7593" s="1">
        <f t="shared" si="3912"/>
        <v>0</v>
      </c>
      <c r="Q7593" s="18">
        <f t="shared" si="3905"/>
        <v>0.3326289375788648</v>
      </c>
      <c r="R7593" s="18">
        <f t="shared" si="3913"/>
        <v>0</v>
      </c>
      <c r="S7593" s="1">
        <f t="shared" si="3914"/>
        <v>7.5</v>
      </c>
      <c r="T7593" s="1">
        <f t="shared" si="3915"/>
        <v>0.3326289375788648</v>
      </c>
      <c r="U7593" s="1">
        <f t="shared" si="3915"/>
        <v>0</v>
      </c>
      <c r="V7593" s="4">
        <f t="shared" si="3916"/>
        <v>5.5138401982407004</v>
      </c>
      <c r="W7593" s="4">
        <f t="shared" si="3917"/>
        <v>0</v>
      </c>
      <c r="X7593" s="4">
        <f t="shared" si="3918"/>
        <v>409.44959071270364</v>
      </c>
      <c r="Y7593" s="4">
        <f t="shared" si="3918"/>
        <v>0</v>
      </c>
      <c r="Z7593" s="4">
        <f t="shared" si="3919"/>
        <v>74.258516023613922</v>
      </c>
      <c r="AA7593" s="4">
        <f t="shared" si="3919"/>
        <v>0</v>
      </c>
      <c r="AD7593" s="5">
        <f t="shared" si="3920"/>
        <v>74.258516023613922</v>
      </c>
      <c r="AE7593" s="23">
        <v>36477</v>
      </c>
      <c r="AF7593" s="24">
        <v>6</v>
      </c>
      <c r="AG7593" s="1">
        <f t="shared" si="3921"/>
        <v>117.3755493376417</v>
      </c>
      <c r="AH7593" s="1">
        <f t="shared" si="3921"/>
        <v>0</v>
      </c>
      <c r="AI7593" s="1">
        <f t="shared" si="3922"/>
        <v>30</v>
      </c>
      <c r="AJ7593" s="1">
        <f t="shared" si="3922"/>
        <v>0</v>
      </c>
      <c r="AK7593" s="1">
        <f t="shared" si="3923"/>
        <v>15.52941176470588</v>
      </c>
      <c r="AL7593" s="1">
        <f t="shared" si="3923"/>
        <v>0</v>
      </c>
      <c r="AM7593" s="5">
        <f t="shared" si="3924"/>
        <v>15.52941176470588</v>
      </c>
      <c r="AN7593" s="1">
        <f t="shared" si="3925"/>
        <v>146.71943667205213</v>
      </c>
      <c r="AO7593" s="1">
        <f t="shared" si="3925"/>
        <v>0</v>
      </c>
      <c r="AP7593" s="1">
        <f t="shared" si="3926"/>
        <v>30</v>
      </c>
      <c r="AQ7593" s="1">
        <f t="shared" si="3926"/>
        <v>0</v>
      </c>
      <c r="AR7593" s="1">
        <f t="shared" si="3927"/>
        <v>15.52941176470588</v>
      </c>
      <c r="AS7593" s="1">
        <f t="shared" si="3927"/>
        <v>0</v>
      </c>
      <c r="AT7593" s="5">
        <f t="shared" si="3928"/>
        <v>15.52941176470588</v>
      </c>
      <c r="AU7593" s="1">
        <f t="shared" si="3929"/>
        <v>150</v>
      </c>
      <c r="AV7593" s="1">
        <f t="shared" si="3929"/>
        <v>0</v>
      </c>
      <c r="AW7593" s="1">
        <f t="shared" si="3930"/>
        <v>3.2352941176470589</v>
      </c>
      <c r="AX7593" s="1">
        <f t="shared" si="3930"/>
        <v>0</v>
      </c>
      <c r="AY7593" s="5">
        <f t="shared" si="3931"/>
        <v>3.2352941176470589</v>
      </c>
      <c r="AZ7593" s="1">
        <f t="shared" si="3932"/>
        <v>75</v>
      </c>
      <c r="BA7593" s="1">
        <f t="shared" si="3933"/>
        <v>61.417438606905542</v>
      </c>
      <c r="BB7593" s="1">
        <f t="shared" si="3934"/>
        <v>244.97007227757828</v>
      </c>
      <c r="BC7593" s="23">
        <v>36477</v>
      </c>
      <c r="BD7593" s="24">
        <v>6</v>
      </c>
    </row>
    <row r="7594" spans="4:56" x14ac:dyDescent="0.15">
      <c r="D7594" s="17"/>
      <c r="E7594" s="14">
        <f t="shared" si="3936"/>
        <v>2.4623240432610816</v>
      </c>
      <c r="F7594" s="23">
        <v>36477</v>
      </c>
      <c r="G7594" s="24">
        <v>7</v>
      </c>
      <c r="H7594" s="17">
        <v>157.01499999999999</v>
      </c>
      <c r="I7594" s="17">
        <f t="shared" si="3906"/>
        <v>174.88324656910578</v>
      </c>
      <c r="J7594" s="17">
        <f t="shared" si="3907"/>
        <v>430.61922279066522</v>
      </c>
      <c r="K7594" s="1">
        <v>16.84</v>
      </c>
      <c r="L7594" s="1">
        <f t="shared" si="3908"/>
        <v>21.84</v>
      </c>
      <c r="M7594" s="1">
        <f t="shared" si="3909"/>
        <v>21.84</v>
      </c>
      <c r="N7594" s="1">
        <f t="shared" si="3910"/>
        <v>1</v>
      </c>
      <c r="O7594" s="1">
        <f t="shared" si="3911"/>
        <v>1</v>
      </c>
      <c r="P7594" s="1">
        <f t="shared" si="3912"/>
        <v>0</v>
      </c>
      <c r="Q7594" s="18">
        <f t="shared" si="3905"/>
        <v>0.34982673771531353</v>
      </c>
      <c r="R7594" s="18">
        <f t="shared" si="3913"/>
        <v>0</v>
      </c>
      <c r="S7594" s="1">
        <f t="shared" si="3914"/>
        <v>7.5</v>
      </c>
      <c r="T7594" s="1">
        <f t="shared" si="3915"/>
        <v>0.34982673771531353</v>
      </c>
      <c r="U7594" s="1">
        <f t="shared" si="3915"/>
        <v>0</v>
      </c>
      <c r="V7594" s="4">
        <f t="shared" si="3916"/>
        <v>5.5711894137381925</v>
      </c>
      <c r="W7594" s="4">
        <f t="shared" si="3917"/>
        <v>0</v>
      </c>
      <c r="X7594" s="4">
        <f t="shared" si="3918"/>
        <v>430.61922279066522</v>
      </c>
      <c r="Y7594" s="4">
        <f t="shared" si="3918"/>
        <v>0</v>
      </c>
      <c r="Z7594" s="4">
        <f t="shared" si="3919"/>
        <v>77.293947631503258</v>
      </c>
      <c r="AA7594" s="4">
        <f t="shared" si="3919"/>
        <v>0</v>
      </c>
      <c r="AD7594" s="5">
        <f t="shared" si="3920"/>
        <v>77.293947631503258</v>
      </c>
      <c r="AE7594" s="23">
        <v>36477</v>
      </c>
      <c r="AF7594" s="24">
        <v>7</v>
      </c>
      <c r="AG7594" s="1">
        <f t="shared" si="3921"/>
        <v>123.44417719999069</v>
      </c>
      <c r="AH7594" s="1">
        <f t="shared" si="3921"/>
        <v>0</v>
      </c>
      <c r="AI7594" s="1">
        <f t="shared" si="3922"/>
        <v>30</v>
      </c>
      <c r="AJ7594" s="1">
        <f t="shared" si="3922"/>
        <v>0</v>
      </c>
      <c r="AK7594" s="1">
        <f t="shared" si="3923"/>
        <v>15.52941176470588</v>
      </c>
      <c r="AL7594" s="1">
        <f t="shared" si="3923"/>
        <v>0</v>
      </c>
      <c r="AM7594" s="5">
        <f t="shared" si="3924"/>
        <v>15.52941176470588</v>
      </c>
      <c r="AN7594" s="1">
        <f t="shared" si="3925"/>
        <v>154.30522149998836</v>
      </c>
      <c r="AO7594" s="1">
        <f t="shared" si="3925"/>
        <v>0</v>
      </c>
      <c r="AP7594" s="1">
        <f t="shared" si="3926"/>
        <v>30</v>
      </c>
      <c r="AQ7594" s="1">
        <f t="shared" si="3926"/>
        <v>0</v>
      </c>
      <c r="AR7594" s="1">
        <f t="shared" si="3927"/>
        <v>15.52941176470588</v>
      </c>
      <c r="AS7594" s="1">
        <f t="shared" si="3927"/>
        <v>0</v>
      </c>
      <c r="AT7594" s="5">
        <f t="shared" si="3928"/>
        <v>15.52941176470588</v>
      </c>
      <c r="AU7594" s="1">
        <f t="shared" si="3929"/>
        <v>154.30522149998836</v>
      </c>
      <c r="AV7594" s="1">
        <f t="shared" si="3929"/>
        <v>0</v>
      </c>
      <c r="AW7594" s="1">
        <f t="shared" si="3930"/>
        <v>3.5219392283072737</v>
      </c>
      <c r="AX7594" s="1">
        <f t="shared" si="3930"/>
        <v>0</v>
      </c>
      <c r="AY7594" s="5">
        <f t="shared" si="3931"/>
        <v>3.5219392283072737</v>
      </c>
      <c r="AZ7594" s="1">
        <f t="shared" si="3932"/>
        <v>75</v>
      </c>
      <c r="BA7594" s="1">
        <f t="shared" si="3933"/>
        <v>64.592883418599783</v>
      </c>
      <c r="BB7594" s="1">
        <f t="shared" si="3934"/>
        <v>251.46759380782208</v>
      </c>
      <c r="BC7594" s="23">
        <v>36477</v>
      </c>
      <c r="BD7594" s="24">
        <v>7</v>
      </c>
    </row>
    <row r="7595" spans="4:56" x14ac:dyDescent="0.15">
      <c r="D7595" s="17"/>
      <c r="E7595" s="14">
        <f t="shared" si="3936"/>
        <v>2.4623240432610816</v>
      </c>
      <c r="F7595" s="23">
        <v>36477</v>
      </c>
      <c r="G7595" s="24">
        <v>8</v>
      </c>
      <c r="H7595" s="17">
        <v>168.01499999999999</v>
      </c>
      <c r="I7595" s="17">
        <f t="shared" si="3906"/>
        <v>187.13504233549858</v>
      </c>
      <c r="J7595" s="17">
        <f t="shared" si="3907"/>
        <v>460.78711407937857</v>
      </c>
      <c r="K7595" s="1">
        <v>17.690000000000001</v>
      </c>
      <c r="L7595" s="1">
        <f t="shared" si="3908"/>
        <v>22.69</v>
      </c>
      <c r="M7595" s="1">
        <f t="shared" si="3909"/>
        <v>22.69</v>
      </c>
      <c r="N7595" s="1">
        <f t="shared" si="3910"/>
        <v>1</v>
      </c>
      <c r="O7595" s="1">
        <f t="shared" si="3911"/>
        <v>1</v>
      </c>
      <c r="P7595" s="1">
        <f t="shared" si="3912"/>
        <v>0</v>
      </c>
      <c r="Q7595" s="18">
        <f t="shared" si="3905"/>
        <v>0.37433454980249281</v>
      </c>
      <c r="R7595" s="18">
        <f t="shared" si="3913"/>
        <v>0</v>
      </c>
      <c r="S7595" s="1">
        <f t="shared" si="3914"/>
        <v>7.5</v>
      </c>
      <c r="T7595" s="1">
        <f t="shared" si="3915"/>
        <v>0.37433454980249281</v>
      </c>
      <c r="U7595" s="1">
        <f t="shared" si="3915"/>
        <v>0</v>
      </c>
      <c r="V7595" s="4">
        <f t="shared" si="3916"/>
        <v>5.4263972846258985</v>
      </c>
      <c r="W7595" s="4">
        <f t="shared" si="3917"/>
        <v>0</v>
      </c>
      <c r="X7595" s="4">
        <f t="shared" si="3918"/>
        <v>460.78711407937857</v>
      </c>
      <c r="Y7595" s="4">
        <f t="shared" si="3918"/>
        <v>0</v>
      </c>
      <c r="Z7595" s="4">
        <f t="shared" si="3919"/>
        <v>84.915845617290756</v>
      </c>
      <c r="AA7595" s="4">
        <f t="shared" si="3919"/>
        <v>0</v>
      </c>
      <c r="AD7595" s="5">
        <f t="shared" si="3920"/>
        <v>84.915845617290756</v>
      </c>
      <c r="AE7595" s="23">
        <v>36477</v>
      </c>
      <c r="AF7595" s="24">
        <v>8</v>
      </c>
      <c r="AG7595" s="1">
        <f t="shared" si="3921"/>
        <v>132.0923060360885</v>
      </c>
      <c r="AH7595" s="1">
        <f t="shared" si="3921"/>
        <v>0</v>
      </c>
      <c r="AI7595" s="1">
        <f t="shared" si="3922"/>
        <v>30</v>
      </c>
      <c r="AJ7595" s="1">
        <f t="shared" si="3922"/>
        <v>0</v>
      </c>
      <c r="AK7595" s="1">
        <f t="shared" si="3923"/>
        <v>15.52941176470588</v>
      </c>
      <c r="AL7595" s="1">
        <f t="shared" si="3923"/>
        <v>0</v>
      </c>
      <c r="AM7595" s="5">
        <f t="shared" si="3924"/>
        <v>15.52941176470588</v>
      </c>
      <c r="AN7595" s="1">
        <f t="shared" si="3925"/>
        <v>165.11538254511066</v>
      </c>
      <c r="AO7595" s="1">
        <f t="shared" si="3925"/>
        <v>0</v>
      </c>
      <c r="AP7595" s="1">
        <f t="shared" si="3926"/>
        <v>30</v>
      </c>
      <c r="AQ7595" s="1">
        <f t="shared" si="3926"/>
        <v>0</v>
      </c>
      <c r="AR7595" s="1">
        <f t="shared" si="3927"/>
        <v>15.52941176470588</v>
      </c>
      <c r="AS7595" s="1">
        <f t="shared" si="3927"/>
        <v>0</v>
      </c>
      <c r="AT7595" s="5">
        <f t="shared" si="3928"/>
        <v>15.52941176470588</v>
      </c>
      <c r="AU7595" s="1">
        <f t="shared" si="3929"/>
        <v>165.11538254511066</v>
      </c>
      <c r="AV7595" s="1">
        <f t="shared" si="3929"/>
        <v>0</v>
      </c>
      <c r="AW7595" s="1">
        <f t="shared" si="3930"/>
        <v>4.3152165638335838</v>
      </c>
      <c r="AX7595" s="1">
        <f t="shared" si="3930"/>
        <v>0</v>
      </c>
      <c r="AY7595" s="5">
        <f t="shared" si="3931"/>
        <v>4.3152165638335838</v>
      </c>
      <c r="AZ7595" s="1">
        <f t="shared" si="3932"/>
        <v>75</v>
      </c>
      <c r="BA7595" s="1">
        <f t="shared" si="3933"/>
        <v>69.118067111906782</v>
      </c>
      <c r="BB7595" s="1">
        <f t="shared" si="3934"/>
        <v>264.40795282244289</v>
      </c>
      <c r="BC7595" s="23">
        <v>36477</v>
      </c>
      <c r="BD7595" s="24">
        <v>8</v>
      </c>
    </row>
    <row r="7596" spans="4:56" x14ac:dyDescent="0.15">
      <c r="D7596" s="17"/>
      <c r="E7596" s="14">
        <f t="shared" si="3936"/>
        <v>2.4623240432610816</v>
      </c>
      <c r="F7596" s="23">
        <v>36477</v>
      </c>
      <c r="G7596" s="24">
        <v>9</v>
      </c>
      <c r="H7596" s="17">
        <v>234.774</v>
      </c>
      <c r="I7596" s="17">
        <f t="shared" si="3906"/>
        <v>261.4911908417364</v>
      </c>
      <c r="J7596" s="17">
        <f t="shared" si="3907"/>
        <v>643.87604631057945</v>
      </c>
      <c r="K7596" s="1">
        <v>18.8</v>
      </c>
      <c r="L7596" s="1">
        <f t="shared" si="3908"/>
        <v>23.8</v>
      </c>
      <c r="M7596" s="1">
        <f t="shared" si="3909"/>
        <v>23.8</v>
      </c>
      <c r="N7596" s="1">
        <f t="shared" si="3910"/>
        <v>1</v>
      </c>
      <c r="O7596" s="1">
        <f t="shared" si="3911"/>
        <v>1</v>
      </c>
      <c r="P7596" s="1">
        <f t="shared" si="3912"/>
        <v>0</v>
      </c>
      <c r="Q7596" s="18">
        <f t="shared" si="3905"/>
        <v>0.52307246135958363</v>
      </c>
      <c r="R7596" s="18">
        <f t="shared" si="3913"/>
        <v>0</v>
      </c>
      <c r="S7596" s="1">
        <f t="shared" si="3914"/>
        <v>7.5</v>
      </c>
      <c r="T7596" s="1">
        <f t="shared" si="3915"/>
        <v>0.52307246135958363</v>
      </c>
      <c r="U7596" s="1">
        <f t="shared" si="3915"/>
        <v>0</v>
      </c>
      <c r="V7596" s="4">
        <f t="shared" si="3916"/>
        <v>5.2679636684489797</v>
      </c>
      <c r="W7596" s="4">
        <f t="shared" si="3917"/>
        <v>0</v>
      </c>
      <c r="X7596" s="4">
        <f t="shared" si="3918"/>
        <v>643.87604631057945</v>
      </c>
      <c r="Y7596" s="4">
        <f t="shared" si="3918"/>
        <v>0</v>
      </c>
      <c r="Z7596" s="4">
        <f t="shared" si="3919"/>
        <v>122.22484565846534</v>
      </c>
      <c r="AA7596" s="4">
        <f t="shared" si="3919"/>
        <v>0</v>
      </c>
      <c r="AD7596" s="5">
        <f t="shared" si="3920"/>
        <v>122.22484565846534</v>
      </c>
      <c r="AE7596" s="23">
        <v>36477</v>
      </c>
      <c r="AF7596" s="24">
        <v>9</v>
      </c>
      <c r="AG7596" s="1">
        <f t="shared" si="3921"/>
        <v>184.57779994236611</v>
      </c>
      <c r="AH7596" s="1">
        <f t="shared" si="3921"/>
        <v>0</v>
      </c>
      <c r="AI7596" s="1">
        <f t="shared" si="3922"/>
        <v>36.91555998847322</v>
      </c>
      <c r="AJ7596" s="1">
        <f t="shared" si="3922"/>
        <v>0</v>
      </c>
      <c r="AK7596" s="1">
        <f t="shared" si="3923"/>
        <v>28.934742632554233</v>
      </c>
      <c r="AL7596" s="1">
        <f t="shared" si="3923"/>
        <v>0</v>
      </c>
      <c r="AM7596" s="5">
        <f t="shared" si="3924"/>
        <v>28.934742632554233</v>
      </c>
      <c r="AN7596" s="1">
        <f t="shared" si="3925"/>
        <v>230.72224992795762</v>
      </c>
      <c r="AO7596" s="1">
        <f t="shared" si="3925"/>
        <v>0</v>
      </c>
      <c r="AP7596" s="1">
        <f t="shared" si="3926"/>
        <v>38.453708321326268</v>
      </c>
      <c r="AQ7596" s="1">
        <f t="shared" si="3926"/>
        <v>0</v>
      </c>
      <c r="AR7596" s="1">
        <f t="shared" si="3927"/>
        <v>32.704380326508961</v>
      </c>
      <c r="AS7596" s="1">
        <f t="shared" si="3927"/>
        <v>0</v>
      </c>
      <c r="AT7596" s="5">
        <f t="shared" si="3928"/>
        <v>32.704380326508961</v>
      </c>
      <c r="AU7596" s="1">
        <f t="shared" si="3929"/>
        <v>230.72224992795762</v>
      </c>
      <c r="AV7596" s="1">
        <f t="shared" si="3929"/>
        <v>0</v>
      </c>
      <c r="AW7596" s="1">
        <f t="shared" si="3930"/>
        <v>11.773576917543226</v>
      </c>
      <c r="AX7596" s="1">
        <f t="shared" si="3930"/>
        <v>0</v>
      </c>
      <c r="AY7596" s="5">
        <f t="shared" si="3931"/>
        <v>11.773576917543226</v>
      </c>
      <c r="AZ7596" s="1">
        <f t="shared" si="3932"/>
        <v>75</v>
      </c>
      <c r="BA7596" s="1">
        <f t="shared" si="3933"/>
        <v>96.58140694658691</v>
      </c>
      <c r="BB7596" s="1">
        <f t="shared" si="3934"/>
        <v>367.21895248165873</v>
      </c>
      <c r="BC7596" s="23">
        <v>36477</v>
      </c>
      <c r="BD7596" s="24">
        <v>9</v>
      </c>
    </row>
    <row r="7597" spans="4:56" x14ac:dyDescent="0.15">
      <c r="D7597" s="17"/>
      <c r="E7597" s="14">
        <f t="shared" si="3936"/>
        <v>2.4623240432610816</v>
      </c>
      <c r="F7597" s="23">
        <v>36477</v>
      </c>
      <c r="G7597" s="24">
        <v>10</v>
      </c>
      <c r="H7597" s="17">
        <v>344.911</v>
      </c>
      <c r="I7597" s="17">
        <f t="shared" si="3906"/>
        <v>384.16173905293664</v>
      </c>
      <c r="J7597" s="17">
        <f t="shared" si="3907"/>
        <v>945.93068657103549</v>
      </c>
      <c r="K7597" s="1">
        <v>19.52</v>
      </c>
      <c r="L7597" s="1">
        <f t="shared" si="3908"/>
        <v>24.52</v>
      </c>
      <c r="M7597" s="1">
        <f t="shared" si="3909"/>
        <v>24.52</v>
      </c>
      <c r="N7597" s="1">
        <f t="shared" si="3910"/>
        <v>1</v>
      </c>
      <c r="O7597" s="1">
        <f t="shared" si="3911"/>
        <v>1</v>
      </c>
      <c r="P7597" s="1">
        <f t="shared" si="3912"/>
        <v>0</v>
      </c>
      <c r="Q7597" s="18">
        <f t="shared" si="3905"/>
        <v>0.76845581589100731</v>
      </c>
      <c r="R7597" s="18">
        <f t="shared" si="3913"/>
        <v>0</v>
      </c>
      <c r="S7597" s="1">
        <f t="shared" si="3914"/>
        <v>7.5</v>
      </c>
      <c r="T7597" s="1">
        <f t="shared" si="3915"/>
        <v>0.76845581589100731</v>
      </c>
      <c r="U7597" s="1">
        <f t="shared" si="3915"/>
        <v>0</v>
      </c>
      <c r="V7597" s="4">
        <f t="shared" si="3916"/>
        <v>5.1991269371056159</v>
      </c>
      <c r="W7597" s="4">
        <f t="shared" si="3917"/>
        <v>0</v>
      </c>
      <c r="X7597" s="4">
        <f t="shared" si="3918"/>
        <v>945.93068657103549</v>
      </c>
      <c r="Y7597" s="4">
        <f t="shared" si="3918"/>
        <v>0</v>
      </c>
      <c r="Z7597" s="4">
        <f t="shared" si="3919"/>
        <v>181.94029459446909</v>
      </c>
      <c r="AA7597" s="4">
        <f t="shared" si="3919"/>
        <v>0</v>
      </c>
      <c r="AD7597" s="5">
        <f t="shared" si="3920"/>
        <v>181.94029459446909</v>
      </c>
      <c r="AE7597" s="23">
        <v>36477</v>
      </c>
      <c r="AF7597" s="24">
        <v>10</v>
      </c>
      <c r="AG7597" s="1">
        <f t="shared" si="3921"/>
        <v>271.16679681703016</v>
      </c>
      <c r="AH7597" s="1">
        <f t="shared" si="3921"/>
        <v>0</v>
      </c>
      <c r="AI7597" s="1">
        <f t="shared" si="3922"/>
        <v>50</v>
      </c>
      <c r="AJ7597" s="1">
        <f t="shared" si="3922"/>
        <v>0</v>
      </c>
      <c r="AK7597" s="1">
        <f t="shared" si="3923"/>
        <v>55</v>
      </c>
      <c r="AL7597" s="1">
        <f t="shared" si="3923"/>
        <v>0</v>
      </c>
      <c r="AM7597" s="5">
        <f t="shared" si="3924"/>
        <v>55</v>
      </c>
      <c r="AN7597" s="1">
        <f t="shared" si="3925"/>
        <v>338.95849602128771</v>
      </c>
      <c r="AO7597" s="1">
        <f t="shared" si="3925"/>
        <v>0</v>
      </c>
      <c r="AP7597" s="1">
        <f t="shared" si="3926"/>
        <v>50</v>
      </c>
      <c r="AQ7597" s="1">
        <f t="shared" si="3926"/>
        <v>0</v>
      </c>
      <c r="AR7597" s="1">
        <f t="shared" si="3927"/>
        <v>55</v>
      </c>
      <c r="AS7597" s="1">
        <f t="shared" si="3927"/>
        <v>0</v>
      </c>
      <c r="AT7597" s="5">
        <f t="shared" si="3928"/>
        <v>55</v>
      </c>
      <c r="AU7597" s="1">
        <f t="shared" si="3929"/>
        <v>338.95849602128771</v>
      </c>
      <c r="AV7597" s="1">
        <f t="shared" si="3929"/>
        <v>0</v>
      </c>
      <c r="AW7597" s="1">
        <f t="shared" si="3930"/>
        <v>22</v>
      </c>
      <c r="AX7597" s="1">
        <f t="shared" si="3930"/>
        <v>0</v>
      </c>
      <c r="AY7597" s="5">
        <f t="shared" si="3931"/>
        <v>22</v>
      </c>
      <c r="AZ7597" s="1">
        <f t="shared" si="3932"/>
        <v>75</v>
      </c>
      <c r="BA7597" s="1">
        <f t="shared" si="3933"/>
        <v>141.88960298565533</v>
      </c>
      <c r="BB7597" s="1">
        <f t="shared" si="3934"/>
        <v>530.82989758012445</v>
      </c>
      <c r="BC7597" s="23">
        <v>36477</v>
      </c>
      <c r="BD7597" s="24">
        <v>10</v>
      </c>
    </row>
    <row r="7598" spans="4:56" x14ac:dyDescent="0.15">
      <c r="D7598" s="17"/>
      <c r="E7598" s="14">
        <f t="shared" si="3936"/>
        <v>2.4623240432610816</v>
      </c>
      <c r="F7598" s="23">
        <v>36477</v>
      </c>
      <c r="G7598" s="24">
        <v>11</v>
      </c>
      <c r="H7598" s="17">
        <v>359.89600000000002</v>
      </c>
      <c r="I7598" s="17">
        <f t="shared" si="3906"/>
        <v>400.85202628560904</v>
      </c>
      <c r="J7598" s="17">
        <f t="shared" si="3907"/>
        <v>987.02758211297817</v>
      </c>
      <c r="K7598" s="1">
        <v>19.87</v>
      </c>
      <c r="L7598" s="1">
        <f t="shared" si="3908"/>
        <v>24.87</v>
      </c>
      <c r="M7598" s="1">
        <f t="shared" si="3909"/>
        <v>24.87</v>
      </c>
      <c r="N7598" s="1">
        <f t="shared" si="3910"/>
        <v>1</v>
      </c>
      <c r="O7598" s="1">
        <f t="shared" si="3911"/>
        <v>1</v>
      </c>
      <c r="P7598" s="1">
        <f t="shared" si="3912"/>
        <v>0</v>
      </c>
      <c r="Q7598" s="18">
        <f t="shared" si="3905"/>
        <v>0.80184213990249653</v>
      </c>
      <c r="R7598" s="18">
        <f t="shared" si="3913"/>
        <v>0</v>
      </c>
      <c r="S7598" s="1">
        <f t="shared" si="3914"/>
        <v>7.5</v>
      </c>
      <c r="T7598" s="1">
        <f t="shared" si="3915"/>
        <v>0.80184213990249653</v>
      </c>
      <c r="U7598" s="1">
        <f t="shared" si="3915"/>
        <v>0</v>
      </c>
      <c r="V7598" s="4">
        <f t="shared" si="3916"/>
        <v>5.1479410186165246</v>
      </c>
      <c r="W7598" s="4">
        <f t="shared" si="3917"/>
        <v>0</v>
      </c>
      <c r="X7598" s="4">
        <f t="shared" si="3918"/>
        <v>987.02758211297817</v>
      </c>
      <c r="Y7598" s="4">
        <f t="shared" si="3918"/>
        <v>0</v>
      </c>
      <c r="Z7598" s="4">
        <f t="shared" si="3919"/>
        <v>191.73249626279429</v>
      </c>
      <c r="AA7598" s="4">
        <f t="shared" si="3919"/>
        <v>0</v>
      </c>
      <c r="AD7598" s="5">
        <f t="shared" si="3920"/>
        <v>191.73249626279429</v>
      </c>
      <c r="AE7598" s="23">
        <v>36477</v>
      </c>
      <c r="AF7598" s="24">
        <v>11</v>
      </c>
      <c r="AG7598" s="1">
        <f t="shared" si="3921"/>
        <v>282.94790687238708</v>
      </c>
      <c r="AH7598" s="1">
        <f t="shared" si="3921"/>
        <v>0</v>
      </c>
      <c r="AI7598" s="1">
        <f t="shared" si="3922"/>
        <v>50</v>
      </c>
      <c r="AJ7598" s="1">
        <f t="shared" si="3922"/>
        <v>0</v>
      </c>
      <c r="AK7598" s="1">
        <f t="shared" si="3923"/>
        <v>55</v>
      </c>
      <c r="AL7598" s="1">
        <f t="shared" si="3923"/>
        <v>0</v>
      </c>
      <c r="AM7598" s="5">
        <f t="shared" si="3924"/>
        <v>55</v>
      </c>
      <c r="AN7598" s="1">
        <f t="shared" si="3925"/>
        <v>353.68488359048388</v>
      </c>
      <c r="AO7598" s="1">
        <f t="shared" si="3925"/>
        <v>0</v>
      </c>
      <c r="AP7598" s="1">
        <f t="shared" si="3926"/>
        <v>50</v>
      </c>
      <c r="AQ7598" s="1">
        <f t="shared" si="3926"/>
        <v>0</v>
      </c>
      <c r="AR7598" s="1">
        <f t="shared" si="3927"/>
        <v>55</v>
      </c>
      <c r="AS7598" s="1">
        <f t="shared" si="3927"/>
        <v>0</v>
      </c>
      <c r="AT7598" s="5">
        <f t="shared" si="3928"/>
        <v>55</v>
      </c>
      <c r="AU7598" s="1">
        <f t="shared" si="3929"/>
        <v>353.68488359048388</v>
      </c>
      <c r="AV7598" s="1">
        <f t="shared" si="3929"/>
        <v>0</v>
      </c>
      <c r="AW7598" s="1">
        <f t="shared" si="3930"/>
        <v>22</v>
      </c>
      <c r="AX7598" s="1">
        <f t="shared" si="3930"/>
        <v>0</v>
      </c>
      <c r="AY7598" s="5">
        <f t="shared" si="3931"/>
        <v>22</v>
      </c>
      <c r="AZ7598" s="1">
        <f t="shared" si="3932"/>
        <v>75</v>
      </c>
      <c r="BA7598" s="1">
        <f t="shared" si="3933"/>
        <v>148.05413731694671</v>
      </c>
      <c r="BB7598" s="1">
        <f t="shared" si="3934"/>
        <v>546.78663357974096</v>
      </c>
      <c r="BC7598" s="23">
        <v>36477</v>
      </c>
      <c r="BD7598" s="24">
        <v>11</v>
      </c>
    </row>
    <row r="7599" spans="4:56" x14ac:dyDescent="0.15">
      <c r="D7599" s="17"/>
      <c r="E7599" s="14">
        <f t="shared" si="3936"/>
        <v>2.4623240432610816</v>
      </c>
      <c r="F7599" s="23">
        <v>36477</v>
      </c>
      <c r="G7599" s="24">
        <v>12</v>
      </c>
      <c r="H7599" s="17">
        <v>260.91800000000001</v>
      </c>
      <c r="I7599" s="17">
        <f t="shared" si="3906"/>
        <v>290.61036797960674</v>
      </c>
      <c r="J7599" s="17">
        <f t="shared" si="3907"/>
        <v>715.57689629713605</v>
      </c>
      <c r="K7599" s="1">
        <v>19.95</v>
      </c>
      <c r="L7599" s="1">
        <f t="shared" si="3908"/>
        <v>24.95</v>
      </c>
      <c r="M7599" s="1">
        <f t="shared" si="3909"/>
        <v>24.95</v>
      </c>
      <c r="N7599" s="1">
        <f t="shared" si="3910"/>
        <v>1</v>
      </c>
      <c r="O7599" s="1">
        <f t="shared" si="3911"/>
        <v>1</v>
      </c>
      <c r="P7599" s="1">
        <f t="shared" si="3912"/>
        <v>0</v>
      </c>
      <c r="Q7599" s="18">
        <f t="shared" si="3905"/>
        <v>0.58132084674205775</v>
      </c>
      <c r="R7599" s="18">
        <f t="shared" si="3913"/>
        <v>0</v>
      </c>
      <c r="S7599" s="1">
        <f t="shared" si="3914"/>
        <v>7.5</v>
      </c>
      <c r="T7599" s="1">
        <f t="shared" si="3915"/>
        <v>0.58132084674205775</v>
      </c>
      <c r="U7599" s="1">
        <f t="shared" si="3915"/>
        <v>0</v>
      </c>
      <c r="V7599" s="4">
        <f t="shared" si="3916"/>
        <v>5.088784743751269</v>
      </c>
      <c r="W7599" s="4">
        <f t="shared" si="3917"/>
        <v>0</v>
      </c>
      <c r="X7599" s="4">
        <f t="shared" si="3918"/>
        <v>715.57689629713605</v>
      </c>
      <c r="Y7599" s="4">
        <f t="shared" si="3918"/>
        <v>0</v>
      </c>
      <c r="Z7599" s="4">
        <f t="shared" si="3919"/>
        <v>140.61842509173192</v>
      </c>
      <c r="AA7599" s="4">
        <f t="shared" si="3919"/>
        <v>0</v>
      </c>
      <c r="AD7599" s="5">
        <f t="shared" si="3920"/>
        <v>140.61842509173192</v>
      </c>
      <c r="AE7599" s="23">
        <v>36477</v>
      </c>
      <c r="AF7599" s="24">
        <v>12</v>
      </c>
      <c r="AG7599" s="1">
        <f t="shared" si="3921"/>
        <v>205.13204360517898</v>
      </c>
      <c r="AH7599" s="1">
        <f t="shared" si="3921"/>
        <v>0</v>
      </c>
      <c r="AI7599" s="1">
        <f t="shared" si="3922"/>
        <v>41.026408721035793</v>
      </c>
      <c r="AJ7599" s="1">
        <f t="shared" si="3922"/>
        <v>0</v>
      </c>
      <c r="AK7599" s="1">
        <f t="shared" si="3923"/>
        <v>39.717485740894965</v>
      </c>
      <c r="AL7599" s="1">
        <f t="shared" si="3923"/>
        <v>0</v>
      </c>
      <c r="AM7599" s="5">
        <f t="shared" si="3924"/>
        <v>39.717485740894965</v>
      </c>
      <c r="AN7599" s="1">
        <f t="shared" si="3925"/>
        <v>256.41505450647372</v>
      </c>
      <c r="AO7599" s="1">
        <f t="shared" si="3925"/>
        <v>0</v>
      </c>
      <c r="AP7599" s="1">
        <f t="shared" si="3926"/>
        <v>42.735842417745623</v>
      </c>
      <c r="AQ7599" s="1">
        <f t="shared" si="3926"/>
        <v>0</v>
      </c>
      <c r="AR7599" s="1">
        <f t="shared" si="3927"/>
        <v>44.891906445419849</v>
      </c>
      <c r="AS7599" s="1">
        <f t="shared" si="3927"/>
        <v>0</v>
      </c>
      <c r="AT7599" s="5">
        <f t="shared" si="3928"/>
        <v>44.891906445419849</v>
      </c>
      <c r="AU7599" s="1">
        <f t="shared" si="3929"/>
        <v>256.41505450647372</v>
      </c>
      <c r="AV7599" s="1">
        <f t="shared" si="3929"/>
        <v>0</v>
      </c>
      <c r="AW7599" s="1">
        <f t="shared" si="3930"/>
        <v>16.161086320351146</v>
      </c>
      <c r="AX7599" s="1">
        <f t="shared" si="3930"/>
        <v>0</v>
      </c>
      <c r="AY7599" s="5">
        <f t="shared" si="3931"/>
        <v>16.161086320351146</v>
      </c>
      <c r="AZ7599" s="1">
        <f t="shared" si="3932"/>
        <v>75</v>
      </c>
      <c r="BA7599" s="1">
        <f t="shared" si="3933"/>
        <v>107.3365344445704</v>
      </c>
      <c r="BB7599" s="1">
        <f t="shared" si="3934"/>
        <v>423.72543804296834</v>
      </c>
      <c r="BC7599" s="23">
        <v>36477</v>
      </c>
      <c r="BD7599" s="24">
        <v>12</v>
      </c>
    </row>
    <row r="7600" spans="4:56" x14ac:dyDescent="0.15">
      <c r="D7600" s="17"/>
      <c r="E7600" s="14">
        <f t="shared" si="3936"/>
        <v>2.4623240432610816</v>
      </c>
      <c r="F7600" s="23">
        <v>36477</v>
      </c>
      <c r="G7600" s="24">
        <v>13</v>
      </c>
      <c r="H7600" s="17">
        <v>304.96699999999998</v>
      </c>
      <c r="I7600" s="17">
        <f t="shared" si="3906"/>
        <v>339.67212722631905</v>
      </c>
      <c r="J7600" s="17">
        <f t="shared" si="3907"/>
        <v>836.3828456950024</v>
      </c>
      <c r="K7600" s="1">
        <v>19.87</v>
      </c>
      <c r="L7600" s="1">
        <f t="shared" si="3908"/>
        <v>24.87</v>
      </c>
      <c r="M7600" s="1">
        <f t="shared" si="3909"/>
        <v>24.87</v>
      </c>
      <c r="N7600" s="1">
        <f t="shared" si="3910"/>
        <v>1</v>
      </c>
      <c r="O7600" s="1">
        <f t="shared" si="3911"/>
        <v>1</v>
      </c>
      <c r="P7600" s="1">
        <f t="shared" si="3912"/>
        <v>0</v>
      </c>
      <c r="Q7600" s="18">
        <f t="shared" si="3905"/>
        <v>0.6794612662537084</v>
      </c>
      <c r="R7600" s="18">
        <f t="shared" si="3913"/>
        <v>0</v>
      </c>
      <c r="S7600" s="1">
        <f t="shared" si="3914"/>
        <v>7.5</v>
      </c>
      <c r="T7600" s="1">
        <f t="shared" si="3915"/>
        <v>0.6794612662537084</v>
      </c>
      <c r="U7600" s="1">
        <f t="shared" si="3915"/>
        <v>0</v>
      </c>
      <c r="V7600" s="4">
        <f t="shared" si="3916"/>
        <v>5.1223344774650768</v>
      </c>
      <c r="W7600" s="4">
        <f t="shared" si="3917"/>
        <v>0</v>
      </c>
      <c r="X7600" s="4">
        <f t="shared" si="3918"/>
        <v>836.3828456950024</v>
      </c>
      <c r="Y7600" s="4">
        <f t="shared" si="3918"/>
        <v>0</v>
      </c>
      <c r="Z7600" s="4">
        <f t="shared" si="3919"/>
        <v>163.28157588586615</v>
      </c>
      <c r="AA7600" s="4">
        <f t="shared" si="3919"/>
        <v>0</v>
      </c>
      <c r="AD7600" s="5">
        <f t="shared" si="3920"/>
        <v>163.28157588586615</v>
      </c>
      <c r="AE7600" s="23">
        <v>36477</v>
      </c>
      <c r="AF7600" s="24">
        <v>13</v>
      </c>
      <c r="AG7600" s="1">
        <f t="shared" si="3921"/>
        <v>239.76308243256733</v>
      </c>
      <c r="AH7600" s="1">
        <f t="shared" si="3921"/>
        <v>0</v>
      </c>
      <c r="AI7600" s="1">
        <f t="shared" si="3922"/>
        <v>47.952616486513463</v>
      </c>
      <c r="AJ7600" s="1">
        <f t="shared" si="3922"/>
        <v>0</v>
      </c>
      <c r="AK7600" s="1">
        <f t="shared" si="3923"/>
        <v>55</v>
      </c>
      <c r="AL7600" s="1">
        <f t="shared" si="3923"/>
        <v>0</v>
      </c>
      <c r="AM7600" s="5">
        <f t="shared" si="3924"/>
        <v>55</v>
      </c>
      <c r="AN7600" s="1">
        <f t="shared" si="3925"/>
        <v>299.70385304070919</v>
      </c>
      <c r="AO7600" s="1">
        <f t="shared" si="3925"/>
        <v>0</v>
      </c>
      <c r="AP7600" s="1">
        <f t="shared" si="3926"/>
        <v>49.950642173451534</v>
      </c>
      <c r="AQ7600" s="1">
        <f t="shared" si="3926"/>
        <v>0</v>
      </c>
      <c r="AR7600" s="1">
        <f t="shared" si="3927"/>
        <v>55</v>
      </c>
      <c r="AS7600" s="1">
        <f t="shared" si="3927"/>
        <v>0</v>
      </c>
      <c r="AT7600" s="5">
        <f t="shared" si="3928"/>
        <v>55</v>
      </c>
      <c r="AU7600" s="1">
        <f t="shared" si="3929"/>
        <v>299.70385304070919</v>
      </c>
      <c r="AV7600" s="1">
        <f t="shared" si="3929"/>
        <v>0</v>
      </c>
      <c r="AW7600" s="1">
        <f t="shared" si="3930"/>
        <v>22</v>
      </c>
      <c r="AX7600" s="1">
        <f t="shared" si="3930"/>
        <v>0</v>
      </c>
      <c r="AY7600" s="5">
        <f t="shared" si="3931"/>
        <v>22</v>
      </c>
      <c r="AZ7600" s="1">
        <f t="shared" si="3932"/>
        <v>75</v>
      </c>
      <c r="BA7600" s="1">
        <f t="shared" si="3933"/>
        <v>125.45742685425036</v>
      </c>
      <c r="BB7600" s="1">
        <f t="shared" si="3934"/>
        <v>495.73900274011646</v>
      </c>
      <c r="BC7600" s="23">
        <v>36477</v>
      </c>
      <c r="BD7600" s="24">
        <v>13</v>
      </c>
    </row>
    <row r="7601" spans="4:56" x14ac:dyDescent="0.15">
      <c r="D7601" s="17"/>
      <c r="E7601" s="14">
        <f t="shared" si="3936"/>
        <v>2.4623240432610816</v>
      </c>
      <c r="F7601" s="23">
        <v>36477</v>
      </c>
      <c r="G7601" s="24">
        <v>14</v>
      </c>
      <c r="H7601" s="17">
        <v>293.108</v>
      </c>
      <c r="I7601" s="17">
        <f t="shared" si="3906"/>
        <v>326.46357759053251</v>
      </c>
      <c r="J7601" s="17">
        <f t="shared" si="3907"/>
        <v>803.85911635019784</v>
      </c>
      <c r="K7601" s="1">
        <v>19.809999999999999</v>
      </c>
      <c r="L7601" s="1">
        <f t="shared" si="3908"/>
        <v>24.81</v>
      </c>
      <c r="M7601" s="1">
        <f t="shared" si="3909"/>
        <v>24.81</v>
      </c>
      <c r="N7601" s="1">
        <f t="shared" si="3910"/>
        <v>1</v>
      </c>
      <c r="O7601" s="1">
        <f t="shared" si="3911"/>
        <v>1</v>
      </c>
      <c r="P7601" s="1">
        <f t="shared" si="3912"/>
        <v>0</v>
      </c>
      <c r="Q7601" s="18">
        <f t="shared" si="3905"/>
        <v>0.65303961684081224</v>
      </c>
      <c r="R7601" s="18">
        <f t="shared" si="3913"/>
        <v>0</v>
      </c>
      <c r="S7601" s="1">
        <f t="shared" si="3914"/>
        <v>7.5</v>
      </c>
      <c r="T7601" s="1">
        <f t="shared" si="3915"/>
        <v>0.65303961684081224</v>
      </c>
      <c r="U7601" s="1">
        <f t="shared" si="3915"/>
        <v>0</v>
      </c>
      <c r="V7601" s="4">
        <f t="shared" si="3916"/>
        <v>5.1267042557554463</v>
      </c>
      <c r="W7601" s="4">
        <f t="shared" si="3917"/>
        <v>0</v>
      </c>
      <c r="X7601" s="4">
        <f t="shared" si="3918"/>
        <v>803.85911635019784</v>
      </c>
      <c r="Y7601" s="4">
        <f t="shared" si="3918"/>
        <v>0</v>
      </c>
      <c r="Z7601" s="4">
        <f t="shared" si="3919"/>
        <v>156.79841790127702</v>
      </c>
      <c r="AA7601" s="4">
        <f t="shared" si="3919"/>
        <v>0</v>
      </c>
      <c r="AD7601" s="5">
        <f t="shared" si="3920"/>
        <v>156.79841790127702</v>
      </c>
      <c r="AE7601" s="23">
        <v>36477</v>
      </c>
      <c r="AF7601" s="24">
        <v>14</v>
      </c>
      <c r="AG7601" s="1">
        <f t="shared" si="3921"/>
        <v>230.43961335372333</v>
      </c>
      <c r="AH7601" s="1">
        <f t="shared" si="3921"/>
        <v>0</v>
      </c>
      <c r="AI7601" s="1">
        <f t="shared" si="3922"/>
        <v>46.087922670744668</v>
      </c>
      <c r="AJ7601" s="1">
        <f t="shared" si="3922"/>
        <v>0</v>
      </c>
      <c r="AK7601" s="1">
        <f t="shared" si="3923"/>
        <v>55</v>
      </c>
      <c r="AL7601" s="1">
        <f t="shared" si="3923"/>
        <v>0</v>
      </c>
      <c r="AM7601" s="5">
        <f t="shared" si="3924"/>
        <v>55</v>
      </c>
      <c r="AN7601" s="1">
        <f t="shared" si="3925"/>
        <v>288.04951669215421</v>
      </c>
      <c r="AO7601" s="1">
        <f t="shared" si="3925"/>
        <v>0</v>
      </c>
      <c r="AP7601" s="1">
        <f t="shared" si="3926"/>
        <v>48.0082527820257</v>
      </c>
      <c r="AQ7601" s="1">
        <f t="shared" si="3926"/>
        <v>0</v>
      </c>
      <c r="AR7601" s="1">
        <f t="shared" si="3927"/>
        <v>55</v>
      </c>
      <c r="AS7601" s="1">
        <f t="shared" si="3927"/>
        <v>0</v>
      </c>
      <c r="AT7601" s="5">
        <f t="shared" si="3928"/>
        <v>55</v>
      </c>
      <c r="AU7601" s="1">
        <f t="shared" si="3929"/>
        <v>288.04951669215421</v>
      </c>
      <c r="AV7601" s="1">
        <f t="shared" si="3929"/>
        <v>0</v>
      </c>
      <c r="AW7601" s="1">
        <f t="shared" si="3930"/>
        <v>22</v>
      </c>
      <c r="AX7601" s="1">
        <f t="shared" si="3930"/>
        <v>0</v>
      </c>
      <c r="AY7601" s="5">
        <f t="shared" si="3931"/>
        <v>22</v>
      </c>
      <c r="AZ7601" s="1">
        <f t="shared" si="3932"/>
        <v>75</v>
      </c>
      <c r="BA7601" s="1">
        <f t="shared" si="3933"/>
        <v>120.57886745252966</v>
      </c>
      <c r="BB7601" s="1">
        <f t="shared" si="3934"/>
        <v>484.37728535380671</v>
      </c>
      <c r="BC7601" s="23">
        <v>36477</v>
      </c>
      <c r="BD7601" s="24">
        <v>14</v>
      </c>
    </row>
    <row r="7602" spans="4:56" x14ac:dyDescent="0.15">
      <c r="D7602" s="17"/>
      <c r="E7602" s="14">
        <f t="shared" si="3936"/>
        <v>2.4623240432610816</v>
      </c>
      <c r="F7602" s="23">
        <v>36477</v>
      </c>
      <c r="G7602" s="24">
        <v>15</v>
      </c>
      <c r="H7602" s="17">
        <v>234.976</v>
      </c>
      <c r="I7602" s="17">
        <f t="shared" si="3906"/>
        <v>261.71617836399201</v>
      </c>
      <c r="J7602" s="17">
        <f t="shared" si="3907"/>
        <v>644.43003849606316</v>
      </c>
      <c r="K7602" s="1">
        <v>19.829999999999998</v>
      </c>
      <c r="L7602" s="1">
        <f t="shared" si="3908"/>
        <v>24.83</v>
      </c>
      <c r="M7602" s="1">
        <f t="shared" si="3909"/>
        <v>24.83</v>
      </c>
      <c r="N7602" s="1">
        <f t="shared" si="3910"/>
        <v>1</v>
      </c>
      <c r="O7602" s="1">
        <f t="shared" si="3911"/>
        <v>1</v>
      </c>
      <c r="P7602" s="1">
        <f t="shared" si="3912"/>
        <v>0</v>
      </c>
      <c r="Q7602" s="18">
        <f t="shared" si="3905"/>
        <v>0.52352251390882099</v>
      </c>
      <c r="R7602" s="18">
        <f t="shared" si="3913"/>
        <v>0</v>
      </c>
      <c r="S7602" s="1">
        <f t="shared" si="3914"/>
        <v>7.5</v>
      </c>
      <c r="T7602" s="1">
        <f t="shared" si="3915"/>
        <v>0.52352251390882099</v>
      </c>
      <c r="U7602" s="1">
        <f t="shared" si="3915"/>
        <v>0</v>
      </c>
      <c r="V7602" s="4">
        <f t="shared" si="3916"/>
        <v>5.0964416951138505</v>
      </c>
      <c r="W7602" s="4">
        <f t="shared" si="3917"/>
        <v>0</v>
      </c>
      <c r="X7602" s="4">
        <f t="shared" si="3918"/>
        <v>644.43003849606316</v>
      </c>
      <c r="Y7602" s="4">
        <f t="shared" si="3918"/>
        <v>0</v>
      </c>
      <c r="Z7602" s="4">
        <f t="shared" si="3919"/>
        <v>126.44705405222282</v>
      </c>
      <c r="AA7602" s="4">
        <f t="shared" si="3919"/>
        <v>0</v>
      </c>
      <c r="AD7602" s="5">
        <f t="shared" si="3920"/>
        <v>126.44705405222282</v>
      </c>
      <c r="AE7602" s="23">
        <v>36477</v>
      </c>
      <c r="AF7602" s="24">
        <v>15</v>
      </c>
      <c r="AG7602" s="1">
        <f t="shared" si="3921"/>
        <v>184.73661103553809</v>
      </c>
      <c r="AH7602" s="1">
        <f t="shared" si="3921"/>
        <v>0</v>
      </c>
      <c r="AI7602" s="1">
        <f t="shared" si="3922"/>
        <v>36.947322207107618</v>
      </c>
      <c r="AJ7602" s="1">
        <f t="shared" si="3922"/>
        <v>0</v>
      </c>
      <c r="AK7602" s="1">
        <f t="shared" si="3923"/>
        <v>29.009493435624801</v>
      </c>
      <c r="AL7602" s="1">
        <f t="shared" si="3923"/>
        <v>0</v>
      </c>
      <c r="AM7602" s="5">
        <f t="shared" si="3924"/>
        <v>29.009493435624801</v>
      </c>
      <c r="AN7602" s="1">
        <f t="shared" si="3925"/>
        <v>230.92076379442264</v>
      </c>
      <c r="AO7602" s="1">
        <f t="shared" si="3925"/>
        <v>0</v>
      </c>
      <c r="AP7602" s="1">
        <f t="shared" si="3926"/>
        <v>38.486793965737107</v>
      </c>
      <c r="AQ7602" s="1">
        <f t="shared" si="3926"/>
        <v>0</v>
      </c>
      <c r="AR7602" s="1">
        <f t="shared" si="3927"/>
        <v>32.788869714383516</v>
      </c>
      <c r="AS7602" s="1">
        <f t="shared" si="3927"/>
        <v>0</v>
      </c>
      <c r="AT7602" s="5">
        <f t="shared" si="3928"/>
        <v>32.788869714383516</v>
      </c>
      <c r="AU7602" s="1">
        <f t="shared" si="3929"/>
        <v>230.92076379442264</v>
      </c>
      <c r="AV7602" s="1">
        <f t="shared" si="3929"/>
        <v>0</v>
      </c>
      <c r="AW7602" s="1">
        <f t="shared" si="3930"/>
        <v>11.803993097178065</v>
      </c>
      <c r="AX7602" s="1">
        <f t="shared" si="3930"/>
        <v>0</v>
      </c>
      <c r="AY7602" s="5">
        <f t="shared" si="3931"/>
        <v>11.803993097178065</v>
      </c>
      <c r="AZ7602" s="1">
        <f t="shared" si="3932"/>
        <v>75</v>
      </c>
      <c r="BA7602" s="1">
        <f t="shared" si="3933"/>
        <v>96.664505774409477</v>
      </c>
      <c r="BB7602" s="1">
        <f t="shared" si="3934"/>
        <v>371.71391607381867</v>
      </c>
      <c r="BC7602" s="23">
        <v>36477</v>
      </c>
      <c r="BD7602" s="24">
        <v>15</v>
      </c>
    </row>
    <row r="7603" spans="4:56" x14ac:dyDescent="0.15">
      <c r="D7603" s="17"/>
      <c r="E7603" s="14">
        <f t="shared" si="3936"/>
        <v>2.4623240432610816</v>
      </c>
      <c r="F7603" s="23">
        <v>36477</v>
      </c>
      <c r="G7603" s="24">
        <v>16</v>
      </c>
      <c r="H7603" s="17">
        <v>187.15199999999999</v>
      </c>
      <c r="I7603" s="17">
        <f t="shared" si="3906"/>
        <v>208.44982557017664</v>
      </c>
      <c r="J7603" s="17">
        <f t="shared" si="3907"/>
        <v>513.27101731502455</v>
      </c>
      <c r="K7603" s="1">
        <v>19.86</v>
      </c>
      <c r="L7603" s="1">
        <f t="shared" si="3908"/>
        <v>24.86</v>
      </c>
      <c r="M7603" s="1">
        <f t="shared" si="3909"/>
        <v>24.86</v>
      </c>
      <c r="N7603" s="1">
        <f t="shared" si="3910"/>
        <v>1</v>
      </c>
      <c r="O7603" s="1">
        <f t="shared" si="3911"/>
        <v>1</v>
      </c>
      <c r="P7603" s="1">
        <f t="shared" si="3912"/>
        <v>0</v>
      </c>
      <c r="Q7603" s="18">
        <f t="shared" si="3905"/>
        <v>0.41697145888543363</v>
      </c>
      <c r="R7603" s="18">
        <f t="shared" si="3913"/>
        <v>0</v>
      </c>
      <c r="S7603" s="1">
        <f t="shared" si="3914"/>
        <v>7.5</v>
      </c>
      <c r="T7603" s="1">
        <f t="shared" si="3915"/>
        <v>0.41697145888543363</v>
      </c>
      <c r="U7603" s="1">
        <f t="shared" si="3915"/>
        <v>0</v>
      </c>
      <c r="V7603" s="4">
        <f t="shared" si="3916"/>
        <v>5.0694706232811404</v>
      </c>
      <c r="W7603" s="4">
        <f t="shared" si="3917"/>
        <v>0</v>
      </c>
      <c r="X7603" s="4">
        <f t="shared" si="3918"/>
        <v>513.27101731502455</v>
      </c>
      <c r="Y7603" s="4">
        <f t="shared" si="3918"/>
        <v>0</v>
      </c>
      <c r="Z7603" s="4">
        <f t="shared" si="3919"/>
        <v>101.24745865137639</v>
      </c>
      <c r="AA7603" s="4">
        <f t="shared" si="3919"/>
        <v>0</v>
      </c>
      <c r="AD7603" s="5">
        <f t="shared" si="3920"/>
        <v>101.24745865137639</v>
      </c>
      <c r="AE7603" s="23">
        <v>36477</v>
      </c>
      <c r="AF7603" s="24">
        <v>16</v>
      </c>
      <c r="AG7603" s="1">
        <f t="shared" si="3921"/>
        <v>147.13769163030702</v>
      </c>
      <c r="AH7603" s="1">
        <f t="shared" si="3921"/>
        <v>0</v>
      </c>
      <c r="AI7603" s="1">
        <f t="shared" si="3922"/>
        <v>30</v>
      </c>
      <c r="AJ7603" s="1">
        <f t="shared" si="3922"/>
        <v>0</v>
      </c>
      <c r="AK7603" s="1">
        <f t="shared" si="3923"/>
        <v>15.52941176470588</v>
      </c>
      <c r="AL7603" s="1">
        <f t="shared" si="3923"/>
        <v>0</v>
      </c>
      <c r="AM7603" s="5">
        <f t="shared" si="3924"/>
        <v>15.52941176470588</v>
      </c>
      <c r="AN7603" s="1">
        <f t="shared" si="3925"/>
        <v>183.9221145378838</v>
      </c>
      <c r="AO7603" s="1">
        <f t="shared" si="3925"/>
        <v>0</v>
      </c>
      <c r="AP7603" s="1">
        <f t="shared" si="3926"/>
        <v>30.653685756313966</v>
      </c>
      <c r="AQ7603" s="1">
        <f t="shared" si="3926"/>
        <v>0</v>
      </c>
      <c r="AR7603" s="1">
        <f t="shared" si="3927"/>
        <v>16.566827269827691</v>
      </c>
      <c r="AS7603" s="1">
        <f t="shared" si="3927"/>
        <v>0</v>
      </c>
      <c r="AT7603" s="5">
        <f t="shared" si="3928"/>
        <v>16.566827269827691</v>
      </c>
      <c r="AU7603" s="1">
        <f t="shared" si="3929"/>
        <v>183.9221145378838</v>
      </c>
      <c r="AV7603" s="1">
        <f t="shared" si="3929"/>
        <v>0</v>
      </c>
      <c r="AW7603" s="1">
        <f t="shared" si="3930"/>
        <v>5.9640578171379692</v>
      </c>
      <c r="AX7603" s="1">
        <f t="shared" si="3930"/>
        <v>0</v>
      </c>
      <c r="AY7603" s="5">
        <f t="shared" si="3931"/>
        <v>5.9640578171379692</v>
      </c>
      <c r="AZ7603" s="1">
        <f t="shared" si="3932"/>
        <v>75</v>
      </c>
      <c r="BA7603" s="1">
        <f t="shared" si="3933"/>
        <v>76.990652597253685</v>
      </c>
      <c r="BB7603" s="1">
        <f t="shared" si="3934"/>
        <v>291.29840810030163</v>
      </c>
      <c r="BC7603" s="23">
        <v>36477</v>
      </c>
      <c r="BD7603" s="24">
        <v>16</v>
      </c>
    </row>
    <row r="7604" spans="4:56" x14ac:dyDescent="0.15">
      <c r="D7604" s="17"/>
      <c r="E7604" s="14">
        <f t="shared" si="3936"/>
        <v>2.4623240432610816</v>
      </c>
      <c r="F7604" s="23">
        <v>36477</v>
      </c>
      <c r="G7604" s="24">
        <v>17</v>
      </c>
      <c r="H7604" s="17">
        <v>107.91</v>
      </c>
      <c r="I7604" s="17">
        <f t="shared" si="3906"/>
        <v>120.19011646831325</v>
      </c>
      <c r="J7604" s="17">
        <f t="shared" si="3907"/>
        <v>295.94701354227738</v>
      </c>
      <c r="K7604" s="1">
        <v>19.850000000000001</v>
      </c>
      <c r="L7604" s="1">
        <f t="shared" si="3908"/>
        <v>24.85</v>
      </c>
      <c r="M7604" s="1">
        <f t="shared" si="3909"/>
        <v>24.85</v>
      </c>
      <c r="N7604" s="1">
        <f t="shared" si="3910"/>
        <v>1</v>
      </c>
      <c r="O7604" s="1">
        <f t="shared" si="3911"/>
        <v>1</v>
      </c>
      <c r="P7604" s="1">
        <f t="shared" si="3912"/>
        <v>0</v>
      </c>
      <c r="Q7604" s="18">
        <f t="shared" si="3905"/>
        <v>0.24042163657522836</v>
      </c>
      <c r="R7604" s="18">
        <f t="shared" si="3913"/>
        <v>0</v>
      </c>
      <c r="S7604" s="1">
        <f t="shared" si="3914"/>
        <v>7.5</v>
      </c>
      <c r="T7604" s="1">
        <f t="shared" si="3915"/>
        <v>0.3</v>
      </c>
      <c r="U7604" s="1">
        <f t="shared" si="3915"/>
        <v>0</v>
      </c>
      <c r="V7604" s="4">
        <f t="shared" si="3916"/>
        <v>5.0469889418476512</v>
      </c>
      <c r="W7604" s="4">
        <f t="shared" si="3917"/>
        <v>0</v>
      </c>
      <c r="X7604" s="4">
        <f t="shared" si="3918"/>
        <v>369.28500000000003</v>
      </c>
      <c r="Y7604" s="4">
        <f t="shared" si="3918"/>
        <v>0</v>
      </c>
      <c r="Z7604" s="4">
        <f t="shared" si="3919"/>
        <v>73.169369747976617</v>
      </c>
      <c r="AA7604" s="4">
        <f t="shared" si="3919"/>
        <v>0</v>
      </c>
      <c r="AD7604" s="5">
        <f t="shared" si="3920"/>
        <v>73.169369747976617</v>
      </c>
      <c r="AE7604" s="23">
        <v>36477</v>
      </c>
      <c r="AF7604" s="24">
        <v>17</v>
      </c>
      <c r="AG7604" s="1">
        <f t="shared" si="3921"/>
        <v>105.8617</v>
      </c>
      <c r="AH7604" s="1">
        <f t="shared" si="3921"/>
        <v>0</v>
      </c>
      <c r="AI7604" s="1">
        <f t="shared" si="3922"/>
        <v>30</v>
      </c>
      <c r="AJ7604" s="1">
        <f t="shared" si="3922"/>
        <v>0</v>
      </c>
      <c r="AK7604" s="1">
        <f t="shared" si="3923"/>
        <v>15.52941176470588</v>
      </c>
      <c r="AL7604" s="1">
        <f t="shared" si="3923"/>
        <v>0</v>
      </c>
      <c r="AM7604" s="5">
        <f t="shared" si="3924"/>
        <v>15.52941176470588</v>
      </c>
      <c r="AN7604" s="1">
        <f t="shared" si="3925"/>
        <v>132.327125</v>
      </c>
      <c r="AO7604" s="1">
        <f t="shared" si="3925"/>
        <v>0</v>
      </c>
      <c r="AP7604" s="1">
        <f t="shared" si="3926"/>
        <v>30</v>
      </c>
      <c r="AQ7604" s="1">
        <f t="shared" si="3926"/>
        <v>0</v>
      </c>
      <c r="AR7604" s="1">
        <f t="shared" si="3927"/>
        <v>15.52941176470588</v>
      </c>
      <c r="AS7604" s="1">
        <f t="shared" si="3927"/>
        <v>0</v>
      </c>
      <c r="AT7604" s="5">
        <f t="shared" si="3928"/>
        <v>15.52941176470588</v>
      </c>
      <c r="AU7604" s="1">
        <f t="shared" si="3929"/>
        <v>150</v>
      </c>
      <c r="AV7604" s="1">
        <f t="shared" si="3929"/>
        <v>0</v>
      </c>
      <c r="AW7604" s="1">
        <f t="shared" si="3930"/>
        <v>3.2352941176470589</v>
      </c>
      <c r="AX7604" s="1">
        <f t="shared" si="3930"/>
        <v>0</v>
      </c>
      <c r="AY7604" s="5">
        <f t="shared" si="3931"/>
        <v>3.2352941176470589</v>
      </c>
      <c r="AZ7604" s="1">
        <f t="shared" si="3932"/>
        <v>75</v>
      </c>
      <c r="BA7604" s="1">
        <f t="shared" si="3933"/>
        <v>55.392749999999999</v>
      </c>
      <c r="BB7604" s="1">
        <f t="shared" si="3934"/>
        <v>237.85623739503544</v>
      </c>
      <c r="BC7604" s="23">
        <v>36477</v>
      </c>
      <c r="BD7604" s="24">
        <v>17</v>
      </c>
    </row>
    <row r="7605" spans="4:56" x14ac:dyDescent="0.15">
      <c r="D7605" s="17"/>
      <c r="E7605" s="14">
        <f t="shared" si="3936"/>
        <v>2.4623240432610816</v>
      </c>
      <c r="F7605" s="23">
        <v>36477</v>
      </c>
      <c r="G7605" s="24">
        <v>18</v>
      </c>
      <c r="H7605" s="17">
        <v>91.387299999999996</v>
      </c>
      <c r="I7605" s="17">
        <f t="shared" si="3906"/>
        <v>101.7871395674607</v>
      </c>
      <c r="J7605" s="17">
        <f t="shared" si="3907"/>
        <v>250.63292105172985</v>
      </c>
      <c r="K7605" s="1">
        <v>19.71</v>
      </c>
      <c r="L7605" s="1">
        <f t="shared" si="3908"/>
        <v>24.71</v>
      </c>
      <c r="M7605" s="1">
        <f t="shared" si="3909"/>
        <v>24.71</v>
      </c>
      <c r="N7605" s="1">
        <f t="shared" si="3910"/>
        <v>1</v>
      </c>
      <c r="O7605" s="1">
        <f t="shared" si="3911"/>
        <v>1</v>
      </c>
      <c r="P7605" s="1">
        <f t="shared" si="3912"/>
        <v>0</v>
      </c>
      <c r="Q7605" s="18">
        <f t="shared" si="3905"/>
        <v>0.20360934323224325</v>
      </c>
      <c r="R7605" s="18">
        <f t="shared" si="3913"/>
        <v>0</v>
      </c>
      <c r="S7605" s="1">
        <f t="shared" si="3914"/>
        <v>7.5</v>
      </c>
      <c r="T7605" s="1">
        <f t="shared" si="3915"/>
        <v>0.3</v>
      </c>
      <c r="U7605" s="1">
        <f t="shared" si="3915"/>
        <v>0</v>
      </c>
      <c r="V7605" s="4">
        <f t="shared" si="3916"/>
        <v>5.0697601783310455</v>
      </c>
      <c r="W7605" s="4">
        <f t="shared" si="3917"/>
        <v>0</v>
      </c>
      <c r="X7605" s="4">
        <f t="shared" si="3918"/>
        <v>369.28500000000003</v>
      </c>
      <c r="Y7605" s="4">
        <f t="shared" si="3918"/>
        <v>0</v>
      </c>
      <c r="Z7605" s="4">
        <f t="shared" si="3919"/>
        <v>72.840723626017336</v>
      </c>
      <c r="AA7605" s="4">
        <f t="shared" si="3919"/>
        <v>0</v>
      </c>
      <c r="AD7605" s="5">
        <f t="shared" si="3920"/>
        <v>72.840723626017336</v>
      </c>
      <c r="AE7605" s="23">
        <v>36477</v>
      </c>
      <c r="AF7605" s="24">
        <v>18</v>
      </c>
      <c r="AG7605" s="1">
        <f t="shared" si="3921"/>
        <v>105.8617</v>
      </c>
      <c r="AH7605" s="1">
        <f t="shared" si="3921"/>
        <v>0</v>
      </c>
      <c r="AI7605" s="1">
        <f t="shared" si="3922"/>
        <v>30</v>
      </c>
      <c r="AJ7605" s="1">
        <f t="shared" si="3922"/>
        <v>0</v>
      </c>
      <c r="AK7605" s="1">
        <f t="shared" si="3923"/>
        <v>15.52941176470588</v>
      </c>
      <c r="AL7605" s="1">
        <f t="shared" si="3923"/>
        <v>0</v>
      </c>
      <c r="AM7605" s="5">
        <f t="shared" si="3924"/>
        <v>15.52941176470588</v>
      </c>
      <c r="AN7605" s="1">
        <f t="shared" si="3925"/>
        <v>132.327125</v>
      </c>
      <c r="AO7605" s="1">
        <f t="shared" si="3925"/>
        <v>0</v>
      </c>
      <c r="AP7605" s="1">
        <f t="shared" si="3926"/>
        <v>30</v>
      </c>
      <c r="AQ7605" s="1">
        <f t="shared" si="3926"/>
        <v>0</v>
      </c>
      <c r="AR7605" s="1">
        <f t="shared" si="3927"/>
        <v>15.52941176470588</v>
      </c>
      <c r="AS7605" s="1">
        <f t="shared" si="3927"/>
        <v>0</v>
      </c>
      <c r="AT7605" s="5">
        <f t="shared" si="3928"/>
        <v>15.52941176470588</v>
      </c>
      <c r="AU7605" s="1">
        <f t="shared" si="3929"/>
        <v>150</v>
      </c>
      <c r="AV7605" s="1">
        <f t="shared" si="3929"/>
        <v>0</v>
      </c>
      <c r="AW7605" s="1">
        <f t="shared" si="3930"/>
        <v>3.2352941176470589</v>
      </c>
      <c r="AX7605" s="1">
        <f t="shared" si="3930"/>
        <v>0</v>
      </c>
      <c r="AY7605" s="5">
        <f t="shared" si="3931"/>
        <v>3.2352941176470589</v>
      </c>
      <c r="AZ7605" s="1">
        <f t="shared" si="3932"/>
        <v>75</v>
      </c>
      <c r="BA7605" s="1">
        <f t="shared" si="3933"/>
        <v>55.392749999999999</v>
      </c>
      <c r="BB7605" s="1">
        <f t="shared" si="3934"/>
        <v>237.52759127307618</v>
      </c>
      <c r="BC7605" s="23">
        <v>36477</v>
      </c>
      <c r="BD7605" s="24">
        <v>18</v>
      </c>
    </row>
    <row r="7606" spans="4:56" x14ac:dyDescent="0.15">
      <c r="D7606" s="17"/>
      <c r="E7606" s="14">
        <f t="shared" si="3936"/>
        <v>2.4623240432610816</v>
      </c>
      <c r="F7606" s="23">
        <v>36477</v>
      </c>
      <c r="G7606" s="24">
        <v>19</v>
      </c>
      <c r="H7606" s="17">
        <v>74.843299999999999</v>
      </c>
      <c r="I7606" s="17">
        <f t="shared" si="3906"/>
        <v>83.360438734805953</v>
      </c>
      <c r="J7606" s="17">
        <f t="shared" si="3907"/>
        <v>205.26041255350506</v>
      </c>
      <c r="K7606" s="1">
        <v>19.489999999999998</v>
      </c>
      <c r="L7606" s="1">
        <f t="shared" si="3908"/>
        <v>24.49</v>
      </c>
      <c r="M7606" s="1">
        <f t="shared" si="3909"/>
        <v>24.49</v>
      </c>
      <c r="N7606" s="1">
        <f t="shared" si="3910"/>
        <v>1</v>
      </c>
      <c r="O7606" s="1">
        <f t="shared" si="3911"/>
        <v>1</v>
      </c>
      <c r="P7606" s="1">
        <f t="shared" si="3912"/>
        <v>0</v>
      </c>
      <c r="Q7606" s="18">
        <f t="shared" si="3905"/>
        <v>0.16674959385312568</v>
      </c>
      <c r="R7606" s="18">
        <f t="shared" si="3913"/>
        <v>0</v>
      </c>
      <c r="S7606" s="1">
        <f t="shared" si="3914"/>
        <v>7.5</v>
      </c>
      <c r="T7606" s="1">
        <f t="shared" si="3915"/>
        <v>0.3</v>
      </c>
      <c r="U7606" s="1">
        <f t="shared" si="3915"/>
        <v>0</v>
      </c>
      <c r="V7606" s="4">
        <f t="shared" si="3916"/>
        <v>5.1057513056155388</v>
      </c>
      <c r="W7606" s="4">
        <f t="shared" si="3917"/>
        <v>0</v>
      </c>
      <c r="X7606" s="4">
        <f t="shared" si="3918"/>
        <v>369.28500000000003</v>
      </c>
      <c r="Y7606" s="4">
        <f t="shared" si="3918"/>
        <v>0</v>
      </c>
      <c r="Z7606" s="4">
        <f t="shared" si="3919"/>
        <v>72.327259573697503</v>
      </c>
      <c r="AA7606" s="4">
        <f t="shared" si="3919"/>
        <v>0</v>
      </c>
      <c r="AD7606" s="5">
        <f t="shared" si="3920"/>
        <v>72.327259573697503</v>
      </c>
      <c r="AE7606" s="23">
        <v>36477</v>
      </c>
      <c r="AF7606" s="24">
        <v>19</v>
      </c>
      <c r="AG7606" s="1">
        <f t="shared" si="3921"/>
        <v>105.8617</v>
      </c>
      <c r="AH7606" s="1">
        <f t="shared" si="3921"/>
        <v>0</v>
      </c>
      <c r="AI7606" s="1">
        <f t="shared" si="3922"/>
        <v>30</v>
      </c>
      <c r="AJ7606" s="1">
        <f t="shared" si="3922"/>
        <v>0</v>
      </c>
      <c r="AK7606" s="1">
        <f t="shared" si="3923"/>
        <v>15.52941176470588</v>
      </c>
      <c r="AL7606" s="1">
        <f t="shared" si="3923"/>
        <v>0</v>
      </c>
      <c r="AM7606" s="5">
        <f t="shared" si="3924"/>
        <v>15.52941176470588</v>
      </c>
      <c r="AN7606" s="1">
        <f t="shared" si="3925"/>
        <v>132.327125</v>
      </c>
      <c r="AO7606" s="1">
        <f t="shared" si="3925"/>
        <v>0</v>
      </c>
      <c r="AP7606" s="1">
        <f t="shared" si="3926"/>
        <v>30</v>
      </c>
      <c r="AQ7606" s="1">
        <f t="shared" si="3926"/>
        <v>0</v>
      </c>
      <c r="AR7606" s="1">
        <f t="shared" si="3927"/>
        <v>15.52941176470588</v>
      </c>
      <c r="AS7606" s="1">
        <f t="shared" si="3927"/>
        <v>0</v>
      </c>
      <c r="AT7606" s="5">
        <f t="shared" si="3928"/>
        <v>15.52941176470588</v>
      </c>
      <c r="AU7606" s="1">
        <f t="shared" si="3929"/>
        <v>150</v>
      </c>
      <c r="AV7606" s="1">
        <f t="shared" si="3929"/>
        <v>0</v>
      </c>
      <c r="AW7606" s="1">
        <f t="shared" si="3930"/>
        <v>3.2352941176470589</v>
      </c>
      <c r="AX7606" s="1">
        <f t="shared" si="3930"/>
        <v>0</v>
      </c>
      <c r="AY7606" s="5">
        <f t="shared" si="3931"/>
        <v>3.2352941176470589</v>
      </c>
      <c r="AZ7606" s="1">
        <f t="shared" si="3932"/>
        <v>75</v>
      </c>
      <c r="BA7606" s="1">
        <f t="shared" si="3933"/>
        <v>55.392749999999999</v>
      </c>
      <c r="BB7606" s="1">
        <f t="shared" si="3934"/>
        <v>237.01412722075634</v>
      </c>
      <c r="BC7606" s="23">
        <v>36477</v>
      </c>
      <c r="BD7606" s="24">
        <v>19</v>
      </c>
    </row>
    <row r="7607" spans="4:56" x14ac:dyDescent="0.15">
      <c r="D7607" s="17"/>
      <c r="E7607" s="14">
        <f t="shared" si="3936"/>
        <v>2.4623240432610816</v>
      </c>
      <c r="F7607" s="23">
        <v>36477</v>
      </c>
      <c r="G7607" s="24">
        <v>20</v>
      </c>
      <c r="H7607" s="17">
        <v>67.975399999999993</v>
      </c>
      <c r="I7607" s="17">
        <f t="shared" si="3906"/>
        <v>75.710974358077848</v>
      </c>
      <c r="J7607" s="17">
        <f t="shared" si="3907"/>
        <v>186.4249525006183</v>
      </c>
      <c r="K7607" s="1">
        <v>19.23</v>
      </c>
      <c r="L7607" s="1">
        <f t="shared" si="3908"/>
        <v>24.23</v>
      </c>
      <c r="M7607" s="1">
        <f t="shared" si="3909"/>
        <v>24.23</v>
      </c>
      <c r="N7607" s="1">
        <f t="shared" si="3910"/>
        <v>1</v>
      </c>
      <c r="O7607" s="1">
        <f t="shared" si="3911"/>
        <v>1</v>
      </c>
      <c r="P7607" s="1">
        <f t="shared" si="3912"/>
        <v>0</v>
      </c>
      <c r="Q7607" s="18">
        <f t="shared" si="3905"/>
        <v>0.15144802997734944</v>
      </c>
      <c r="R7607" s="18">
        <f t="shared" si="3913"/>
        <v>0</v>
      </c>
      <c r="S7607" s="1">
        <f t="shared" si="3914"/>
        <v>7.5</v>
      </c>
      <c r="T7607" s="1">
        <f t="shared" si="3915"/>
        <v>0.3</v>
      </c>
      <c r="U7607" s="1">
        <f t="shared" si="3915"/>
        <v>0</v>
      </c>
      <c r="V7607" s="4">
        <f t="shared" si="3916"/>
        <v>5.1486158302503746</v>
      </c>
      <c r="W7607" s="4">
        <f t="shared" si="3917"/>
        <v>0</v>
      </c>
      <c r="X7607" s="4">
        <f t="shared" si="3918"/>
        <v>369.28500000000003</v>
      </c>
      <c r="Y7607" s="4">
        <f t="shared" si="3918"/>
        <v>0</v>
      </c>
      <c r="Z7607" s="4">
        <f t="shared" si="3919"/>
        <v>71.725102857798944</v>
      </c>
      <c r="AA7607" s="4">
        <f t="shared" si="3919"/>
        <v>0</v>
      </c>
      <c r="AD7607" s="5">
        <f t="shared" si="3920"/>
        <v>71.725102857798944</v>
      </c>
      <c r="AE7607" s="23">
        <v>36477</v>
      </c>
      <c r="AF7607" s="24">
        <v>20</v>
      </c>
      <c r="AG7607" s="1">
        <f t="shared" si="3921"/>
        <v>105.8617</v>
      </c>
      <c r="AH7607" s="1">
        <f t="shared" si="3921"/>
        <v>0</v>
      </c>
      <c r="AI7607" s="1">
        <f t="shared" si="3922"/>
        <v>30</v>
      </c>
      <c r="AJ7607" s="1">
        <f t="shared" si="3922"/>
        <v>0</v>
      </c>
      <c r="AK7607" s="1">
        <f t="shared" si="3923"/>
        <v>15.52941176470588</v>
      </c>
      <c r="AL7607" s="1">
        <f t="shared" si="3923"/>
        <v>0</v>
      </c>
      <c r="AM7607" s="5">
        <f t="shared" si="3924"/>
        <v>15.52941176470588</v>
      </c>
      <c r="AN7607" s="1">
        <f t="shared" si="3925"/>
        <v>132.327125</v>
      </c>
      <c r="AO7607" s="1">
        <f t="shared" si="3925"/>
        <v>0</v>
      </c>
      <c r="AP7607" s="1">
        <f t="shared" si="3926"/>
        <v>30</v>
      </c>
      <c r="AQ7607" s="1">
        <f t="shared" si="3926"/>
        <v>0</v>
      </c>
      <c r="AR7607" s="1">
        <f t="shared" si="3927"/>
        <v>15.52941176470588</v>
      </c>
      <c r="AS7607" s="1">
        <f t="shared" si="3927"/>
        <v>0</v>
      </c>
      <c r="AT7607" s="5">
        <f t="shared" si="3928"/>
        <v>15.52941176470588</v>
      </c>
      <c r="AU7607" s="1">
        <f t="shared" si="3929"/>
        <v>150</v>
      </c>
      <c r="AV7607" s="1">
        <f t="shared" si="3929"/>
        <v>0</v>
      </c>
      <c r="AW7607" s="1">
        <f t="shared" si="3930"/>
        <v>3.2352941176470589</v>
      </c>
      <c r="AX7607" s="1">
        <f t="shared" si="3930"/>
        <v>0</v>
      </c>
      <c r="AY7607" s="5">
        <f t="shared" si="3931"/>
        <v>3.2352941176470589</v>
      </c>
      <c r="AZ7607" s="1">
        <f t="shared" si="3932"/>
        <v>75</v>
      </c>
      <c r="BA7607" s="1">
        <f t="shared" si="3933"/>
        <v>55.392749999999999</v>
      </c>
      <c r="BB7607" s="1">
        <f t="shared" si="3934"/>
        <v>236.41197050485778</v>
      </c>
      <c r="BC7607" s="23">
        <v>36477</v>
      </c>
      <c r="BD7607" s="24">
        <v>20</v>
      </c>
    </row>
    <row r="7608" spans="4:56" x14ac:dyDescent="0.15">
      <c r="D7608" s="17"/>
      <c r="E7608" s="14">
        <f t="shared" si="3936"/>
        <v>2.4623240432610816</v>
      </c>
      <c r="F7608" s="23">
        <v>36477</v>
      </c>
      <c r="G7608" s="24">
        <v>21</v>
      </c>
      <c r="H7608" s="17">
        <v>65.641000000000005</v>
      </c>
      <c r="I7608" s="17">
        <f t="shared" si="3906"/>
        <v>73.11092053652628</v>
      </c>
      <c r="J7608" s="17">
        <f t="shared" si="3907"/>
        <v>180.02277746203904</v>
      </c>
      <c r="K7608" s="1">
        <v>19.010000000000002</v>
      </c>
      <c r="L7608" s="1">
        <f t="shared" si="3908"/>
        <v>24.01</v>
      </c>
      <c r="M7608" s="1">
        <f t="shared" si="3909"/>
        <v>24.01</v>
      </c>
      <c r="N7608" s="1">
        <f t="shared" si="3910"/>
        <v>1</v>
      </c>
      <c r="O7608" s="1">
        <f t="shared" si="3911"/>
        <v>1</v>
      </c>
      <c r="P7608" s="1">
        <f t="shared" si="3912"/>
        <v>0</v>
      </c>
      <c r="Q7608" s="18">
        <f t="shared" si="3905"/>
        <v>0.14624702665586664</v>
      </c>
      <c r="R7608" s="18">
        <f t="shared" si="3913"/>
        <v>0</v>
      </c>
      <c r="S7608" s="1">
        <f t="shared" si="3914"/>
        <v>7.5</v>
      </c>
      <c r="T7608" s="1">
        <f t="shared" si="3915"/>
        <v>0.3</v>
      </c>
      <c r="U7608" s="1">
        <f t="shared" si="3915"/>
        <v>0</v>
      </c>
      <c r="V7608" s="4">
        <f t="shared" si="3916"/>
        <v>5.1851667678031035</v>
      </c>
      <c r="W7608" s="4">
        <f t="shared" si="3917"/>
        <v>0</v>
      </c>
      <c r="X7608" s="4">
        <f t="shared" si="3918"/>
        <v>369.28500000000003</v>
      </c>
      <c r="Y7608" s="4">
        <f t="shared" si="3918"/>
        <v>0</v>
      </c>
      <c r="Z7608" s="4">
        <f t="shared" si="3919"/>
        <v>71.219502966239574</v>
      </c>
      <c r="AA7608" s="4">
        <f t="shared" si="3919"/>
        <v>0</v>
      </c>
      <c r="AD7608" s="5">
        <f t="shared" si="3920"/>
        <v>71.219502966239574</v>
      </c>
      <c r="AE7608" s="23">
        <v>36477</v>
      </c>
      <c r="AF7608" s="24">
        <v>21</v>
      </c>
      <c r="AG7608" s="1">
        <f t="shared" si="3921"/>
        <v>105.8617</v>
      </c>
      <c r="AH7608" s="1">
        <f t="shared" si="3921"/>
        <v>0</v>
      </c>
      <c r="AI7608" s="1">
        <f t="shared" si="3922"/>
        <v>30</v>
      </c>
      <c r="AJ7608" s="1">
        <f t="shared" si="3922"/>
        <v>0</v>
      </c>
      <c r="AK7608" s="1">
        <f t="shared" si="3923"/>
        <v>15.52941176470588</v>
      </c>
      <c r="AL7608" s="1">
        <f t="shared" si="3923"/>
        <v>0</v>
      </c>
      <c r="AM7608" s="5">
        <f t="shared" si="3924"/>
        <v>15.52941176470588</v>
      </c>
      <c r="AN7608" s="1">
        <f t="shared" si="3925"/>
        <v>132.327125</v>
      </c>
      <c r="AO7608" s="1">
        <f t="shared" si="3925"/>
        <v>0</v>
      </c>
      <c r="AP7608" s="1">
        <f t="shared" si="3926"/>
        <v>30</v>
      </c>
      <c r="AQ7608" s="1">
        <f t="shared" si="3926"/>
        <v>0</v>
      </c>
      <c r="AR7608" s="1">
        <f t="shared" si="3927"/>
        <v>15.52941176470588</v>
      </c>
      <c r="AS7608" s="1">
        <f t="shared" si="3927"/>
        <v>0</v>
      </c>
      <c r="AT7608" s="5">
        <f t="shared" si="3928"/>
        <v>15.52941176470588</v>
      </c>
      <c r="AU7608" s="1">
        <f t="shared" si="3929"/>
        <v>150</v>
      </c>
      <c r="AV7608" s="1">
        <f t="shared" si="3929"/>
        <v>0</v>
      </c>
      <c r="AW7608" s="1">
        <f t="shared" si="3930"/>
        <v>3.2352941176470589</v>
      </c>
      <c r="AX7608" s="1">
        <f t="shared" si="3930"/>
        <v>0</v>
      </c>
      <c r="AY7608" s="5">
        <f t="shared" si="3931"/>
        <v>3.2352941176470589</v>
      </c>
      <c r="AZ7608" s="1">
        <f t="shared" si="3932"/>
        <v>75</v>
      </c>
      <c r="BA7608" s="1">
        <f t="shared" si="3933"/>
        <v>55.392749999999999</v>
      </c>
      <c r="BB7608" s="1">
        <f t="shared" si="3934"/>
        <v>235.90637061329841</v>
      </c>
      <c r="BC7608" s="23">
        <v>36477</v>
      </c>
      <c r="BD7608" s="24">
        <v>21</v>
      </c>
    </row>
    <row r="7609" spans="4:56" x14ac:dyDescent="0.15">
      <c r="D7609" s="17"/>
      <c r="E7609" s="14">
        <f t="shared" si="3936"/>
        <v>2.4623240432610816</v>
      </c>
      <c r="F7609" s="23">
        <v>36477</v>
      </c>
      <c r="G7609" s="24">
        <v>22</v>
      </c>
      <c r="H7609" s="17">
        <v>63.448999999999998</v>
      </c>
      <c r="I7609" s="17">
        <f t="shared" si="3906"/>
        <v>70.669471780168735</v>
      </c>
      <c r="J7609" s="17">
        <f t="shared" si="3907"/>
        <v>174.01113948886999</v>
      </c>
      <c r="K7609" s="1">
        <v>18.86</v>
      </c>
      <c r="L7609" s="1">
        <f t="shared" si="3908"/>
        <v>23.86</v>
      </c>
      <c r="M7609" s="1">
        <f t="shared" si="3909"/>
        <v>23.86</v>
      </c>
      <c r="N7609" s="1">
        <f t="shared" si="3910"/>
        <v>1</v>
      </c>
      <c r="O7609" s="1">
        <f t="shared" si="3911"/>
        <v>1</v>
      </c>
      <c r="P7609" s="1">
        <f t="shared" si="3912"/>
        <v>0</v>
      </c>
      <c r="Q7609" s="18">
        <f t="shared" si="3905"/>
        <v>0.1413632881017669</v>
      </c>
      <c r="R7609" s="18">
        <f t="shared" si="3913"/>
        <v>0</v>
      </c>
      <c r="S7609" s="1">
        <f t="shared" si="3914"/>
        <v>7.5</v>
      </c>
      <c r="T7609" s="1">
        <f t="shared" si="3915"/>
        <v>0.3</v>
      </c>
      <c r="U7609" s="1">
        <f t="shared" si="3915"/>
        <v>0</v>
      </c>
      <c r="V7609" s="4">
        <f t="shared" si="3916"/>
        <v>5.2102365228532737</v>
      </c>
      <c r="W7609" s="4">
        <f t="shared" si="3917"/>
        <v>0</v>
      </c>
      <c r="X7609" s="4">
        <f t="shared" si="3918"/>
        <v>369.28500000000003</v>
      </c>
      <c r="Y7609" s="4">
        <f t="shared" si="3918"/>
        <v>0</v>
      </c>
      <c r="Z7609" s="4">
        <f t="shared" si="3919"/>
        <v>70.876820731694735</v>
      </c>
      <c r="AA7609" s="4">
        <f t="shared" si="3919"/>
        <v>0</v>
      </c>
      <c r="AD7609" s="5">
        <f t="shared" si="3920"/>
        <v>70.876820731694735</v>
      </c>
      <c r="AE7609" s="23">
        <v>36477</v>
      </c>
      <c r="AF7609" s="24">
        <v>22</v>
      </c>
      <c r="AG7609" s="1">
        <f t="shared" si="3921"/>
        <v>105.8617</v>
      </c>
      <c r="AH7609" s="1">
        <f t="shared" si="3921"/>
        <v>0</v>
      </c>
      <c r="AI7609" s="1">
        <f t="shared" si="3922"/>
        <v>30</v>
      </c>
      <c r="AJ7609" s="1">
        <f t="shared" si="3922"/>
        <v>0</v>
      </c>
      <c r="AK7609" s="1">
        <f t="shared" si="3923"/>
        <v>15.52941176470588</v>
      </c>
      <c r="AL7609" s="1">
        <f t="shared" si="3923"/>
        <v>0</v>
      </c>
      <c r="AM7609" s="5">
        <f t="shared" si="3924"/>
        <v>15.52941176470588</v>
      </c>
      <c r="AN7609" s="1">
        <f t="shared" si="3925"/>
        <v>132.327125</v>
      </c>
      <c r="AO7609" s="1">
        <f t="shared" si="3925"/>
        <v>0</v>
      </c>
      <c r="AP7609" s="1">
        <f t="shared" si="3926"/>
        <v>30</v>
      </c>
      <c r="AQ7609" s="1">
        <f t="shared" si="3926"/>
        <v>0</v>
      </c>
      <c r="AR7609" s="1">
        <f t="shared" si="3927"/>
        <v>15.52941176470588</v>
      </c>
      <c r="AS7609" s="1">
        <f t="shared" si="3927"/>
        <v>0</v>
      </c>
      <c r="AT7609" s="5">
        <f t="shared" si="3928"/>
        <v>15.52941176470588</v>
      </c>
      <c r="AU7609" s="1">
        <f t="shared" si="3929"/>
        <v>150</v>
      </c>
      <c r="AV7609" s="1">
        <f t="shared" si="3929"/>
        <v>0</v>
      </c>
      <c r="AW7609" s="1">
        <f t="shared" si="3930"/>
        <v>3.2352941176470589</v>
      </c>
      <c r="AX7609" s="1">
        <f t="shared" si="3930"/>
        <v>0</v>
      </c>
      <c r="AY7609" s="5">
        <f t="shared" si="3931"/>
        <v>3.2352941176470589</v>
      </c>
      <c r="AZ7609" s="1">
        <f t="shared" si="3932"/>
        <v>75</v>
      </c>
      <c r="BA7609" s="1">
        <f t="shared" si="3933"/>
        <v>55.392749999999999</v>
      </c>
      <c r="BB7609" s="1">
        <f t="shared" si="3934"/>
        <v>235.56368837875357</v>
      </c>
      <c r="BC7609" s="23">
        <v>36477</v>
      </c>
      <c r="BD7609" s="24">
        <v>22</v>
      </c>
    </row>
    <row r="7610" spans="4:56" x14ac:dyDescent="0.15">
      <c r="D7610" s="17"/>
      <c r="E7610" s="14">
        <f t="shared" si="3936"/>
        <v>2.4623240432610816</v>
      </c>
      <c r="F7610" s="23">
        <v>36477</v>
      </c>
      <c r="G7610" s="24">
        <v>23</v>
      </c>
      <c r="H7610" s="17">
        <v>61.637699999999995</v>
      </c>
      <c r="I7610" s="17">
        <f t="shared" si="3906"/>
        <v>68.652046537289891</v>
      </c>
      <c r="J7610" s="17">
        <f t="shared" si="3907"/>
        <v>169.04358480784757</v>
      </c>
      <c r="K7610" s="1">
        <v>18.78</v>
      </c>
      <c r="L7610" s="1">
        <f t="shared" si="3908"/>
        <v>23.78</v>
      </c>
      <c r="M7610" s="1">
        <f t="shared" si="3909"/>
        <v>23.78</v>
      </c>
      <c r="N7610" s="1">
        <f t="shared" si="3910"/>
        <v>1</v>
      </c>
      <c r="O7610" s="1">
        <f t="shared" si="3911"/>
        <v>1</v>
      </c>
      <c r="P7610" s="1">
        <f t="shared" si="3912"/>
        <v>0</v>
      </c>
      <c r="Q7610" s="18">
        <f t="shared" si="3905"/>
        <v>0.13732774264417527</v>
      </c>
      <c r="R7610" s="18">
        <f t="shared" si="3913"/>
        <v>0</v>
      </c>
      <c r="S7610" s="1">
        <f t="shared" si="3914"/>
        <v>7.5</v>
      </c>
      <c r="T7610" s="1">
        <f t="shared" si="3915"/>
        <v>0.3</v>
      </c>
      <c r="U7610" s="1">
        <f t="shared" si="3915"/>
        <v>0</v>
      </c>
      <c r="V7610" s="4">
        <f t="shared" si="3916"/>
        <v>5.2236565829793467</v>
      </c>
      <c r="W7610" s="4">
        <f t="shared" si="3917"/>
        <v>0</v>
      </c>
      <c r="X7610" s="4">
        <f t="shared" si="3918"/>
        <v>369.28500000000003</v>
      </c>
      <c r="Y7610" s="4">
        <f t="shared" si="3918"/>
        <v>0</v>
      </c>
      <c r="Z7610" s="4">
        <f t="shared" si="3919"/>
        <v>70.694731580033519</v>
      </c>
      <c r="AA7610" s="4">
        <f t="shared" si="3919"/>
        <v>0</v>
      </c>
      <c r="AD7610" s="5">
        <f t="shared" si="3920"/>
        <v>70.694731580033519</v>
      </c>
      <c r="AE7610" s="23">
        <v>36477</v>
      </c>
      <c r="AF7610" s="24">
        <v>23</v>
      </c>
      <c r="AG7610" s="1">
        <f t="shared" si="3921"/>
        <v>105.8617</v>
      </c>
      <c r="AH7610" s="1">
        <f t="shared" si="3921"/>
        <v>0</v>
      </c>
      <c r="AI7610" s="1">
        <f t="shared" si="3922"/>
        <v>30</v>
      </c>
      <c r="AJ7610" s="1">
        <f t="shared" si="3922"/>
        <v>0</v>
      </c>
      <c r="AK7610" s="1">
        <f t="shared" si="3923"/>
        <v>15.52941176470588</v>
      </c>
      <c r="AL7610" s="1">
        <f t="shared" si="3923"/>
        <v>0</v>
      </c>
      <c r="AM7610" s="5">
        <f t="shared" si="3924"/>
        <v>15.52941176470588</v>
      </c>
      <c r="AN7610" s="1">
        <f t="shared" si="3925"/>
        <v>132.327125</v>
      </c>
      <c r="AO7610" s="1">
        <f t="shared" si="3925"/>
        <v>0</v>
      </c>
      <c r="AP7610" s="1">
        <f t="shared" si="3926"/>
        <v>30</v>
      </c>
      <c r="AQ7610" s="1">
        <f t="shared" si="3926"/>
        <v>0</v>
      </c>
      <c r="AR7610" s="1">
        <f t="shared" si="3927"/>
        <v>15.52941176470588</v>
      </c>
      <c r="AS7610" s="1">
        <f t="shared" si="3927"/>
        <v>0</v>
      </c>
      <c r="AT7610" s="5">
        <f t="shared" si="3928"/>
        <v>15.52941176470588</v>
      </c>
      <c r="AU7610" s="1">
        <f t="shared" si="3929"/>
        <v>150</v>
      </c>
      <c r="AV7610" s="1">
        <f t="shared" si="3929"/>
        <v>0</v>
      </c>
      <c r="AW7610" s="1">
        <f t="shared" si="3930"/>
        <v>3.2352941176470589</v>
      </c>
      <c r="AX7610" s="1">
        <f t="shared" si="3930"/>
        <v>0</v>
      </c>
      <c r="AY7610" s="5">
        <f t="shared" si="3931"/>
        <v>3.2352941176470589</v>
      </c>
      <c r="AZ7610" s="1">
        <f t="shared" si="3932"/>
        <v>75</v>
      </c>
      <c r="BA7610" s="1">
        <f t="shared" si="3933"/>
        <v>55.392749999999999</v>
      </c>
      <c r="BB7610" s="1">
        <f t="shared" si="3934"/>
        <v>235.38159922709235</v>
      </c>
      <c r="BC7610" s="23">
        <v>36477</v>
      </c>
      <c r="BD7610" s="24">
        <v>23</v>
      </c>
    </row>
    <row r="7611" spans="4:56" x14ac:dyDescent="0.15">
      <c r="D7611" s="17"/>
      <c r="E7611" s="14">
        <f>$D$320</f>
        <v>2.4623240432610816</v>
      </c>
      <c r="F7611" s="23">
        <v>36478</v>
      </c>
      <c r="G7611" s="24">
        <v>0</v>
      </c>
      <c r="H7611" s="17">
        <v>59.308</v>
      </c>
      <c r="I7611" s="17">
        <f t="shared" si="3906"/>
        <v>66.05722757392941</v>
      </c>
      <c r="J7611" s="17">
        <f t="shared" si="3907"/>
        <v>162.65429968645526</v>
      </c>
      <c r="K7611" s="1">
        <v>18.73</v>
      </c>
      <c r="L7611" s="1">
        <f t="shared" si="3908"/>
        <v>23.73</v>
      </c>
      <c r="M7611" s="1">
        <f t="shared" si="3909"/>
        <v>23.73</v>
      </c>
      <c r="N7611" s="1">
        <f t="shared" si="3910"/>
        <v>1</v>
      </c>
      <c r="O7611" s="1">
        <f t="shared" si="3911"/>
        <v>1</v>
      </c>
      <c r="P7611" s="1">
        <f t="shared" si="3912"/>
        <v>0</v>
      </c>
      <c r="Q7611" s="18">
        <f t="shared" si="3905"/>
        <v>0.1321372108424024</v>
      </c>
      <c r="R7611" s="18">
        <f t="shared" si="3913"/>
        <v>0</v>
      </c>
      <c r="S7611" s="1">
        <f t="shared" si="3914"/>
        <v>7.5</v>
      </c>
      <c r="T7611" s="1">
        <f t="shared" si="3915"/>
        <v>0.3</v>
      </c>
      <c r="U7611" s="1">
        <f t="shared" si="3915"/>
        <v>0</v>
      </c>
      <c r="V7611" s="4">
        <f t="shared" si="3916"/>
        <v>5.2320616680538725</v>
      </c>
      <c r="W7611" s="4">
        <f t="shared" si="3917"/>
        <v>0</v>
      </c>
      <c r="X7611" s="4">
        <f t="shared" si="3918"/>
        <v>369.28500000000003</v>
      </c>
      <c r="Y7611" s="4">
        <f t="shared" si="3918"/>
        <v>0</v>
      </c>
      <c r="Z7611" s="4">
        <f t="shared" si="3919"/>
        <v>70.581163493311806</v>
      </c>
      <c r="AA7611" s="4">
        <f t="shared" si="3919"/>
        <v>0</v>
      </c>
      <c r="AD7611" s="5">
        <f t="shared" si="3920"/>
        <v>70.581163493311806</v>
      </c>
      <c r="AE7611" s="23">
        <v>36478</v>
      </c>
      <c r="AF7611" s="24">
        <v>0</v>
      </c>
      <c r="AG7611" s="1">
        <f t="shared" si="3921"/>
        <v>105.8617</v>
      </c>
      <c r="AH7611" s="1">
        <f t="shared" si="3921"/>
        <v>0</v>
      </c>
      <c r="AI7611" s="1">
        <f t="shared" si="3922"/>
        <v>30</v>
      </c>
      <c r="AJ7611" s="1">
        <f t="shared" si="3922"/>
        <v>0</v>
      </c>
      <c r="AK7611" s="1">
        <f t="shared" si="3923"/>
        <v>15.52941176470588</v>
      </c>
      <c r="AL7611" s="1">
        <f t="shared" si="3923"/>
        <v>0</v>
      </c>
      <c r="AM7611" s="5">
        <f t="shared" si="3924"/>
        <v>15.52941176470588</v>
      </c>
      <c r="AN7611" s="1">
        <f t="shared" si="3925"/>
        <v>132.327125</v>
      </c>
      <c r="AO7611" s="1">
        <f t="shared" si="3925"/>
        <v>0</v>
      </c>
      <c r="AP7611" s="1">
        <f t="shared" si="3926"/>
        <v>30</v>
      </c>
      <c r="AQ7611" s="1">
        <f t="shared" si="3926"/>
        <v>0</v>
      </c>
      <c r="AR7611" s="1">
        <f t="shared" si="3927"/>
        <v>15.52941176470588</v>
      </c>
      <c r="AS7611" s="1">
        <f t="shared" si="3927"/>
        <v>0</v>
      </c>
      <c r="AT7611" s="5">
        <f t="shared" si="3928"/>
        <v>15.52941176470588</v>
      </c>
      <c r="AU7611" s="1">
        <f t="shared" si="3929"/>
        <v>150</v>
      </c>
      <c r="AV7611" s="1">
        <f t="shared" si="3929"/>
        <v>0</v>
      </c>
      <c r="AW7611" s="1">
        <f t="shared" si="3930"/>
        <v>3.2352941176470589</v>
      </c>
      <c r="AX7611" s="1">
        <f t="shared" si="3930"/>
        <v>0</v>
      </c>
      <c r="AY7611" s="5">
        <f t="shared" si="3931"/>
        <v>3.2352941176470589</v>
      </c>
      <c r="AZ7611" s="1">
        <f t="shared" si="3932"/>
        <v>75</v>
      </c>
      <c r="BA7611" s="1">
        <f t="shared" si="3933"/>
        <v>55.392749999999999</v>
      </c>
      <c r="BB7611" s="1">
        <f t="shared" si="3934"/>
        <v>235.26803114037065</v>
      </c>
      <c r="BC7611" s="23">
        <v>36478</v>
      </c>
      <c r="BD7611" s="24">
        <v>0</v>
      </c>
    </row>
    <row r="7612" spans="4:56" x14ac:dyDescent="0.15">
      <c r="D7612" s="17"/>
      <c r="E7612" s="14">
        <f t="shared" ref="E7612:E7634" si="3937">$D$320</f>
        <v>2.4623240432610816</v>
      </c>
      <c r="F7612" s="23">
        <v>36478</v>
      </c>
      <c r="G7612" s="24">
        <v>1</v>
      </c>
      <c r="H7612" s="17">
        <v>57.129800000000003</v>
      </c>
      <c r="I7612" s="17">
        <f t="shared" si="3906"/>
        <v>63.63114925226062</v>
      </c>
      <c r="J7612" s="17">
        <f t="shared" si="3907"/>
        <v>156.68050870417571</v>
      </c>
      <c r="K7612" s="1">
        <v>18.7</v>
      </c>
      <c r="L7612" s="1">
        <f t="shared" si="3908"/>
        <v>23.7</v>
      </c>
      <c r="M7612" s="1">
        <f t="shared" si="3909"/>
        <v>23.7</v>
      </c>
      <c r="N7612" s="1">
        <f t="shared" si="3910"/>
        <v>1</v>
      </c>
      <c r="O7612" s="1">
        <f t="shared" si="3911"/>
        <v>1</v>
      </c>
      <c r="P7612" s="1">
        <f t="shared" si="3912"/>
        <v>0</v>
      </c>
      <c r="Q7612" s="18">
        <f t="shared" si="3905"/>
        <v>0.12728421845255755</v>
      </c>
      <c r="R7612" s="18">
        <f t="shared" si="3913"/>
        <v>0</v>
      </c>
      <c r="S7612" s="1">
        <f t="shared" si="3914"/>
        <v>7.5</v>
      </c>
      <c r="T7612" s="1">
        <f t="shared" si="3915"/>
        <v>0.3</v>
      </c>
      <c r="U7612" s="1">
        <f t="shared" si="3915"/>
        <v>0</v>
      </c>
      <c r="V7612" s="4">
        <f t="shared" si="3916"/>
        <v>5.2371112092931549</v>
      </c>
      <c r="W7612" s="4">
        <f t="shared" si="3917"/>
        <v>0</v>
      </c>
      <c r="X7612" s="4">
        <f t="shared" si="3918"/>
        <v>369.28500000000003</v>
      </c>
      <c r="Y7612" s="4">
        <f t="shared" si="3918"/>
        <v>0</v>
      </c>
      <c r="Z7612" s="4">
        <f t="shared" si="3919"/>
        <v>70.513110232356865</v>
      </c>
      <c r="AA7612" s="4">
        <f t="shared" si="3919"/>
        <v>0</v>
      </c>
      <c r="AD7612" s="5">
        <f t="shared" si="3920"/>
        <v>70.513110232356865</v>
      </c>
      <c r="AE7612" s="23">
        <v>36478</v>
      </c>
      <c r="AF7612" s="24">
        <v>1</v>
      </c>
      <c r="AG7612" s="1">
        <f t="shared" si="3921"/>
        <v>105.8617</v>
      </c>
      <c r="AH7612" s="1">
        <f t="shared" si="3921"/>
        <v>0</v>
      </c>
      <c r="AI7612" s="1">
        <f t="shared" si="3922"/>
        <v>30</v>
      </c>
      <c r="AJ7612" s="1">
        <f t="shared" si="3922"/>
        <v>0</v>
      </c>
      <c r="AK7612" s="1">
        <f t="shared" si="3923"/>
        <v>15.52941176470588</v>
      </c>
      <c r="AL7612" s="1">
        <f t="shared" si="3923"/>
        <v>0</v>
      </c>
      <c r="AM7612" s="5">
        <f t="shared" si="3924"/>
        <v>15.52941176470588</v>
      </c>
      <c r="AN7612" s="1">
        <f t="shared" si="3925"/>
        <v>132.327125</v>
      </c>
      <c r="AO7612" s="1">
        <f t="shared" si="3925"/>
        <v>0</v>
      </c>
      <c r="AP7612" s="1">
        <f t="shared" si="3926"/>
        <v>30</v>
      </c>
      <c r="AQ7612" s="1">
        <f t="shared" si="3926"/>
        <v>0</v>
      </c>
      <c r="AR7612" s="1">
        <f t="shared" si="3927"/>
        <v>15.52941176470588</v>
      </c>
      <c r="AS7612" s="1">
        <f t="shared" si="3927"/>
        <v>0</v>
      </c>
      <c r="AT7612" s="5">
        <f t="shared" si="3928"/>
        <v>15.52941176470588</v>
      </c>
      <c r="AU7612" s="1">
        <f t="shared" si="3929"/>
        <v>150</v>
      </c>
      <c r="AV7612" s="1">
        <f t="shared" si="3929"/>
        <v>0</v>
      </c>
      <c r="AW7612" s="1">
        <f t="shared" si="3930"/>
        <v>3.2352941176470589</v>
      </c>
      <c r="AX7612" s="1">
        <f t="shared" si="3930"/>
        <v>0</v>
      </c>
      <c r="AY7612" s="5">
        <f t="shared" si="3931"/>
        <v>3.2352941176470589</v>
      </c>
      <c r="AZ7612" s="1">
        <f t="shared" si="3932"/>
        <v>75</v>
      </c>
      <c r="BA7612" s="1">
        <f t="shared" si="3933"/>
        <v>55.392749999999999</v>
      </c>
      <c r="BB7612" s="1">
        <f t="shared" si="3934"/>
        <v>235.19997787941568</v>
      </c>
      <c r="BC7612" s="23">
        <v>36478</v>
      </c>
      <c r="BD7612" s="24">
        <v>1</v>
      </c>
    </row>
    <row r="7613" spans="4:56" x14ac:dyDescent="0.15">
      <c r="D7613" s="17"/>
      <c r="E7613" s="14">
        <f t="shared" si="3937"/>
        <v>2.4623240432610816</v>
      </c>
      <c r="F7613" s="23">
        <v>36478</v>
      </c>
      <c r="G7613" s="24">
        <v>2</v>
      </c>
      <c r="H7613" s="17">
        <v>55.3202</v>
      </c>
      <c r="I7613" s="17">
        <f t="shared" si="3906"/>
        <v>61.615617468727486</v>
      </c>
      <c r="J7613" s="17">
        <f t="shared" si="3907"/>
        <v>151.71761633362519</v>
      </c>
      <c r="K7613" s="1">
        <v>18.649999999999999</v>
      </c>
      <c r="L7613" s="1">
        <f t="shared" si="3908"/>
        <v>23.65</v>
      </c>
      <c r="M7613" s="1">
        <f t="shared" si="3909"/>
        <v>23.65</v>
      </c>
      <c r="N7613" s="1">
        <f t="shared" si="3910"/>
        <v>1</v>
      </c>
      <c r="O7613" s="1">
        <f t="shared" si="3911"/>
        <v>1</v>
      </c>
      <c r="P7613" s="1">
        <f t="shared" si="3912"/>
        <v>0</v>
      </c>
      <c r="Q7613" s="18">
        <f t="shared" si="3905"/>
        <v>0.12325246056592484</v>
      </c>
      <c r="R7613" s="18">
        <f t="shared" si="3913"/>
        <v>0</v>
      </c>
      <c r="S7613" s="1">
        <f t="shared" si="3914"/>
        <v>7.5</v>
      </c>
      <c r="T7613" s="1">
        <f t="shared" si="3915"/>
        <v>0.3</v>
      </c>
      <c r="U7613" s="1">
        <f t="shared" si="3915"/>
        <v>0</v>
      </c>
      <c r="V7613" s="4">
        <f t="shared" si="3916"/>
        <v>5.2455379434322813</v>
      </c>
      <c r="W7613" s="4">
        <f t="shared" si="3917"/>
        <v>0</v>
      </c>
      <c r="X7613" s="4">
        <f t="shared" si="3918"/>
        <v>369.28500000000003</v>
      </c>
      <c r="Y7613" s="4">
        <f t="shared" si="3918"/>
        <v>0</v>
      </c>
      <c r="Z7613" s="4">
        <f t="shared" si="3919"/>
        <v>70.399833912624032</v>
      </c>
      <c r="AA7613" s="4">
        <f t="shared" si="3919"/>
        <v>0</v>
      </c>
      <c r="AD7613" s="5">
        <f t="shared" si="3920"/>
        <v>70.399833912624032</v>
      </c>
      <c r="AE7613" s="23">
        <v>36478</v>
      </c>
      <c r="AF7613" s="24">
        <v>2</v>
      </c>
      <c r="AG7613" s="1">
        <f t="shared" si="3921"/>
        <v>105.8617</v>
      </c>
      <c r="AH7613" s="1">
        <f t="shared" si="3921"/>
        <v>0</v>
      </c>
      <c r="AI7613" s="1">
        <f t="shared" si="3922"/>
        <v>30</v>
      </c>
      <c r="AJ7613" s="1">
        <f t="shared" si="3922"/>
        <v>0</v>
      </c>
      <c r="AK7613" s="1">
        <f t="shared" si="3923"/>
        <v>15.52941176470588</v>
      </c>
      <c r="AL7613" s="1">
        <f t="shared" si="3923"/>
        <v>0</v>
      </c>
      <c r="AM7613" s="5">
        <f t="shared" si="3924"/>
        <v>15.52941176470588</v>
      </c>
      <c r="AN7613" s="1">
        <f t="shared" si="3925"/>
        <v>132.327125</v>
      </c>
      <c r="AO7613" s="1">
        <f t="shared" si="3925"/>
        <v>0</v>
      </c>
      <c r="AP7613" s="1">
        <f t="shared" si="3926"/>
        <v>30</v>
      </c>
      <c r="AQ7613" s="1">
        <f t="shared" si="3926"/>
        <v>0</v>
      </c>
      <c r="AR7613" s="1">
        <f t="shared" si="3927"/>
        <v>15.52941176470588</v>
      </c>
      <c r="AS7613" s="1">
        <f t="shared" si="3927"/>
        <v>0</v>
      </c>
      <c r="AT7613" s="5">
        <f t="shared" si="3928"/>
        <v>15.52941176470588</v>
      </c>
      <c r="AU7613" s="1">
        <f t="shared" si="3929"/>
        <v>150</v>
      </c>
      <c r="AV7613" s="1">
        <f t="shared" si="3929"/>
        <v>0</v>
      </c>
      <c r="AW7613" s="1">
        <f t="shared" si="3930"/>
        <v>3.2352941176470589</v>
      </c>
      <c r="AX7613" s="1">
        <f t="shared" si="3930"/>
        <v>0</v>
      </c>
      <c r="AY7613" s="5">
        <f t="shared" si="3931"/>
        <v>3.2352941176470589</v>
      </c>
      <c r="AZ7613" s="1">
        <f t="shared" si="3932"/>
        <v>75</v>
      </c>
      <c r="BA7613" s="1">
        <f t="shared" si="3933"/>
        <v>55.392749999999999</v>
      </c>
      <c r="BB7613" s="1">
        <f t="shared" si="3934"/>
        <v>235.08670155968287</v>
      </c>
      <c r="BC7613" s="23">
        <v>36478</v>
      </c>
      <c r="BD7613" s="24">
        <v>2</v>
      </c>
    </row>
    <row r="7614" spans="4:56" x14ac:dyDescent="0.15">
      <c r="D7614" s="17"/>
      <c r="E7614" s="14">
        <f t="shared" si="3937"/>
        <v>2.4623240432610816</v>
      </c>
      <c r="F7614" s="23">
        <v>36478</v>
      </c>
      <c r="G7614" s="24">
        <v>3</v>
      </c>
      <c r="H7614" s="17">
        <v>54.031800000000004</v>
      </c>
      <c r="I7614" s="17">
        <f t="shared" si="3906"/>
        <v>60.180598044598362</v>
      </c>
      <c r="J7614" s="17">
        <f t="shared" si="3907"/>
        <v>148.18413350304539</v>
      </c>
      <c r="K7614" s="1">
        <v>18.57</v>
      </c>
      <c r="L7614" s="1">
        <f t="shared" si="3908"/>
        <v>23.57</v>
      </c>
      <c r="M7614" s="1">
        <f t="shared" si="3909"/>
        <v>23.57</v>
      </c>
      <c r="N7614" s="1">
        <f t="shared" si="3910"/>
        <v>1</v>
      </c>
      <c r="O7614" s="1">
        <f t="shared" si="3911"/>
        <v>1</v>
      </c>
      <c r="P7614" s="1">
        <f t="shared" si="3912"/>
        <v>0</v>
      </c>
      <c r="Q7614" s="18">
        <f t="shared" si="3905"/>
        <v>0.12038192737564107</v>
      </c>
      <c r="R7614" s="18">
        <f t="shared" si="3913"/>
        <v>0</v>
      </c>
      <c r="S7614" s="1">
        <f t="shared" si="3914"/>
        <v>7.5</v>
      </c>
      <c r="T7614" s="1">
        <f t="shared" si="3915"/>
        <v>0.3</v>
      </c>
      <c r="U7614" s="1">
        <f t="shared" si="3915"/>
        <v>0</v>
      </c>
      <c r="V7614" s="4">
        <f t="shared" si="3916"/>
        <v>5.2590489297926304</v>
      </c>
      <c r="W7614" s="4">
        <f t="shared" si="3917"/>
        <v>0</v>
      </c>
      <c r="X7614" s="4">
        <f t="shared" si="3918"/>
        <v>369.28500000000003</v>
      </c>
      <c r="Y7614" s="4">
        <f t="shared" si="3918"/>
        <v>0</v>
      </c>
      <c r="Z7614" s="4">
        <f t="shared" si="3919"/>
        <v>70.218970184512301</v>
      </c>
      <c r="AA7614" s="4">
        <f t="shared" si="3919"/>
        <v>0</v>
      </c>
      <c r="AD7614" s="5">
        <f t="shared" si="3920"/>
        <v>70.218970184512301</v>
      </c>
      <c r="AE7614" s="23">
        <v>36478</v>
      </c>
      <c r="AF7614" s="24">
        <v>3</v>
      </c>
      <c r="AG7614" s="1">
        <f t="shared" si="3921"/>
        <v>105.8617</v>
      </c>
      <c r="AH7614" s="1">
        <f t="shared" si="3921"/>
        <v>0</v>
      </c>
      <c r="AI7614" s="1">
        <f t="shared" si="3922"/>
        <v>30</v>
      </c>
      <c r="AJ7614" s="1">
        <f t="shared" si="3922"/>
        <v>0</v>
      </c>
      <c r="AK7614" s="1">
        <f t="shared" si="3923"/>
        <v>15.52941176470588</v>
      </c>
      <c r="AL7614" s="1">
        <f t="shared" si="3923"/>
        <v>0</v>
      </c>
      <c r="AM7614" s="5">
        <f t="shared" si="3924"/>
        <v>15.52941176470588</v>
      </c>
      <c r="AN7614" s="1">
        <f t="shared" si="3925"/>
        <v>132.327125</v>
      </c>
      <c r="AO7614" s="1">
        <f t="shared" si="3925"/>
        <v>0</v>
      </c>
      <c r="AP7614" s="1">
        <f t="shared" si="3926"/>
        <v>30</v>
      </c>
      <c r="AQ7614" s="1">
        <f t="shared" si="3926"/>
        <v>0</v>
      </c>
      <c r="AR7614" s="1">
        <f t="shared" si="3927"/>
        <v>15.52941176470588</v>
      </c>
      <c r="AS7614" s="1">
        <f t="shared" si="3927"/>
        <v>0</v>
      </c>
      <c r="AT7614" s="5">
        <f t="shared" si="3928"/>
        <v>15.52941176470588</v>
      </c>
      <c r="AU7614" s="1">
        <f t="shared" si="3929"/>
        <v>150</v>
      </c>
      <c r="AV7614" s="1">
        <f t="shared" si="3929"/>
        <v>0</v>
      </c>
      <c r="AW7614" s="1">
        <f t="shared" si="3930"/>
        <v>3.2352941176470589</v>
      </c>
      <c r="AX7614" s="1">
        <f t="shared" si="3930"/>
        <v>0</v>
      </c>
      <c r="AY7614" s="5">
        <f t="shared" si="3931"/>
        <v>3.2352941176470589</v>
      </c>
      <c r="AZ7614" s="1">
        <f t="shared" si="3932"/>
        <v>75</v>
      </c>
      <c r="BA7614" s="1">
        <f t="shared" si="3933"/>
        <v>55.392749999999999</v>
      </c>
      <c r="BB7614" s="1">
        <f t="shared" si="3934"/>
        <v>234.90583783157112</v>
      </c>
      <c r="BC7614" s="23">
        <v>36478</v>
      </c>
      <c r="BD7614" s="24">
        <v>3</v>
      </c>
    </row>
    <row r="7615" spans="4:56" x14ac:dyDescent="0.15">
      <c r="D7615" s="17"/>
      <c r="E7615" s="14">
        <f t="shared" si="3937"/>
        <v>2.4623240432610816</v>
      </c>
      <c r="F7615" s="23">
        <v>36478</v>
      </c>
      <c r="G7615" s="24">
        <v>4</v>
      </c>
      <c r="H7615" s="17">
        <v>52.5944</v>
      </c>
      <c r="I7615" s="17">
        <f t="shared" si="3906"/>
        <v>58.579622477815356</v>
      </c>
      <c r="J7615" s="17">
        <f t="shared" si="3907"/>
        <v>144.24201287228203</v>
      </c>
      <c r="K7615" s="1">
        <v>18.43</v>
      </c>
      <c r="L7615" s="1">
        <f t="shared" si="3908"/>
        <v>23.43</v>
      </c>
      <c r="M7615" s="1">
        <f t="shared" si="3909"/>
        <v>23.43</v>
      </c>
      <c r="N7615" s="1">
        <f t="shared" si="3910"/>
        <v>1</v>
      </c>
      <c r="O7615" s="1">
        <f t="shared" si="3911"/>
        <v>1</v>
      </c>
      <c r="P7615" s="1">
        <f t="shared" si="3912"/>
        <v>0</v>
      </c>
      <c r="Q7615" s="18">
        <f t="shared" si="3905"/>
        <v>0.11717942473072182</v>
      </c>
      <c r="R7615" s="18">
        <f t="shared" si="3913"/>
        <v>0</v>
      </c>
      <c r="S7615" s="1">
        <f t="shared" si="3914"/>
        <v>7.5</v>
      </c>
      <c r="T7615" s="1">
        <f t="shared" si="3915"/>
        <v>0.3</v>
      </c>
      <c r="U7615" s="1">
        <f t="shared" si="3915"/>
        <v>0</v>
      </c>
      <c r="V7615" s="4">
        <f t="shared" si="3916"/>
        <v>5.282776948268177</v>
      </c>
      <c r="W7615" s="4">
        <f t="shared" si="3917"/>
        <v>0</v>
      </c>
      <c r="X7615" s="4">
        <f t="shared" si="3918"/>
        <v>369.28500000000003</v>
      </c>
      <c r="Y7615" s="4">
        <f t="shared" si="3918"/>
        <v>0</v>
      </c>
      <c r="Z7615" s="4">
        <f t="shared" si="3919"/>
        <v>69.903576020006042</v>
      </c>
      <c r="AA7615" s="4">
        <f t="shared" si="3919"/>
        <v>0</v>
      </c>
      <c r="AD7615" s="5">
        <f t="shared" si="3920"/>
        <v>69.903576020006042</v>
      </c>
      <c r="AE7615" s="23">
        <v>36478</v>
      </c>
      <c r="AF7615" s="24">
        <v>4</v>
      </c>
      <c r="AG7615" s="1">
        <f t="shared" si="3921"/>
        <v>105.8617</v>
      </c>
      <c r="AH7615" s="1">
        <f t="shared" si="3921"/>
        <v>0</v>
      </c>
      <c r="AI7615" s="1">
        <f t="shared" si="3922"/>
        <v>30</v>
      </c>
      <c r="AJ7615" s="1">
        <f t="shared" si="3922"/>
        <v>0</v>
      </c>
      <c r="AK7615" s="1">
        <f t="shared" si="3923"/>
        <v>15.52941176470588</v>
      </c>
      <c r="AL7615" s="1">
        <f t="shared" si="3923"/>
        <v>0</v>
      </c>
      <c r="AM7615" s="5">
        <f t="shared" si="3924"/>
        <v>15.52941176470588</v>
      </c>
      <c r="AN7615" s="1">
        <f t="shared" si="3925"/>
        <v>132.327125</v>
      </c>
      <c r="AO7615" s="1">
        <f t="shared" si="3925"/>
        <v>0</v>
      </c>
      <c r="AP7615" s="1">
        <f t="shared" si="3926"/>
        <v>30</v>
      </c>
      <c r="AQ7615" s="1">
        <f t="shared" si="3926"/>
        <v>0</v>
      </c>
      <c r="AR7615" s="1">
        <f t="shared" si="3927"/>
        <v>15.52941176470588</v>
      </c>
      <c r="AS7615" s="1">
        <f t="shared" si="3927"/>
        <v>0</v>
      </c>
      <c r="AT7615" s="5">
        <f t="shared" si="3928"/>
        <v>15.52941176470588</v>
      </c>
      <c r="AU7615" s="1">
        <f t="shared" si="3929"/>
        <v>150</v>
      </c>
      <c r="AV7615" s="1">
        <f t="shared" si="3929"/>
        <v>0</v>
      </c>
      <c r="AW7615" s="1">
        <f t="shared" si="3930"/>
        <v>3.2352941176470589</v>
      </c>
      <c r="AX7615" s="1">
        <f t="shared" si="3930"/>
        <v>0</v>
      </c>
      <c r="AY7615" s="5">
        <f t="shared" si="3931"/>
        <v>3.2352941176470589</v>
      </c>
      <c r="AZ7615" s="1">
        <f t="shared" si="3932"/>
        <v>75</v>
      </c>
      <c r="BA7615" s="1">
        <f t="shared" si="3933"/>
        <v>55.392749999999999</v>
      </c>
      <c r="BB7615" s="1">
        <f t="shared" si="3934"/>
        <v>234.59044366706487</v>
      </c>
      <c r="BC7615" s="23">
        <v>36478</v>
      </c>
      <c r="BD7615" s="24">
        <v>4</v>
      </c>
    </row>
    <row r="7616" spans="4:56" x14ac:dyDescent="0.15">
      <c r="D7616" s="17"/>
      <c r="E7616" s="14">
        <f t="shared" si="3937"/>
        <v>2.4623240432610816</v>
      </c>
      <c r="F7616" s="23">
        <v>36478</v>
      </c>
      <c r="G7616" s="24">
        <v>5</v>
      </c>
      <c r="H7616" s="17">
        <v>51.832599999999999</v>
      </c>
      <c r="I7616" s="17">
        <f t="shared" si="3906"/>
        <v>57.7311299310119</v>
      </c>
      <c r="J7616" s="17">
        <f t="shared" si="3907"/>
        <v>142.15274927376007</v>
      </c>
      <c r="K7616" s="1">
        <v>18.260000000000002</v>
      </c>
      <c r="L7616" s="1">
        <f t="shared" si="3908"/>
        <v>23.26</v>
      </c>
      <c r="M7616" s="1">
        <f t="shared" si="3909"/>
        <v>23.26</v>
      </c>
      <c r="N7616" s="1">
        <f t="shared" si="3910"/>
        <v>1</v>
      </c>
      <c r="O7616" s="1">
        <f t="shared" si="3911"/>
        <v>1</v>
      </c>
      <c r="P7616" s="1">
        <f t="shared" si="3912"/>
        <v>0</v>
      </c>
      <c r="Q7616" s="18">
        <f t="shared" si="3905"/>
        <v>0.11548214734453882</v>
      </c>
      <c r="R7616" s="18">
        <f t="shared" si="3913"/>
        <v>0</v>
      </c>
      <c r="S7616" s="1">
        <f t="shared" si="3914"/>
        <v>7.5</v>
      </c>
      <c r="T7616" s="1">
        <f t="shared" si="3915"/>
        <v>0.3</v>
      </c>
      <c r="U7616" s="1">
        <f t="shared" si="3915"/>
        <v>0</v>
      </c>
      <c r="V7616" s="4">
        <f t="shared" si="3916"/>
        <v>5.3117335148137323</v>
      </c>
      <c r="W7616" s="4">
        <f t="shared" si="3917"/>
        <v>0</v>
      </c>
      <c r="X7616" s="4">
        <f t="shared" si="3918"/>
        <v>369.28500000000003</v>
      </c>
      <c r="Y7616" s="4">
        <f t="shared" si="3918"/>
        <v>0</v>
      </c>
      <c r="Z7616" s="4">
        <f t="shared" si="3919"/>
        <v>69.522501264438873</v>
      </c>
      <c r="AA7616" s="4">
        <f t="shared" si="3919"/>
        <v>0</v>
      </c>
      <c r="AD7616" s="5">
        <f t="shared" si="3920"/>
        <v>69.522501264438873</v>
      </c>
      <c r="AE7616" s="23">
        <v>36478</v>
      </c>
      <c r="AF7616" s="24">
        <v>5</v>
      </c>
      <c r="AG7616" s="1">
        <f t="shared" si="3921"/>
        <v>105.8617</v>
      </c>
      <c r="AH7616" s="1">
        <f t="shared" si="3921"/>
        <v>0</v>
      </c>
      <c r="AI7616" s="1">
        <f t="shared" si="3922"/>
        <v>30</v>
      </c>
      <c r="AJ7616" s="1">
        <f t="shared" si="3922"/>
        <v>0</v>
      </c>
      <c r="AK7616" s="1">
        <f t="shared" si="3923"/>
        <v>15.52941176470588</v>
      </c>
      <c r="AL7616" s="1">
        <f t="shared" si="3923"/>
        <v>0</v>
      </c>
      <c r="AM7616" s="5">
        <f t="shared" si="3924"/>
        <v>15.52941176470588</v>
      </c>
      <c r="AN7616" s="1">
        <f t="shared" si="3925"/>
        <v>132.327125</v>
      </c>
      <c r="AO7616" s="1">
        <f t="shared" si="3925"/>
        <v>0</v>
      </c>
      <c r="AP7616" s="1">
        <f t="shared" si="3926"/>
        <v>30</v>
      </c>
      <c r="AQ7616" s="1">
        <f t="shared" si="3926"/>
        <v>0</v>
      </c>
      <c r="AR7616" s="1">
        <f t="shared" si="3927"/>
        <v>15.52941176470588</v>
      </c>
      <c r="AS7616" s="1">
        <f t="shared" si="3927"/>
        <v>0</v>
      </c>
      <c r="AT7616" s="5">
        <f t="shared" si="3928"/>
        <v>15.52941176470588</v>
      </c>
      <c r="AU7616" s="1">
        <f t="shared" si="3929"/>
        <v>150</v>
      </c>
      <c r="AV7616" s="1">
        <f t="shared" si="3929"/>
        <v>0</v>
      </c>
      <c r="AW7616" s="1">
        <f t="shared" si="3930"/>
        <v>3.2352941176470589</v>
      </c>
      <c r="AX7616" s="1">
        <f t="shared" si="3930"/>
        <v>0</v>
      </c>
      <c r="AY7616" s="5">
        <f t="shared" si="3931"/>
        <v>3.2352941176470589</v>
      </c>
      <c r="AZ7616" s="1">
        <f t="shared" si="3932"/>
        <v>75</v>
      </c>
      <c r="BA7616" s="1">
        <f t="shared" si="3933"/>
        <v>55.392749999999999</v>
      </c>
      <c r="BB7616" s="1">
        <f t="shared" si="3934"/>
        <v>234.20936891149771</v>
      </c>
      <c r="BC7616" s="23">
        <v>36478</v>
      </c>
      <c r="BD7616" s="24">
        <v>5</v>
      </c>
    </row>
    <row r="7617" spans="4:56" x14ac:dyDescent="0.15">
      <c r="D7617" s="17"/>
      <c r="E7617" s="14">
        <f t="shared" si="3937"/>
        <v>2.4623240432610816</v>
      </c>
      <c r="F7617" s="23">
        <v>36478</v>
      </c>
      <c r="G7617" s="24">
        <v>6</v>
      </c>
      <c r="H7617" s="17">
        <v>51.296399999999998</v>
      </c>
      <c r="I7617" s="17">
        <f t="shared" si="3906"/>
        <v>57.133910577381002</v>
      </c>
      <c r="J7617" s="17">
        <f t="shared" si="3907"/>
        <v>140.68220170021385</v>
      </c>
      <c r="K7617" s="1">
        <v>18.010000000000002</v>
      </c>
      <c r="L7617" s="1">
        <f t="shared" si="3908"/>
        <v>23.01</v>
      </c>
      <c r="M7617" s="1">
        <f t="shared" si="3909"/>
        <v>23.01</v>
      </c>
      <c r="N7617" s="1">
        <f t="shared" si="3910"/>
        <v>1</v>
      </c>
      <c r="O7617" s="1">
        <f t="shared" si="3911"/>
        <v>1</v>
      </c>
      <c r="P7617" s="1">
        <f t="shared" si="3912"/>
        <v>0</v>
      </c>
      <c r="Q7617" s="18">
        <f t="shared" si="3905"/>
        <v>0.11428750290443467</v>
      </c>
      <c r="R7617" s="18">
        <f t="shared" si="3913"/>
        <v>0</v>
      </c>
      <c r="S7617" s="1">
        <f t="shared" si="3914"/>
        <v>7.5</v>
      </c>
      <c r="T7617" s="1">
        <f t="shared" si="3915"/>
        <v>0.3</v>
      </c>
      <c r="U7617" s="1">
        <f t="shared" si="3915"/>
        <v>0</v>
      </c>
      <c r="V7617" s="4">
        <f t="shared" si="3916"/>
        <v>5.3546052809564557</v>
      </c>
      <c r="W7617" s="4">
        <f t="shared" si="3917"/>
        <v>0</v>
      </c>
      <c r="X7617" s="4">
        <f t="shared" si="3918"/>
        <v>369.28500000000003</v>
      </c>
      <c r="Y7617" s="4">
        <f t="shared" si="3918"/>
        <v>0</v>
      </c>
      <c r="Z7617" s="4">
        <f t="shared" si="3919"/>
        <v>68.965867813516454</v>
      </c>
      <c r="AA7617" s="4">
        <f t="shared" si="3919"/>
        <v>0</v>
      </c>
      <c r="AD7617" s="5">
        <f t="shared" si="3920"/>
        <v>68.965867813516454</v>
      </c>
      <c r="AE7617" s="23">
        <v>36478</v>
      </c>
      <c r="AF7617" s="24">
        <v>6</v>
      </c>
      <c r="AG7617" s="1">
        <f t="shared" si="3921"/>
        <v>105.8617</v>
      </c>
      <c r="AH7617" s="1">
        <f t="shared" si="3921"/>
        <v>0</v>
      </c>
      <c r="AI7617" s="1">
        <f t="shared" si="3922"/>
        <v>30</v>
      </c>
      <c r="AJ7617" s="1">
        <f t="shared" si="3922"/>
        <v>0</v>
      </c>
      <c r="AK7617" s="1">
        <f t="shared" si="3923"/>
        <v>15.52941176470588</v>
      </c>
      <c r="AL7617" s="1">
        <f t="shared" si="3923"/>
        <v>0</v>
      </c>
      <c r="AM7617" s="5">
        <f t="shared" si="3924"/>
        <v>15.52941176470588</v>
      </c>
      <c r="AN7617" s="1">
        <f t="shared" si="3925"/>
        <v>132.327125</v>
      </c>
      <c r="AO7617" s="1">
        <f t="shared" si="3925"/>
        <v>0</v>
      </c>
      <c r="AP7617" s="1">
        <f t="shared" si="3926"/>
        <v>30</v>
      </c>
      <c r="AQ7617" s="1">
        <f t="shared" si="3926"/>
        <v>0</v>
      </c>
      <c r="AR7617" s="1">
        <f t="shared" si="3927"/>
        <v>15.52941176470588</v>
      </c>
      <c r="AS7617" s="1">
        <f t="shared" si="3927"/>
        <v>0</v>
      </c>
      <c r="AT7617" s="5">
        <f t="shared" si="3928"/>
        <v>15.52941176470588</v>
      </c>
      <c r="AU7617" s="1">
        <f t="shared" si="3929"/>
        <v>150</v>
      </c>
      <c r="AV7617" s="1">
        <f t="shared" si="3929"/>
        <v>0</v>
      </c>
      <c r="AW7617" s="1">
        <f t="shared" si="3930"/>
        <v>3.2352941176470589</v>
      </c>
      <c r="AX7617" s="1">
        <f t="shared" si="3930"/>
        <v>0</v>
      </c>
      <c r="AY7617" s="5">
        <f t="shared" si="3931"/>
        <v>3.2352941176470589</v>
      </c>
      <c r="AZ7617" s="1">
        <f t="shared" si="3932"/>
        <v>75</v>
      </c>
      <c r="BA7617" s="1">
        <f t="shared" si="3933"/>
        <v>55.392749999999999</v>
      </c>
      <c r="BB7617" s="1">
        <f t="shared" si="3934"/>
        <v>233.65273546057529</v>
      </c>
      <c r="BC7617" s="23">
        <v>36478</v>
      </c>
      <c r="BD7617" s="24">
        <v>6</v>
      </c>
    </row>
    <row r="7618" spans="4:56" x14ac:dyDescent="0.15">
      <c r="D7618" s="17"/>
      <c r="E7618" s="14">
        <f t="shared" si="3937"/>
        <v>2.4623240432610816</v>
      </c>
      <c r="F7618" s="23">
        <v>36478</v>
      </c>
      <c r="G7618" s="24">
        <v>7</v>
      </c>
      <c r="H7618" s="17">
        <v>50.903300000000002</v>
      </c>
      <c r="I7618" s="17">
        <f t="shared" si="3906"/>
        <v>56.696075948674732</v>
      </c>
      <c r="J7618" s="17">
        <f t="shared" si="3907"/>
        <v>139.60411096697814</v>
      </c>
      <c r="K7618" s="1">
        <v>17.850000000000001</v>
      </c>
      <c r="L7618" s="1">
        <f t="shared" si="3908"/>
        <v>22.85</v>
      </c>
      <c r="M7618" s="1">
        <f t="shared" si="3909"/>
        <v>22.85</v>
      </c>
      <c r="N7618" s="1">
        <f t="shared" si="3910"/>
        <v>1</v>
      </c>
      <c r="O7618" s="1">
        <f t="shared" si="3911"/>
        <v>1</v>
      </c>
      <c r="P7618" s="1">
        <f t="shared" si="3912"/>
        <v>0</v>
      </c>
      <c r="Q7618" s="18">
        <f t="shared" si="3905"/>
        <v>0.11341168281975558</v>
      </c>
      <c r="R7618" s="18">
        <f t="shared" si="3913"/>
        <v>0</v>
      </c>
      <c r="S7618" s="1">
        <f t="shared" si="3914"/>
        <v>7.5</v>
      </c>
      <c r="T7618" s="1">
        <f t="shared" si="3915"/>
        <v>0.3</v>
      </c>
      <c r="U7618" s="1">
        <f t="shared" si="3915"/>
        <v>0</v>
      </c>
      <c r="V7618" s="4">
        <f t="shared" si="3916"/>
        <v>5.382224629387923</v>
      </c>
      <c r="W7618" s="4">
        <f t="shared" si="3917"/>
        <v>0</v>
      </c>
      <c r="X7618" s="4">
        <f t="shared" si="3918"/>
        <v>369.28500000000003</v>
      </c>
      <c r="Y7618" s="4">
        <f t="shared" si="3918"/>
        <v>0</v>
      </c>
      <c r="Z7618" s="4">
        <f t="shared" si="3919"/>
        <v>68.611963533375572</v>
      </c>
      <c r="AA7618" s="4">
        <f t="shared" si="3919"/>
        <v>0</v>
      </c>
      <c r="AD7618" s="5">
        <f t="shared" si="3920"/>
        <v>68.611963533375572</v>
      </c>
      <c r="AE7618" s="23">
        <v>36478</v>
      </c>
      <c r="AF7618" s="24">
        <v>7</v>
      </c>
      <c r="AG7618" s="1">
        <f t="shared" si="3921"/>
        <v>105.8617</v>
      </c>
      <c r="AH7618" s="1">
        <f t="shared" si="3921"/>
        <v>0</v>
      </c>
      <c r="AI7618" s="1">
        <f t="shared" si="3922"/>
        <v>30</v>
      </c>
      <c r="AJ7618" s="1">
        <f t="shared" si="3922"/>
        <v>0</v>
      </c>
      <c r="AK7618" s="1">
        <f t="shared" si="3923"/>
        <v>15.52941176470588</v>
      </c>
      <c r="AL7618" s="1">
        <f t="shared" si="3923"/>
        <v>0</v>
      </c>
      <c r="AM7618" s="5">
        <f t="shared" si="3924"/>
        <v>15.52941176470588</v>
      </c>
      <c r="AN7618" s="1">
        <f t="shared" si="3925"/>
        <v>132.327125</v>
      </c>
      <c r="AO7618" s="1">
        <f t="shared" si="3925"/>
        <v>0</v>
      </c>
      <c r="AP7618" s="1">
        <f t="shared" si="3926"/>
        <v>30</v>
      </c>
      <c r="AQ7618" s="1">
        <f t="shared" si="3926"/>
        <v>0</v>
      </c>
      <c r="AR7618" s="1">
        <f t="shared" si="3927"/>
        <v>15.52941176470588</v>
      </c>
      <c r="AS7618" s="1">
        <f t="shared" si="3927"/>
        <v>0</v>
      </c>
      <c r="AT7618" s="5">
        <f t="shared" si="3928"/>
        <v>15.52941176470588</v>
      </c>
      <c r="AU7618" s="1">
        <f t="shared" si="3929"/>
        <v>150</v>
      </c>
      <c r="AV7618" s="1">
        <f t="shared" si="3929"/>
        <v>0</v>
      </c>
      <c r="AW7618" s="1">
        <f t="shared" si="3930"/>
        <v>3.2352941176470589</v>
      </c>
      <c r="AX7618" s="1">
        <f t="shared" si="3930"/>
        <v>0</v>
      </c>
      <c r="AY7618" s="5">
        <f t="shared" si="3931"/>
        <v>3.2352941176470589</v>
      </c>
      <c r="AZ7618" s="1">
        <f t="shared" si="3932"/>
        <v>75</v>
      </c>
      <c r="BA7618" s="1">
        <f t="shared" si="3933"/>
        <v>55.392749999999999</v>
      </c>
      <c r="BB7618" s="1">
        <f t="shared" si="3934"/>
        <v>233.29883118043441</v>
      </c>
      <c r="BC7618" s="23">
        <v>36478</v>
      </c>
      <c r="BD7618" s="24">
        <v>7</v>
      </c>
    </row>
    <row r="7619" spans="4:56" x14ac:dyDescent="0.15">
      <c r="D7619" s="17"/>
      <c r="E7619" s="14">
        <f t="shared" si="3937"/>
        <v>2.4623240432610816</v>
      </c>
      <c r="F7619" s="23">
        <v>36478</v>
      </c>
      <c r="G7619" s="24">
        <v>8</v>
      </c>
      <c r="H7619" s="17">
        <v>58.748199999999997</v>
      </c>
      <c r="I7619" s="17">
        <f t="shared" si="3906"/>
        <v>65.433722549381528</v>
      </c>
      <c r="J7619" s="17">
        <f t="shared" si="3907"/>
        <v>161.11902827341694</v>
      </c>
      <c r="K7619" s="1">
        <v>18.989999999999998</v>
      </c>
      <c r="L7619" s="1">
        <f t="shared" si="3908"/>
        <v>23.99</v>
      </c>
      <c r="M7619" s="1">
        <f t="shared" si="3909"/>
        <v>23.99</v>
      </c>
      <c r="N7619" s="1">
        <f t="shared" si="3910"/>
        <v>1</v>
      </c>
      <c r="O7619" s="1">
        <f t="shared" si="3911"/>
        <v>1</v>
      </c>
      <c r="P7619" s="1">
        <f t="shared" si="3912"/>
        <v>0</v>
      </c>
      <c r="Q7619" s="18">
        <f t="shared" ref="Q7619:Q7682" si="3938">IF(O7619=0,0,J7619/(350*3.517*O7619+350*3.517*P7619))</f>
        <v>0.1308899860054567</v>
      </c>
      <c r="R7619" s="18">
        <f t="shared" si="3913"/>
        <v>0</v>
      </c>
      <c r="S7619" s="1">
        <f t="shared" si="3914"/>
        <v>7.5</v>
      </c>
      <c r="T7619" s="1">
        <f t="shared" si="3915"/>
        <v>0.3</v>
      </c>
      <c r="U7619" s="1">
        <f t="shared" si="3915"/>
        <v>0</v>
      </c>
      <c r="V7619" s="4">
        <f t="shared" si="3916"/>
        <v>5.1885024195771079</v>
      </c>
      <c r="W7619" s="4">
        <f t="shared" si="3917"/>
        <v>0</v>
      </c>
      <c r="X7619" s="4">
        <f t="shared" si="3918"/>
        <v>369.28500000000003</v>
      </c>
      <c r="Y7619" s="4">
        <f t="shared" si="3918"/>
        <v>0</v>
      </c>
      <c r="Z7619" s="4">
        <f t="shared" si="3919"/>
        <v>71.173716447856805</v>
      </c>
      <c r="AA7619" s="4">
        <f t="shared" si="3919"/>
        <v>0</v>
      </c>
      <c r="AD7619" s="5">
        <f t="shared" si="3920"/>
        <v>71.173716447856805</v>
      </c>
      <c r="AE7619" s="23">
        <v>36478</v>
      </c>
      <c r="AF7619" s="24">
        <v>8</v>
      </c>
      <c r="AG7619" s="1">
        <f t="shared" si="3921"/>
        <v>105.8617</v>
      </c>
      <c r="AH7619" s="1">
        <f t="shared" si="3921"/>
        <v>0</v>
      </c>
      <c r="AI7619" s="1">
        <f t="shared" si="3922"/>
        <v>30</v>
      </c>
      <c r="AJ7619" s="1">
        <f t="shared" si="3922"/>
        <v>0</v>
      </c>
      <c r="AK7619" s="1">
        <f t="shared" si="3923"/>
        <v>15.52941176470588</v>
      </c>
      <c r="AL7619" s="1">
        <f t="shared" si="3923"/>
        <v>0</v>
      </c>
      <c r="AM7619" s="5">
        <f t="shared" si="3924"/>
        <v>15.52941176470588</v>
      </c>
      <c r="AN7619" s="1">
        <f t="shared" si="3925"/>
        <v>132.327125</v>
      </c>
      <c r="AO7619" s="1">
        <f t="shared" si="3925"/>
        <v>0</v>
      </c>
      <c r="AP7619" s="1">
        <f t="shared" si="3926"/>
        <v>30</v>
      </c>
      <c r="AQ7619" s="1">
        <f t="shared" si="3926"/>
        <v>0</v>
      </c>
      <c r="AR7619" s="1">
        <f t="shared" si="3927"/>
        <v>15.52941176470588</v>
      </c>
      <c r="AS7619" s="1">
        <f t="shared" si="3927"/>
        <v>0</v>
      </c>
      <c r="AT7619" s="5">
        <f t="shared" si="3928"/>
        <v>15.52941176470588</v>
      </c>
      <c r="AU7619" s="1">
        <f t="shared" si="3929"/>
        <v>150</v>
      </c>
      <c r="AV7619" s="1">
        <f t="shared" si="3929"/>
        <v>0</v>
      </c>
      <c r="AW7619" s="1">
        <f t="shared" si="3930"/>
        <v>3.2352941176470589</v>
      </c>
      <c r="AX7619" s="1">
        <f t="shared" si="3930"/>
        <v>0</v>
      </c>
      <c r="AY7619" s="5">
        <f t="shared" si="3931"/>
        <v>3.2352941176470589</v>
      </c>
      <c r="AZ7619" s="1">
        <f t="shared" si="3932"/>
        <v>75</v>
      </c>
      <c r="BA7619" s="1">
        <f t="shared" si="3933"/>
        <v>55.392749999999999</v>
      </c>
      <c r="BB7619" s="1">
        <f t="shared" si="3934"/>
        <v>235.86058409491565</v>
      </c>
      <c r="BC7619" s="23">
        <v>36478</v>
      </c>
      <c r="BD7619" s="24">
        <v>8</v>
      </c>
    </row>
    <row r="7620" spans="4:56" x14ac:dyDescent="0.15">
      <c r="D7620" s="17"/>
      <c r="E7620" s="14">
        <f t="shared" si="3937"/>
        <v>2.4623240432610816</v>
      </c>
      <c r="F7620" s="23">
        <v>36478</v>
      </c>
      <c r="G7620" s="24">
        <v>9</v>
      </c>
      <c r="H7620" s="17">
        <v>101.163</v>
      </c>
      <c r="I7620" s="17">
        <f t="shared" ref="I7620:I7683" si="3939">H7620*$CC$13</f>
        <v>112.67531046505397</v>
      </c>
      <c r="J7620" s="17">
        <f t="shared" ref="J7620:J7683" si="3940">I7620*E7620</f>
        <v>277.44312604000936</v>
      </c>
      <c r="K7620" s="1">
        <v>20.22</v>
      </c>
      <c r="L7620" s="1">
        <f t="shared" ref="L7620:L7683" si="3941">K7620+5</f>
        <v>25.22</v>
      </c>
      <c r="M7620" s="1">
        <f t="shared" ref="M7620:M7683" si="3942">IF(L7620&lt;18,18,L7620)</f>
        <v>25.22</v>
      </c>
      <c r="N7620" s="1">
        <f t="shared" ref="N7620:N7683" si="3943">IF(J7620=0,0,ROUNDUP(J7620/350/3.517,0))</f>
        <v>1</v>
      </c>
      <c r="O7620" s="1">
        <f t="shared" ref="O7620:O7683" si="3944">IF(N7620&gt;=1,1,0)</f>
        <v>1</v>
      </c>
      <c r="P7620" s="1">
        <f t="shared" ref="P7620:P7683" si="3945">IF(N7620&gt;=2,1,0)</f>
        <v>0</v>
      </c>
      <c r="Q7620" s="18">
        <f t="shared" si="3938"/>
        <v>0.22538943583411947</v>
      </c>
      <c r="R7620" s="18">
        <f t="shared" ref="R7620:R7683" si="3946">IF(P7620=0,0,J7620/(350*3.517*O7620+350*3.517*P7620))</f>
        <v>0</v>
      </c>
      <c r="S7620" s="1">
        <f t="shared" ref="S7620:S7683" si="3947">$S$1</f>
        <v>7.5</v>
      </c>
      <c r="T7620" s="1">
        <f t="shared" ref="T7620:U7683" si="3948">IF(AND(Q7620&lt;0.1),0,IF(AND(Q7620&gt;=0.1,Q7620&lt;0.3),0.3,IF(AND(Q7620&gt;1),1,Q7620)))</f>
        <v>0.3</v>
      </c>
      <c r="U7620" s="1">
        <f t="shared" si="3948"/>
        <v>0</v>
      </c>
      <c r="V7620" s="4">
        <f t="shared" ref="V7620:V7683" si="3949">IF(T7620=0,0,EXP($AC$4*(T7620*100)+$AC$5*S7620+$AC$6*M7620+$AC$7))*(1-2%*10)*$V$1</f>
        <v>4.9872989541106838</v>
      </c>
      <c r="W7620" s="4">
        <f t="shared" ref="W7620:W7683" si="3950">IF(U7620=0,0,EXP($AC$4*(U7620*100)+$AC$5*S7620+$AC$6*M7620+$AC$7))*(1-2%*10)*$W$1</f>
        <v>0</v>
      </c>
      <c r="X7620" s="4">
        <f t="shared" ref="X7620:Y7683" si="3951">350*3.517*T7620</f>
        <v>369.28500000000003</v>
      </c>
      <c r="Y7620" s="4">
        <f t="shared" si="3951"/>
        <v>0</v>
      </c>
      <c r="Z7620" s="4">
        <f t="shared" ref="Z7620:AA7683" si="3952">IF(V7620=0,0,X7620/V7620)</f>
        <v>74.045090017237499</v>
      </c>
      <c r="AA7620" s="4">
        <f t="shared" si="3952"/>
        <v>0</v>
      </c>
      <c r="AD7620" s="5">
        <f t="shared" ref="AD7620:AD7683" si="3953">Z7620+AA7620</f>
        <v>74.045090017237499</v>
      </c>
      <c r="AE7620" s="23">
        <v>36478</v>
      </c>
      <c r="AF7620" s="24">
        <v>9</v>
      </c>
      <c r="AG7620" s="1">
        <f t="shared" ref="AG7620:AH7683" si="3954">X7620*0.172*5/$AC$19</f>
        <v>105.8617</v>
      </c>
      <c r="AH7620" s="1">
        <f t="shared" si="3954"/>
        <v>0</v>
      </c>
      <c r="AI7620" s="1">
        <f t="shared" ref="AI7620:AJ7683" si="3955">IF(AND(AG7620/250=0),0,IF(AND(AG7620/250*50&gt;0,AG7620/250*50&lt;30),30,IF(AND(AG7620/250*50&gt;50),50,AG7620/250*50)))</f>
        <v>30</v>
      </c>
      <c r="AJ7620" s="1">
        <f t="shared" si="3955"/>
        <v>0</v>
      </c>
      <c r="AK7620" s="1">
        <f t="shared" ref="AK7620:AL7683" si="3956">IF(55*(AI7620/50)^3/0.85/0.9&gt;55,55,55*(AI7620/50)^3/0.85/0.9)</f>
        <v>15.52941176470588</v>
      </c>
      <c r="AL7620" s="1">
        <f t="shared" si="3956"/>
        <v>0</v>
      </c>
      <c r="AM7620" s="5">
        <f t="shared" ref="AM7620:AM7683" si="3957">AK7620+AL7620</f>
        <v>15.52941176470588</v>
      </c>
      <c r="AN7620" s="1">
        <f t="shared" ref="AN7620:AO7683" si="3958">X7620*0.215*5/$AC$32</f>
        <v>132.327125</v>
      </c>
      <c r="AO7620" s="1">
        <f t="shared" si="3958"/>
        <v>0</v>
      </c>
      <c r="AP7620" s="1">
        <f t="shared" ref="AP7620:AQ7683" si="3959">IF(AND(AN7620/300=0),0,IF(AND(AN7620/300*50&gt;0,AN7620/300*50&lt;30),30,IF(AND(AN7620/300*50&gt;50),50,AN7620/300*50)))</f>
        <v>30</v>
      </c>
      <c r="AQ7620" s="1">
        <f t="shared" si="3959"/>
        <v>0</v>
      </c>
      <c r="AR7620" s="1">
        <f t="shared" ref="AR7620:AS7683" si="3960">IF(55*(AP7620/50)^3/0.85/0.9&gt;55,55,55*(AP7620/50)^3/0.85/0.9)</f>
        <v>15.52941176470588</v>
      </c>
      <c r="AS7620" s="1">
        <f t="shared" si="3960"/>
        <v>0</v>
      </c>
      <c r="AT7620" s="5">
        <f t="shared" ref="AT7620:AT7683" si="3961">AR7620+AS7620</f>
        <v>15.52941176470588</v>
      </c>
      <c r="AU7620" s="1">
        <f t="shared" ref="AU7620:AV7683" si="3962">IF(AND(AN7620=0),0,IF(AND(AN7620&gt;0,AN7620&lt;300*25/50),300*25/50,AN7620))</f>
        <v>150</v>
      </c>
      <c r="AV7620" s="1">
        <f t="shared" si="3962"/>
        <v>0</v>
      </c>
      <c r="AW7620" s="1">
        <f t="shared" ref="AW7620:AX7683" si="3963">IF(22*(AU7620/300)^3/0.85&gt;22,22,22*(AU7620/300)^3/0.85)</f>
        <v>3.2352941176470589</v>
      </c>
      <c r="AX7620" s="1">
        <f t="shared" si="3963"/>
        <v>0</v>
      </c>
      <c r="AY7620" s="5">
        <f t="shared" ref="AY7620:AY7683" si="3964">AW7620+AX7620</f>
        <v>3.2352941176470589</v>
      </c>
      <c r="AZ7620" s="1">
        <f t="shared" ref="AZ7620:AZ7683" si="3965">IF(AG7620=0,0,75)</f>
        <v>75</v>
      </c>
      <c r="BA7620" s="1">
        <f t="shared" ref="BA7620:BA7683" si="3966">IF(AZ7620=0,0,0.15*(X7620+Y7620))</f>
        <v>55.392749999999999</v>
      </c>
      <c r="BB7620" s="1">
        <f t="shared" ref="BB7620:BB7683" si="3967">AD7620+AM7620+AT7620+AY7620+AZ7620+BA7620</f>
        <v>238.73195766429635</v>
      </c>
      <c r="BC7620" s="23">
        <v>36478</v>
      </c>
      <c r="BD7620" s="24">
        <v>9</v>
      </c>
    </row>
    <row r="7621" spans="4:56" x14ac:dyDescent="0.15">
      <c r="D7621" s="17"/>
      <c r="E7621" s="14">
        <f t="shared" si="3937"/>
        <v>2.4623240432610816</v>
      </c>
      <c r="F7621" s="23">
        <v>36478</v>
      </c>
      <c r="G7621" s="24">
        <v>10</v>
      </c>
      <c r="H7621" s="17">
        <v>200.48</v>
      </c>
      <c r="I7621" s="17">
        <f t="shared" si="3939"/>
        <v>223.29454684058419</v>
      </c>
      <c r="J7621" s="17">
        <f t="shared" si="3940"/>
        <v>549.82353141465819</v>
      </c>
      <c r="K7621" s="1">
        <v>20.79</v>
      </c>
      <c r="L7621" s="1">
        <f t="shared" si="3941"/>
        <v>25.79</v>
      </c>
      <c r="M7621" s="1">
        <f t="shared" si="3942"/>
        <v>25.79</v>
      </c>
      <c r="N7621" s="1">
        <f t="shared" si="3943"/>
        <v>1</v>
      </c>
      <c r="O7621" s="1">
        <f t="shared" si="3944"/>
        <v>1</v>
      </c>
      <c r="P7621" s="1">
        <f t="shared" si="3945"/>
        <v>0</v>
      </c>
      <c r="Q7621" s="18">
        <f t="shared" si="3938"/>
        <v>0.44666601520342675</v>
      </c>
      <c r="R7621" s="18">
        <f t="shared" si="3946"/>
        <v>0</v>
      </c>
      <c r="S7621" s="1">
        <f t="shared" si="3947"/>
        <v>7.5</v>
      </c>
      <c r="T7621" s="1">
        <f t="shared" si="3948"/>
        <v>0.44666601520342675</v>
      </c>
      <c r="U7621" s="1">
        <f t="shared" si="3948"/>
        <v>0</v>
      </c>
      <c r="V7621" s="4">
        <f t="shared" si="3949"/>
        <v>4.9260733955025966</v>
      </c>
      <c r="W7621" s="4">
        <f t="shared" si="3950"/>
        <v>0</v>
      </c>
      <c r="X7621" s="4">
        <f t="shared" si="3951"/>
        <v>549.82353141465819</v>
      </c>
      <c r="Y7621" s="4">
        <f t="shared" si="3951"/>
        <v>0</v>
      </c>
      <c r="Z7621" s="4">
        <f t="shared" si="3952"/>
        <v>111.61496942303697</v>
      </c>
      <c r="AA7621" s="4">
        <f t="shared" si="3952"/>
        <v>0</v>
      </c>
      <c r="AD7621" s="5">
        <f t="shared" si="3953"/>
        <v>111.61496942303697</v>
      </c>
      <c r="AE7621" s="23">
        <v>36478</v>
      </c>
      <c r="AF7621" s="24">
        <v>10</v>
      </c>
      <c r="AG7621" s="1">
        <f t="shared" si="3954"/>
        <v>157.61607900553534</v>
      </c>
      <c r="AH7621" s="1">
        <f t="shared" si="3954"/>
        <v>0</v>
      </c>
      <c r="AI7621" s="1">
        <f t="shared" si="3955"/>
        <v>31.523215801107067</v>
      </c>
      <c r="AJ7621" s="1">
        <f t="shared" si="3955"/>
        <v>0</v>
      </c>
      <c r="AK7621" s="1">
        <f t="shared" si="3956"/>
        <v>18.017012778871162</v>
      </c>
      <c r="AL7621" s="1">
        <f t="shared" si="3956"/>
        <v>0</v>
      </c>
      <c r="AM7621" s="5">
        <f t="shared" si="3957"/>
        <v>18.017012778871162</v>
      </c>
      <c r="AN7621" s="1">
        <f t="shared" si="3958"/>
        <v>197.0200987569192</v>
      </c>
      <c r="AO7621" s="1">
        <f t="shared" si="3958"/>
        <v>0</v>
      </c>
      <c r="AP7621" s="1">
        <f t="shared" si="3959"/>
        <v>32.836683126153197</v>
      </c>
      <c r="AQ7621" s="1">
        <f t="shared" si="3959"/>
        <v>0</v>
      </c>
      <c r="AR7621" s="1">
        <f t="shared" si="3960"/>
        <v>20.364281298456454</v>
      </c>
      <c r="AS7621" s="1">
        <f t="shared" si="3960"/>
        <v>0</v>
      </c>
      <c r="AT7621" s="5">
        <f t="shared" si="3961"/>
        <v>20.364281298456454</v>
      </c>
      <c r="AU7621" s="1">
        <f t="shared" si="3962"/>
        <v>197.0200987569192</v>
      </c>
      <c r="AV7621" s="1">
        <f t="shared" si="3962"/>
        <v>0</v>
      </c>
      <c r="AW7621" s="1">
        <f t="shared" si="3963"/>
        <v>7.3311412674443233</v>
      </c>
      <c r="AX7621" s="1">
        <f t="shared" si="3963"/>
        <v>0</v>
      </c>
      <c r="AY7621" s="5">
        <f t="shared" si="3964"/>
        <v>7.3311412674443233</v>
      </c>
      <c r="AZ7621" s="1">
        <f t="shared" si="3965"/>
        <v>75</v>
      </c>
      <c r="BA7621" s="1">
        <f t="shared" si="3966"/>
        <v>82.473529712198726</v>
      </c>
      <c r="BB7621" s="1">
        <f t="shared" si="3967"/>
        <v>314.80093448000764</v>
      </c>
      <c r="BC7621" s="23">
        <v>36478</v>
      </c>
      <c r="BD7621" s="24">
        <v>10</v>
      </c>
    </row>
    <row r="7622" spans="4:56" x14ac:dyDescent="0.15">
      <c r="D7622" s="17"/>
      <c r="E7622" s="14">
        <f t="shared" si="3937"/>
        <v>2.4623240432610816</v>
      </c>
      <c r="F7622" s="23">
        <v>36478</v>
      </c>
      <c r="G7622" s="24">
        <v>11</v>
      </c>
      <c r="H7622" s="17">
        <v>293.96300000000002</v>
      </c>
      <c r="I7622" s="17">
        <f t="shared" si="3939"/>
        <v>327.41587626146577</v>
      </c>
      <c r="J7622" s="17">
        <f t="shared" si="3940"/>
        <v>806.20398426400232</v>
      </c>
      <c r="K7622" s="1">
        <v>20.88</v>
      </c>
      <c r="L7622" s="1">
        <f t="shared" si="3941"/>
        <v>25.88</v>
      </c>
      <c r="M7622" s="1">
        <f t="shared" si="3942"/>
        <v>25.88</v>
      </c>
      <c r="N7622" s="1">
        <f t="shared" si="3943"/>
        <v>1</v>
      </c>
      <c r="O7622" s="1">
        <f t="shared" si="3944"/>
        <v>1</v>
      </c>
      <c r="P7622" s="1">
        <f t="shared" si="3945"/>
        <v>0</v>
      </c>
      <c r="Q7622" s="18">
        <f t="shared" si="3938"/>
        <v>0.65494454223486109</v>
      </c>
      <c r="R7622" s="18">
        <f t="shared" si="3946"/>
        <v>0</v>
      </c>
      <c r="S7622" s="1">
        <f t="shared" si="3947"/>
        <v>7.5</v>
      </c>
      <c r="T7622" s="1">
        <f t="shared" si="3948"/>
        <v>0.65494454223486109</v>
      </c>
      <c r="U7622" s="1">
        <f t="shared" si="3948"/>
        <v>0</v>
      </c>
      <c r="V7622" s="4">
        <f t="shared" si="3949"/>
        <v>4.9537000915656737</v>
      </c>
      <c r="W7622" s="4">
        <f t="shared" si="3950"/>
        <v>0</v>
      </c>
      <c r="X7622" s="4">
        <f t="shared" si="3951"/>
        <v>806.20398426400232</v>
      </c>
      <c r="Y7622" s="4">
        <f t="shared" si="3951"/>
        <v>0</v>
      </c>
      <c r="Z7622" s="4">
        <f t="shared" si="3952"/>
        <v>162.74783886022303</v>
      </c>
      <c r="AA7622" s="4">
        <f t="shared" si="3952"/>
        <v>0</v>
      </c>
      <c r="AD7622" s="5">
        <f t="shared" si="3953"/>
        <v>162.74783886022303</v>
      </c>
      <c r="AE7622" s="23">
        <v>36478</v>
      </c>
      <c r="AF7622" s="24">
        <v>11</v>
      </c>
      <c r="AG7622" s="1">
        <f t="shared" si="3954"/>
        <v>231.11180882234729</v>
      </c>
      <c r="AH7622" s="1">
        <f t="shared" si="3954"/>
        <v>0</v>
      </c>
      <c r="AI7622" s="1">
        <f t="shared" si="3955"/>
        <v>46.222361764469454</v>
      </c>
      <c r="AJ7622" s="1">
        <f t="shared" si="3955"/>
        <v>0</v>
      </c>
      <c r="AK7622" s="1">
        <f t="shared" si="3956"/>
        <v>55</v>
      </c>
      <c r="AL7622" s="1">
        <f t="shared" si="3956"/>
        <v>0</v>
      </c>
      <c r="AM7622" s="5">
        <f t="shared" si="3957"/>
        <v>55</v>
      </c>
      <c r="AN7622" s="1">
        <f t="shared" si="3958"/>
        <v>288.88976102793418</v>
      </c>
      <c r="AO7622" s="1">
        <f t="shared" si="3958"/>
        <v>0</v>
      </c>
      <c r="AP7622" s="1">
        <f t="shared" si="3959"/>
        <v>48.148293504655697</v>
      </c>
      <c r="AQ7622" s="1">
        <f t="shared" si="3959"/>
        <v>0</v>
      </c>
      <c r="AR7622" s="1">
        <f t="shared" si="3960"/>
        <v>55</v>
      </c>
      <c r="AS7622" s="1">
        <f t="shared" si="3960"/>
        <v>0</v>
      </c>
      <c r="AT7622" s="5">
        <f t="shared" si="3961"/>
        <v>55</v>
      </c>
      <c r="AU7622" s="1">
        <f t="shared" si="3962"/>
        <v>288.88976102793418</v>
      </c>
      <c r="AV7622" s="1">
        <f t="shared" si="3962"/>
        <v>0</v>
      </c>
      <c r="AW7622" s="1">
        <f t="shared" si="3963"/>
        <v>22</v>
      </c>
      <c r="AX7622" s="1">
        <f t="shared" si="3963"/>
        <v>0</v>
      </c>
      <c r="AY7622" s="5">
        <f t="shared" si="3964"/>
        <v>22</v>
      </c>
      <c r="AZ7622" s="1">
        <f t="shared" si="3965"/>
        <v>75</v>
      </c>
      <c r="BA7622" s="1">
        <f t="shared" si="3966"/>
        <v>120.93059763960034</v>
      </c>
      <c r="BB7622" s="1">
        <f t="shared" si="3967"/>
        <v>490.67843649982342</v>
      </c>
      <c r="BC7622" s="23">
        <v>36478</v>
      </c>
      <c r="BD7622" s="24">
        <v>11</v>
      </c>
    </row>
    <row r="7623" spans="4:56" x14ac:dyDescent="0.15">
      <c r="D7623" s="17"/>
      <c r="E7623" s="14">
        <f t="shared" si="3937"/>
        <v>2.4623240432610816</v>
      </c>
      <c r="F7623" s="23">
        <v>36478</v>
      </c>
      <c r="G7623" s="24">
        <v>12</v>
      </c>
      <c r="H7623" s="17">
        <v>310.93799999999999</v>
      </c>
      <c r="I7623" s="17">
        <f t="shared" si="3939"/>
        <v>346.3226247282401</v>
      </c>
      <c r="J7623" s="17">
        <f t="shared" si="3940"/>
        <v>852.75852559363034</v>
      </c>
      <c r="K7623" s="1">
        <v>20.71</v>
      </c>
      <c r="L7623" s="1">
        <f t="shared" si="3941"/>
        <v>25.71</v>
      </c>
      <c r="M7623" s="1">
        <f t="shared" si="3942"/>
        <v>25.71</v>
      </c>
      <c r="N7623" s="1">
        <f t="shared" si="3943"/>
        <v>1</v>
      </c>
      <c r="O7623" s="1">
        <f t="shared" si="3944"/>
        <v>1</v>
      </c>
      <c r="P7623" s="1">
        <f t="shared" si="3945"/>
        <v>0</v>
      </c>
      <c r="Q7623" s="18">
        <f t="shared" si="3938"/>
        <v>0.6927645522512127</v>
      </c>
      <c r="R7623" s="18">
        <f t="shared" si="3946"/>
        <v>0</v>
      </c>
      <c r="S7623" s="1">
        <f t="shared" si="3947"/>
        <v>7.5</v>
      </c>
      <c r="T7623" s="1">
        <f t="shared" si="3948"/>
        <v>0.6927645522512127</v>
      </c>
      <c r="U7623" s="1">
        <f t="shared" si="3948"/>
        <v>0</v>
      </c>
      <c r="V7623" s="4">
        <f t="shared" si="3949"/>
        <v>4.9885343869428818</v>
      </c>
      <c r="W7623" s="4">
        <f t="shared" si="3950"/>
        <v>0</v>
      </c>
      <c r="X7623" s="4">
        <f t="shared" si="3951"/>
        <v>852.75852559363034</v>
      </c>
      <c r="Y7623" s="4">
        <f t="shared" si="3951"/>
        <v>0</v>
      </c>
      <c r="Z7623" s="4">
        <f t="shared" si="3952"/>
        <v>170.94369998243621</v>
      </c>
      <c r="AA7623" s="4">
        <f t="shared" si="3952"/>
        <v>0</v>
      </c>
      <c r="AD7623" s="5">
        <f t="shared" si="3953"/>
        <v>170.94369998243621</v>
      </c>
      <c r="AE7623" s="23">
        <v>36478</v>
      </c>
      <c r="AF7623" s="24">
        <v>12</v>
      </c>
      <c r="AG7623" s="1">
        <f t="shared" si="3954"/>
        <v>244.45744400350733</v>
      </c>
      <c r="AH7623" s="1">
        <f t="shared" si="3954"/>
        <v>0</v>
      </c>
      <c r="AI7623" s="1">
        <f t="shared" si="3955"/>
        <v>48.891488800701467</v>
      </c>
      <c r="AJ7623" s="1">
        <f t="shared" si="3955"/>
        <v>0</v>
      </c>
      <c r="AK7623" s="1">
        <f t="shared" si="3956"/>
        <v>55</v>
      </c>
      <c r="AL7623" s="1">
        <f t="shared" si="3956"/>
        <v>0</v>
      </c>
      <c r="AM7623" s="5">
        <f t="shared" si="3957"/>
        <v>55</v>
      </c>
      <c r="AN7623" s="1">
        <f t="shared" si="3958"/>
        <v>305.5718050043842</v>
      </c>
      <c r="AO7623" s="1">
        <f t="shared" si="3958"/>
        <v>0</v>
      </c>
      <c r="AP7623" s="1">
        <f t="shared" si="3959"/>
        <v>50</v>
      </c>
      <c r="AQ7623" s="1">
        <f t="shared" si="3959"/>
        <v>0</v>
      </c>
      <c r="AR7623" s="1">
        <f t="shared" si="3960"/>
        <v>55</v>
      </c>
      <c r="AS7623" s="1">
        <f t="shared" si="3960"/>
        <v>0</v>
      </c>
      <c r="AT7623" s="5">
        <f t="shared" si="3961"/>
        <v>55</v>
      </c>
      <c r="AU7623" s="1">
        <f t="shared" si="3962"/>
        <v>305.5718050043842</v>
      </c>
      <c r="AV7623" s="1">
        <f t="shared" si="3962"/>
        <v>0</v>
      </c>
      <c r="AW7623" s="1">
        <f t="shared" si="3963"/>
        <v>22</v>
      </c>
      <c r="AX7623" s="1">
        <f t="shared" si="3963"/>
        <v>0</v>
      </c>
      <c r="AY7623" s="5">
        <f t="shared" si="3964"/>
        <v>22</v>
      </c>
      <c r="AZ7623" s="1">
        <f t="shared" si="3965"/>
        <v>75</v>
      </c>
      <c r="BA7623" s="1">
        <f t="shared" si="3966"/>
        <v>127.91377883904454</v>
      </c>
      <c r="BB7623" s="1">
        <f t="shared" si="3967"/>
        <v>505.85747882148075</v>
      </c>
      <c r="BC7623" s="23">
        <v>36478</v>
      </c>
      <c r="BD7623" s="24">
        <v>12</v>
      </c>
    </row>
    <row r="7624" spans="4:56" x14ac:dyDescent="0.15">
      <c r="D7624" s="17"/>
      <c r="E7624" s="14">
        <f t="shared" si="3937"/>
        <v>2.4623240432610816</v>
      </c>
      <c r="F7624" s="23">
        <v>36478</v>
      </c>
      <c r="G7624" s="24">
        <v>13</v>
      </c>
      <c r="H7624" s="17">
        <v>387.91</v>
      </c>
      <c r="I7624" s="17">
        <f t="shared" si="3939"/>
        <v>432.0540087037661</v>
      </c>
      <c r="J7624" s="17">
        <f t="shared" si="3940"/>
        <v>1063.8569736186159</v>
      </c>
      <c r="K7624" s="1">
        <v>20.55</v>
      </c>
      <c r="L7624" s="1">
        <f t="shared" si="3941"/>
        <v>25.55</v>
      </c>
      <c r="M7624" s="1">
        <f t="shared" si="3942"/>
        <v>25.55</v>
      </c>
      <c r="N7624" s="1">
        <f t="shared" si="3943"/>
        <v>1</v>
      </c>
      <c r="O7624" s="1">
        <f t="shared" si="3944"/>
        <v>1</v>
      </c>
      <c r="P7624" s="1">
        <f t="shared" si="3945"/>
        <v>0</v>
      </c>
      <c r="Q7624" s="18">
        <f t="shared" si="3938"/>
        <v>0.86425685333979119</v>
      </c>
      <c r="R7624" s="18">
        <f t="shared" si="3946"/>
        <v>0</v>
      </c>
      <c r="S7624" s="1">
        <f t="shared" si="3947"/>
        <v>7.5</v>
      </c>
      <c r="T7624" s="1">
        <f t="shared" si="3948"/>
        <v>0.86425685333979119</v>
      </c>
      <c r="U7624" s="1">
        <f t="shared" si="3948"/>
        <v>0</v>
      </c>
      <c r="V7624" s="4">
        <f t="shared" si="3949"/>
        <v>5.0494261281543755</v>
      </c>
      <c r="W7624" s="4">
        <f t="shared" si="3950"/>
        <v>0</v>
      </c>
      <c r="X7624" s="4">
        <f t="shared" si="3951"/>
        <v>1063.8569736186159</v>
      </c>
      <c r="Y7624" s="4">
        <f t="shared" si="3951"/>
        <v>0</v>
      </c>
      <c r="Z7624" s="4">
        <f t="shared" si="3952"/>
        <v>210.6886894902388</v>
      </c>
      <c r="AA7624" s="4">
        <f t="shared" si="3952"/>
        <v>0</v>
      </c>
      <c r="AD7624" s="5">
        <f t="shared" si="3953"/>
        <v>210.6886894902388</v>
      </c>
      <c r="AE7624" s="23">
        <v>36478</v>
      </c>
      <c r="AF7624" s="24">
        <v>13</v>
      </c>
      <c r="AG7624" s="1">
        <f t="shared" si="3954"/>
        <v>304.97233243733655</v>
      </c>
      <c r="AH7624" s="1">
        <f t="shared" si="3954"/>
        <v>0</v>
      </c>
      <c r="AI7624" s="1">
        <f t="shared" si="3955"/>
        <v>50</v>
      </c>
      <c r="AJ7624" s="1">
        <f t="shared" si="3955"/>
        <v>0</v>
      </c>
      <c r="AK7624" s="1">
        <f t="shared" si="3956"/>
        <v>55</v>
      </c>
      <c r="AL7624" s="1">
        <f t="shared" si="3956"/>
        <v>0</v>
      </c>
      <c r="AM7624" s="5">
        <f t="shared" si="3957"/>
        <v>55</v>
      </c>
      <c r="AN7624" s="1">
        <f t="shared" si="3958"/>
        <v>381.21541554667073</v>
      </c>
      <c r="AO7624" s="1">
        <f t="shared" si="3958"/>
        <v>0</v>
      </c>
      <c r="AP7624" s="1">
        <f t="shared" si="3959"/>
        <v>50</v>
      </c>
      <c r="AQ7624" s="1">
        <f t="shared" si="3959"/>
        <v>0</v>
      </c>
      <c r="AR7624" s="1">
        <f t="shared" si="3960"/>
        <v>55</v>
      </c>
      <c r="AS7624" s="1">
        <f t="shared" si="3960"/>
        <v>0</v>
      </c>
      <c r="AT7624" s="5">
        <f t="shared" si="3961"/>
        <v>55</v>
      </c>
      <c r="AU7624" s="1">
        <f t="shared" si="3962"/>
        <v>381.21541554667073</v>
      </c>
      <c r="AV7624" s="1">
        <f t="shared" si="3962"/>
        <v>0</v>
      </c>
      <c r="AW7624" s="1">
        <f t="shared" si="3963"/>
        <v>22</v>
      </c>
      <c r="AX7624" s="1">
        <f t="shared" si="3963"/>
        <v>0</v>
      </c>
      <c r="AY7624" s="5">
        <f t="shared" si="3964"/>
        <v>22</v>
      </c>
      <c r="AZ7624" s="1">
        <f t="shared" si="3965"/>
        <v>75</v>
      </c>
      <c r="BA7624" s="1">
        <f t="shared" si="3966"/>
        <v>159.5785460427924</v>
      </c>
      <c r="BB7624" s="1">
        <f t="shared" si="3967"/>
        <v>577.26723553303123</v>
      </c>
      <c r="BC7624" s="23">
        <v>36478</v>
      </c>
      <c r="BD7624" s="24">
        <v>13</v>
      </c>
    </row>
    <row r="7625" spans="4:56" x14ac:dyDescent="0.15">
      <c r="D7625" s="17"/>
      <c r="E7625" s="14">
        <f t="shared" si="3937"/>
        <v>2.4623240432610816</v>
      </c>
      <c r="F7625" s="23">
        <v>36478</v>
      </c>
      <c r="G7625" s="24">
        <v>14</v>
      </c>
      <c r="H7625" s="17">
        <v>392.16</v>
      </c>
      <c r="I7625" s="17">
        <f t="shared" si="3939"/>
        <v>436.78765706805422</v>
      </c>
      <c r="J7625" s="17">
        <f t="shared" si="3940"/>
        <v>1075.512749798346</v>
      </c>
      <c r="K7625" s="1">
        <v>20.68</v>
      </c>
      <c r="L7625" s="1">
        <f t="shared" si="3941"/>
        <v>25.68</v>
      </c>
      <c r="M7625" s="1">
        <f t="shared" si="3942"/>
        <v>25.68</v>
      </c>
      <c r="N7625" s="1">
        <f t="shared" si="3943"/>
        <v>1</v>
      </c>
      <c r="O7625" s="1">
        <f t="shared" si="3944"/>
        <v>1</v>
      </c>
      <c r="P7625" s="1">
        <f t="shared" si="3945"/>
        <v>0</v>
      </c>
      <c r="Q7625" s="18">
        <f t="shared" si="3938"/>
        <v>0.87372578073711038</v>
      </c>
      <c r="R7625" s="18">
        <f t="shared" si="3946"/>
        <v>0</v>
      </c>
      <c r="S7625" s="1">
        <f t="shared" si="3947"/>
        <v>7.5</v>
      </c>
      <c r="T7625" s="1">
        <f t="shared" si="3948"/>
        <v>0.87372578073711038</v>
      </c>
      <c r="U7625" s="1">
        <f t="shared" si="3948"/>
        <v>0</v>
      </c>
      <c r="V7625" s="4">
        <f t="shared" si="3949"/>
        <v>5.0303032603244304</v>
      </c>
      <c r="W7625" s="4">
        <f t="shared" si="3950"/>
        <v>0</v>
      </c>
      <c r="X7625" s="4">
        <f t="shared" si="3951"/>
        <v>1075.512749798346</v>
      </c>
      <c r="Y7625" s="4">
        <f t="shared" si="3951"/>
        <v>0</v>
      </c>
      <c r="Z7625" s="4">
        <f t="shared" si="3952"/>
        <v>213.8067416891642</v>
      </c>
      <c r="AA7625" s="4">
        <f t="shared" si="3952"/>
        <v>0</v>
      </c>
      <c r="AD7625" s="5">
        <f t="shared" si="3953"/>
        <v>213.8067416891642</v>
      </c>
      <c r="AE7625" s="23">
        <v>36478</v>
      </c>
      <c r="AF7625" s="24">
        <v>14</v>
      </c>
      <c r="AG7625" s="1">
        <f t="shared" si="3954"/>
        <v>308.3136549421925</v>
      </c>
      <c r="AH7625" s="1">
        <f t="shared" si="3954"/>
        <v>0</v>
      </c>
      <c r="AI7625" s="1">
        <f t="shared" si="3955"/>
        <v>50</v>
      </c>
      <c r="AJ7625" s="1">
        <f t="shared" si="3955"/>
        <v>0</v>
      </c>
      <c r="AK7625" s="1">
        <f t="shared" si="3956"/>
        <v>55</v>
      </c>
      <c r="AL7625" s="1">
        <f t="shared" si="3956"/>
        <v>0</v>
      </c>
      <c r="AM7625" s="5">
        <f t="shared" si="3957"/>
        <v>55</v>
      </c>
      <c r="AN7625" s="1">
        <f t="shared" si="3958"/>
        <v>385.39206867774061</v>
      </c>
      <c r="AO7625" s="1">
        <f t="shared" si="3958"/>
        <v>0</v>
      </c>
      <c r="AP7625" s="1">
        <f t="shared" si="3959"/>
        <v>50</v>
      </c>
      <c r="AQ7625" s="1">
        <f t="shared" si="3959"/>
        <v>0</v>
      </c>
      <c r="AR7625" s="1">
        <f t="shared" si="3960"/>
        <v>55</v>
      </c>
      <c r="AS7625" s="1">
        <f t="shared" si="3960"/>
        <v>0</v>
      </c>
      <c r="AT7625" s="5">
        <f t="shared" si="3961"/>
        <v>55</v>
      </c>
      <c r="AU7625" s="1">
        <f t="shared" si="3962"/>
        <v>385.39206867774061</v>
      </c>
      <c r="AV7625" s="1">
        <f t="shared" si="3962"/>
        <v>0</v>
      </c>
      <c r="AW7625" s="1">
        <f t="shared" si="3963"/>
        <v>22</v>
      </c>
      <c r="AX7625" s="1">
        <f t="shared" si="3963"/>
        <v>0</v>
      </c>
      <c r="AY7625" s="5">
        <f t="shared" si="3964"/>
        <v>22</v>
      </c>
      <c r="AZ7625" s="1">
        <f t="shared" si="3965"/>
        <v>75</v>
      </c>
      <c r="BA7625" s="1">
        <f t="shared" si="3966"/>
        <v>161.3269124697519</v>
      </c>
      <c r="BB7625" s="1">
        <f t="shared" si="3967"/>
        <v>582.1336541589161</v>
      </c>
      <c r="BC7625" s="23">
        <v>36478</v>
      </c>
      <c r="BD7625" s="24">
        <v>14</v>
      </c>
    </row>
    <row r="7626" spans="4:56" x14ac:dyDescent="0.15">
      <c r="D7626" s="17"/>
      <c r="E7626" s="14">
        <f t="shared" si="3937"/>
        <v>2.4623240432610816</v>
      </c>
      <c r="F7626" s="23">
        <v>36478</v>
      </c>
      <c r="G7626" s="24">
        <v>15</v>
      </c>
      <c r="H7626" s="17">
        <v>337.56700000000001</v>
      </c>
      <c r="I7626" s="17">
        <f t="shared" si="3939"/>
        <v>375.98199467944681</v>
      </c>
      <c r="J7626" s="17">
        <f t="shared" si="3940"/>
        <v>925.78950533246189</v>
      </c>
      <c r="K7626" s="1">
        <v>21.15</v>
      </c>
      <c r="L7626" s="1">
        <f t="shared" si="3941"/>
        <v>26.15</v>
      </c>
      <c r="M7626" s="1">
        <f t="shared" si="3942"/>
        <v>26.15</v>
      </c>
      <c r="N7626" s="1">
        <f t="shared" si="3943"/>
        <v>1</v>
      </c>
      <c r="O7626" s="1">
        <f t="shared" si="3944"/>
        <v>1</v>
      </c>
      <c r="P7626" s="1">
        <f t="shared" si="3945"/>
        <v>0</v>
      </c>
      <c r="Q7626" s="18">
        <f t="shared" si="3938"/>
        <v>0.75209350934843966</v>
      </c>
      <c r="R7626" s="18">
        <f t="shared" si="3946"/>
        <v>0</v>
      </c>
      <c r="S7626" s="1">
        <f t="shared" si="3947"/>
        <v>7.5</v>
      </c>
      <c r="T7626" s="1">
        <f t="shared" si="3948"/>
        <v>0.75209350934843966</v>
      </c>
      <c r="U7626" s="1">
        <f t="shared" si="3948"/>
        <v>0</v>
      </c>
      <c r="V7626" s="4">
        <f t="shared" si="3949"/>
        <v>4.9303569397623157</v>
      </c>
      <c r="W7626" s="4">
        <f t="shared" si="3950"/>
        <v>0</v>
      </c>
      <c r="X7626" s="4">
        <f t="shared" si="3951"/>
        <v>925.78950533246189</v>
      </c>
      <c r="Y7626" s="4">
        <f t="shared" si="3951"/>
        <v>0</v>
      </c>
      <c r="Z7626" s="4">
        <f t="shared" si="3952"/>
        <v>187.77332283311168</v>
      </c>
      <c r="AA7626" s="4">
        <f t="shared" si="3952"/>
        <v>0</v>
      </c>
      <c r="AD7626" s="5">
        <f t="shared" si="3953"/>
        <v>187.77332283311168</v>
      </c>
      <c r="AE7626" s="23">
        <v>36478</v>
      </c>
      <c r="AF7626" s="24">
        <v>15</v>
      </c>
      <c r="AG7626" s="1">
        <f t="shared" si="3954"/>
        <v>265.39299152863902</v>
      </c>
      <c r="AH7626" s="1">
        <f t="shared" si="3954"/>
        <v>0</v>
      </c>
      <c r="AI7626" s="1">
        <f t="shared" si="3955"/>
        <v>50</v>
      </c>
      <c r="AJ7626" s="1">
        <f t="shared" si="3955"/>
        <v>0</v>
      </c>
      <c r="AK7626" s="1">
        <f t="shared" si="3956"/>
        <v>55</v>
      </c>
      <c r="AL7626" s="1">
        <f t="shared" si="3956"/>
        <v>0</v>
      </c>
      <c r="AM7626" s="5">
        <f t="shared" si="3957"/>
        <v>55</v>
      </c>
      <c r="AN7626" s="1">
        <f t="shared" si="3958"/>
        <v>331.74123941079887</v>
      </c>
      <c r="AO7626" s="1">
        <f t="shared" si="3958"/>
        <v>0</v>
      </c>
      <c r="AP7626" s="1">
        <f t="shared" si="3959"/>
        <v>50</v>
      </c>
      <c r="AQ7626" s="1">
        <f t="shared" si="3959"/>
        <v>0</v>
      </c>
      <c r="AR7626" s="1">
        <f t="shared" si="3960"/>
        <v>55</v>
      </c>
      <c r="AS7626" s="1">
        <f t="shared" si="3960"/>
        <v>0</v>
      </c>
      <c r="AT7626" s="5">
        <f t="shared" si="3961"/>
        <v>55</v>
      </c>
      <c r="AU7626" s="1">
        <f t="shared" si="3962"/>
        <v>331.74123941079887</v>
      </c>
      <c r="AV7626" s="1">
        <f t="shared" si="3962"/>
        <v>0</v>
      </c>
      <c r="AW7626" s="1">
        <f t="shared" si="3963"/>
        <v>22</v>
      </c>
      <c r="AX7626" s="1">
        <f t="shared" si="3963"/>
        <v>0</v>
      </c>
      <c r="AY7626" s="5">
        <f t="shared" si="3964"/>
        <v>22</v>
      </c>
      <c r="AZ7626" s="1">
        <f t="shared" si="3965"/>
        <v>75</v>
      </c>
      <c r="BA7626" s="1">
        <f t="shared" si="3966"/>
        <v>138.86842579986927</v>
      </c>
      <c r="BB7626" s="1">
        <f t="shared" si="3967"/>
        <v>533.64174863298103</v>
      </c>
      <c r="BC7626" s="23">
        <v>36478</v>
      </c>
      <c r="BD7626" s="24">
        <v>15</v>
      </c>
    </row>
    <row r="7627" spans="4:56" x14ac:dyDescent="0.15">
      <c r="D7627" s="17"/>
      <c r="E7627" s="14">
        <f t="shared" si="3937"/>
        <v>2.4623240432610816</v>
      </c>
      <c r="F7627" s="23">
        <v>36478</v>
      </c>
      <c r="G7627" s="24">
        <v>16</v>
      </c>
      <c r="H7627" s="17">
        <v>271.58699999999999</v>
      </c>
      <c r="I7627" s="17">
        <f t="shared" si="3939"/>
        <v>302.49349607339258</v>
      </c>
      <c r="J7627" s="17">
        <f t="shared" si="3940"/>
        <v>744.83700831161616</v>
      </c>
      <c r="K7627" s="1">
        <v>21.33</v>
      </c>
      <c r="L7627" s="1">
        <f t="shared" si="3941"/>
        <v>26.33</v>
      </c>
      <c r="M7627" s="1">
        <f t="shared" si="3942"/>
        <v>26.33</v>
      </c>
      <c r="N7627" s="1">
        <f t="shared" si="3943"/>
        <v>1</v>
      </c>
      <c r="O7627" s="1">
        <f t="shared" si="3944"/>
        <v>1</v>
      </c>
      <c r="P7627" s="1">
        <f t="shared" si="3945"/>
        <v>0</v>
      </c>
      <c r="Q7627" s="18">
        <f t="shared" si="3938"/>
        <v>0.60509119648370457</v>
      </c>
      <c r="R7627" s="18">
        <f t="shared" si="3946"/>
        <v>0</v>
      </c>
      <c r="S7627" s="1">
        <f t="shared" si="3947"/>
        <v>7.5</v>
      </c>
      <c r="T7627" s="1">
        <f t="shared" si="3948"/>
        <v>0.60509119648370457</v>
      </c>
      <c r="U7627" s="1">
        <f t="shared" si="3948"/>
        <v>0</v>
      </c>
      <c r="V7627" s="4">
        <f t="shared" si="3949"/>
        <v>4.872629436920846</v>
      </c>
      <c r="W7627" s="4">
        <f t="shared" si="3950"/>
        <v>0</v>
      </c>
      <c r="X7627" s="4">
        <f t="shared" si="3951"/>
        <v>744.83700831161616</v>
      </c>
      <c r="Y7627" s="4">
        <f t="shared" si="3951"/>
        <v>0</v>
      </c>
      <c r="Z7627" s="4">
        <f t="shared" si="3952"/>
        <v>152.86141044665609</v>
      </c>
      <c r="AA7627" s="4">
        <f t="shared" si="3952"/>
        <v>0</v>
      </c>
      <c r="AD7627" s="5">
        <f t="shared" si="3953"/>
        <v>152.86141044665609</v>
      </c>
      <c r="AE7627" s="23">
        <v>36478</v>
      </c>
      <c r="AF7627" s="24">
        <v>16</v>
      </c>
      <c r="AG7627" s="1">
        <f t="shared" si="3954"/>
        <v>213.51994238266329</v>
      </c>
      <c r="AH7627" s="1">
        <f t="shared" si="3954"/>
        <v>0</v>
      </c>
      <c r="AI7627" s="1">
        <f t="shared" si="3955"/>
        <v>42.703988476532658</v>
      </c>
      <c r="AJ7627" s="1">
        <f t="shared" si="3955"/>
        <v>0</v>
      </c>
      <c r="AK7627" s="1">
        <f t="shared" si="3956"/>
        <v>44.791598240315388</v>
      </c>
      <c r="AL7627" s="1">
        <f t="shared" si="3956"/>
        <v>0</v>
      </c>
      <c r="AM7627" s="5">
        <f t="shared" si="3957"/>
        <v>44.791598240315388</v>
      </c>
      <c r="AN7627" s="1">
        <f t="shared" si="3958"/>
        <v>266.89992797832912</v>
      </c>
      <c r="AO7627" s="1">
        <f t="shared" si="3958"/>
        <v>0</v>
      </c>
      <c r="AP7627" s="1">
        <f t="shared" si="3959"/>
        <v>44.48332132972152</v>
      </c>
      <c r="AQ7627" s="1">
        <f t="shared" si="3959"/>
        <v>0</v>
      </c>
      <c r="AR7627" s="1">
        <f t="shared" si="3960"/>
        <v>50.627077727497692</v>
      </c>
      <c r="AS7627" s="1">
        <f t="shared" si="3960"/>
        <v>0</v>
      </c>
      <c r="AT7627" s="5">
        <f t="shared" si="3961"/>
        <v>50.627077727497692</v>
      </c>
      <c r="AU7627" s="1">
        <f t="shared" si="3962"/>
        <v>266.89992797832912</v>
      </c>
      <c r="AV7627" s="1">
        <f t="shared" si="3962"/>
        <v>0</v>
      </c>
      <c r="AW7627" s="1">
        <f t="shared" si="3963"/>
        <v>18.225747981899168</v>
      </c>
      <c r="AX7627" s="1">
        <f t="shared" si="3963"/>
        <v>0</v>
      </c>
      <c r="AY7627" s="5">
        <f t="shared" si="3964"/>
        <v>18.225747981899168</v>
      </c>
      <c r="AZ7627" s="1">
        <f t="shared" si="3965"/>
        <v>75</v>
      </c>
      <c r="BA7627" s="1">
        <f t="shared" si="3966"/>
        <v>111.72555124674243</v>
      </c>
      <c r="BB7627" s="1">
        <f t="shared" si="3967"/>
        <v>453.2313856431108</v>
      </c>
      <c r="BC7627" s="23">
        <v>36478</v>
      </c>
      <c r="BD7627" s="24">
        <v>16</v>
      </c>
    </row>
    <row r="7628" spans="4:56" x14ac:dyDescent="0.15">
      <c r="D7628" s="17"/>
      <c r="E7628" s="14">
        <f t="shared" si="3937"/>
        <v>2.4623240432610816</v>
      </c>
      <c r="F7628" s="23">
        <v>36478</v>
      </c>
      <c r="G7628" s="24">
        <v>17</v>
      </c>
      <c r="H7628" s="17">
        <v>160.96199999999999</v>
      </c>
      <c r="I7628" s="17">
        <f t="shared" si="3939"/>
        <v>179.27941365001055</v>
      </c>
      <c r="J7628" s="17">
        <f t="shared" si="3940"/>
        <v>441.44401069216991</v>
      </c>
      <c r="K7628" s="1">
        <v>21.26</v>
      </c>
      <c r="L7628" s="1">
        <f t="shared" si="3941"/>
        <v>26.26</v>
      </c>
      <c r="M7628" s="1">
        <f t="shared" si="3942"/>
        <v>26.26</v>
      </c>
      <c r="N7628" s="1">
        <f t="shared" si="3943"/>
        <v>1</v>
      </c>
      <c r="O7628" s="1">
        <f t="shared" si="3944"/>
        <v>1</v>
      </c>
      <c r="P7628" s="1">
        <f t="shared" si="3945"/>
        <v>0</v>
      </c>
      <c r="Q7628" s="18">
        <f t="shared" si="3938"/>
        <v>0.35862058628877685</v>
      </c>
      <c r="R7628" s="18">
        <f t="shared" si="3946"/>
        <v>0</v>
      </c>
      <c r="S7628" s="1">
        <f t="shared" si="3947"/>
        <v>7.5</v>
      </c>
      <c r="T7628" s="1">
        <f t="shared" si="3948"/>
        <v>0.35862058628877685</v>
      </c>
      <c r="U7628" s="1">
        <f t="shared" si="3948"/>
        <v>0</v>
      </c>
      <c r="V7628" s="4">
        <f t="shared" si="3949"/>
        <v>4.8348100749000551</v>
      </c>
      <c r="W7628" s="4">
        <f t="shared" si="3950"/>
        <v>0</v>
      </c>
      <c r="X7628" s="4">
        <f t="shared" si="3951"/>
        <v>441.44401069216991</v>
      </c>
      <c r="Y7628" s="4">
        <f t="shared" si="3951"/>
        <v>0</v>
      </c>
      <c r="Z7628" s="4">
        <f t="shared" si="3952"/>
        <v>91.305346818881077</v>
      </c>
      <c r="AA7628" s="4">
        <f t="shared" si="3952"/>
        <v>0</v>
      </c>
      <c r="AD7628" s="5">
        <f t="shared" si="3953"/>
        <v>91.305346818881077</v>
      </c>
      <c r="AE7628" s="23">
        <v>36478</v>
      </c>
      <c r="AF7628" s="24">
        <v>17</v>
      </c>
      <c r="AG7628" s="1">
        <f t="shared" si="3954"/>
        <v>126.54728306508871</v>
      </c>
      <c r="AH7628" s="1">
        <f t="shared" si="3954"/>
        <v>0</v>
      </c>
      <c r="AI7628" s="1">
        <f t="shared" si="3955"/>
        <v>30</v>
      </c>
      <c r="AJ7628" s="1">
        <f t="shared" si="3955"/>
        <v>0</v>
      </c>
      <c r="AK7628" s="1">
        <f t="shared" si="3956"/>
        <v>15.52941176470588</v>
      </c>
      <c r="AL7628" s="1">
        <f t="shared" si="3956"/>
        <v>0</v>
      </c>
      <c r="AM7628" s="5">
        <f t="shared" si="3957"/>
        <v>15.52941176470588</v>
      </c>
      <c r="AN7628" s="1">
        <f t="shared" si="3958"/>
        <v>158.18410383136089</v>
      </c>
      <c r="AO7628" s="1">
        <f t="shared" si="3958"/>
        <v>0</v>
      </c>
      <c r="AP7628" s="1">
        <f t="shared" si="3959"/>
        <v>30</v>
      </c>
      <c r="AQ7628" s="1">
        <f t="shared" si="3959"/>
        <v>0</v>
      </c>
      <c r="AR7628" s="1">
        <f t="shared" si="3960"/>
        <v>15.52941176470588</v>
      </c>
      <c r="AS7628" s="1">
        <f t="shared" si="3960"/>
        <v>0</v>
      </c>
      <c r="AT7628" s="5">
        <f t="shared" si="3961"/>
        <v>15.52941176470588</v>
      </c>
      <c r="AU7628" s="1">
        <f t="shared" si="3962"/>
        <v>158.18410383136089</v>
      </c>
      <c r="AV7628" s="1">
        <f t="shared" si="3962"/>
        <v>0</v>
      </c>
      <c r="AW7628" s="1">
        <f t="shared" si="3963"/>
        <v>3.7942723955231847</v>
      </c>
      <c r="AX7628" s="1">
        <f t="shared" si="3963"/>
        <v>0</v>
      </c>
      <c r="AY7628" s="5">
        <f t="shared" si="3964"/>
        <v>3.7942723955231847</v>
      </c>
      <c r="AZ7628" s="1">
        <f t="shared" si="3965"/>
        <v>75</v>
      </c>
      <c r="BA7628" s="1">
        <f t="shared" si="3966"/>
        <v>66.216601603825481</v>
      </c>
      <c r="BB7628" s="1">
        <f t="shared" si="3967"/>
        <v>267.37504434764151</v>
      </c>
      <c r="BC7628" s="23">
        <v>36478</v>
      </c>
      <c r="BD7628" s="24">
        <v>17</v>
      </c>
    </row>
    <row r="7629" spans="4:56" x14ac:dyDescent="0.15">
      <c r="D7629" s="17"/>
      <c r="E7629" s="14">
        <f t="shared" si="3937"/>
        <v>2.4623240432610816</v>
      </c>
      <c r="F7629" s="23">
        <v>36478</v>
      </c>
      <c r="G7629" s="24">
        <v>18</v>
      </c>
      <c r="H7629" s="17">
        <v>132.03200000000001</v>
      </c>
      <c r="I7629" s="17">
        <f t="shared" si="3939"/>
        <v>147.05719078439753</v>
      </c>
      <c r="J7629" s="17">
        <f t="shared" si="3940"/>
        <v>362.10245660285398</v>
      </c>
      <c r="K7629" s="1">
        <v>20.96</v>
      </c>
      <c r="L7629" s="1">
        <f t="shared" si="3941"/>
        <v>25.96</v>
      </c>
      <c r="M7629" s="1">
        <f t="shared" si="3942"/>
        <v>25.96</v>
      </c>
      <c r="N7629" s="1">
        <f t="shared" si="3943"/>
        <v>1</v>
      </c>
      <c r="O7629" s="1">
        <f t="shared" si="3944"/>
        <v>1</v>
      </c>
      <c r="P7629" s="1">
        <f t="shared" si="3945"/>
        <v>0</v>
      </c>
      <c r="Q7629" s="18">
        <f t="shared" si="3938"/>
        <v>0.29416504049949549</v>
      </c>
      <c r="R7629" s="18">
        <f t="shared" si="3946"/>
        <v>0</v>
      </c>
      <c r="S7629" s="1">
        <f t="shared" si="3947"/>
        <v>7.5</v>
      </c>
      <c r="T7629" s="1">
        <f t="shared" si="3948"/>
        <v>0.3</v>
      </c>
      <c r="U7629" s="1">
        <f t="shared" si="3948"/>
        <v>0</v>
      </c>
      <c r="V7629" s="4">
        <f t="shared" si="3949"/>
        <v>4.8700284633623356</v>
      </c>
      <c r="W7629" s="4">
        <f t="shared" si="3950"/>
        <v>0</v>
      </c>
      <c r="X7629" s="4">
        <f t="shared" si="3951"/>
        <v>369.28500000000003</v>
      </c>
      <c r="Y7629" s="4">
        <f t="shared" si="3951"/>
        <v>0</v>
      </c>
      <c r="Z7629" s="4">
        <f t="shared" si="3952"/>
        <v>75.828098907052492</v>
      </c>
      <c r="AA7629" s="4">
        <f t="shared" si="3952"/>
        <v>0</v>
      </c>
      <c r="AD7629" s="5">
        <f t="shared" si="3953"/>
        <v>75.828098907052492</v>
      </c>
      <c r="AE7629" s="23">
        <v>36478</v>
      </c>
      <c r="AF7629" s="24">
        <v>18</v>
      </c>
      <c r="AG7629" s="1">
        <f t="shared" si="3954"/>
        <v>105.8617</v>
      </c>
      <c r="AH7629" s="1">
        <f t="shared" si="3954"/>
        <v>0</v>
      </c>
      <c r="AI7629" s="1">
        <f t="shared" si="3955"/>
        <v>30</v>
      </c>
      <c r="AJ7629" s="1">
        <f t="shared" si="3955"/>
        <v>0</v>
      </c>
      <c r="AK7629" s="1">
        <f t="shared" si="3956"/>
        <v>15.52941176470588</v>
      </c>
      <c r="AL7629" s="1">
        <f t="shared" si="3956"/>
        <v>0</v>
      </c>
      <c r="AM7629" s="5">
        <f t="shared" si="3957"/>
        <v>15.52941176470588</v>
      </c>
      <c r="AN7629" s="1">
        <f t="shared" si="3958"/>
        <v>132.327125</v>
      </c>
      <c r="AO7629" s="1">
        <f t="shared" si="3958"/>
        <v>0</v>
      </c>
      <c r="AP7629" s="1">
        <f t="shared" si="3959"/>
        <v>30</v>
      </c>
      <c r="AQ7629" s="1">
        <f t="shared" si="3959"/>
        <v>0</v>
      </c>
      <c r="AR7629" s="1">
        <f t="shared" si="3960"/>
        <v>15.52941176470588</v>
      </c>
      <c r="AS7629" s="1">
        <f t="shared" si="3960"/>
        <v>0</v>
      </c>
      <c r="AT7629" s="5">
        <f t="shared" si="3961"/>
        <v>15.52941176470588</v>
      </c>
      <c r="AU7629" s="1">
        <f t="shared" si="3962"/>
        <v>150</v>
      </c>
      <c r="AV7629" s="1">
        <f t="shared" si="3962"/>
        <v>0</v>
      </c>
      <c r="AW7629" s="1">
        <f t="shared" si="3963"/>
        <v>3.2352941176470589</v>
      </c>
      <c r="AX7629" s="1">
        <f t="shared" si="3963"/>
        <v>0</v>
      </c>
      <c r="AY7629" s="5">
        <f t="shared" si="3964"/>
        <v>3.2352941176470589</v>
      </c>
      <c r="AZ7629" s="1">
        <f t="shared" si="3965"/>
        <v>75</v>
      </c>
      <c r="BA7629" s="1">
        <f t="shared" si="3966"/>
        <v>55.392749999999999</v>
      </c>
      <c r="BB7629" s="1">
        <f t="shared" si="3967"/>
        <v>240.51496655411134</v>
      </c>
      <c r="BC7629" s="23">
        <v>36478</v>
      </c>
      <c r="BD7629" s="24">
        <v>18</v>
      </c>
    </row>
    <row r="7630" spans="4:56" x14ac:dyDescent="0.15">
      <c r="D7630" s="17"/>
      <c r="E7630" s="14">
        <f t="shared" si="3937"/>
        <v>2.4623240432610816</v>
      </c>
      <c r="F7630" s="23">
        <v>36478</v>
      </c>
      <c r="G7630" s="24">
        <v>19</v>
      </c>
      <c r="H7630" s="17">
        <v>132.542</v>
      </c>
      <c r="I7630" s="17">
        <f t="shared" si="3939"/>
        <v>147.62522858811209</v>
      </c>
      <c r="J7630" s="17">
        <f t="shared" si="3940"/>
        <v>363.50114974442158</v>
      </c>
      <c r="K7630" s="1">
        <v>20.52</v>
      </c>
      <c r="L7630" s="1">
        <f t="shared" si="3941"/>
        <v>25.52</v>
      </c>
      <c r="M7630" s="1">
        <f t="shared" si="3942"/>
        <v>25.52</v>
      </c>
      <c r="N7630" s="1">
        <f t="shared" si="3943"/>
        <v>1</v>
      </c>
      <c r="O7630" s="1">
        <f t="shared" si="3944"/>
        <v>1</v>
      </c>
      <c r="P7630" s="1">
        <f t="shared" si="3945"/>
        <v>0</v>
      </c>
      <c r="Q7630" s="18">
        <f t="shared" si="3938"/>
        <v>0.29530131178717378</v>
      </c>
      <c r="R7630" s="18">
        <f t="shared" si="3946"/>
        <v>0</v>
      </c>
      <c r="S7630" s="1">
        <f t="shared" si="3947"/>
        <v>7.5</v>
      </c>
      <c r="T7630" s="1">
        <f t="shared" si="3948"/>
        <v>0.3</v>
      </c>
      <c r="U7630" s="1">
        <f t="shared" si="3948"/>
        <v>0</v>
      </c>
      <c r="V7630" s="4">
        <f t="shared" si="3949"/>
        <v>4.9394202974028421</v>
      </c>
      <c r="W7630" s="4">
        <f t="shared" si="3950"/>
        <v>0</v>
      </c>
      <c r="X7630" s="4">
        <f t="shared" si="3951"/>
        <v>369.28500000000003</v>
      </c>
      <c r="Y7630" s="4">
        <f t="shared" si="3951"/>
        <v>0</v>
      </c>
      <c r="Z7630" s="4">
        <f t="shared" si="3952"/>
        <v>74.762821903244571</v>
      </c>
      <c r="AA7630" s="4">
        <f t="shared" si="3952"/>
        <v>0</v>
      </c>
      <c r="AD7630" s="5">
        <f t="shared" si="3953"/>
        <v>74.762821903244571</v>
      </c>
      <c r="AE7630" s="23">
        <v>36478</v>
      </c>
      <c r="AF7630" s="24">
        <v>19</v>
      </c>
      <c r="AG7630" s="1">
        <f t="shared" si="3954"/>
        <v>105.8617</v>
      </c>
      <c r="AH7630" s="1">
        <f t="shared" si="3954"/>
        <v>0</v>
      </c>
      <c r="AI7630" s="1">
        <f t="shared" si="3955"/>
        <v>30</v>
      </c>
      <c r="AJ7630" s="1">
        <f t="shared" si="3955"/>
        <v>0</v>
      </c>
      <c r="AK7630" s="1">
        <f t="shared" si="3956"/>
        <v>15.52941176470588</v>
      </c>
      <c r="AL7630" s="1">
        <f t="shared" si="3956"/>
        <v>0</v>
      </c>
      <c r="AM7630" s="5">
        <f t="shared" si="3957"/>
        <v>15.52941176470588</v>
      </c>
      <c r="AN7630" s="1">
        <f t="shared" si="3958"/>
        <v>132.327125</v>
      </c>
      <c r="AO7630" s="1">
        <f t="shared" si="3958"/>
        <v>0</v>
      </c>
      <c r="AP7630" s="1">
        <f t="shared" si="3959"/>
        <v>30</v>
      </c>
      <c r="AQ7630" s="1">
        <f t="shared" si="3959"/>
        <v>0</v>
      </c>
      <c r="AR7630" s="1">
        <f t="shared" si="3960"/>
        <v>15.52941176470588</v>
      </c>
      <c r="AS7630" s="1">
        <f t="shared" si="3960"/>
        <v>0</v>
      </c>
      <c r="AT7630" s="5">
        <f t="shared" si="3961"/>
        <v>15.52941176470588</v>
      </c>
      <c r="AU7630" s="1">
        <f t="shared" si="3962"/>
        <v>150</v>
      </c>
      <c r="AV7630" s="1">
        <f t="shared" si="3962"/>
        <v>0</v>
      </c>
      <c r="AW7630" s="1">
        <f t="shared" si="3963"/>
        <v>3.2352941176470589</v>
      </c>
      <c r="AX7630" s="1">
        <f t="shared" si="3963"/>
        <v>0</v>
      </c>
      <c r="AY7630" s="5">
        <f t="shared" si="3964"/>
        <v>3.2352941176470589</v>
      </c>
      <c r="AZ7630" s="1">
        <f t="shared" si="3965"/>
        <v>75</v>
      </c>
      <c r="BA7630" s="1">
        <f t="shared" si="3966"/>
        <v>55.392749999999999</v>
      </c>
      <c r="BB7630" s="1">
        <f t="shared" si="3967"/>
        <v>239.44968955030342</v>
      </c>
      <c r="BC7630" s="23">
        <v>36478</v>
      </c>
      <c r="BD7630" s="24">
        <v>19</v>
      </c>
    </row>
    <row r="7631" spans="4:56" x14ac:dyDescent="0.15">
      <c r="D7631" s="17"/>
      <c r="E7631" s="14">
        <f t="shared" si="3937"/>
        <v>2.4623240432610816</v>
      </c>
      <c r="F7631" s="23">
        <v>36478</v>
      </c>
      <c r="G7631" s="24">
        <v>20</v>
      </c>
      <c r="H7631" s="17">
        <v>136.24700000000001</v>
      </c>
      <c r="I7631" s="17">
        <f t="shared" si="3939"/>
        <v>151.75185616215623</v>
      </c>
      <c r="J7631" s="17">
        <f t="shared" si="3940"/>
        <v>373.66224403757462</v>
      </c>
      <c r="K7631" s="1">
        <v>20.09</v>
      </c>
      <c r="L7631" s="1">
        <f t="shared" si="3941"/>
        <v>25.09</v>
      </c>
      <c r="M7631" s="1">
        <f t="shared" si="3942"/>
        <v>25.09</v>
      </c>
      <c r="N7631" s="1">
        <f t="shared" si="3943"/>
        <v>1</v>
      </c>
      <c r="O7631" s="1">
        <f t="shared" si="3944"/>
        <v>1</v>
      </c>
      <c r="P7631" s="1">
        <f t="shared" si="3945"/>
        <v>0</v>
      </c>
      <c r="Q7631" s="18">
        <f t="shared" si="3938"/>
        <v>0.30355598849471921</v>
      </c>
      <c r="R7631" s="18">
        <f t="shared" si="3946"/>
        <v>0</v>
      </c>
      <c r="S7631" s="1">
        <f t="shared" si="3947"/>
        <v>7.5</v>
      </c>
      <c r="T7631" s="1">
        <f t="shared" si="3948"/>
        <v>0.30355598849471921</v>
      </c>
      <c r="U7631" s="1">
        <f t="shared" si="3948"/>
        <v>0</v>
      </c>
      <c r="V7631" s="4">
        <f t="shared" si="3949"/>
        <v>5.0089159395551537</v>
      </c>
      <c r="W7631" s="4">
        <f t="shared" si="3950"/>
        <v>0</v>
      </c>
      <c r="X7631" s="4">
        <f t="shared" si="3951"/>
        <v>373.66224403757462</v>
      </c>
      <c r="Y7631" s="4">
        <f t="shared" si="3951"/>
        <v>0</v>
      </c>
      <c r="Z7631" s="4">
        <f t="shared" si="3952"/>
        <v>74.599424016438959</v>
      </c>
      <c r="AA7631" s="4">
        <f t="shared" si="3952"/>
        <v>0</v>
      </c>
      <c r="AD7631" s="5">
        <f t="shared" si="3953"/>
        <v>74.599424016438959</v>
      </c>
      <c r="AE7631" s="23">
        <v>36478</v>
      </c>
      <c r="AF7631" s="24">
        <v>20</v>
      </c>
      <c r="AG7631" s="1">
        <f t="shared" si="3954"/>
        <v>107.11650995743805</v>
      </c>
      <c r="AH7631" s="1">
        <f t="shared" si="3954"/>
        <v>0</v>
      </c>
      <c r="AI7631" s="1">
        <f t="shared" si="3955"/>
        <v>30</v>
      </c>
      <c r="AJ7631" s="1">
        <f t="shared" si="3955"/>
        <v>0</v>
      </c>
      <c r="AK7631" s="1">
        <f t="shared" si="3956"/>
        <v>15.52941176470588</v>
      </c>
      <c r="AL7631" s="1">
        <f t="shared" si="3956"/>
        <v>0</v>
      </c>
      <c r="AM7631" s="5">
        <f t="shared" si="3957"/>
        <v>15.52941176470588</v>
      </c>
      <c r="AN7631" s="1">
        <f t="shared" si="3958"/>
        <v>133.89563744679756</v>
      </c>
      <c r="AO7631" s="1">
        <f t="shared" si="3958"/>
        <v>0</v>
      </c>
      <c r="AP7631" s="1">
        <f t="shared" si="3959"/>
        <v>30</v>
      </c>
      <c r="AQ7631" s="1">
        <f t="shared" si="3959"/>
        <v>0</v>
      </c>
      <c r="AR7631" s="1">
        <f t="shared" si="3960"/>
        <v>15.52941176470588</v>
      </c>
      <c r="AS7631" s="1">
        <f t="shared" si="3960"/>
        <v>0</v>
      </c>
      <c r="AT7631" s="5">
        <f t="shared" si="3961"/>
        <v>15.52941176470588</v>
      </c>
      <c r="AU7631" s="1">
        <f t="shared" si="3962"/>
        <v>150</v>
      </c>
      <c r="AV7631" s="1">
        <f t="shared" si="3962"/>
        <v>0</v>
      </c>
      <c r="AW7631" s="1">
        <f t="shared" si="3963"/>
        <v>3.2352941176470589</v>
      </c>
      <c r="AX7631" s="1">
        <f t="shared" si="3963"/>
        <v>0</v>
      </c>
      <c r="AY7631" s="5">
        <f t="shared" si="3964"/>
        <v>3.2352941176470589</v>
      </c>
      <c r="AZ7631" s="1">
        <f t="shared" si="3965"/>
        <v>75</v>
      </c>
      <c r="BA7631" s="1">
        <f t="shared" si="3966"/>
        <v>56.049336605636192</v>
      </c>
      <c r="BB7631" s="1">
        <f t="shared" si="3967"/>
        <v>239.94287826913398</v>
      </c>
      <c r="BC7631" s="23">
        <v>36478</v>
      </c>
      <c r="BD7631" s="24">
        <v>20</v>
      </c>
    </row>
    <row r="7632" spans="4:56" x14ac:dyDescent="0.15">
      <c r="D7632" s="17"/>
      <c r="E7632" s="14">
        <f t="shared" si="3937"/>
        <v>2.4623240432610816</v>
      </c>
      <c r="F7632" s="23">
        <v>36478</v>
      </c>
      <c r="G7632" s="24">
        <v>21</v>
      </c>
      <c r="H7632" s="17">
        <v>142.90299999999999</v>
      </c>
      <c r="I7632" s="17">
        <f t="shared" si="3939"/>
        <v>159.16530640043896</v>
      </c>
      <c r="J7632" s="17">
        <f t="shared" si="3940"/>
        <v>391.9165608028178</v>
      </c>
      <c r="K7632" s="1">
        <v>19.8</v>
      </c>
      <c r="L7632" s="1">
        <f t="shared" si="3941"/>
        <v>24.8</v>
      </c>
      <c r="M7632" s="1">
        <f t="shared" si="3942"/>
        <v>24.8</v>
      </c>
      <c r="N7632" s="1">
        <f t="shared" si="3943"/>
        <v>1</v>
      </c>
      <c r="O7632" s="1">
        <f t="shared" si="3944"/>
        <v>1</v>
      </c>
      <c r="P7632" s="1">
        <f t="shared" si="3945"/>
        <v>0</v>
      </c>
      <c r="Q7632" s="18">
        <f t="shared" si="3938"/>
        <v>0.31838544279037961</v>
      </c>
      <c r="R7632" s="18">
        <f t="shared" si="3946"/>
        <v>0</v>
      </c>
      <c r="S7632" s="1">
        <f t="shared" si="3947"/>
        <v>7.5</v>
      </c>
      <c r="T7632" s="1">
        <f t="shared" si="3948"/>
        <v>0.31838544279037961</v>
      </c>
      <c r="U7632" s="1">
        <f t="shared" si="3948"/>
        <v>0</v>
      </c>
      <c r="V7632" s="4">
        <f t="shared" si="3949"/>
        <v>5.0588981412217953</v>
      </c>
      <c r="W7632" s="4">
        <f t="shared" si="3950"/>
        <v>0</v>
      </c>
      <c r="X7632" s="4">
        <f t="shared" si="3951"/>
        <v>391.9165608028178</v>
      </c>
      <c r="Y7632" s="4">
        <f t="shared" si="3951"/>
        <v>0</v>
      </c>
      <c r="Z7632" s="4">
        <f t="shared" si="3952"/>
        <v>77.470735694268086</v>
      </c>
      <c r="AA7632" s="4">
        <f t="shared" si="3952"/>
        <v>0</v>
      </c>
      <c r="AD7632" s="5">
        <f t="shared" si="3953"/>
        <v>77.470735694268086</v>
      </c>
      <c r="AE7632" s="23">
        <v>36478</v>
      </c>
      <c r="AF7632" s="24">
        <v>21</v>
      </c>
      <c r="AG7632" s="1">
        <f t="shared" si="3954"/>
        <v>112.34941409680778</v>
      </c>
      <c r="AH7632" s="1">
        <f t="shared" si="3954"/>
        <v>0</v>
      </c>
      <c r="AI7632" s="1">
        <f t="shared" si="3955"/>
        <v>30</v>
      </c>
      <c r="AJ7632" s="1">
        <f t="shared" si="3955"/>
        <v>0</v>
      </c>
      <c r="AK7632" s="1">
        <f t="shared" si="3956"/>
        <v>15.52941176470588</v>
      </c>
      <c r="AL7632" s="1">
        <f t="shared" si="3956"/>
        <v>0</v>
      </c>
      <c r="AM7632" s="5">
        <f t="shared" si="3957"/>
        <v>15.52941176470588</v>
      </c>
      <c r="AN7632" s="1">
        <f t="shared" si="3958"/>
        <v>140.43676762100969</v>
      </c>
      <c r="AO7632" s="1">
        <f t="shared" si="3958"/>
        <v>0</v>
      </c>
      <c r="AP7632" s="1">
        <f t="shared" si="3959"/>
        <v>30</v>
      </c>
      <c r="AQ7632" s="1">
        <f t="shared" si="3959"/>
        <v>0</v>
      </c>
      <c r="AR7632" s="1">
        <f t="shared" si="3960"/>
        <v>15.52941176470588</v>
      </c>
      <c r="AS7632" s="1">
        <f t="shared" si="3960"/>
        <v>0</v>
      </c>
      <c r="AT7632" s="5">
        <f t="shared" si="3961"/>
        <v>15.52941176470588</v>
      </c>
      <c r="AU7632" s="1">
        <f t="shared" si="3962"/>
        <v>150</v>
      </c>
      <c r="AV7632" s="1">
        <f t="shared" si="3962"/>
        <v>0</v>
      </c>
      <c r="AW7632" s="1">
        <f t="shared" si="3963"/>
        <v>3.2352941176470589</v>
      </c>
      <c r="AX7632" s="1">
        <f t="shared" si="3963"/>
        <v>0</v>
      </c>
      <c r="AY7632" s="5">
        <f t="shared" si="3964"/>
        <v>3.2352941176470589</v>
      </c>
      <c r="AZ7632" s="1">
        <f t="shared" si="3965"/>
        <v>75</v>
      </c>
      <c r="BA7632" s="1">
        <f t="shared" si="3966"/>
        <v>58.787484120422668</v>
      </c>
      <c r="BB7632" s="1">
        <f t="shared" si="3967"/>
        <v>245.55233746174957</v>
      </c>
      <c r="BC7632" s="23">
        <v>36478</v>
      </c>
      <c r="BD7632" s="24">
        <v>21</v>
      </c>
    </row>
    <row r="7633" spans="4:56" x14ac:dyDescent="0.15">
      <c r="D7633" s="17"/>
      <c r="E7633" s="14">
        <f t="shared" si="3937"/>
        <v>2.4623240432610816</v>
      </c>
      <c r="F7633" s="23">
        <v>36478</v>
      </c>
      <c r="G7633" s="24">
        <v>22</v>
      </c>
      <c r="H7633" s="17">
        <v>146.88300000000001</v>
      </c>
      <c r="I7633" s="17">
        <f t="shared" si="3939"/>
        <v>163.59822886864293</v>
      </c>
      <c r="J7633" s="17">
        <f t="shared" si="3940"/>
        <v>402.83185237818867</v>
      </c>
      <c r="K7633" s="1">
        <v>19.64</v>
      </c>
      <c r="L7633" s="1">
        <f t="shared" si="3941"/>
        <v>24.64</v>
      </c>
      <c r="M7633" s="1">
        <f t="shared" si="3942"/>
        <v>24.64</v>
      </c>
      <c r="N7633" s="1">
        <f t="shared" si="3943"/>
        <v>1</v>
      </c>
      <c r="O7633" s="1">
        <f t="shared" si="3944"/>
        <v>1</v>
      </c>
      <c r="P7633" s="1">
        <f t="shared" si="3945"/>
        <v>0</v>
      </c>
      <c r="Q7633" s="18">
        <f t="shared" si="3938"/>
        <v>0.32725281480010454</v>
      </c>
      <c r="R7633" s="18">
        <f t="shared" si="3946"/>
        <v>0</v>
      </c>
      <c r="S7633" s="1">
        <f t="shared" si="3947"/>
        <v>7.5</v>
      </c>
      <c r="T7633" s="1">
        <f t="shared" si="3948"/>
        <v>0.32725281480010454</v>
      </c>
      <c r="U7633" s="1">
        <f t="shared" si="3948"/>
        <v>0</v>
      </c>
      <c r="V7633" s="4">
        <f t="shared" si="3949"/>
        <v>5.0868298111922581</v>
      </c>
      <c r="W7633" s="4">
        <f t="shared" si="3950"/>
        <v>0</v>
      </c>
      <c r="X7633" s="4">
        <f t="shared" si="3951"/>
        <v>402.83185237818873</v>
      </c>
      <c r="Y7633" s="4">
        <f t="shared" si="3951"/>
        <v>0</v>
      </c>
      <c r="Z7633" s="4">
        <f t="shared" si="3952"/>
        <v>79.19114012657964</v>
      </c>
      <c r="AA7633" s="4">
        <f t="shared" si="3952"/>
        <v>0</v>
      </c>
      <c r="AD7633" s="5">
        <f t="shared" si="3953"/>
        <v>79.19114012657964</v>
      </c>
      <c r="AE7633" s="23">
        <v>36478</v>
      </c>
      <c r="AF7633" s="24">
        <v>22</v>
      </c>
      <c r="AG7633" s="1">
        <f t="shared" si="3954"/>
        <v>115.47846434841408</v>
      </c>
      <c r="AH7633" s="1">
        <f t="shared" si="3954"/>
        <v>0</v>
      </c>
      <c r="AI7633" s="1">
        <f t="shared" si="3955"/>
        <v>30</v>
      </c>
      <c r="AJ7633" s="1">
        <f t="shared" si="3955"/>
        <v>0</v>
      </c>
      <c r="AK7633" s="1">
        <f t="shared" si="3956"/>
        <v>15.52941176470588</v>
      </c>
      <c r="AL7633" s="1">
        <f t="shared" si="3956"/>
        <v>0</v>
      </c>
      <c r="AM7633" s="5">
        <f t="shared" si="3957"/>
        <v>15.52941176470588</v>
      </c>
      <c r="AN7633" s="1">
        <f t="shared" si="3958"/>
        <v>144.34808043551763</v>
      </c>
      <c r="AO7633" s="1">
        <f t="shared" si="3958"/>
        <v>0</v>
      </c>
      <c r="AP7633" s="1">
        <f t="shared" si="3959"/>
        <v>30</v>
      </c>
      <c r="AQ7633" s="1">
        <f t="shared" si="3959"/>
        <v>0</v>
      </c>
      <c r="AR7633" s="1">
        <f t="shared" si="3960"/>
        <v>15.52941176470588</v>
      </c>
      <c r="AS7633" s="1">
        <f t="shared" si="3960"/>
        <v>0</v>
      </c>
      <c r="AT7633" s="5">
        <f t="shared" si="3961"/>
        <v>15.52941176470588</v>
      </c>
      <c r="AU7633" s="1">
        <f t="shared" si="3962"/>
        <v>150</v>
      </c>
      <c r="AV7633" s="1">
        <f t="shared" si="3962"/>
        <v>0</v>
      </c>
      <c r="AW7633" s="1">
        <f t="shared" si="3963"/>
        <v>3.2352941176470589</v>
      </c>
      <c r="AX7633" s="1">
        <f t="shared" si="3963"/>
        <v>0</v>
      </c>
      <c r="AY7633" s="5">
        <f t="shared" si="3964"/>
        <v>3.2352941176470589</v>
      </c>
      <c r="AZ7633" s="1">
        <f t="shared" si="3965"/>
        <v>75</v>
      </c>
      <c r="BA7633" s="1">
        <f t="shared" si="3966"/>
        <v>60.424777856728305</v>
      </c>
      <c r="BB7633" s="1">
        <f t="shared" si="3967"/>
        <v>248.91003563036676</v>
      </c>
      <c r="BC7633" s="23">
        <v>36478</v>
      </c>
      <c r="BD7633" s="24">
        <v>22</v>
      </c>
    </row>
    <row r="7634" spans="4:56" x14ac:dyDescent="0.15">
      <c r="D7634" s="17"/>
      <c r="E7634" s="14">
        <f t="shared" si="3937"/>
        <v>2.4623240432610816</v>
      </c>
      <c r="F7634" s="23">
        <v>36478</v>
      </c>
      <c r="G7634" s="24">
        <v>23</v>
      </c>
      <c r="H7634" s="17">
        <v>150.821</v>
      </c>
      <c r="I7634" s="17">
        <f t="shared" si="3939"/>
        <v>167.98437175301152</v>
      </c>
      <c r="J7634" s="17">
        <f t="shared" si="3940"/>
        <v>413.63195745954795</v>
      </c>
      <c r="K7634" s="1">
        <v>19.54</v>
      </c>
      <c r="L7634" s="1">
        <f t="shared" si="3941"/>
        <v>24.54</v>
      </c>
      <c r="M7634" s="1">
        <f t="shared" si="3942"/>
        <v>24.54</v>
      </c>
      <c r="N7634" s="1">
        <f t="shared" si="3943"/>
        <v>1</v>
      </c>
      <c r="O7634" s="1">
        <f t="shared" si="3944"/>
        <v>1</v>
      </c>
      <c r="P7634" s="1">
        <f t="shared" si="3945"/>
        <v>0</v>
      </c>
      <c r="Q7634" s="18">
        <f t="shared" si="3938"/>
        <v>0.33602661152731461</v>
      </c>
      <c r="R7634" s="18">
        <f t="shared" si="3946"/>
        <v>0</v>
      </c>
      <c r="S7634" s="1">
        <f t="shared" si="3947"/>
        <v>7.5</v>
      </c>
      <c r="T7634" s="1">
        <f t="shared" si="3948"/>
        <v>0.33602661152731461</v>
      </c>
      <c r="U7634" s="1">
        <f t="shared" si="3948"/>
        <v>0</v>
      </c>
      <c r="V7634" s="4">
        <f t="shared" si="3949"/>
        <v>5.1050375461190152</v>
      </c>
      <c r="W7634" s="4">
        <f t="shared" si="3950"/>
        <v>0</v>
      </c>
      <c r="X7634" s="4">
        <f t="shared" si="3951"/>
        <v>413.63195745954795</v>
      </c>
      <c r="Y7634" s="4">
        <f t="shared" si="3951"/>
        <v>0</v>
      </c>
      <c r="Z7634" s="4">
        <f t="shared" si="3952"/>
        <v>81.024273322730394</v>
      </c>
      <c r="AA7634" s="4">
        <f t="shared" si="3952"/>
        <v>0</v>
      </c>
      <c r="AD7634" s="5">
        <f t="shared" si="3953"/>
        <v>81.024273322730394</v>
      </c>
      <c r="AE7634" s="23">
        <v>36478</v>
      </c>
      <c r="AF7634" s="24">
        <v>23</v>
      </c>
      <c r="AG7634" s="1">
        <f t="shared" si="3954"/>
        <v>118.57449447173707</v>
      </c>
      <c r="AH7634" s="1">
        <f t="shared" si="3954"/>
        <v>0</v>
      </c>
      <c r="AI7634" s="1">
        <f t="shared" si="3955"/>
        <v>30</v>
      </c>
      <c r="AJ7634" s="1">
        <f t="shared" si="3955"/>
        <v>0</v>
      </c>
      <c r="AK7634" s="1">
        <f t="shared" si="3956"/>
        <v>15.52941176470588</v>
      </c>
      <c r="AL7634" s="1">
        <f t="shared" si="3956"/>
        <v>0</v>
      </c>
      <c r="AM7634" s="5">
        <f t="shared" si="3957"/>
        <v>15.52941176470588</v>
      </c>
      <c r="AN7634" s="1">
        <f t="shared" si="3958"/>
        <v>148.21811808967132</v>
      </c>
      <c r="AO7634" s="1">
        <f t="shared" si="3958"/>
        <v>0</v>
      </c>
      <c r="AP7634" s="1">
        <f t="shared" si="3959"/>
        <v>30</v>
      </c>
      <c r="AQ7634" s="1">
        <f t="shared" si="3959"/>
        <v>0</v>
      </c>
      <c r="AR7634" s="1">
        <f t="shared" si="3960"/>
        <v>15.52941176470588</v>
      </c>
      <c r="AS7634" s="1">
        <f t="shared" si="3960"/>
        <v>0</v>
      </c>
      <c r="AT7634" s="5">
        <f t="shared" si="3961"/>
        <v>15.52941176470588</v>
      </c>
      <c r="AU7634" s="1">
        <f t="shared" si="3962"/>
        <v>150</v>
      </c>
      <c r="AV7634" s="1">
        <f t="shared" si="3962"/>
        <v>0</v>
      </c>
      <c r="AW7634" s="1">
        <f t="shared" si="3963"/>
        <v>3.2352941176470589</v>
      </c>
      <c r="AX7634" s="1">
        <f t="shared" si="3963"/>
        <v>0</v>
      </c>
      <c r="AY7634" s="5">
        <f t="shared" si="3964"/>
        <v>3.2352941176470589</v>
      </c>
      <c r="AZ7634" s="1">
        <f t="shared" si="3965"/>
        <v>75</v>
      </c>
      <c r="BA7634" s="1">
        <f t="shared" si="3966"/>
        <v>62.044793618932189</v>
      </c>
      <c r="BB7634" s="1">
        <f t="shared" si="3967"/>
        <v>252.36318458872142</v>
      </c>
      <c r="BC7634" s="23">
        <v>36478</v>
      </c>
      <c r="BD7634" s="24">
        <v>23</v>
      </c>
    </row>
    <row r="7635" spans="4:56" x14ac:dyDescent="0.15">
      <c r="D7635" s="17"/>
      <c r="E7635" s="14">
        <f>$D$321</f>
        <v>2.4623240432610816</v>
      </c>
      <c r="F7635" s="23">
        <v>36479</v>
      </c>
      <c r="G7635" s="24">
        <v>0</v>
      </c>
      <c r="H7635" s="17">
        <v>158.51400000000001</v>
      </c>
      <c r="I7635" s="17">
        <f t="shared" si="3939"/>
        <v>176.5528321921806</v>
      </c>
      <c r="J7635" s="17">
        <f t="shared" si="3940"/>
        <v>434.73028361264539</v>
      </c>
      <c r="K7635" s="1">
        <v>19.36</v>
      </c>
      <c r="L7635" s="1">
        <f t="shared" si="3941"/>
        <v>24.36</v>
      </c>
      <c r="M7635" s="1">
        <f t="shared" si="3942"/>
        <v>24.36</v>
      </c>
      <c r="N7635" s="1">
        <f t="shared" si="3943"/>
        <v>1</v>
      </c>
      <c r="O7635" s="1">
        <f t="shared" si="3944"/>
        <v>1</v>
      </c>
      <c r="P7635" s="1">
        <f t="shared" si="3945"/>
        <v>0</v>
      </c>
      <c r="Q7635" s="18">
        <f t="shared" si="3938"/>
        <v>0.35316648410792101</v>
      </c>
      <c r="R7635" s="18">
        <f t="shared" si="3946"/>
        <v>0</v>
      </c>
      <c r="S7635" s="1">
        <f t="shared" si="3947"/>
        <v>7.5</v>
      </c>
      <c r="T7635" s="1">
        <f t="shared" si="3948"/>
        <v>0.35316648410792101</v>
      </c>
      <c r="U7635" s="1">
        <f t="shared" si="3948"/>
        <v>0</v>
      </c>
      <c r="V7635" s="4">
        <f t="shared" si="3949"/>
        <v>5.1382578741816252</v>
      </c>
      <c r="W7635" s="4">
        <f t="shared" si="3950"/>
        <v>0</v>
      </c>
      <c r="X7635" s="4">
        <f t="shared" si="3951"/>
        <v>434.73028361264539</v>
      </c>
      <c r="Y7635" s="4">
        <f t="shared" si="3951"/>
        <v>0</v>
      </c>
      <c r="Z7635" s="4">
        <f t="shared" si="3952"/>
        <v>84.606552309694123</v>
      </c>
      <c r="AA7635" s="4">
        <f t="shared" si="3952"/>
        <v>0</v>
      </c>
      <c r="AD7635" s="5">
        <f t="shared" si="3953"/>
        <v>84.606552309694123</v>
      </c>
      <c r="AE7635" s="23">
        <v>36479</v>
      </c>
      <c r="AF7635" s="24">
        <v>0</v>
      </c>
      <c r="AG7635" s="1">
        <f t="shared" si="3954"/>
        <v>124.62268130229167</v>
      </c>
      <c r="AH7635" s="1">
        <f t="shared" si="3954"/>
        <v>0</v>
      </c>
      <c r="AI7635" s="1">
        <f t="shared" si="3955"/>
        <v>30</v>
      </c>
      <c r="AJ7635" s="1">
        <f t="shared" si="3955"/>
        <v>0</v>
      </c>
      <c r="AK7635" s="1">
        <f t="shared" si="3956"/>
        <v>15.52941176470588</v>
      </c>
      <c r="AL7635" s="1">
        <f t="shared" si="3956"/>
        <v>0</v>
      </c>
      <c r="AM7635" s="5">
        <f t="shared" si="3957"/>
        <v>15.52941176470588</v>
      </c>
      <c r="AN7635" s="1">
        <f t="shared" si="3958"/>
        <v>155.77835162786459</v>
      </c>
      <c r="AO7635" s="1">
        <f t="shared" si="3958"/>
        <v>0</v>
      </c>
      <c r="AP7635" s="1">
        <f t="shared" si="3959"/>
        <v>30</v>
      </c>
      <c r="AQ7635" s="1">
        <f t="shared" si="3959"/>
        <v>0</v>
      </c>
      <c r="AR7635" s="1">
        <f t="shared" si="3960"/>
        <v>15.52941176470588</v>
      </c>
      <c r="AS7635" s="1">
        <f t="shared" si="3960"/>
        <v>0</v>
      </c>
      <c r="AT7635" s="5">
        <f t="shared" si="3961"/>
        <v>15.52941176470588</v>
      </c>
      <c r="AU7635" s="1">
        <f t="shared" si="3962"/>
        <v>155.77835162786459</v>
      </c>
      <c r="AV7635" s="1">
        <f t="shared" si="3962"/>
        <v>0</v>
      </c>
      <c r="AW7635" s="1">
        <f t="shared" si="3963"/>
        <v>3.623775655188362</v>
      </c>
      <c r="AX7635" s="1">
        <f t="shared" si="3963"/>
        <v>0</v>
      </c>
      <c r="AY7635" s="5">
        <f t="shared" si="3964"/>
        <v>3.623775655188362</v>
      </c>
      <c r="AZ7635" s="1">
        <f t="shared" si="3965"/>
        <v>75</v>
      </c>
      <c r="BA7635" s="1">
        <f t="shared" si="3966"/>
        <v>65.209542541896809</v>
      </c>
      <c r="BB7635" s="1">
        <f t="shared" si="3967"/>
        <v>259.49869403619107</v>
      </c>
      <c r="BC7635" s="23">
        <v>36479</v>
      </c>
      <c r="BD7635" s="24">
        <v>0</v>
      </c>
    </row>
    <row r="7636" spans="4:56" x14ac:dyDescent="0.15">
      <c r="D7636" s="17"/>
      <c r="E7636" s="14">
        <f t="shared" ref="E7636:E7658" si="3968">$D$321</f>
        <v>2.4623240432610816</v>
      </c>
      <c r="F7636" s="23">
        <v>36479</v>
      </c>
      <c r="G7636" s="24">
        <v>1</v>
      </c>
      <c r="H7636" s="17">
        <v>165.16300000000001</v>
      </c>
      <c r="I7636" s="17">
        <f t="shared" si="3939"/>
        <v>183.95848583315748</v>
      </c>
      <c r="J7636" s="17">
        <f t="shared" si="3940"/>
        <v>452.96540262888675</v>
      </c>
      <c r="K7636" s="1">
        <v>19.07</v>
      </c>
      <c r="L7636" s="1">
        <f t="shared" si="3941"/>
        <v>24.07</v>
      </c>
      <c r="M7636" s="1">
        <f t="shared" si="3942"/>
        <v>24.07</v>
      </c>
      <c r="N7636" s="1">
        <f t="shared" si="3943"/>
        <v>1</v>
      </c>
      <c r="O7636" s="1">
        <f t="shared" si="3944"/>
        <v>1</v>
      </c>
      <c r="P7636" s="1">
        <f t="shared" si="3945"/>
        <v>0</v>
      </c>
      <c r="Q7636" s="18">
        <f t="shared" si="3938"/>
        <v>0.36798034252316236</v>
      </c>
      <c r="R7636" s="18">
        <f t="shared" si="3946"/>
        <v>0</v>
      </c>
      <c r="S7636" s="1">
        <f t="shared" si="3947"/>
        <v>7.5</v>
      </c>
      <c r="T7636" s="1">
        <f t="shared" si="3948"/>
        <v>0.36798034252316236</v>
      </c>
      <c r="U7636" s="1">
        <f t="shared" si="3948"/>
        <v>0</v>
      </c>
      <c r="V7636" s="4">
        <f t="shared" si="3949"/>
        <v>5.1895274354978369</v>
      </c>
      <c r="W7636" s="4">
        <f t="shared" si="3950"/>
        <v>0</v>
      </c>
      <c r="X7636" s="4">
        <f t="shared" si="3951"/>
        <v>452.96540262888675</v>
      </c>
      <c r="Y7636" s="4">
        <f t="shared" si="3951"/>
        <v>0</v>
      </c>
      <c r="Z7636" s="4">
        <f t="shared" si="3952"/>
        <v>87.284518341781023</v>
      </c>
      <c r="AA7636" s="4">
        <f t="shared" si="3952"/>
        <v>0</v>
      </c>
      <c r="AD7636" s="5">
        <f t="shared" si="3953"/>
        <v>87.284518341781023</v>
      </c>
      <c r="AE7636" s="23">
        <v>36479</v>
      </c>
      <c r="AF7636" s="24">
        <v>1</v>
      </c>
      <c r="AG7636" s="1">
        <f t="shared" si="3954"/>
        <v>129.85008208694754</v>
      </c>
      <c r="AH7636" s="1">
        <f t="shared" si="3954"/>
        <v>0</v>
      </c>
      <c r="AI7636" s="1">
        <f t="shared" si="3955"/>
        <v>30</v>
      </c>
      <c r="AJ7636" s="1">
        <f t="shared" si="3955"/>
        <v>0</v>
      </c>
      <c r="AK7636" s="1">
        <f t="shared" si="3956"/>
        <v>15.52941176470588</v>
      </c>
      <c r="AL7636" s="1">
        <f t="shared" si="3956"/>
        <v>0</v>
      </c>
      <c r="AM7636" s="5">
        <f t="shared" si="3957"/>
        <v>15.52941176470588</v>
      </c>
      <c r="AN7636" s="1">
        <f t="shared" si="3958"/>
        <v>162.31260260868441</v>
      </c>
      <c r="AO7636" s="1">
        <f t="shared" si="3958"/>
        <v>0</v>
      </c>
      <c r="AP7636" s="1">
        <f t="shared" si="3959"/>
        <v>30</v>
      </c>
      <c r="AQ7636" s="1">
        <f t="shared" si="3959"/>
        <v>0</v>
      </c>
      <c r="AR7636" s="1">
        <f t="shared" si="3960"/>
        <v>15.52941176470588</v>
      </c>
      <c r="AS7636" s="1">
        <f t="shared" si="3960"/>
        <v>0</v>
      </c>
      <c r="AT7636" s="5">
        <f t="shared" si="3961"/>
        <v>15.52941176470588</v>
      </c>
      <c r="AU7636" s="1">
        <f t="shared" si="3962"/>
        <v>162.31260260868441</v>
      </c>
      <c r="AV7636" s="1">
        <f t="shared" si="3962"/>
        <v>0</v>
      </c>
      <c r="AW7636" s="1">
        <f t="shared" si="3963"/>
        <v>4.0991774173150803</v>
      </c>
      <c r="AX7636" s="1">
        <f t="shared" si="3963"/>
        <v>0</v>
      </c>
      <c r="AY7636" s="5">
        <f t="shared" si="3964"/>
        <v>4.0991774173150803</v>
      </c>
      <c r="AZ7636" s="1">
        <f t="shared" si="3965"/>
        <v>75</v>
      </c>
      <c r="BA7636" s="1">
        <f t="shared" si="3966"/>
        <v>67.944810394333004</v>
      </c>
      <c r="BB7636" s="1">
        <f t="shared" si="3967"/>
        <v>265.38732968284086</v>
      </c>
      <c r="BC7636" s="23">
        <v>36479</v>
      </c>
      <c r="BD7636" s="24">
        <v>1</v>
      </c>
    </row>
    <row r="7637" spans="4:56" x14ac:dyDescent="0.15">
      <c r="D7637" s="17"/>
      <c r="E7637" s="14">
        <f t="shared" si="3968"/>
        <v>2.4623240432610816</v>
      </c>
      <c r="F7637" s="23">
        <v>36479</v>
      </c>
      <c r="G7637" s="24">
        <v>2</v>
      </c>
      <c r="H7637" s="17">
        <v>152.46799999999999</v>
      </c>
      <c r="I7637" s="17">
        <f t="shared" si="3939"/>
        <v>169.81879971912505</v>
      </c>
      <c r="J7637" s="17">
        <f t="shared" si="3940"/>
        <v>418.1489135461398</v>
      </c>
      <c r="K7637" s="1">
        <v>18.53</v>
      </c>
      <c r="L7637" s="1">
        <f t="shared" si="3941"/>
        <v>23.53</v>
      </c>
      <c r="M7637" s="1">
        <f t="shared" si="3942"/>
        <v>23.53</v>
      </c>
      <c r="N7637" s="1">
        <f t="shared" si="3943"/>
        <v>1</v>
      </c>
      <c r="O7637" s="1">
        <f t="shared" si="3944"/>
        <v>1</v>
      </c>
      <c r="P7637" s="1">
        <f t="shared" si="3945"/>
        <v>0</v>
      </c>
      <c r="Q7637" s="18">
        <f t="shared" si="3938"/>
        <v>0.33969609939164042</v>
      </c>
      <c r="R7637" s="18">
        <f t="shared" si="3946"/>
        <v>0</v>
      </c>
      <c r="S7637" s="1">
        <f t="shared" si="3947"/>
        <v>7.5</v>
      </c>
      <c r="T7637" s="1">
        <f t="shared" si="3948"/>
        <v>0.33969609939164042</v>
      </c>
      <c r="U7637" s="1">
        <f t="shared" si="3948"/>
        <v>0</v>
      </c>
      <c r="V7637" s="4">
        <f t="shared" si="3949"/>
        <v>5.2743416174933362</v>
      </c>
      <c r="W7637" s="4">
        <f t="shared" si="3950"/>
        <v>0</v>
      </c>
      <c r="X7637" s="4">
        <f t="shared" si="3951"/>
        <v>418.1489135461398</v>
      </c>
      <c r="Y7637" s="4">
        <f t="shared" si="3951"/>
        <v>0</v>
      </c>
      <c r="Z7637" s="4">
        <f t="shared" si="3952"/>
        <v>79.279831279656037</v>
      </c>
      <c r="AA7637" s="4">
        <f t="shared" si="3952"/>
        <v>0</v>
      </c>
      <c r="AD7637" s="5">
        <f t="shared" si="3953"/>
        <v>79.279831279656037</v>
      </c>
      <c r="AE7637" s="23">
        <v>36479</v>
      </c>
      <c r="AF7637" s="24">
        <v>2</v>
      </c>
      <c r="AG7637" s="1">
        <f t="shared" si="3954"/>
        <v>119.86935521656005</v>
      </c>
      <c r="AH7637" s="1">
        <f t="shared" si="3954"/>
        <v>0</v>
      </c>
      <c r="AI7637" s="1">
        <f t="shared" si="3955"/>
        <v>30</v>
      </c>
      <c r="AJ7637" s="1">
        <f t="shared" si="3955"/>
        <v>0</v>
      </c>
      <c r="AK7637" s="1">
        <f t="shared" si="3956"/>
        <v>15.52941176470588</v>
      </c>
      <c r="AL7637" s="1">
        <f t="shared" si="3956"/>
        <v>0</v>
      </c>
      <c r="AM7637" s="5">
        <f t="shared" si="3957"/>
        <v>15.52941176470588</v>
      </c>
      <c r="AN7637" s="1">
        <f t="shared" si="3958"/>
        <v>149.83669402070009</v>
      </c>
      <c r="AO7637" s="1">
        <f t="shared" si="3958"/>
        <v>0</v>
      </c>
      <c r="AP7637" s="1">
        <f t="shared" si="3959"/>
        <v>30</v>
      </c>
      <c r="AQ7637" s="1">
        <f t="shared" si="3959"/>
        <v>0</v>
      </c>
      <c r="AR7637" s="1">
        <f t="shared" si="3960"/>
        <v>15.52941176470588</v>
      </c>
      <c r="AS7637" s="1">
        <f t="shared" si="3960"/>
        <v>0</v>
      </c>
      <c r="AT7637" s="5">
        <f t="shared" si="3961"/>
        <v>15.52941176470588</v>
      </c>
      <c r="AU7637" s="1">
        <f t="shared" si="3962"/>
        <v>150</v>
      </c>
      <c r="AV7637" s="1">
        <f t="shared" si="3962"/>
        <v>0</v>
      </c>
      <c r="AW7637" s="1">
        <f t="shared" si="3963"/>
        <v>3.2352941176470589</v>
      </c>
      <c r="AX7637" s="1">
        <f t="shared" si="3963"/>
        <v>0</v>
      </c>
      <c r="AY7637" s="5">
        <f t="shared" si="3964"/>
        <v>3.2352941176470589</v>
      </c>
      <c r="AZ7637" s="1">
        <f t="shared" si="3965"/>
        <v>75</v>
      </c>
      <c r="BA7637" s="1">
        <f t="shared" si="3966"/>
        <v>62.722337031920965</v>
      </c>
      <c r="BB7637" s="1">
        <f t="shared" si="3967"/>
        <v>251.29628595863585</v>
      </c>
      <c r="BC7637" s="23">
        <v>36479</v>
      </c>
      <c r="BD7637" s="24">
        <v>2</v>
      </c>
    </row>
    <row r="7638" spans="4:56" x14ac:dyDescent="0.15">
      <c r="D7638" s="17"/>
      <c r="E7638" s="14">
        <f t="shared" si="3968"/>
        <v>2.4623240432610816</v>
      </c>
      <c r="F7638" s="23">
        <v>36479</v>
      </c>
      <c r="G7638" s="24">
        <v>3</v>
      </c>
      <c r="H7638" s="17">
        <v>129.80799999999999</v>
      </c>
      <c r="I7638" s="17">
        <f t="shared" si="3939"/>
        <v>144.58010044035592</v>
      </c>
      <c r="J7638" s="17">
        <f t="shared" si="3940"/>
        <v>356.00305749139045</v>
      </c>
      <c r="K7638" s="1">
        <v>17.68</v>
      </c>
      <c r="L7638" s="1">
        <f t="shared" si="3941"/>
        <v>22.68</v>
      </c>
      <c r="M7638" s="1">
        <f t="shared" si="3942"/>
        <v>22.68</v>
      </c>
      <c r="N7638" s="1">
        <f t="shared" si="3943"/>
        <v>1</v>
      </c>
      <c r="O7638" s="1">
        <f t="shared" si="3944"/>
        <v>1</v>
      </c>
      <c r="P7638" s="1">
        <f t="shared" si="3945"/>
        <v>0</v>
      </c>
      <c r="Q7638" s="18">
        <f t="shared" si="3938"/>
        <v>0.2892100064920512</v>
      </c>
      <c r="R7638" s="18">
        <f t="shared" si="3946"/>
        <v>0</v>
      </c>
      <c r="S7638" s="1">
        <f t="shared" si="3947"/>
        <v>7.5</v>
      </c>
      <c r="T7638" s="1">
        <f t="shared" si="3948"/>
        <v>0.3</v>
      </c>
      <c r="U7638" s="1">
        <f t="shared" si="3948"/>
        <v>0</v>
      </c>
      <c r="V7638" s="4">
        <f t="shared" si="3949"/>
        <v>5.4117263000376923</v>
      </c>
      <c r="W7638" s="4">
        <f t="shared" si="3950"/>
        <v>0</v>
      </c>
      <c r="X7638" s="4">
        <f t="shared" si="3951"/>
        <v>369.28500000000003</v>
      </c>
      <c r="Y7638" s="4">
        <f t="shared" si="3951"/>
        <v>0</v>
      </c>
      <c r="Z7638" s="4">
        <f t="shared" si="3952"/>
        <v>68.237929918486074</v>
      </c>
      <c r="AA7638" s="4">
        <f t="shared" si="3952"/>
        <v>0</v>
      </c>
      <c r="AD7638" s="5">
        <f t="shared" si="3953"/>
        <v>68.237929918486074</v>
      </c>
      <c r="AE7638" s="23">
        <v>36479</v>
      </c>
      <c r="AF7638" s="24">
        <v>3</v>
      </c>
      <c r="AG7638" s="1">
        <f t="shared" si="3954"/>
        <v>105.8617</v>
      </c>
      <c r="AH7638" s="1">
        <f t="shared" si="3954"/>
        <v>0</v>
      </c>
      <c r="AI7638" s="1">
        <f t="shared" si="3955"/>
        <v>30</v>
      </c>
      <c r="AJ7638" s="1">
        <f t="shared" si="3955"/>
        <v>0</v>
      </c>
      <c r="AK7638" s="1">
        <f t="shared" si="3956"/>
        <v>15.52941176470588</v>
      </c>
      <c r="AL7638" s="1">
        <f t="shared" si="3956"/>
        <v>0</v>
      </c>
      <c r="AM7638" s="5">
        <f t="shared" si="3957"/>
        <v>15.52941176470588</v>
      </c>
      <c r="AN7638" s="1">
        <f t="shared" si="3958"/>
        <v>132.327125</v>
      </c>
      <c r="AO7638" s="1">
        <f t="shared" si="3958"/>
        <v>0</v>
      </c>
      <c r="AP7638" s="1">
        <f t="shared" si="3959"/>
        <v>30</v>
      </c>
      <c r="AQ7638" s="1">
        <f t="shared" si="3959"/>
        <v>0</v>
      </c>
      <c r="AR7638" s="1">
        <f t="shared" si="3960"/>
        <v>15.52941176470588</v>
      </c>
      <c r="AS7638" s="1">
        <f t="shared" si="3960"/>
        <v>0</v>
      </c>
      <c r="AT7638" s="5">
        <f t="shared" si="3961"/>
        <v>15.52941176470588</v>
      </c>
      <c r="AU7638" s="1">
        <f t="shared" si="3962"/>
        <v>150</v>
      </c>
      <c r="AV7638" s="1">
        <f t="shared" si="3962"/>
        <v>0</v>
      </c>
      <c r="AW7638" s="1">
        <f t="shared" si="3963"/>
        <v>3.2352941176470589</v>
      </c>
      <c r="AX7638" s="1">
        <f t="shared" si="3963"/>
        <v>0</v>
      </c>
      <c r="AY7638" s="5">
        <f t="shared" si="3964"/>
        <v>3.2352941176470589</v>
      </c>
      <c r="AZ7638" s="1">
        <f t="shared" si="3965"/>
        <v>75</v>
      </c>
      <c r="BA7638" s="1">
        <f t="shared" si="3966"/>
        <v>55.392749999999999</v>
      </c>
      <c r="BB7638" s="1">
        <f t="shared" si="3967"/>
        <v>232.92479756554491</v>
      </c>
      <c r="BC7638" s="23">
        <v>36479</v>
      </c>
      <c r="BD7638" s="24">
        <v>3</v>
      </c>
    </row>
    <row r="7639" spans="4:56" x14ac:dyDescent="0.15">
      <c r="D7639" s="17"/>
      <c r="E7639" s="14">
        <f t="shared" si="3968"/>
        <v>2.4623240432610816</v>
      </c>
      <c r="F7639" s="23">
        <v>36479</v>
      </c>
      <c r="G7639" s="24">
        <v>4</v>
      </c>
      <c r="H7639" s="17">
        <v>109.187</v>
      </c>
      <c r="I7639" s="17">
        <f t="shared" si="3939"/>
        <v>121.61243857682994</v>
      </c>
      <c r="J7639" s="17">
        <f t="shared" si="3940"/>
        <v>299.44923146733981</v>
      </c>
      <c r="K7639" s="1">
        <v>16.62</v>
      </c>
      <c r="L7639" s="1">
        <f t="shared" si="3941"/>
        <v>21.62</v>
      </c>
      <c r="M7639" s="1">
        <f t="shared" si="3942"/>
        <v>21.62</v>
      </c>
      <c r="N7639" s="1">
        <f t="shared" si="3943"/>
        <v>1</v>
      </c>
      <c r="O7639" s="1">
        <f t="shared" si="3944"/>
        <v>1</v>
      </c>
      <c r="P7639" s="1">
        <f t="shared" si="3945"/>
        <v>0</v>
      </c>
      <c r="Q7639" s="18">
        <f t="shared" si="3938"/>
        <v>0.24326677076025818</v>
      </c>
      <c r="R7639" s="18">
        <f t="shared" si="3946"/>
        <v>0</v>
      </c>
      <c r="S7639" s="1">
        <f t="shared" si="3947"/>
        <v>7.5</v>
      </c>
      <c r="T7639" s="1">
        <f t="shared" si="3948"/>
        <v>0.3</v>
      </c>
      <c r="U7639" s="1">
        <f t="shared" si="3948"/>
        <v>0</v>
      </c>
      <c r="V7639" s="4">
        <f t="shared" si="3949"/>
        <v>5.5993606497700616</v>
      </c>
      <c r="W7639" s="4">
        <f t="shared" si="3950"/>
        <v>0</v>
      </c>
      <c r="X7639" s="4">
        <f t="shared" si="3951"/>
        <v>369.28500000000003</v>
      </c>
      <c r="Y7639" s="4">
        <f t="shared" si="3951"/>
        <v>0</v>
      </c>
      <c r="Z7639" s="4">
        <f t="shared" si="3952"/>
        <v>65.951279636750087</v>
      </c>
      <c r="AA7639" s="4">
        <f t="shared" si="3952"/>
        <v>0</v>
      </c>
      <c r="AD7639" s="5">
        <f t="shared" si="3953"/>
        <v>65.951279636750087</v>
      </c>
      <c r="AE7639" s="23">
        <v>36479</v>
      </c>
      <c r="AF7639" s="24">
        <v>4</v>
      </c>
      <c r="AG7639" s="1">
        <f t="shared" si="3954"/>
        <v>105.8617</v>
      </c>
      <c r="AH7639" s="1">
        <f t="shared" si="3954"/>
        <v>0</v>
      </c>
      <c r="AI7639" s="1">
        <f t="shared" si="3955"/>
        <v>30</v>
      </c>
      <c r="AJ7639" s="1">
        <f t="shared" si="3955"/>
        <v>0</v>
      </c>
      <c r="AK7639" s="1">
        <f t="shared" si="3956"/>
        <v>15.52941176470588</v>
      </c>
      <c r="AL7639" s="1">
        <f t="shared" si="3956"/>
        <v>0</v>
      </c>
      <c r="AM7639" s="5">
        <f t="shared" si="3957"/>
        <v>15.52941176470588</v>
      </c>
      <c r="AN7639" s="1">
        <f t="shared" si="3958"/>
        <v>132.327125</v>
      </c>
      <c r="AO7639" s="1">
        <f t="shared" si="3958"/>
        <v>0</v>
      </c>
      <c r="AP7639" s="1">
        <f t="shared" si="3959"/>
        <v>30</v>
      </c>
      <c r="AQ7639" s="1">
        <f t="shared" si="3959"/>
        <v>0</v>
      </c>
      <c r="AR7639" s="1">
        <f t="shared" si="3960"/>
        <v>15.52941176470588</v>
      </c>
      <c r="AS7639" s="1">
        <f t="shared" si="3960"/>
        <v>0</v>
      </c>
      <c r="AT7639" s="5">
        <f t="shared" si="3961"/>
        <v>15.52941176470588</v>
      </c>
      <c r="AU7639" s="1">
        <f t="shared" si="3962"/>
        <v>150</v>
      </c>
      <c r="AV7639" s="1">
        <f t="shared" si="3962"/>
        <v>0</v>
      </c>
      <c r="AW7639" s="1">
        <f t="shared" si="3963"/>
        <v>3.2352941176470589</v>
      </c>
      <c r="AX7639" s="1">
        <f t="shared" si="3963"/>
        <v>0</v>
      </c>
      <c r="AY7639" s="5">
        <f t="shared" si="3964"/>
        <v>3.2352941176470589</v>
      </c>
      <c r="AZ7639" s="1">
        <f t="shared" si="3965"/>
        <v>75</v>
      </c>
      <c r="BA7639" s="1">
        <f t="shared" si="3966"/>
        <v>55.392749999999999</v>
      </c>
      <c r="BB7639" s="1">
        <f t="shared" si="3967"/>
        <v>230.63814728380893</v>
      </c>
      <c r="BC7639" s="23">
        <v>36479</v>
      </c>
      <c r="BD7639" s="24">
        <v>4</v>
      </c>
    </row>
    <row r="7640" spans="4:56" x14ac:dyDescent="0.15">
      <c r="D7640" s="17"/>
      <c r="E7640" s="14">
        <f t="shared" si="3968"/>
        <v>2.4623240432610816</v>
      </c>
      <c r="F7640" s="23">
        <v>36479</v>
      </c>
      <c r="G7640" s="24">
        <v>5</v>
      </c>
      <c r="H7640" s="17">
        <v>103.857</v>
      </c>
      <c r="I7640" s="17">
        <f t="shared" si="3939"/>
        <v>115.67588662820508</v>
      </c>
      <c r="J7640" s="17">
        <f t="shared" si="3940"/>
        <v>284.83151687017238</v>
      </c>
      <c r="K7640" s="1">
        <v>15.47</v>
      </c>
      <c r="L7640" s="1">
        <f t="shared" si="3941"/>
        <v>20.47</v>
      </c>
      <c r="M7640" s="1">
        <f t="shared" si="3942"/>
        <v>20.47</v>
      </c>
      <c r="N7640" s="1">
        <f t="shared" si="3943"/>
        <v>1</v>
      </c>
      <c r="O7640" s="1">
        <f t="shared" si="3944"/>
        <v>1</v>
      </c>
      <c r="P7640" s="1">
        <f t="shared" si="3945"/>
        <v>0</v>
      </c>
      <c r="Q7640" s="18">
        <f t="shared" si="3938"/>
        <v>0.23139162181256134</v>
      </c>
      <c r="R7640" s="18">
        <f t="shared" si="3946"/>
        <v>0</v>
      </c>
      <c r="S7640" s="1">
        <f t="shared" si="3947"/>
        <v>7.5</v>
      </c>
      <c r="T7640" s="1">
        <f t="shared" si="3948"/>
        <v>0.3</v>
      </c>
      <c r="U7640" s="1">
        <f t="shared" si="3948"/>
        <v>0</v>
      </c>
      <c r="V7640" s="4">
        <f t="shared" si="3949"/>
        <v>5.8102909995777399</v>
      </c>
      <c r="W7640" s="4">
        <f t="shared" si="3950"/>
        <v>0</v>
      </c>
      <c r="X7640" s="4">
        <f t="shared" si="3951"/>
        <v>369.28500000000003</v>
      </c>
      <c r="Y7640" s="4">
        <f t="shared" si="3951"/>
        <v>0</v>
      </c>
      <c r="Z7640" s="4">
        <f t="shared" si="3952"/>
        <v>63.557057645966033</v>
      </c>
      <c r="AA7640" s="4">
        <f t="shared" si="3952"/>
        <v>0</v>
      </c>
      <c r="AD7640" s="5">
        <f t="shared" si="3953"/>
        <v>63.557057645966033</v>
      </c>
      <c r="AE7640" s="23">
        <v>36479</v>
      </c>
      <c r="AF7640" s="24">
        <v>5</v>
      </c>
      <c r="AG7640" s="1">
        <f t="shared" si="3954"/>
        <v>105.8617</v>
      </c>
      <c r="AH7640" s="1">
        <f t="shared" si="3954"/>
        <v>0</v>
      </c>
      <c r="AI7640" s="1">
        <f t="shared" si="3955"/>
        <v>30</v>
      </c>
      <c r="AJ7640" s="1">
        <f t="shared" si="3955"/>
        <v>0</v>
      </c>
      <c r="AK7640" s="1">
        <f t="shared" si="3956"/>
        <v>15.52941176470588</v>
      </c>
      <c r="AL7640" s="1">
        <f t="shared" si="3956"/>
        <v>0</v>
      </c>
      <c r="AM7640" s="5">
        <f t="shared" si="3957"/>
        <v>15.52941176470588</v>
      </c>
      <c r="AN7640" s="1">
        <f t="shared" si="3958"/>
        <v>132.327125</v>
      </c>
      <c r="AO7640" s="1">
        <f t="shared" si="3958"/>
        <v>0</v>
      </c>
      <c r="AP7640" s="1">
        <f t="shared" si="3959"/>
        <v>30</v>
      </c>
      <c r="AQ7640" s="1">
        <f t="shared" si="3959"/>
        <v>0</v>
      </c>
      <c r="AR7640" s="1">
        <f t="shared" si="3960"/>
        <v>15.52941176470588</v>
      </c>
      <c r="AS7640" s="1">
        <f t="shared" si="3960"/>
        <v>0</v>
      </c>
      <c r="AT7640" s="5">
        <f t="shared" si="3961"/>
        <v>15.52941176470588</v>
      </c>
      <c r="AU7640" s="1">
        <f t="shared" si="3962"/>
        <v>150</v>
      </c>
      <c r="AV7640" s="1">
        <f t="shared" si="3962"/>
        <v>0</v>
      </c>
      <c r="AW7640" s="1">
        <f t="shared" si="3963"/>
        <v>3.2352941176470589</v>
      </c>
      <c r="AX7640" s="1">
        <f t="shared" si="3963"/>
        <v>0</v>
      </c>
      <c r="AY7640" s="5">
        <f t="shared" si="3964"/>
        <v>3.2352941176470589</v>
      </c>
      <c r="AZ7640" s="1">
        <f t="shared" si="3965"/>
        <v>75</v>
      </c>
      <c r="BA7640" s="1">
        <f t="shared" si="3966"/>
        <v>55.392749999999999</v>
      </c>
      <c r="BB7640" s="1">
        <f t="shared" si="3967"/>
        <v>228.24392529302486</v>
      </c>
      <c r="BC7640" s="23">
        <v>36479</v>
      </c>
      <c r="BD7640" s="24">
        <v>5</v>
      </c>
    </row>
    <row r="7641" spans="4:56" x14ac:dyDescent="0.15">
      <c r="D7641" s="17"/>
      <c r="E7641" s="14">
        <f t="shared" si="3968"/>
        <v>2.4623240432610816</v>
      </c>
      <c r="F7641" s="23">
        <v>36479</v>
      </c>
      <c r="G7641" s="24">
        <v>6</v>
      </c>
      <c r="H7641" s="17">
        <v>109.685</v>
      </c>
      <c r="I7641" s="17">
        <f t="shared" si="3939"/>
        <v>122.167110785163</v>
      </c>
      <c r="J7641" s="17">
        <f t="shared" si="3940"/>
        <v>300.81501418204704</v>
      </c>
      <c r="K7641" s="1">
        <v>14.37</v>
      </c>
      <c r="L7641" s="1">
        <f t="shared" si="3941"/>
        <v>19.369999999999997</v>
      </c>
      <c r="M7641" s="1">
        <f t="shared" si="3942"/>
        <v>19.369999999999997</v>
      </c>
      <c r="N7641" s="1">
        <f t="shared" si="3943"/>
        <v>1</v>
      </c>
      <c r="O7641" s="1">
        <f t="shared" si="3944"/>
        <v>1</v>
      </c>
      <c r="P7641" s="1">
        <f t="shared" si="3945"/>
        <v>0</v>
      </c>
      <c r="Q7641" s="18">
        <f t="shared" si="3938"/>
        <v>0.2443763062529323</v>
      </c>
      <c r="R7641" s="18">
        <f t="shared" si="3946"/>
        <v>0</v>
      </c>
      <c r="S7641" s="1">
        <f t="shared" si="3947"/>
        <v>7.5</v>
      </c>
      <c r="T7641" s="1">
        <f t="shared" si="3948"/>
        <v>0.3</v>
      </c>
      <c r="U7641" s="1">
        <f t="shared" si="3948"/>
        <v>0</v>
      </c>
      <c r="V7641" s="4">
        <f t="shared" si="3949"/>
        <v>6.0194815860871573</v>
      </c>
      <c r="W7641" s="4">
        <f t="shared" si="3950"/>
        <v>0</v>
      </c>
      <c r="X7641" s="4">
        <f t="shared" si="3951"/>
        <v>369.28500000000003</v>
      </c>
      <c r="Y7641" s="4">
        <f t="shared" si="3951"/>
        <v>0</v>
      </c>
      <c r="Z7641" s="4">
        <f t="shared" si="3952"/>
        <v>61.348306281645478</v>
      </c>
      <c r="AA7641" s="4">
        <f t="shared" si="3952"/>
        <v>0</v>
      </c>
      <c r="AD7641" s="5">
        <f t="shared" si="3953"/>
        <v>61.348306281645478</v>
      </c>
      <c r="AE7641" s="23">
        <v>36479</v>
      </c>
      <c r="AF7641" s="24">
        <v>6</v>
      </c>
      <c r="AG7641" s="1">
        <f t="shared" si="3954"/>
        <v>105.8617</v>
      </c>
      <c r="AH7641" s="1">
        <f t="shared" si="3954"/>
        <v>0</v>
      </c>
      <c r="AI7641" s="1">
        <f t="shared" si="3955"/>
        <v>30</v>
      </c>
      <c r="AJ7641" s="1">
        <f t="shared" si="3955"/>
        <v>0</v>
      </c>
      <c r="AK7641" s="1">
        <f t="shared" si="3956"/>
        <v>15.52941176470588</v>
      </c>
      <c r="AL7641" s="1">
        <f t="shared" si="3956"/>
        <v>0</v>
      </c>
      <c r="AM7641" s="5">
        <f t="shared" si="3957"/>
        <v>15.52941176470588</v>
      </c>
      <c r="AN7641" s="1">
        <f t="shared" si="3958"/>
        <v>132.327125</v>
      </c>
      <c r="AO7641" s="1">
        <f t="shared" si="3958"/>
        <v>0</v>
      </c>
      <c r="AP7641" s="1">
        <f t="shared" si="3959"/>
        <v>30</v>
      </c>
      <c r="AQ7641" s="1">
        <f t="shared" si="3959"/>
        <v>0</v>
      </c>
      <c r="AR7641" s="1">
        <f t="shared" si="3960"/>
        <v>15.52941176470588</v>
      </c>
      <c r="AS7641" s="1">
        <f t="shared" si="3960"/>
        <v>0</v>
      </c>
      <c r="AT7641" s="5">
        <f t="shared" si="3961"/>
        <v>15.52941176470588</v>
      </c>
      <c r="AU7641" s="1">
        <f t="shared" si="3962"/>
        <v>150</v>
      </c>
      <c r="AV7641" s="1">
        <f t="shared" si="3962"/>
        <v>0</v>
      </c>
      <c r="AW7641" s="1">
        <f t="shared" si="3963"/>
        <v>3.2352941176470589</v>
      </c>
      <c r="AX7641" s="1">
        <f t="shared" si="3963"/>
        <v>0</v>
      </c>
      <c r="AY7641" s="5">
        <f t="shared" si="3964"/>
        <v>3.2352941176470589</v>
      </c>
      <c r="AZ7641" s="1">
        <f t="shared" si="3965"/>
        <v>75</v>
      </c>
      <c r="BA7641" s="1">
        <f t="shared" si="3966"/>
        <v>55.392749999999999</v>
      </c>
      <c r="BB7641" s="1">
        <f t="shared" si="3967"/>
        <v>226.03517392870432</v>
      </c>
      <c r="BC7641" s="23">
        <v>36479</v>
      </c>
      <c r="BD7641" s="24">
        <v>6</v>
      </c>
    </row>
    <row r="7642" spans="4:56" x14ac:dyDescent="0.15">
      <c r="D7642" s="17"/>
      <c r="E7642" s="14">
        <f t="shared" si="3968"/>
        <v>2.4623240432610816</v>
      </c>
      <c r="F7642" s="23">
        <v>36479</v>
      </c>
      <c r="G7642" s="24">
        <v>7</v>
      </c>
      <c r="H7642" s="17">
        <v>113.77800000000001</v>
      </c>
      <c r="I7642" s="17">
        <f t="shared" si="3939"/>
        <v>126.72589260987625</v>
      </c>
      <c r="J7642" s="17">
        <f t="shared" si="3940"/>
        <v>312.04021227702009</v>
      </c>
      <c r="K7642" s="1">
        <v>13.45</v>
      </c>
      <c r="L7642" s="1">
        <f t="shared" si="3941"/>
        <v>18.45</v>
      </c>
      <c r="M7642" s="1">
        <f t="shared" si="3942"/>
        <v>18.45</v>
      </c>
      <c r="N7642" s="1">
        <f t="shared" si="3943"/>
        <v>1</v>
      </c>
      <c r="O7642" s="1">
        <f t="shared" si="3944"/>
        <v>1</v>
      </c>
      <c r="P7642" s="1">
        <f t="shared" si="3945"/>
        <v>0</v>
      </c>
      <c r="Q7642" s="18">
        <f t="shared" si="3938"/>
        <v>0.25349544033228</v>
      </c>
      <c r="R7642" s="18">
        <f t="shared" si="3946"/>
        <v>0</v>
      </c>
      <c r="S7642" s="1">
        <f t="shared" si="3947"/>
        <v>7.5</v>
      </c>
      <c r="T7642" s="1">
        <f t="shared" si="3948"/>
        <v>0.3</v>
      </c>
      <c r="U7642" s="1">
        <f t="shared" si="3948"/>
        <v>0</v>
      </c>
      <c r="V7642" s="4">
        <f t="shared" si="3949"/>
        <v>6.2002135040146928</v>
      </c>
      <c r="W7642" s="4">
        <f t="shared" si="3950"/>
        <v>0</v>
      </c>
      <c r="X7642" s="4">
        <f t="shared" si="3951"/>
        <v>369.28500000000003</v>
      </c>
      <c r="Y7642" s="4">
        <f t="shared" si="3951"/>
        <v>0</v>
      </c>
      <c r="Z7642" s="4">
        <f t="shared" si="3952"/>
        <v>59.560045756631567</v>
      </c>
      <c r="AA7642" s="4">
        <f t="shared" si="3952"/>
        <v>0</v>
      </c>
      <c r="AD7642" s="5">
        <f t="shared" si="3953"/>
        <v>59.560045756631567</v>
      </c>
      <c r="AE7642" s="23">
        <v>36479</v>
      </c>
      <c r="AF7642" s="24">
        <v>7</v>
      </c>
      <c r="AG7642" s="1">
        <f t="shared" si="3954"/>
        <v>105.8617</v>
      </c>
      <c r="AH7642" s="1">
        <f t="shared" si="3954"/>
        <v>0</v>
      </c>
      <c r="AI7642" s="1">
        <f t="shared" si="3955"/>
        <v>30</v>
      </c>
      <c r="AJ7642" s="1">
        <f t="shared" si="3955"/>
        <v>0</v>
      </c>
      <c r="AK7642" s="1">
        <f t="shared" si="3956"/>
        <v>15.52941176470588</v>
      </c>
      <c r="AL7642" s="1">
        <f t="shared" si="3956"/>
        <v>0</v>
      </c>
      <c r="AM7642" s="5">
        <f t="shared" si="3957"/>
        <v>15.52941176470588</v>
      </c>
      <c r="AN7642" s="1">
        <f t="shared" si="3958"/>
        <v>132.327125</v>
      </c>
      <c r="AO7642" s="1">
        <f t="shared" si="3958"/>
        <v>0</v>
      </c>
      <c r="AP7642" s="1">
        <f t="shared" si="3959"/>
        <v>30</v>
      </c>
      <c r="AQ7642" s="1">
        <f t="shared" si="3959"/>
        <v>0</v>
      </c>
      <c r="AR7642" s="1">
        <f t="shared" si="3960"/>
        <v>15.52941176470588</v>
      </c>
      <c r="AS7642" s="1">
        <f t="shared" si="3960"/>
        <v>0</v>
      </c>
      <c r="AT7642" s="5">
        <f t="shared" si="3961"/>
        <v>15.52941176470588</v>
      </c>
      <c r="AU7642" s="1">
        <f t="shared" si="3962"/>
        <v>150</v>
      </c>
      <c r="AV7642" s="1">
        <f t="shared" si="3962"/>
        <v>0</v>
      </c>
      <c r="AW7642" s="1">
        <f t="shared" si="3963"/>
        <v>3.2352941176470589</v>
      </c>
      <c r="AX7642" s="1">
        <f t="shared" si="3963"/>
        <v>0</v>
      </c>
      <c r="AY7642" s="5">
        <f t="shared" si="3964"/>
        <v>3.2352941176470589</v>
      </c>
      <c r="AZ7642" s="1">
        <f t="shared" si="3965"/>
        <v>75</v>
      </c>
      <c r="BA7642" s="1">
        <f t="shared" si="3966"/>
        <v>55.392749999999999</v>
      </c>
      <c r="BB7642" s="1">
        <f t="shared" si="3967"/>
        <v>224.2469134036904</v>
      </c>
      <c r="BC7642" s="23">
        <v>36479</v>
      </c>
      <c r="BD7642" s="24">
        <v>7</v>
      </c>
    </row>
    <row r="7643" spans="4:56" x14ac:dyDescent="0.15">
      <c r="D7643" s="17"/>
      <c r="E7643" s="14">
        <f t="shared" si="3968"/>
        <v>2.4623240432610816</v>
      </c>
      <c r="F7643" s="23">
        <v>36479</v>
      </c>
      <c r="G7643" s="24">
        <v>8</v>
      </c>
      <c r="H7643" s="17">
        <v>117.758</v>
      </c>
      <c r="I7643" s="17">
        <f t="shared" si="3939"/>
        <v>131.15881507808018</v>
      </c>
      <c r="J7643" s="17">
        <f t="shared" si="3940"/>
        <v>322.9555038523909</v>
      </c>
      <c r="K7643" s="1">
        <v>14.08</v>
      </c>
      <c r="L7643" s="1">
        <f t="shared" si="3941"/>
        <v>19.079999999999998</v>
      </c>
      <c r="M7643" s="1">
        <f t="shared" si="3942"/>
        <v>19.079999999999998</v>
      </c>
      <c r="N7643" s="1">
        <f t="shared" si="3943"/>
        <v>1</v>
      </c>
      <c r="O7643" s="1">
        <f t="shared" si="3944"/>
        <v>1</v>
      </c>
      <c r="P7643" s="1">
        <f t="shared" si="3945"/>
        <v>0</v>
      </c>
      <c r="Q7643" s="18">
        <f t="shared" si="3938"/>
        <v>0.26236281234200487</v>
      </c>
      <c r="R7643" s="18">
        <f t="shared" si="3946"/>
        <v>0</v>
      </c>
      <c r="S7643" s="1">
        <f t="shared" si="3947"/>
        <v>7.5</v>
      </c>
      <c r="T7643" s="1">
        <f t="shared" si="3948"/>
        <v>0.3</v>
      </c>
      <c r="U7643" s="1">
        <f t="shared" si="3948"/>
        <v>0</v>
      </c>
      <c r="V7643" s="4">
        <f t="shared" si="3949"/>
        <v>6.0758754529404708</v>
      </c>
      <c r="W7643" s="4">
        <f t="shared" si="3950"/>
        <v>0</v>
      </c>
      <c r="X7643" s="4">
        <f t="shared" si="3951"/>
        <v>369.28500000000003</v>
      </c>
      <c r="Y7643" s="4">
        <f t="shared" si="3951"/>
        <v>0</v>
      </c>
      <c r="Z7643" s="4">
        <f t="shared" si="3952"/>
        <v>60.778895627506891</v>
      </c>
      <c r="AA7643" s="4">
        <f t="shared" si="3952"/>
        <v>0</v>
      </c>
      <c r="AD7643" s="5">
        <f t="shared" si="3953"/>
        <v>60.778895627506891</v>
      </c>
      <c r="AE7643" s="23">
        <v>36479</v>
      </c>
      <c r="AF7643" s="24">
        <v>8</v>
      </c>
      <c r="AG7643" s="1">
        <f t="shared" si="3954"/>
        <v>105.8617</v>
      </c>
      <c r="AH7643" s="1">
        <f t="shared" si="3954"/>
        <v>0</v>
      </c>
      <c r="AI7643" s="1">
        <f t="shared" si="3955"/>
        <v>30</v>
      </c>
      <c r="AJ7643" s="1">
        <f t="shared" si="3955"/>
        <v>0</v>
      </c>
      <c r="AK7643" s="1">
        <f t="shared" si="3956"/>
        <v>15.52941176470588</v>
      </c>
      <c r="AL7643" s="1">
        <f t="shared" si="3956"/>
        <v>0</v>
      </c>
      <c r="AM7643" s="5">
        <f t="shared" si="3957"/>
        <v>15.52941176470588</v>
      </c>
      <c r="AN7643" s="1">
        <f t="shared" si="3958"/>
        <v>132.327125</v>
      </c>
      <c r="AO7643" s="1">
        <f t="shared" si="3958"/>
        <v>0</v>
      </c>
      <c r="AP7643" s="1">
        <f t="shared" si="3959"/>
        <v>30</v>
      </c>
      <c r="AQ7643" s="1">
        <f t="shared" si="3959"/>
        <v>0</v>
      </c>
      <c r="AR7643" s="1">
        <f t="shared" si="3960"/>
        <v>15.52941176470588</v>
      </c>
      <c r="AS7643" s="1">
        <f t="shared" si="3960"/>
        <v>0</v>
      </c>
      <c r="AT7643" s="5">
        <f t="shared" si="3961"/>
        <v>15.52941176470588</v>
      </c>
      <c r="AU7643" s="1">
        <f t="shared" si="3962"/>
        <v>150</v>
      </c>
      <c r="AV7643" s="1">
        <f t="shared" si="3962"/>
        <v>0</v>
      </c>
      <c r="AW7643" s="1">
        <f t="shared" si="3963"/>
        <v>3.2352941176470589</v>
      </c>
      <c r="AX7643" s="1">
        <f t="shared" si="3963"/>
        <v>0</v>
      </c>
      <c r="AY7643" s="5">
        <f t="shared" si="3964"/>
        <v>3.2352941176470589</v>
      </c>
      <c r="AZ7643" s="1">
        <f t="shared" si="3965"/>
        <v>75</v>
      </c>
      <c r="BA7643" s="1">
        <f t="shared" si="3966"/>
        <v>55.392749999999999</v>
      </c>
      <c r="BB7643" s="1">
        <f t="shared" si="3967"/>
        <v>225.46576327456572</v>
      </c>
      <c r="BC7643" s="23">
        <v>36479</v>
      </c>
      <c r="BD7643" s="24">
        <v>8</v>
      </c>
    </row>
    <row r="7644" spans="4:56" x14ac:dyDescent="0.15">
      <c r="D7644" s="17"/>
      <c r="E7644" s="14">
        <f t="shared" si="3968"/>
        <v>2.4623240432610816</v>
      </c>
      <c r="F7644" s="23">
        <v>36479</v>
      </c>
      <c r="G7644" s="24">
        <v>9</v>
      </c>
      <c r="H7644" s="17">
        <v>229.41300000000001</v>
      </c>
      <c r="I7644" s="17">
        <f t="shared" si="3939"/>
        <v>255.52011110504264</v>
      </c>
      <c r="J7644" s="17">
        <f t="shared" si="3940"/>
        <v>629.17331311068938</v>
      </c>
      <c r="K7644" s="1">
        <v>15</v>
      </c>
      <c r="L7644" s="1">
        <f t="shared" si="3941"/>
        <v>20</v>
      </c>
      <c r="M7644" s="1">
        <f t="shared" si="3942"/>
        <v>20</v>
      </c>
      <c r="N7644" s="1">
        <f t="shared" si="3943"/>
        <v>1</v>
      </c>
      <c r="O7644" s="1">
        <f t="shared" si="3944"/>
        <v>1</v>
      </c>
      <c r="P7644" s="1">
        <f t="shared" si="3945"/>
        <v>0</v>
      </c>
      <c r="Q7644" s="18">
        <f t="shared" si="3938"/>
        <v>0.51112824494145936</v>
      </c>
      <c r="R7644" s="18">
        <f t="shared" si="3946"/>
        <v>0</v>
      </c>
      <c r="S7644" s="1">
        <f t="shared" si="3947"/>
        <v>7.5</v>
      </c>
      <c r="T7644" s="1">
        <f t="shared" si="3948"/>
        <v>0.51112824494145936</v>
      </c>
      <c r="U7644" s="1">
        <f t="shared" si="3948"/>
        <v>0</v>
      </c>
      <c r="V7644" s="4">
        <f t="shared" si="3949"/>
        <v>5.9497318668429804</v>
      </c>
      <c r="W7644" s="4">
        <f t="shared" si="3950"/>
        <v>0</v>
      </c>
      <c r="X7644" s="4">
        <f t="shared" si="3951"/>
        <v>629.17331311068938</v>
      </c>
      <c r="Y7644" s="4">
        <f t="shared" si="3951"/>
        <v>0</v>
      </c>
      <c r="Z7644" s="4">
        <f t="shared" si="3952"/>
        <v>105.74817944603249</v>
      </c>
      <c r="AA7644" s="4">
        <f t="shared" si="3952"/>
        <v>0</v>
      </c>
      <c r="AD7644" s="5">
        <f t="shared" si="3953"/>
        <v>105.74817944603249</v>
      </c>
      <c r="AE7644" s="23">
        <v>36479</v>
      </c>
      <c r="AF7644" s="24">
        <v>9</v>
      </c>
      <c r="AG7644" s="1">
        <f t="shared" si="3954"/>
        <v>180.36301642506427</v>
      </c>
      <c r="AH7644" s="1">
        <f t="shared" si="3954"/>
        <v>0</v>
      </c>
      <c r="AI7644" s="1">
        <f t="shared" si="3955"/>
        <v>36.072603285012853</v>
      </c>
      <c r="AJ7644" s="1">
        <f t="shared" si="3955"/>
        <v>0</v>
      </c>
      <c r="AK7644" s="1">
        <f t="shared" si="3956"/>
        <v>26.997509214785872</v>
      </c>
      <c r="AL7644" s="1">
        <f t="shared" si="3956"/>
        <v>0</v>
      </c>
      <c r="AM7644" s="5">
        <f t="shared" si="3957"/>
        <v>26.997509214785872</v>
      </c>
      <c r="AN7644" s="1">
        <f t="shared" si="3958"/>
        <v>225.45377053133038</v>
      </c>
      <c r="AO7644" s="1">
        <f t="shared" si="3958"/>
        <v>0</v>
      </c>
      <c r="AP7644" s="1">
        <f t="shared" si="3959"/>
        <v>37.575628421888396</v>
      </c>
      <c r="AQ7644" s="1">
        <f t="shared" si="3959"/>
        <v>0</v>
      </c>
      <c r="AR7644" s="1">
        <f t="shared" si="3960"/>
        <v>30.514762838616129</v>
      </c>
      <c r="AS7644" s="1">
        <f t="shared" si="3960"/>
        <v>0</v>
      </c>
      <c r="AT7644" s="5">
        <f t="shared" si="3961"/>
        <v>30.514762838616129</v>
      </c>
      <c r="AU7644" s="1">
        <f t="shared" si="3962"/>
        <v>225.45377053133038</v>
      </c>
      <c r="AV7644" s="1">
        <f t="shared" si="3962"/>
        <v>0</v>
      </c>
      <c r="AW7644" s="1">
        <f t="shared" si="3963"/>
        <v>10.985314621901807</v>
      </c>
      <c r="AX7644" s="1">
        <f t="shared" si="3963"/>
        <v>0</v>
      </c>
      <c r="AY7644" s="5">
        <f t="shared" si="3964"/>
        <v>10.985314621901807</v>
      </c>
      <c r="AZ7644" s="1">
        <f t="shared" si="3965"/>
        <v>75</v>
      </c>
      <c r="BA7644" s="1">
        <f t="shared" si="3966"/>
        <v>94.37599696660341</v>
      </c>
      <c r="BB7644" s="1">
        <f t="shared" si="3967"/>
        <v>343.62176308793971</v>
      </c>
      <c r="BC7644" s="23">
        <v>36479</v>
      </c>
      <c r="BD7644" s="24">
        <v>9</v>
      </c>
    </row>
    <row r="7645" spans="4:56" x14ac:dyDescent="0.15">
      <c r="D7645" s="17"/>
      <c r="E7645" s="14">
        <f t="shared" si="3968"/>
        <v>2.4623240432610816</v>
      </c>
      <c r="F7645" s="23">
        <v>36479</v>
      </c>
      <c r="G7645" s="24">
        <v>10</v>
      </c>
      <c r="H7645" s="17">
        <v>336.096</v>
      </c>
      <c r="I7645" s="17">
        <f t="shared" si="3939"/>
        <v>374.34359544559555</v>
      </c>
      <c r="J7645" s="17">
        <f t="shared" si="3940"/>
        <v>921.7552355064895</v>
      </c>
      <c r="K7645" s="1">
        <v>15.52</v>
      </c>
      <c r="L7645" s="1">
        <f t="shared" si="3941"/>
        <v>20.52</v>
      </c>
      <c r="M7645" s="1">
        <f t="shared" si="3942"/>
        <v>20.52</v>
      </c>
      <c r="N7645" s="1">
        <f t="shared" si="3943"/>
        <v>1</v>
      </c>
      <c r="O7645" s="1">
        <f t="shared" si="3944"/>
        <v>1</v>
      </c>
      <c r="P7645" s="1">
        <f t="shared" si="3945"/>
        <v>0</v>
      </c>
      <c r="Q7645" s="18">
        <f t="shared" si="3938"/>
        <v>0.74881614647750883</v>
      </c>
      <c r="R7645" s="18">
        <f t="shared" si="3946"/>
        <v>0</v>
      </c>
      <c r="S7645" s="1">
        <f t="shared" si="3947"/>
        <v>7.5</v>
      </c>
      <c r="T7645" s="1">
        <f t="shared" si="3948"/>
        <v>0.74881614647750883</v>
      </c>
      <c r="U7645" s="1">
        <f t="shared" si="3948"/>
        <v>0</v>
      </c>
      <c r="V7645" s="4">
        <f t="shared" si="3949"/>
        <v>5.9080180459503637</v>
      </c>
      <c r="W7645" s="4">
        <f t="shared" si="3950"/>
        <v>0</v>
      </c>
      <c r="X7645" s="4">
        <f t="shared" si="3951"/>
        <v>921.7552355064895</v>
      </c>
      <c r="Y7645" s="4">
        <f t="shared" si="3951"/>
        <v>0</v>
      </c>
      <c r="Z7645" s="4">
        <f t="shared" si="3952"/>
        <v>156.01767434314192</v>
      </c>
      <c r="AA7645" s="4">
        <f t="shared" si="3952"/>
        <v>0</v>
      </c>
      <c r="AD7645" s="5">
        <f t="shared" si="3953"/>
        <v>156.01767434314192</v>
      </c>
      <c r="AE7645" s="23">
        <v>36479</v>
      </c>
      <c r="AF7645" s="24">
        <v>10</v>
      </c>
      <c r="AG7645" s="1">
        <f t="shared" si="3954"/>
        <v>264.23650084519363</v>
      </c>
      <c r="AH7645" s="1">
        <f t="shared" si="3954"/>
        <v>0</v>
      </c>
      <c r="AI7645" s="1">
        <f t="shared" si="3955"/>
        <v>50</v>
      </c>
      <c r="AJ7645" s="1">
        <f t="shared" si="3955"/>
        <v>0</v>
      </c>
      <c r="AK7645" s="1">
        <f t="shared" si="3956"/>
        <v>55</v>
      </c>
      <c r="AL7645" s="1">
        <f t="shared" si="3956"/>
        <v>0</v>
      </c>
      <c r="AM7645" s="5">
        <f t="shared" si="3957"/>
        <v>55</v>
      </c>
      <c r="AN7645" s="1">
        <f t="shared" si="3958"/>
        <v>330.2956260564921</v>
      </c>
      <c r="AO7645" s="1">
        <f t="shared" si="3958"/>
        <v>0</v>
      </c>
      <c r="AP7645" s="1">
        <f t="shared" si="3959"/>
        <v>50</v>
      </c>
      <c r="AQ7645" s="1">
        <f t="shared" si="3959"/>
        <v>0</v>
      </c>
      <c r="AR7645" s="1">
        <f t="shared" si="3960"/>
        <v>55</v>
      </c>
      <c r="AS7645" s="1">
        <f t="shared" si="3960"/>
        <v>0</v>
      </c>
      <c r="AT7645" s="5">
        <f t="shared" si="3961"/>
        <v>55</v>
      </c>
      <c r="AU7645" s="1">
        <f t="shared" si="3962"/>
        <v>330.2956260564921</v>
      </c>
      <c r="AV7645" s="1">
        <f t="shared" si="3962"/>
        <v>0</v>
      </c>
      <c r="AW7645" s="1">
        <f t="shared" si="3963"/>
        <v>22</v>
      </c>
      <c r="AX7645" s="1">
        <f t="shared" si="3963"/>
        <v>0</v>
      </c>
      <c r="AY7645" s="5">
        <f t="shared" si="3964"/>
        <v>22</v>
      </c>
      <c r="AZ7645" s="1">
        <f t="shared" si="3965"/>
        <v>75</v>
      </c>
      <c r="BA7645" s="1">
        <f t="shared" si="3966"/>
        <v>138.26328532597341</v>
      </c>
      <c r="BB7645" s="1">
        <f t="shared" si="3967"/>
        <v>501.28095966911536</v>
      </c>
      <c r="BC7645" s="23">
        <v>36479</v>
      </c>
      <c r="BD7645" s="24">
        <v>10</v>
      </c>
    </row>
    <row r="7646" spans="4:56" x14ac:dyDescent="0.15">
      <c r="D7646" s="17"/>
      <c r="E7646" s="14">
        <f t="shared" si="3968"/>
        <v>2.4623240432610816</v>
      </c>
      <c r="F7646" s="23">
        <v>36479</v>
      </c>
      <c r="G7646" s="24">
        <v>11</v>
      </c>
      <c r="H7646" s="17">
        <v>412.142</v>
      </c>
      <c r="I7646" s="17">
        <f t="shared" si="3939"/>
        <v>459.04360097751425</v>
      </c>
      <c r="J7646" s="17">
        <f t="shared" si="3940"/>
        <v>1130.3140955920794</v>
      </c>
      <c r="K7646" s="1">
        <v>15.8</v>
      </c>
      <c r="L7646" s="1">
        <f t="shared" si="3941"/>
        <v>20.8</v>
      </c>
      <c r="M7646" s="1">
        <f t="shared" si="3942"/>
        <v>20.8</v>
      </c>
      <c r="N7646" s="1">
        <f t="shared" si="3943"/>
        <v>1</v>
      </c>
      <c r="O7646" s="1">
        <f t="shared" si="3944"/>
        <v>1</v>
      </c>
      <c r="P7646" s="1">
        <f t="shared" si="3945"/>
        <v>0</v>
      </c>
      <c r="Q7646" s="18">
        <f t="shared" si="3938"/>
        <v>0.91824533538492981</v>
      </c>
      <c r="R7646" s="18">
        <f t="shared" si="3946"/>
        <v>0</v>
      </c>
      <c r="S7646" s="1">
        <f t="shared" si="3947"/>
        <v>7.5</v>
      </c>
      <c r="T7646" s="1">
        <f t="shared" si="3948"/>
        <v>0.91824533538492981</v>
      </c>
      <c r="U7646" s="1">
        <f t="shared" si="3948"/>
        <v>0</v>
      </c>
      <c r="V7646" s="4">
        <f t="shared" si="3949"/>
        <v>5.8956253141616966</v>
      </c>
      <c r="W7646" s="4">
        <f t="shared" si="3950"/>
        <v>0</v>
      </c>
      <c r="X7646" s="4">
        <f t="shared" si="3951"/>
        <v>1130.3140955920794</v>
      </c>
      <c r="Y7646" s="4">
        <f t="shared" si="3951"/>
        <v>0</v>
      </c>
      <c r="Z7646" s="4">
        <f t="shared" si="3952"/>
        <v>191.72081592040584</v>
      </c>
      <c r="AA7646" s="4">
        <f t="shared" si="3952"/>
        <v>0</v>
      </c>
      <c r="AD7646" s="5">
        <f t="shared" si="3953"/>
        <v>191.72081592040584</v>
      </c>
      <c r="AE7646" s="23">
        <v>36479</v>
      </c>
      <c r="AF7646" s="24">
        <v>11</v>
      </c>
      <c r="AG7646" s="1">
        <f t="shared" si="3954"/>
        <v>324.02337406972941</v>
      </c>
      <c r="AH7646" s="1">
        <f t="shared" si="3954"/>
        <v>0</v>
      </c>
      <c r="AI7646" s="1">
        <f t="shared" si="3955"/>
        <v>50</v>
      </c>
      <c r="AJ7646" s="1">
        <f t="shared" si="3955"/>
        <v>0</v>
      </c>
      <c r="AK7646" s="1">
        <f t="shared" si="3956"/>
        <v>55</v>
      </c>
      <c r="AL7646" s="1">
        <f t="shared" si="3956"/>
        <v>0</v>
      </c>
      <c r="AM7646" s="5">
        <f t="shared" si="3957"/>
        <v>55</v>
      </c>
      <c r="AN7646" s="1">
        <f t="shared" si="3958"/>
        <v>405.02921758716178</v>
      </c>
      <c r="AO7646" s="1">
        <f t="shared" si="3958"/>
        <v>0</v>
      </c>
      <c r="AP7646" s="1">
        <f t="shared" si="3959"/>
        <v>50</v>
      </c>
      <c r="AQ7646" s="1">
        <f t="shared" si="3959"/>
        <v>0</v>
      </c>
      <c r="AR7646" s="1">
        <f t="shared" si="3960"/>
        <v>55</v>
      </c>
      <c r="AS7646" s="1">
        <f t="shared" si="3960"/>
        <v>0</v>
      </c>
      <c r="AT7646" s="5">
        <f t="shared" si="3961"/>
        <v>55</v>
      </c>
      <c r="AU7646" s="1">
        <f t="shared" si="3962"/>
        <v>405.02921758716178</v>
      </c>
      <c r="AV7646" s="1">
        <f t="shared" si="3962"/>
        <v>0</v>
      </c>
      <c r="AW7646" s="1">
        <f t="shared" si="3963"/>
        <v>22</v>
      </c>
      <c r="AX7646" s="1">
        <f t="shared" si="3963"/>
        <v>0</v>
      </c>
      <c r="AY7646" s="5">
        <f t="shared" si="3964"/>
        <v>22</v>
      </c>
      <c r="AZ7646" s="1">
        <f t="shared" si="3965"/>
        <v>75</v>
      </c>
      <c r="BA7646" s="1">
        <f t="shared" si="3966"/>
        <v>169.54711433881189</v>
      </c>
      <c r="BB7646" s="1">
        <f t="shared" si="3967"/>
        <v>568.26793025921768</v>
      </c>
      <c r="BC7646" s="23">
        <v>36479</v>
      </c>
      <c r="BD7646" s="24">
        <v>11</v>
      </c>
    </row>
    <row r="7647" spans="4:56" x14ac:dyDescent="0.15">
      <c r="D7647" s="17"/>
      <c r="E7647" s="14">
        <f t="shared" si="3968"/>
        <v>2.4623240432610816</v>
      </c>
      <c r="F7647" s="23">
        <v>36479</v>
      </c>
      <c r="G7647" s="24">
        <v>12</v>
      </c>
      <c r="H7647" s="17">
        <v>402.09800000000001</v>
      </c>
      <c r="I7647" s="17">
        <f t="shared" si="3939"/>
        <v>447.85659764318251</v>
      </c>
      <c r="J7647" s="17">
        <f t="shared" si="3940"/>
        <v>1102.7680683099125</v>
      </c>
      <c r="K7647" s="1">
        <v>15.99</v>
      </c>
      <c r="L7647" s="1">
        <f t="shared" si="3941"/>
        <v>20.990000000000002</v>
      </c>
      <c r="M7647" s="1">
        <f t="shared" si="3942"/>
        <v>20.990000000000002</v>
      </c>
      <c r="N7647" s="1">
        <f t="shared" si="3943"/>
        <v>1</v>
      </c>
      <c r="O7647" s="1">
        <f t="shared" si="3944"/>
        <v>1</v>
      </c>
      <c r="P7647" s="1">
        <f t="shared" si="3945"/>
        <v>0</v>
      </c>
      <c r="Q7647" s="18">
        <f t="shared" si="3938"/>
        <v>0.89586747496641816</v>
      </c>
      <c r="R7647" s="18">
        <f t="shared" si="3946"/>
        <v>0</v>
      </c>
      <c r="S7647" s="1">
        <f t="shared" si="3947"/>
        <v>7.5</v>
      </c>
      <c r="T7647" s="1">
        <f t="shared" si="3948"/>
        <v>0.89586747496641816</v>
      </c>
      <c r="U7647" s="1">
        <f t="shared" si="3948"/>
        <v>0</v>
      </c>
      <c r="V7647" s="4">
        <f t="shared" si="3949"/>
        <v>5.8543755887180025</v>
      </c>
      <c r="W7647" s="4">
        <f t="shared" si="3950"/>
        <v>0</v>
      </c>
      <c r="X7647" s="4">
        <f t="shared" si="3951"/>
        <v>1102.7680683099125</v>
      </c>
      <c r="Y7647" s="4">
        <f t="shared" si="3951"/>
        <v>0</v>
      </c>
      <c r="Z7647" s="4">
        <f t="shared" si="3952"/>
        <v>188.36647078726253</v>
      </c>
      <c r="AA7647" s="4">
        <f t="shared" si="3952"/>
        <v>0</v>
      </c>
      <c r="AD7647" s="5">
        <f t="shared" si="3953"/>
        <v>188.36647078726253</v>
      </c>
      <c r="AE7647" s="23">
        <v>36479</v>
      </c>
      <c r="AF7647" s="24">
        <v>12</v>
      </c>
      <c r="AG7647" s="1">
        <f t="shared" si="3954"/>
        <v>316.12684624884156</v>
      </c>
      <c r="AH7647" s="1">
        <f t="shared" si="3954"/>
        <v>0</v>
      </c>
      <c r="AI7647" s="1">
        <f t="shared" si="3955"/>
        <v>50</v>
      </c>
      <c r="AJ7647" s="1">
        <f t="shared" si="3955"/>
        <v>0</v>
      </c>
      <c r="AK7647" s="1">
        <f t="shared" si="3956"/>
        <v>55</v>
      </c>
      <c r="AL7647" s="1">
        <f t="shared" si="3956"/>
        <v>0</v>
      </c>
      <c r="AM7647" s="5">
        <f t="shared" si="3957"/>
        <v>55</v>
      </c>
      <c r="AN7647" s="1">
        <f t="shared" si="3958"/>
        <v>395.15855781105194</v>
      </c>
      <c r="AO7647" s="1">
        <f t="shared" si="3958"/>
        <v>0</v>
      </c>
      <c r="AP7647" s="1">
        <f t="shared" si="3959"/>
        <v>50</v>
      </c>
      <c r="AQ7647" s="1">
        <f t="shared" si="3959"/>
        <v>0</v>
      </c>
      <c r="AR7647" s="1">
        <f t="shared" si="3960"/>
        <v>55</v>
      </c>
      <c r="AS7647" s="1">
        <f t="shared" si="3960"/>
        <v>0</v>
      </c>
      <c r="AT7647" s="5">
        <f t="shared" si="3961"/>
        <v>55</v>
      </c>
      <c r="AU7647" s="1">
        <f t="shared" si="3962"/>
        <v>395.15855781105194</v>
      </c>
      <c r="AV7647" s="1">
        <f t="shared" si="3962"/>
        <v>0</v>
      </c>
      <c r="AW7647" s="1">
        <f t="shared" si="3963"/>
        <v>22</v>
      </c>
      <c r="AX7647" s="1">
        <f t="shared" si="3963"/>
        <v>0</v>
      </c>
      <c r="AY7647" s="5">
        <f t="shared" si="3964"/>
        <v>22</v>
      </c>
      <c r="AZ7647" s="1">
        <f t="shared" si="3965"/>
        <v>75</v>
      </c>
      <c r="BA7647" s="1">
        <f t="shared" si="3966"/>
        <v>165.41521024648685</v>
      </c>
      <c r="BB7647" s="1">
        <f t="shared" si="3967"/>
        <v>560.78168103374935</v>
      </c>
      <c r="BC7647" s="23">
        <v>36479</v>
      </c>
      <c r="BD7647" s="24">
        <v>12</v>
      </c>
    </row>
    <row r="7648" spans="4:56" x14ac:dyDescent="0.15">
      <c r="D7648" s="17"/>
      <c r="E7648" s="14">
        <f t="shared" si="3968"/>
        <v>2.4623240432610816</v>
      </c>
      <c r="F7648" s="23">
        <v>36479</v>
      </c>
      <c r="G7648" s="24">
        <v>13</v>
      </c>
      <c r="H7648" s="17">
        <v>463.10300000000001</v>
      </c>
      <c r="I7648" s="17">
        <f t="shared" si="3939"/>
        <v>515.80394316398178</v>
      </c>
      <c r="J7648" s="17">
        <f t="shared" si="3940"/>
        <v>1270.0764508615448</v>
      </c>
      <c r="K7648" s="1">
        <v>16.2</v>
      </c>
      <c r="L7648" s="1">
        <f t="shared" si="3941"/>
        <v>21.2</v>
      </c>
      <c r="M7648" s="1">
        <f t="shared" si="3942"/>
        <v>21.2</v>
      </c>
      <c r="N7648" s="1">
        <f t="shared" si="3943"/>
        <v>2</v>
      </c>
      <c r="O7648" s="1">
        <f t="shared" si="3944"/>
        <v>1</v>
      </c>
      <c r="P7648" s="1">
        <f t="shared" si="3945"/>
        <v>1</v>
      </c>
      <c r="Q7648" s="18">
        <f t="shared" si="3938"/>
        <v>0.51589278640949865</v>
      </c>
      <c r="R7648" s="18">
        <f t="shared" si="3946"/>
        <v>0.51589278640949865</v>
      </c>
      <c r="S7648" s="1">
        <f t="shared" si="3947"/>
        <v>7.5</v>
      </c>
      <c r="T7648" s="1">
        <f t="shared" si="3948"/>
        <v>0.51589278640949865</v>
      </c>
      <c r="U7648" s="1">
        <f t="shared" si="3948"/>
        <v>0.51589278640949865</v>
      </c>
      <c r="V7648" s="4">
        <f t="shared" si="3949"/>
        <v>5.7256398496279912</v>
      </c>
      <c r="W7648" s="4">
        <f t="shared" si="3950"/>
        <v>5.7256398496279912</v>
      </c>
      <c r="X7648" s="4">
        <f t="shared" si="3951"/>
        <v>635.0382254307724</v>
      </c>
      <c r="Y7648" s="4">
        <f t="shared" si="3951"/>
        <v>635.0382254307724</v>
      </c>
      <c r="Z7648" s="4">
        <f t="shared" si="3952"/>
        <v>110.91131159289252</v>
      </c>
      <c r="AA7648" s="4">
        <f t="shared" si="3952"/>
        <v>110.91131159289252</v>
      </c>
      <c r="AD7648" s="5">
        <f t="shared" si="3953"/>
        <v>221.82262318578503</v>
      </c>
      <c r="AE7648" s="23">
        <v>36479</v>
      </c>
      <c r="AF7648" s="24">
        <v>13</v>
      </c>
      <c r="AG7648" s="1">
        <f t="shared" si="3954"/>
        <v>182.04429129015475</v>
      </c>
      <c r="AH7648" s="1">
        <f t="shared" si="3954"/>
        <v>182.04429129015475</v>
      </c>
      <c r="AI7648" s="1">
        <f t="shared" si="3955"/>
        <v>36.408858258030953</v>
      </c>
      <c r="AJ7648" s="1">
        <f t="shared" si="3955"/>
        <v>36.408858258030953</v>
      </c>
      <c r="AK7648" s="1">
        <f t="shared" si="3956"/>
        <v>27.759550008041501</v>
      </c>
      <c r="AL7648" s="1">
        <f t="shared" si="3956"/>
        <v>27.759550008041501</v>
      </c>
      <c r="AM7648" s="5">
        <f t="shared" si="3957"/>
        <v>55.519100016083001</v>
      </c>
      <c r="AN7648" s="1">
        <f t="shared" si="3958"/>
        <v>227.55536411269341</v>
      </c>
      <c r="AO7648" s="1">
        <f t="shared" si="3958"/>
        <v>227.55536411269341</v>
      </c>
      <c r="AP7648" s="1">
        <f t="shared" si="3959"/>
        <v>37.925894018782238</v>
      </c>
      <c r="AQ7648" s="1">
        <f t="shared" si="3959"/>
        <v>37.925894018782238</v>
      </c>
      <c r="AR7648" s="1">
        <f t="shared" si="3960"/>
        <v>31.376082817972243</v>
      </c>
      <c r="AS7648" s="1">
        <f t="shared" si="3960"/>
        <v>31.376082817972243</v>
      </c>
      <c r="AT7648" s="5">
        <f t="shared" si="3961"/>
        <v>62.752165635944486</v>
      </c>
      <c r="AU7648" s="1">
        <f t="shared" si="3962"/>
        <v>227.55536411269341</v>
      </c>
      <c r="AV7648" s="1">
        <f t="shared" si="3962"/>
        <v>227.55536411269341</v>
      </c>
      <c r="AW7648" s="1">
        <f t="shared" si="3963"/>
        <v>11.295389814470006</v>
      </c>
      <c r="AX7648" s="1">
        <f t="shared" si="3963"/>
        <v>11.295389814470006</v>
      </c>
      <c r="AY7648" s="5">
        <f t="shared" si="3964"/>
        <v>22.590779628940012</v>
      </c>
      <c r="AZ7648" s="1">
        <f t="shared" si="3965"/>
        <v>75</v>
      </c>
      <c r="BA7648" s="1">
        <f t="shared" si="3966"/>
        <v>190.5114676292317</v>
      </c>
      <c r="BB7648" s="1">
        <f t="shared" si="3967"/>
        <v>628.19613609598423</v>
      </c>
      <c r="BC7648" s="23">
        <v>36479</v>
      </c>
      <c r="BD7648" s="24">
        <v>13</v>
      </c>
    </row>
    <row r="7649" spans="4:56" x14ac:dyDescent="0.15">
      <c r="D7649" s="17"/>
      <c r="E7649" s="14">
        <f t="shared" si="3968"/>
        <v>2.4623240432610816</v>
      </c>
      <c r="F7649" s="23">
        <v>36479</v>
      </c>
      <c r="G7649" s="24">
        <v>14</v>
      </c>
      <c r="H7649" s="17">
        <v>451.875</v>
      </c>
      <c r="I7649" s="17">
        <f t="shared" si="3939"/>
        <v>503.29820108534011</v>
      </c>
      <c r="J7649" s="17">
        <f t="shared" si="3940"/>
        <v>1239.2832614624836</v>
      </c>
      <c r="K7649" s="1">
        <v>16.55</v>
      </c>
      <c r="L7649" s="1">
        <f t="shared" si="3941"/>
        <v>21.55</v>
      </c>
      <c r="M7649" s="1">
        <f t="shared" si="3942"/>
        <v>21.55</v>
      </c>
      <c r="N7649" s="1">
        <f t="shared" si="3943"/>
        <v>2</v>
      </c>
      <c r="O7649" s="1">
        <f t="shared" si="3944"/>
        <v>1</v>
      </c>
      <c r="P7649" s="1">
        <f t="shared" si="3945"/>
        <v>1</v>
      </c>
      <c r="Q7649" s="18">
        <f t="shared" si="3938"/>
        <v>0.50338489031336919</v>
      </c>
      <c r="R7649" s="18">
        <f t="shared" si="3946"/>
        <v>0.50338489031336919</v>
      </c>
      <c r="S7649" s="1">
        <f t="shared" si="3947"/>
        <v>7.5</v>
      </c>
      <c r="T7649" s="1">
        <f t="shared" si="3948"/>
        <v>0.50338489031336919</v>
      </c>
      <c r="U7649" s="1">
        <f t="shared" si="3948"/>
        <v>0.50338489031336919</v>
      </c>
      <c r="V7649" s="4">
        <f t="shared" si="3949"/>
        <v>5.658678667799931</v>
      </c>
      <c r="W7649" s="4">
        <f t="shared" si="3950"/>
        <v>5.658678667799931</v>
      </c>
      <c r="X7649" s="4">
        <f t="shared" si="3951"/>
        <v>619.64163073124178</v>
      </c>
      <c r="Y7649" s="4">
        <f t="shared" si="3951"/>
        <v>619.64163073124178</v>
      </c>
      <c r="Z7649" s="4">
        <f t="shared" si="3952"/>
        <v>109.50288346593034</v>
      </c>
      <c r="AA7649" s="4">
        <f t="shared" si="3952"/>
        <v>109.50288346593034</v>
      </c>
      <c r="AD7649" s="5">
        <f t="shared" si="3953"/>
        <v>219.00576693186068</v>
      </c>
      <c r="AE7649" s="23">
        <v>36479</v>
      </c>
      <c r="AF7649" s="24">
        <v>14</v>
      </c>
      <c r="AG7649" s="1">
        <f t="shared" si="3954"/>
        <v>177.63060080962262</v>
      </c>
      <c r="AH7649" s="1">
        <f t="shared" si="3954"/>
        <v>177.63060080962262</v>
      </c>
      <c r="AI7649" s="1">
        <f t="shared" si="3955"/>
        <v>35.526120161924524</v>
      </c>
      <c r="AJ7649" s="1">
        <f t="shared" si="3955"/>
        <v>35.526120161924524</v>
      </c>
      <c r="AK7649" s="1">
        <f t="shared" si="3956"/>
        <v>25.7890047733922</v>
      </c>
      <c r="AL7649" s="1">
        <f t="shared" si="3956"/>
        <v>25.7890047733922</v>
      </c>
      <c r="AM7649" s="5">
        <f t="shared" si="3957"/>
        <v>51.578009546784401</v>
      </c>
      <c r="AN7649" s="1">
        <f t="shared" si="3958"/>
        <v>222.03825101202827</v>
      </c>
      <c r="AO7649" s="1">
        <f t="shared" si="3958"/>
        <v>222.03825101202827</v>
      </c>
      <c r="AP7649" s="1">
        <f t="shared" si="3959"/>
        <v>37.006375168671383</v>
      </c>
      <c r="AQ7649" s="1">
        <f t="shared" si="3959"/>
        <v>37.006375168671383</v>
      </c>
      <c r="AR7649" s="1">
        <f t="shared" si="3960"/>
        <v>29.148813627333141</v>
      </c>
      <c r="AS7649" s="1">
        <f t="shared" si="3960"/>
        <v>29.148813627333141</v>
      </c>
      <c r="AT7649" s="5">
        <f t="shared" si="3961"/>
        <v>58.297627254666281</v>
      </c>
      <c r="AU7649" s="1">
        <f t="shared" si="3962"/>
        <v>222.03825101202827</v>
      </c>
      <c r="AV7649" s="1">
        <f t="shared" si="3962"/>
        <v>222.03825101202827</v>
      </c>
      <c r="AW7649" s="1">
        <f t="shared" si="3963"/>
        <v>10.493572905839924</v>
      </c>
      <c r="AX7649" s="1">
        <f t="shared" si="3963"/>
        <v>10.493572905839924</v>
      </c>
      <c r="AY7649" s="5">
        <f t="shared" si="3964"/>
        <v>20.987145811679849</v>
      </c>
      <c r="AZ7649" s="1">
        <f t="shared" si="3965"/>
        <v>75</v>
      </c>
      <c r="BA7649" s="1">
        <f t="shared" si="3966"/>
        <v>185.89248921937252</v>
      </c>
      <c r="BB7649" s="1">
        <f t="shared" si="3967"/>
        <v>610.76103876436378</v>
      </c>
      <c r="BC7649" s="23">
        <v>36479</v>
      </c>
      <c r="BD7649" s="24">
        <v>14</v>
      </c>
    </row>
    <row r="7650" spans="4:56" x14ac:dyDescent="0.15">
      <c r="D7650" s="17"/>
      <c r="E7650" s="14">
        <f t="shared" si="3968"/>
        <v>2.4623240432610816</v>
      </c>
      <c r="F7650" s="23">
        <v>36479</v>
      </c>
      <c r="G7650" s="24">
        <v>15</v>
      </c>
      <c r="H7650" s="17">
        <v>409.322</v>
      </c>
      <c r="I7650" s="17">
        <f t="shared" si="3939"/>
        <v>455.90268606285719</v>
      </c>
      <c r="J7650" s="17">
        <f t="shared" si="3940"/>
        <v>1122.5801452798821</v>
      </c>
      <c r="K7650" s="1">
        <v>17.02</v>
      </c>
      <c r="L7650" s="1">
        <f t="shared" si="3941"/>
        <v>22.02</v>
      </c>
      <c r="M7650" s="1">
        <f t="shared" si="3942"/>
        <v>22.02</v>
      </c>
      <c r="N7650" s="1">
        <f t="shared" si="3943"/>
        <v>1</v>
      </c>
      <c r="O7650" s="1">
        <f t="shared" si="3944"/>
        <v>1</v>
      </c>
      <c r="P7650" s="1">
        <f t="shared" si="3945"/>
        <v>0</v>
      </c>
      <c r="Q7650" s="18">
        <f t="shared" si="3938"/>
        <v>0.91196242355894397</v>
      </c>
      <c r="R7650" s="18">
        <f t="shared" si="3946"/>
        <v>0</v>
      </c>
      <c r="S7650" s="1">
        <f t="shared" si="3947"/>
        <v>7.5</v>
      </c>
      <c r="T7650" s="1">
        <f t="shared" si="3948"/>
        <v>0.91196242355894397</v>
      </c>
      <c r="U7650" s="1">
        <f t="shared" si="3948"/>
        <v>0</v>
      </c>
      <c r="V7650" s="4">
        <f t="shared" si="3949"/>
        <v>5.6673719896039367</v>
      </c>
      <c r="W7650" s="4">
        <f t="shared" si="3950"/>
        <v>0</v>
      </c>
      <c r="X7650" s="4">
        <f t="shared" si="3951"/>
        <v>1122.5801452798821</v>
      </c>
      <c r="Y7650" s="4">
        <f t="shared" si="3951"/>
        <v>0</v>
      </c>
      <c r="Z7650" s="4">
        <f t="shared" si="3952"/>
        <v>198.07772409136203</v>
      </c>
      <c r="AA7650" s="4">
        <f t="shared" si="3952"/>
        <v>0</v>
      </c>
      <c r="AD7650" s="5">
        <f t="shared" si="3953"/>
        <v>198.07772409136203</v>
      </c>
      <c r="AE7650" s="23">
        <v>36479</v>
      </c>
      <c r="AF7650" s="24">
        <v>15</v>
      </c>
      <c r="AG7650" s="1">
        <f t="shared" si="3954"/>
        <v>321.80630831356621</v>
      </c>
      <c r="AH7650" s="1">
        <f t="shared" si="3954"/>
        <v>0</v>
      </c>
      <c r="AI7650" s="1">
        <f t="shared" si="3955"/>
        <v>50</v>
      </c>
      <c r="AJ7650" s="1">
        <f t="shared" si="3955"/>
        <v>0</v>
      </c>
      <c r="AK7650" s="1">
        <f t="shared" si="3956"/>
        <v>55</v>
      </c>
      <c r="AL7650" s="1">
        <f t="shared" si="3956"/>
        <v>0</v>
      </c>
      <c r="AM7650" s="5">
        <f t="shared" si="3957"/>
        <v>55</v>
      </c>
      <c r="AN7650" s="1">
        <f t="shared" si="3958"/>
        <v>402.25788539195781</v>
      </c>
      <c r="AO7650" s="1">
        <f t="shared" si="3958"/>
        <v>0</v>
      </c>
      <c r="AP7650" s="1">
        <f t="shared" si="3959"/>
        <v>50</v>
      </c>
      <c r="AQ7650" s="1">
        <f t="shared" si="3959"/>
        <v>0</v>
      </c>
      <c r="AR7650" s="1">
        <f t="shared" si="3960"/>
        <v>55</v>
      </c>
      <c r="AS7650" s="1">
        <f t="shared" si="3960"/>
        <v>0</v>
      </c>
      <c r="AT7650" s="5">
        <f t="shared" si="3961"/>
        <v>55</v>
      </c>
      <c r="AU7650" s="1">
        <f t="shared" si="3962"/>
        <v>402.25788539195781</v>
      </c>
      <c r="AV7650" s="1">
        <f t="shared" si="3962"/>
        <v>0</v>
      </c>
      <c r="AW7650" s="1">
        <f t="shared" si="3963"/>
        <v>22</v>
      </c>
      <c r="AX7650" s="1">
        <f t="shared" si="3963"/>
        <v>0</v>
      </c>
      <c r="AY7650" s="5">
        <f t="shared" si="3964"/>
        <v>22</v>
      </c>
      <c r="AZ7650" s="1">
        <f t="shared" si="3965"/>
        <v>75</v>
      </c>
      <c r="BA7650" s="1">
        <f t="shared" si="3966"/>
        <v>168.38702179198231</v>
      </c>
      <c r="BB7650" s="1">
        <f t="shared" si="3967"/>
        <v>573.46474588334434</v>
      </c>
      <c r="BC7650" s="23">
        <v>36479</v>
      </c>
      <c r="BD7650" s="24">
        <v>15</v>
      </c>
    </row>
    <row r="7651" spans="4:56" x14ac:dyDescent="0.15">
      <c r="D7651" s="17"/>
      <c r="E7651" s="14">
        <f t="shared" si="3968"/>
        <v>2.4623240432610816</v>
      </c>
      <c r="F7651" s="23">
        <v>36479</v>
      </c>
      <c r="G7651" s="24">
        <v>16</v>
      </c>
      <c r="H7651" s="17">
        <v>344.928</v>
      </c>
      <c r="I7651" s="17">
        <f t="shared" si="3939"/>
        <v>384.18067364639381</v>
      </c>
      <c r="J7651" s="17">
        <f t="shared" si="3940"/>
        <v>945.97730967575444</v>
      </c>
      <c r="K7651" s="1">
        <v>17.190000000000001</v>
      </c>
      <c r="L7651" s="1">
        <f t="shared" si="3941"/>
        <v>22.19</v>
      </c>
      <c r="M7651" s="1">
        <f t="shared" si="3942"/>
        <v>22.19</v>
      </c>
      <c r="N7651" s="1">
        <f t="shared" si="3943"/>
        <v>1</v>
      </c>
      <c r="O7651" s="1">
        <f t="shared" si="3944"/>
        <v>1</v>
      </c>
      <c r="P7651" s="1">
        <f t="shared" si="3945"/>
        <v>0</v>
      </c>
      <c r="Q7651" s="18">
        <f t="shared" si="3938"/>
        <v>0.76849369160059666</v>
      </c>
      <c r="R7651" s="18">
        <f t="shared" si="3946"/>
        <v>0</v>
      </c>
      <c r="S7651" s="1">
        <f t="shared" si="3947"/>
        <v>7.5</v>
      </c>
      <c r="T7651" s="1">
        <f t="shared" si="3948"/>
        <v>0.76849369160059666</v>
      </c>
      <c r="U7651" s="1">
        <f t="shared" si="3948"/>
        <v>0</v>
      </c>
      <c r="V7651" s="4">
        <f t="shared" si="3949"/>
        <v>5.6036231284863272</v>
      </c>
      <c r="W7651" s="4">
        <f t="shared" si="3950"/>
        <v>0</v>
      </c>
      <c r="X7651" s="4">
        <f t="shared" si="3951"/>
        <v>945.97730967575444</v>
      </c>
      <c r="Y7651" s="4">
        <f t="shared" si="3951"/>
        <v>0</v>
      </c>
      <c r="Z7651" s="4">
        <f t="shared" si="3952"/>
        <v>168.81529824281483</v>
      </c>
      <c r="AA7651" s="4">
        <f t="shared" si="3952"/>
        <v>0</v>
      </c>
      <c r="AD7651" s="5">
        <f t="shared" si="3953"/>
        <v>168.81529824281483</v>
      </c>
      <c r="AE7651" s="23">
        <v>36479</v>
      </c>
      <c r="AF7651" s="24">
        <v>16</v>
      </c>
      <c r="AG7651" s="1">
        <f t="shared" si="3954"/>
        <v>271.18016210704963</v>
      </c>
      <c r="AH7651" s="1">
        <f t="shared" si="3954"/>
        <v>0</v>
      </c>
      <c r="AI7651" s="1">
        <f t="shared" si="3955"/>
        <v>50</v>
      </c>
      <c r="AJ7651" s="1">
        <f t="shared" si="3955"/>
        <v>0</v>
      </c>
      <c r="AK7651" s="1">
        <f t="shared" si="3956"/>
        <v>55</v>
      </c>
      <c r="AL7651" s="1">
        <f t="shared" si="3956"/>
        <v>0</v>
      </c>
      <c r="AM7651" s="5">
        <f t="shared" si="3957"/>
        <v>55</v>
      </c>
      <c r="AN7651" s="1">
        <f t="shared" si="3958"/>
        <v>338.97520263381199</v>
      </c>
      <c r="AO7651" s="1">
        <f t="shared" si="3958"/>
        <v>0</v>
      </c>
      <c r="AP7651" s="1">
        <f t="shared" si="3959"/>
        <v>50</v>
      </c>
      <c r="AQ7651" s="1">
        <f t="shared" si="3959"/>
        <v>0</v>
      </c>
      <c r="AR7651" s="1">
        <f t="shared" si="3960"/>
        <v>55</v>
      </c>
      <c r="AS7651" s="1">
        <f t="shared" si="3960"/>
        <v>0</v>
      </c>
      <c r="AT7651" s="5">
        <f t="shared" si="3961"/>
        <v>55</v>
      </c>
      <c r="AU7651" s="1">
        <f t="shared" si="3962"/>
        <v>338.97520263381199</v>
      </c>
      <c r="AV7651" s="1">
        <f t="shared" si="3962"/>
        <v>0</v>
      </c>
      <c r="AW7651" s="1">
        <f t="shared" si="3963"/>
        <v>22</v>
      </c>
      <c r="AX7651" s="1">
        <f t="shared" si="3963"/>
        <v>0</v>
      </c>
      <c r="AY7651" s="5">
        <f t="shared" si="3964"/>
        <v>22</v>
      </c>
      <c r="AZ7651" s="1">
        <f t="shared" si="3965"/>
        <v>75</v>
      </c>
      <c r="BA7651" s="1">
        <f t="shared" si="3966"/>
        <v>141.89659645136317</v>
      </c>
      <c r="BB7651" s="1">
        <f t="shared" si="3967"/>
        <v>517.711894694178</v>
      </c>
      <c r="BC7651" s="23">
        <v>36479</v>
      </c>
      <c r="BD7651" s="24">
        <v>16</v>
      </c>
    </row>
    <row r="7652" spans="4:56" x14ac:dyDescent="0.15">
      <c r="D7652" s="17"/>
      <c r="E7652" s="14">
        <f t="shared" si="3968"/>
        <v>2.4623240432610816</v>
      </c>
      <c r="F7652" s="23">
        <v>36479</v>
      </c>
      <c r="G7652" s="24">
        <v>17</v>
      </c>
      <c r="H7652" s="17">
        <v>205.60599999999999</v>
      </c>
      <c r="I7652" s="17">
        <f t="shared" si="3939"/>
        <v>229.00388366772324</v>
      </c>
      <c r="J7652" s="17">
        <f t="shared" si="3940"/>
        <v>563.88176875519866</v>
      </c>
      <c r="K7652" s="1">
        <v>17.059999999999999</v>
      </c>
      <c r="L7652" s="1">
        <f t="shared" si="3941"/>
        <v>22.06</v>
      </c>
      <c r="M7652" s="1">
        <f t="shared" si="3942"/>
        <v>22.06</v>
      </c>
      <c r="N7652" s="1">
        <f t="shared" si="3943"/>
        <v>1</v>
      </c>
      <c r="O7652" s="1">
        <f t="shared" si="3944"/>
        <v>1</v>
      </c>
      <c r="P7652" s="1">
        <f t="shared" si="3945"/>
        <v>0</v>
      </c>
      <c r="Q7652" s="18">
        <f t="shared" si="3938"/>
        <v>0.45808665563605233</v>
      </c>
      <c r="R7652" s="18">
        <f t="shared" si="3946"/>
        <v>0</v>
      </c>
      <c r="S7652" s="1">
        <f t="shared" si="3947"/>
        <v>7.5</v>
      </c>
      <c r="T7652" s="1">
        <f t="shared" si="3948"/>
        <v>0.45808665563605233</v>
      </c>
      <c r="U7652" s="1">
        <f t="shared" si="3948"/>
        <v>0</v>
      </c>
      <c r="V7652" s="4">
        <f t="shared" si="3949"/>
        <v>5.556373482915836</v>
      </c>
      <c r="W7652" s="4">
        <f t="shared" si="3950"/>
        <v>0</v>
      </c>
      <c r="X7652" s="4">
        <f t="shared" si="3951"/>
        <v>563.88176875519866</v>
      </c>
      <c r="Y7652" s="4">
        <f t="shared" si="3951"/>
        <v>0</v>
      </c>
      <c r="Z7652" s="4">
        <f t="shared" si="3952"/>
        <v>101.48377723149176</v>
      </c>
      <c r="AA7652" s="4">
        <f t="shared" si="3952"/>
        <v>0</v>
      </c>
      <c r="AD7652" s="5">
        <f t="shared" si="3953"/>
        <v>101.48377723149176</v>
      </c>
      <c r="AE7652" s="23">
        <v>36479</v>
      </c>
      <c r="AF7652" s="24">
        <v>17</v>
      </c>
      <c r="AG7652" s="1">
        <f t="shared" si="3954"/>
        <v>161.64610704315695</v>
      </c>
      <c r="AH7652" s="1">
        <f t="shared" si="3954"/>
        <v>0</v>
      </c>
      <c r="AI7652" s="1">
        <f t="shared" si="3955"/>
        <v>32.329221408631383</v>
      </c>
      <c r="AJ7652" s="1">
        <f t="shared" si="3955"/>
        <v>0</v>
      </c>
      <c r="AK7652" s="1">
        <f t="shared" si="3956"/>
        <v>19.434661372504884</v>
      </c>
      <c r="AL7652" s="1">
        <f t="shared" si="3956"/>
        <v>0</v>
      </c>
      <c r="AM7652" s="5">
        <f t="shared" si="3957"/>
        <v>19.434661372504884</v>
      </c>
      <c r="AN7652" s="1">
        <f t="shared" si="3958"/>
        <v>202.05763380394617</v>
      </c>
      <c r="AO7652" s="1">
        <f t="shared" si="3958"/>
        <v>0</v>
      </c>
      <c r="AP7652" s="1">
        <f t="shared" si="3959"/>
        <v>33.676272300657693</v>
      </c>
      <c r="AQ7652" s="1">
        <f t="shared" si="3959"/>
        <v>0</v>
      </c>
      <c r="AR7652" s="1">
        <f t="shared" si="3960"/>
        <v>21.96662210253103</v>
      </c>
      <c r="AS7652" s="1">
        <f t="shared" si="3960"/>
        <v>0</v>
      </c>
      <c r="AT7652" s="5">
        <f t="shared" si="3961"/>
        <v>21.96662210253103</v>
      </c>
      <c r="AU7652" s="1">
        <f t="shared" si="3962"/>
        <v>202.05763380394617</v>
      </c>
      <c r="AV7652" s="1">
        <f t="shared" si="3962"/>
        <v>0</v>
      </c>
      <c r="AW7652" s="1">
        <f t="shared" si="3963"/>
        <v>7.9079839569111714</v>
      </c>
      <c r="AX7652" s="1">
        <f t="shared" si="3963"/>
        <v>0</v>
      </c>
      <c r="AY7652" s="5">
        <f t="shared" si="3964"/>
        <v>7.9079839569111714</v>
      </c>
      <c r="AZ7652" s="1">
        <f t="shared" si="3965"/>
        <v>75</v>
      </c>
      <c r="BA7652" s="1">
        <f t="shared" si="3966"/>
        <v>84.582265313279791</v>
      </c>
      <c r="BB7652" s="1">
        <f t="shared" si="3967"/>
        <v>310.37530997671865</v>
      </c>
      <c r="BC7652" s="23">
        <v>36479</v>
      </c>
      <c r="BD7652" s="24">
        <v>17</v>
      </c>
    </row>
    <row r="7653" spans="4:56" x14ac:dyDescent="0.15">
      <c r="D7653" s="17"/>
      <c r="E7653" s="14">
        <f t="shared" si="3968"/>
        <v>2.4623240432610816</v>
      </c>
      <c r="F7653" s="23">
        <v>36479</v>
      </c>
      <c r="G7653" s="24">
        <v>18</v>
      </c>
      <c r="H7653" s="17">
        <v>140.50299999999999</v>
      </c>
      <c r="I7653" s="17">
        <f t="shared" si="3939"/>
        <v>156.49218732413507</v>
      </c>
      <c r="J7653" s="17">
        <f t="shared" si="3940"/>
        <v>385.33447543073487</v>
      </c>
      <c r="K7653" s="1">
        <v>16.690000000000001</v>
      </c>
      <c r="L7653" s="1">
        <f t="shared" si="3941"/>
        <v>21.69</v>
      </c>
      <c r="M7653" s="1">
        <f t="shared" si="3942"/>
        <v>21.69</v>
      </c>
      <c r="N7653" s="1">
        <f t="shared" si="3943"/>
        <v>1</v>
      </c>
      <c r="O7653" s="1">
        <f t="shared" si="3944"/>
        <v>1</v>
      </c>
      <c r="P7653" s="1">
        <f t="shared" si="3945"/>
        <v>0</v>
      </c>
      <c r="Q7653" s="18">
        <f t="shared" si="3938"/>
        <v>0.31303828378954046</v>
      </c>
      <c r="R7653" s="18">
        <f t="shared" si="3946"/>
        <v>0</v>
      </c>
      <c r="S7653" s="1">
        <f t="shared" si="3947"/>
        <v>7.5</v>
      </c>
      <c r="T7653" s="1">
        <f t="shared" si="3948"/>
        <v>0.31303828378954046</v>
      </c>
      <c r="U7653" s="1">
        <f t="shared" si="3948"/>
        <v>0</v>
      </c>
      <c r="V7653" s="4">
        <f t="shared" si="3949"/>
        <v>5.5897403209687191</v>
      </c>
      <c r="W7653" s="4">
        <f t="shared" si="3950"/>
        <v>0</v>
      </c>
      <c r="X7653" s="4">
        <f t="shared" si="3951"/>
        <v>385.33447543073487</v>
      </c>
      <c r="Y7653" s="4">
        <f t="shared" si="3951"/>
        <v>0</v>
      </c>
      <c r="Z7653" s="4">
        <f t="shared" si="3952"/>
        <v>68.936024449156378</v>
      </c>
      <c r="AA7653" s="4">
        <f t="shared" si="3952"/>
        <v>0</v>
      </c>
      <c r="AD7653" s="5">
        <f t="shared" si="3953"/>
        <v>68.936024449156378</v>
      </c>
      <c r="AE7653" s="23">
        <v>36479</v>
      </c>
      <c r="AF7653" s="24">
        <v>18</v>
      </c>
      <c r="AG7653" s="1">
        <f t="shared" si="3954"/>
        <v>110.4625496234773</v>
      </c>
      <c r="AH7653" s="1">
        <f t="shared" si="3954"/>
        <v>0</v>
      </c>
      <c r="AI7653" s="1">
        <f t="shared" si="3955"/>
        <v>30</v>
      </c>
      <c r="AJ7653" s="1">
        <f t="shared" si="3955"/>
        <v>0</v>
      </c>
      <c r="AK7653" s="1">
        <f t="shared" si="3956"/>
        <v>15.52941176470588</v>
      </c>
      <c r="AL7653" s="1">
        <f t="shared" si="3956"/>
        <v>0</v>
      </c>
      <c r="AM7653" s="5">
        <f t="shared" si="3957"/>
        <v>15.52941176470588</v>
      </c>
      <c r="AN7653" s="1">
        <f t="shared" si="3958"/>
        <v>138.07818702934665</v>
      </c>
      <c r="AO7653" s="1">
        <f t="shared" si="3958"/>
        <v>0</v>
      </c>
      <c r="AP7653" s="1">
        <f t="shared" si="3959"/>
        <v>30</v>
      </c>
      <c r="AQ7653" s="1">
        <f t="shared" si="3959"/>
        <v>0</v>
      </c>
      <c r="AR7653" s="1">
        <f t="shared" si="3960"/>
        <v>15.52941176470588</v>
      </c>
      <c r="AS7653" s="1">
        <f t="shared" si="3960"/>
        <v>0</v>
      </c>
      <c r="AT7653" s="5">
        <f t="shared" si="3961"/>
        <v>15.52941176470588</v>
      </c>
      <c r="AU7653" s="1">
        <f t="shared" si="3962"/>
        <v>150</v>
      </c>
      <c r="AV7653" s="1">
        <f t="shared" si="3962"/>
        <v>0</v>
      </c>
      <c r="AW7653" s="1">
        <f t="shared" si="3963"/>
        <v>3.2352941176470589</v>
      </c>
      <c r="AX7653" s="1">
        <f t="shared" si="3963"/>
        <v>0</v>
      </c>
      <c r="AY7653" s="5">
        <f t="shared" si="3964"/>
        <v>3.2352941176470589</v>
      </c>
      <c r="AZ7653" s="1">
        <f t="shared" si="3965"/>
        <v>75</v>
      </c>
      <c r="BA7653" s="1">
        <f t="shared" si="3966"/>
        <v>57.800171314610225</v>
      </c>
      <c r="BB7653" s="1">
        <f t="shared" si="3967"/>
        <v>236.03031341082544</v>
      </c>
      <c r="BC7653" s="23">
        <v>36479</v>
      </c>
      <c r="BD7653" s="24">
        <v>18</v>
      </c>
    </row>
    <row r="7654" spans="4:56" x14ac:dyDescent="0.15">
      <c r="D7654" s="17"/>
      <c r="E7654" s="14">
        <f t="shared" si="3968"/>
        <v>2.4623240432610816</v>
      </c>
      <c r="F7654" s="23">
        <v>36479</v>
      </c>
      <c r="G7654" s="24">
        <v>19</v>
      </c>
      <c r="H7654" s="17">
        <v>133.35499999999999</v>
      </c>
      <c r="I7654" s="17">
        <f t="shared" si="3939"/>
        <v>148.53074767521002</v>
      </c>
      <c r="J7654" s="17">
        <f t="shared" si="3940"/>
        <v>365.73083116421464</v>
      </c>
      <c r="K7654" s="1">
        <v>16.18</v>
      </c>
      <c r="L7654" s="1">
        <f t="shared" si="3941"/>
        <v>21.18</v>
      </c>
      <c r="M7654" s="1">
        <f t="shared" si="3942"/>
        <v>21.18</v>
      </c>
      <c r="N7654" s="1">
        <f t="shared" si="3943"/>
        <v>1</v>
      </c>
      <c r="O7654" s="1">
        <f t="shared" si="3944"/>
        <v>1</v>
      </c>
      <c r="P7654" s="1">
        <f t="shared" si="3945"/>
        <v>0</v>
      </c>
      <c r="Q7654" s="18">
        <f t="shared" si="3938"/>
        <v>0.297112661898708</v>
      </c>
      <c r="R7654" s="18">
        <f t="shared" si="3946"/>
        <v>0</v>
      </c>
      <c r="S7654" s="1">
        <f t="shared" si="3947"/>
        <v>7.5</v>
      </c>
      <c r="T7654" s="1">
        <f t="shared" si="3948"/>
        <v>0.3</v>
      </c>
      <c r="U7654" s="1">
        <f t="shared" si="3948"/>
        <v>0</v>
      </c>
      <c r="V7654" s="4">
        <f t="shared" si="3949"/>
        <v>5.6791445581937756</v>
      </c>
      <c r="W7654" s="4">
        <f t="shared" si="3950"/>
        <v>0</v>
      </c>
      <c r="X7654" s="4">
        <f t="shared" si="3951"/>
        <v>369.28500000000003</v>
      </c>
      <c r="Y7654" s="4">
        <f t="shared" si="3951"/>
        <v>0</v>
      </c>
      <c r="Z7654" s="4">
        <f t="shared" si="3952"/>
        <v>65.024757904287142</v>
      </c>
      <c r="AA7654" s="4">
        <f t="shared" si="3952"/>
        <v>0</v>
      </c>
      <c r="AD7654" s="5">
        <f t="shared" si="3953"/>
        <v>65.024757904287142</v>
      </c>
      <c r="AE7654" s="23">
        <v>36479</v>
      </c>
      <c r="AF7654" s="24">
        <v>19</v>
      </c>
      <c r="AG7654" s="1">
        <f t="shared" si="3954"/>
        <v>105.8617</v>
      </c>
      <c r="AH7654" s="1">
        <f t="shared" si="3954"/>
        <v>0</v>
      </c>
      <c r="AI7654" s="1">
        <f t="shared" si="3955"/>
        <v>30</v>
      </c>
      <c r="AJ7654" s="1">
        <f t="shared" si="3955"/>
        <v>0</v>
      </c>
      <c r="AK7654" s="1">
        <f t="shared" si="3956"/>
        <v>15.52941176470588</v>
      </c>
      <c r="AL7654" s="1">
        <f t="shared" si="3956"/>
        <v>0</v>
      </c>
      <c r="AM7654" s="5">
        <f t="shared" si="3957"/>
        <v>15.52941176470588</v>
      </c>
      <c r="AN7654" s="1">
        <f t="shared" si="3958"/>
        <v>132.327125</v>
      </c>
      <c r="AO7654" s="1">
        <f t="shared" si="3958"/>
        <v>0</v>
      </c>
      <c r="AP7654" s="1">
        <f t="shared" si="3959"/>
        <v>30</v>
      </c>
      <c r="AQ7654" s="1">
        <f t="shared" si="3959"/>
        <v>0</v>
      </c>
      <c r="AR7654" s="1">
        <f t="shared" si="3960"/>
        <v>15.52941176470588</v>
      </c>
      <c r="AS7654" s="1">
        <f t="shared" si="3960"/>
        <v>0</v>
      </c>
      <c r="AT7654" s="5">
        <f t="shared" si="3961"/>
        <v>15.52941176470588</v>
      </c>
      <c r="AU7654" s="1">
        <f t="shared" si="3962"/>
        <v>150</v>
      </c>
      <c r="AV7654" s="1">
        <f t="shared" si="3962"/>
        <v>0</v>
      </c>
      <c r="AW7654" s="1">
        <f t="shared" si="3963"/>
        <v>3.2352941176470589</v>
      </c>
      <c r="AX7654" s="1">
        <f t="shared" si="3963"/>
        <v>0</v>
      </c>
      <c r="AY7654" s="5">
        <f t="shared" si="3964"/>
        <v>3.2352941176470589</v>
      </c>
      <c r="AZ7654" s="1">
        <f t="shared" si="3965"/>
        <v>75</v>
      </c>
      <c r="BA7654" s="1">
        <f t="shared" si="3966"/>
        <v>55.392749999999999</v>
      </c>
      <c r="BB7654" s="1">
        <f t="shared" si="3967"/>
        <v>229.71162555134597</v>
      </c>
      <c r="BC7654" s="23">
        <v>36479</v>
      </c>
      <c r="BD7654" s="24">
        <v>19</v>
      </c>
    </row>
    <row r="7655" spans="4:56" x14ac:dyDescent="0.15">
      <c r="D7655" s="17"/>
      <c r="E7655" s="14">
        <f t="shared" si="3968"/>
        <v>2.4623240432610816</v>
      </c>
      <c r="F7655" s="23">
        <v>36479</v>
      </c>
      <c r="G7655" s="24">
        <v>20</v>
      </c>
      <c r="H7655" s="17">
        <v>128.40600000000001</v>
      </c>
      <c r="I7655" s="17">
        <f t="shared" si="3939"/>
        <v>143.0185533799484</v>
      </c>
      <c r="J7655" s="17">
        <f t="shared" si="3940"/>
        <v>352.15802261986539</v>
      </c>
      <c r="K7655" s="1">
        <v>15.64</v>
      </c>
      <c r="L7655" s="1">
        <f t="shared" si="3941"/>
        <v>20.64</v>
      </c>
      <c r="M7655" s="1">
        <f t="shared" si="3942"/>
        <v>20.64</v>
      </c>
      <c r="N7655" s="1">
        <f t="shared" si="3943"/>
        <v>1</v>
      </c>
      <c r="O7655" s="1">
        <f t="shared" si="3944"/>
        <v>1</v>
      </c>
      <c r="P7655" s="1">
        <f t="shared" si="3945"/>
        <v>0</v>
      </c>
      <c r="Q7655" s="18">
        <f t="shared" si="3938"/>
        <v>0.28608637444239438</v>
      </c>
      <c r="R7655" s="18">
        <f t="shared" si="3946"/>
        <v>0</v>
      </c>
      <c r="S7655" s="1">
        <f t="shared" si="3947"/>
        <v>7.5</v>
      </c>
      <c r="T7655" s="1">
        <f t="shared" si="3948"/>
        <v>0.3</v>
      </c>
      <c r="U7655" s="1">
        <f t="shared" si="3948"/>
        <v>0</v>
      </c>
      <c r="V7655" s="4">
        <f t="shared" si="3949"/>
        <v>5.7786165796338347</v>
      </c>
      <c r="W7655" s="4">
        <f t="shared" si="3950"/>
        <v>0</v>
      </c>
      <c r="X7655" s="4">
        <f t="shared" si="3951"/>
        <v>369.28500000000003</v>
      </c>
      <c r="Y7655" s="4">
        <f t="shared" si="3951"/>
        <v>0</v>
      </c>
      <c r="Z7655" s="4">
        <f t="shared" si="3952"/>
        <v>63.905433923667587</v>
      </c>
      <c r="AA7655" s="4">
        <f t="shared" si="3952"/>
        <v>0</v>
      </c>
      <c r="AD7655" s="5">
        <f t="shared" si="3953"/>
        <v>63.905433923667587</v>
      </c>
      <c r="AE7655" s="23">
        <v>36479</v>
      </c>
      <c r="AF7655" s="24">
        <v>20</v>
      </c>
      <c r="AG7655" s="1">
        <f t="shared" si="3954"/>
        <v>105.8617</v>
      </c>
      <c r="AH7655" s="1">
        <f t="shared" si="3954"/>
        <v>0</v>
      </c>
      <c r="AI7655" s="1">
        <f t="shared" si="3955"/>
        <v>30</v>
      </c>
      <c r="AJ7655" s="1">
        <f t="shared" si="3955"/>
        <v>0</v>
      </c>
      <c r="AK7655" s="1">
        <f t="shared" si="3956"/>
        <v>15.52941176470588</v>
      </c>
      <c r="AL7655" s="1">
        <f t="shared" si="3956"/>
        <v>0</v>
      </c>
      <c r="AM7655" s="5">
        <f t="shared" si="3957"/>
        <v>15.52941176470588</v>
      </c>
      <c r="AN7655" s="1">
        <f t="shared" si="3958"/>
        <v>132.327125</v>
      </c>
      <c r="AO7655" s="1">
        <f t="shared" si="3958"/>
        <v>0</v>
      </c>
      <c r="AP7655" s="1">
        <f t="shared" si="3959"/>
        <v>30</v>
      </c>
      <c r="AQ7655" s="1">
        <f t="shared" si="3959"/>
        <v>0</v>
      </c>
      <c r="AR7655" s="1">
        <f t="shared" si="3960"/>
        <v>15.52941176470588</v>
      </c>
      <c r="AS7655" s="1">
        <f t="shared" si="3960"/>
        <v>0</v>
      </c>
      <c r="AT7655" s="5">
        <f t="shared" si="3961"/>
        <v>15.52941176470588</v>
      </c>
      <c r="AU7655" s="1">
        <f t="shared" si="3962"/>
        <v>150</v>
      </c>
      <c r="AV7655" s="1">
        <f t="shared" si="3962"/>
        <v>0</v>
      </c>
      <c r="AW7655" s="1">
        <f t="shared" si="3963"/>
        <v>3.2352941176470589</v>
      </c>
      <c r="AX7655" s="1">
        <f t="shared" si="3963"/>
        <v>0</v>
      </c>
      <c r="AY7655" s="5">
        <f t="shared" si="3964"/>
        <v>3.2352941176470589</v>
      </c>
      <c r="AZ7655" s="1">
        <f t="shared" si="3965"/>
        <v>75</v>
      </c>
      <c r="BA7655" s="1">
        <f t="shared" si="3966"/>
        <v>55.392749999999999</v>
      </c>
      <c r="BB7655" s="1">
        <f t="shared" si="3967"/>
        <v>228.59230157072642</v>
      </c>
      <c r="BC7655" s="23">
        <v>36479</v>
      </c>
      <c r="BD7655" s="24">
        <v>20</v>
      </c>
    </row>
    <row r="7656" spans="4:56" x14ac:dyDescent="0.15">
      <c r="D7656" s="17"/>
      <c r="E7656" s="14">
        <f t="shared" si="3968"/>
        <v>2.4623240432610816</v>
      </c>
      <c r="F7656" s="23">
        <v>36479</v>
      </c>
      <c r="G7656" s="24">
        <v>21</v>
      </c>
      <c r="H7656" s="17">
        <v>124.07299999999999</v>
      </c>
      <c r="I7656" s="17">
        <f t="shared" si="3939"/>
        <v>138.19245964760478</v>
      </c>
      <c r="J7656" s="17">
        <f t="shared" si="3940"/>
        <v>340.27461598768406</v>
      </c>
      <c r="K7656" s="1">
        <v>15.18</v>
      </c>
      <c r="L7656" s="1">
        <f t="shared" si="3941"/>
        <v>20.18</v>
      </c>
      <c r="M7656" s="1">
        <f t="shared" si="3942"/>
        <v>20.18</v>
      </c>
      <c r="N7656" s="1">
        <f t="shared" si="3943"/>
        <v>1</v>
      </c>
      <c r="O7656" s="1">
        <f t="shared" si="3944"/>
        <v>1</v>
      </c>
      <c r="P7656" s="1">
        <f t="shared" si="3945"/>
        <v>0</v>
      </c>
      <c r="Q7656" s="18">
        <f t="shared" si="3938"/>
        <v>0.27643252446296279</v>
      </c>
      <c r="R7656" s="18">
        <f t="shared" si="3946"/>
        <v>0</v>
      </c>
      <c r="S7656" s="1">
        <f t="shared" si="3947"/>
        <v>7.5</v>
      </c>
      <c r="T7656" s="1">
        <f t="shared" si="3948"/>
        <v>0.3</v>
      </c>
      <c r="U7656" s="1">
        <f t="shared" si="3948"/>
        <v>0</v>
      </c>
      <c r="V7656" s="4">
        <f t="shared" si="3949"/>
        <v>5.8647250521324512</v>
      </c>
      <c r="W7656" s="4">
        <f t="shared" si="3950"/>
        <v>0</v>
      </c>
      <c r="X7656" s="4">
        <f t="shared" si="3951"/>
        <v>369.28500000000003</v>
      </c>
      <c r="Y7656" s="4">
        <f t="shared" si="3951"/>
        <v>0</v>
      </c>
      <c r="Z7656" s="4">
        <f t="shared" si="3952"/>
        <v>62.967146237439664</v>
      </c>
      <c r="AA7656" s="4">
        <f t="shared" si="3952"/>
        <v>0</v>
      </c>
      <c r="AD7656" s="5">
        <f t="shared" si="3953"/>
        <v>62.967146237439664</v>
      </c>
      <c r="AE7656" s="23">
        <v>36479</v>
      </c>
      <c r="AF7656" s="24">
        <v>21</v>
      </c>
      <c r="AG7656" s="1">
        <f t="shared" si="3954"/>
        <v>105.8617</v>
      </c>
      <c r="AH7656" s="1">
        <f t="shared" si="3954"/>
        <v>0</v>
      </c>
      <c r="AI7656" s="1">
        <f t="shared" si="3955"/>
        <v>30</v>
      </c>
      <c r="AJ7656" s="1">
        <f t="shared" si="3955"/>
        <v>0</v>
      </c>
      <c r="AK7656" s="1">
        <f t="shared" si="3956"/>
        <v>15.52941176470588</v>
      </c>
      <c r="AL7656" s="1">
        <f t="shared" si="3956"/>
        <v>0</v>
      </c>
      <c r="AM7656" s="5">
        <f t="shared" si="3957"/>
        <v>15.52941176470588</v>
      </c>
      <c r="AN7656" s="1">
        <f t="shared" si="3958"/>
        <v>132.327125</v>
      </c>
      <c r="AO7656" s="1">
        <f t="shared" si="3958"/>
        <v>0</v>
      </c>
      <c r="AP7656" s="1">
        <f t="shared" si="3959"/>
        <v>30</v>
      </c>
      <c r="AQ7656" s="1">
        <f t="shared" si="3959"/>
        <v>0</v>
      </c>
      <c r="AR7656" s="1">
        <f t="shared" si="3960"/>
        <v>15.52941176470588</v>
      </c>
      <c r="AS7656" s="1">
        <f t="shared" si="3960"/>
        <v>0</v>
      </c>
      <c r="AT7656" s="5">
        <f t="shared" si="3961"/>
        <v>15.52941176470588</v>
      </c>
      <c r="AU7656" s="1">
        <f t="shared" si="3962"/>
        <v>150</v>
      </c>
      <c r="AV7656" s="1">
        <f t="shared" si="3962"/>
        <v>0</v>
      </c>
      <c r="AW7656" s="1">
        <f t="shared" si="3963"/>
        <v>3.2352941176470589</v>
      </c>
      <c r="AX7656" s="1">
        <f t="shared" si="3963"/>
        <v>0</v>
      </c>
      <c r="AY7656" s="5">
        <f t="shared" si="3964"/>
        <v>3.2352941176470589</v>
      </c>
      <c r="AZ7656" s="1">
        <f t="shared" si="3965"/>
        <v>75</v>
      </c>
      <c r="BA7656" s="1">
        <f t="shared" si="3966"/>
        <v>55.392749999999999</v>
      </c>
      <c r="BB7656" s="1">
        <f t="shared" si="3967"/>
        <v>227.65401388449848</v>
      </c>
      <c r="BC7656" s="23">
        <v>36479</v>
      </c>
      <c r="BD7656" s="24">
        <v>21</v>
      </c>
    </row>
    <row r="7657" spans="4:56" x14ac:dyDescent="0.15">
      <c r="D7657" s="17"/>
      <c r="E7657" s="14">
        <f t="shared" si="3968"/>
        <v>2.4623240432610816</v>
      </c>
      <c r="F7657" s="23">
        <v>36479</v>
      </c>
      <c r="G7657" s="24">
        <v>22</v>
      </c>
      <c r="H7657" s="17">
        <v>117.84099999999999</v>
      </c>
      <c r="I7657" s="17">
        <f t="shared" si="3939"/>
        <v>131.25126044613569</v>
      </c>
      <c r="J7657" s="17">
        <f t="shared" si="3940"/>
        <v>323.1831343048421</v>
      </c>
      <c r="K7657" s="1">
        <v>14.81</v>
      </c>
      <c r="L7657" s="1">
        <f t="shared" si="3941"/>
        <v>19.810000000000002</v>
      </c>
      <c r="M7657" s="1">
        <f t="shared" si="3942"/>
        <v>19.810000000000002</v>
      </c>
      <c r="N7657" s="1">
        <f t="shared" si="3943"/>
        <v>1</v>
      </c>
      <c r="O7657" s="1">
        <f t="shared" si="3944"/>
        <v>1</v>
      </c>
      <c r="P7657" s="1">
        <f t="shared" si="3945"/>
        <v>0</v>
      </c>
      <c r="Q7657" s="18">
        <f t="shared" si="3938"/>
        <v>0.2625477349241172</v>
      </c>
      <c r="R7657" s="18">
        <f t="shared" si="3946"/>
        <v>0</v>
      </c>
      <c r="S7657" s="1">
        <f t="shared" si="3947"/>
        <v>7.5</v>
      </c>
      <c r="T7657" s="1">
        <f t="shared" si="3948"/>
        <v>0.3</v>
      </c>
      <c r="U7657" s="1">
        <f t="shared" si="3948"/>
        <v>0</v>
      </c>
      <c r="V7657" s="4">
        <f t="shared" si="3949"/>
        <v>5.934916426193543</v>
      </c>
      <c r="W7657" s="4">
        <f t="shared" si="3950"/>
        <v>0</v>
      </c>
      <c r="X7657" s="4">
        <f t="shared" si="3951"/>
        <v>369.28500000000003</v>
      </c>
      <c r="Y7657" s="4">
        <f t="shared" si="3951"/>
        <v>0</v>
      </c>
      <c r="Z7657" s="4">
        <f t="shared" si="3952"/>
        <v>62.222443161991933</v>
      </c>
      <c r="AA7657" s="4">
        <f t="shared" si="3952"/>
        <v>0</v>
      </c>
      <c r="AD7657" s="5">
        <f t="shared" si="3953"/>
        <v>62.222443161991933</v>
      </c>
      <c r="AE7657" s="23">
        <v>36479</v>
      </c>
      <c r="AF7657" s="24">
        <v>22</v>
      </c>
      <c r="AG7657" s="1">
        <f t="shared" si="3954"/>
        <v>105.8617</v>
      </c>
      <c r="AH7657" s="1">
        <f t="shared" si="3954"/>
        <v>0</v>
      </c>
      <c r="AI7657" s="1">
        <f t="shared" si="3955"/>
        <v>30</v>
      </c>
      <c r="AJ7657" s="1">
        <f t="shared" si="3955"/>
        <v>0</v>
      </c>
      <c r="AK7657" s="1">
        <f t="shared" si="3956"/>
        <v>15.52941176470588</v>
      </c>
      <c r="AL7657" s="1">
        <f t="shared" si="3956"/>
        <v>0</v>
      </c>
      <c r="AM7657" s="5">
        <f t="shared" si="3957"/>
        <v>15.52941176470588</v>
      </c>
      <c r="AN7657" s="1">
        <f t="shared" si="3958"/>
        <v>132.327125</v>
      </c>
      <c r="AO7657" s="1">
        <f t="shared" si="3958"/>
        <v>0</v>
      </c>
      <c r="AP7657" s="1">
        <f t="shared" si="3959"/>
        <v>30</v>
      </c>
      <c r="AQ7657" s="1">
        <f t="shared" si="3959"/>
        <v>0</v>
      </c>
      <c r="AR7657" s="1">
        <f t="shared" si="3960"/>
        <v>15.52941176470588</v>
      </c>
      <c r="AS7657" s="1">
        <f t="shared" si="3960"/>
        <v>0</v>
      </c>
      <c r="AT7657" s="5">
        <f t="shared" si="3961"/>
        <v>15.52941176470588</v>
      </c>
      <c r="AU7657" s="1">
        <f t="shared" si="3962"/>
        <v>150</v>
      </c>
      <c r="AV7657" s="1">
        <f t="shared" si="3962"/>
        <v>0</v>
      </c>
      <c r="AW7657" s="1">
        <f t="shared" si="3963"/>
        <v>3.2352941176470589</v>
      </c>
      <c r="AX7657" s="1">
        <f t="shared" si="3963"/>
        <v>0</v>
      </c>
      <c r="AY7657" s="5">
        <f t="shared" si="3964"/>
        <v>3.2352941176470589</v>
      </c>
      <c r="AZ7657" s="1">
        <f t="shared" si="3965"/>
        <v>75</v>
      </c>
      <c r="BA7657" s="1">
        <f t="shared" si="3966"/>
        <v>55.392749999999999</v>
      </c>
      <c r="BB7657" s="1">
        <f t="shared" si="3967"/>
        <v>226.90931080905077</v>
      </c>
      <c r="BC7657" s="23">
        <v>36479</v>
      </c>
      <c r="BD7657" s="24">
        <v>22</v>
      </c>
    </row>
    <row r="7658" spans="4:56" x14ac:dyDescent="0.15">
      <c r="D7658" s="17"/>
      <c r="E7658" s="14">
        <f t="shared" si="3968"/>
        <v>2.4623240432610816</v>
      </c>
      <c r="F7658" s="23">
        <v>36479</v>
      </c>
      <c r="G7658" s="24">
        <v>23</v>
      </c>
      <c r="H7658" s="17">
        <v>112.726</v>
      </c>
      <c r="I7658" s="17">
        <f t="shared" si="3939"/>
        <v>125.55417541476305</v>
      </c>
      <c r="J7658" s="17">
        <f t="shared" si="3940"/>
        <v>309.15506485559041</v>
      </c>
      <c r="K7658" s="1">
        <v>14.49</v>
      </c>
      <c r="L7658" s="1">
        <f t="shared" si="3941"/>
        <v>19.490000000000002</v>
      </c>
      <c r="M7658" s="1">
        <f t="shared" si="3942"/>
        <v>19.490000000000002</v>
      </c>
      <c r="N7658" s="1">
        <f t="shared" si="3943"/>
        <v>1</v>
      </c>
      <c r="O7658" s="1">
        <f t="shared" si="3944"/>
        <v>1</v>
      </c>
      <c r="P7658" s="1">
        <f t="shared" si="3945"/>
        <v>0</v>
      </c>
      <c r="Q7658" s="18">
        <f t="shared" si="3938"/>
        <v>0.25115160230357886</v>
      </c>
      <c r="R7658" s="18">
        <f t="shared" si="3946"/>
        <v>0</v>
      </c>
      <c r="S7658" s="1">
        <f t="shared" si="3947"/>
        <v>7.5</v>
      </c>
      <c r="T7658" s="1">
        <f t="shared" si="3948"/>
        <v>0.3</v>
      </c>
      <c r="U7658" s="1">
        <f t="shared" si="3948"/>
        <v>0</v>
      </c>
      <c r="V7658" s="4">
        <f t="shared" si="3949"/>
        <v>5.9962995782448729</v>
      </c>
      <c r="W7658" s="4">
        <f t="shared" si="3950"/>
        <v>0</v>
      </c>
      <c r="X7658" s="4">
        <f t="shared" si="3951"/>
        <v>369.28500000000003</v>
      </c>
      <c r="Y7658" s="4">
        <f t="shared" si="3951"/>
        <v>0</v>
      </c>
      <c r="Z7658" s="4">
        <f t="shared" si="3952"/>
        <v>61.585482042925278</v>
      </c>
      <c r="AA7658" s="4">
        <f t="shared" si="3952"/>
        <v>0</v>
      </c>
      <c r="AD7658" s="5">
        <f t="shared" si="3953"/>
        <v>61.585482042925278</v>
      </c>
      <c r="AE7658" s="23">
        <v>36479</v>
      </c>
      <c r="AF7658" s="24">
        <v>23</v>
      </c>
      <c r="AG7658" s="1">
        <f t="shared" si="3954"/>
        <v>105.8617</v>
      </c>
      <c r="AH7658" s="1">
        <f t="shared" si="3954"/>
        <v>0</v>
      </c>
      <c r="AI7658" s="1">
        <f t="shared" si="3955"/>
        <v>30</v>
      </c>
      <c r="AJ7658" s="1">
        <f t="shared" si="3955"/>
        <v>0</v>
      </c>
      <c r="AK7658" s="1">
        <f t="shared" si="3956"/>
        <v>15.52941176470588</v>
      </c>
      <c r="AL7658" s="1">
        <f t="shared" si="3956"/>
        <v>0</v>
      </c>
      <c r="AM7658" s="5">
        <f t="shared" si="3957"/>
        <v>15.52941176470588</v>
      </c>
      <c r="AN7658" s="1">
        <f t="shared" si="3958"/>
        <v>132.327125</v>
      </c>
      <c r="AO7658" s="1">
        <f t="shared" si="3958"/>
        <v>0</v>
      </c>
      <c r="AP7658" s="1">
        <f t="shared" si="3959"/>
        <v>30</v>
      </c>
      <c r="AQ7658" s="1">
        <f t="shared" si="3959"/>
        <v>0</v>
      </c>
      <c r="AR7658" s="1">
        <f t="shared" si="3960"/>
        <v>15.52941176470588</v>
      </c>
      <c r="AS7658" s="1">
        <f t="shared" si="3960"/>
        <v>0</v>
      </c>
      <c r="AT7658" s="5">
        <f t="shared" si="3961"/>
        <v>15.52941176470588</v>
      </c>
      <c r="AU7658" s="1">
        <f t="shared" si="3962"/>
        <v>150</v>
      </c>
      <c r="AV7658" s="1">
        <f t="shared" si="3962"/>
        <v>0</v>
      </c>
      <c r="AW7658" s="1">
        <f t="shared" si="3963"/>
        <v>3.2352941176470589</v>
      </c>
      <c r="AX7658" s="1">
        <f t="shared" si="3963"/>
        <v>0</v>
      </c>
      <c r="AY7658" s="5">
        <f t="shared" si="3964"/>
        <v>3.2352941176470589</v>
      </c>
      <c r="AZ7658" s="1">
        <f t="shared" si="3965"/>
        <v>75</v>
      </c>
      <c r="BA7658" s="1">
        <f t="shared" si="3966"/>
        <v>55.392749999999999</v>
      </c>
      <c r="BB7658" s="1">
        <f t="shared" si="3967"/>
        <v>226.27234968998411</v>
      </c>
      <c r="BC7658" s="23">
        <v>36479</v>
      </c>
      <c r="BD7658" s="24">
        <v>23</v>
      </c>
    </row>
    <row r="7659" spans="4:56" x14ac:dyDescent="0.15">
      <c r="D7659" s="17"/>
      <c r="E7659" s="14">
        <f>$D$322</f>
        <v>2.4623240432610816</v>
      </c>
      <c r="F7659" s="23">
        <v>36480</v>
      </c>
      <c r="G7659" s="24">
        <v>0</v>
      </c>
      <c r="H7659" s="17">
        <v>108.42700000000001</v>
      </c>
      <c r="I7659" s="17">
        <f t="shared" si="3939"/>
        <v>120.76595086933372</v>
      </c>
      <c r="J7659" s="17">
        <f t="shared" si="3940"/>
        <v>297.36490443284691</v>
      </c>
      <c r="K7659" s="1">
        <v>14.16</v>
      </c>
      <c r="L7659" s="1">
        <f t="shared" si="3941"/>
        <v>19.16</v>
      </c>
      <c r="M7659" s="1">
        <f t="shared" si="3942"/>
        <v>19.16</v>
      </c>
      <c r="N7659" s="1">
        <f t="shared" si="3943"/>
        <v>1</v>
      </c>
      <c r="O7659" s="1">
        <f t="shared" si="3944"/>
        <v>1</v>
      </c>
      <c r="P7659" s="1">
        <f t="shared" si="3945"/>
        <v>0</v>
      </c>
      <c r="Q7659" s="18">
        <f t="shared" si="3938"/>
        <v>0.24157350374332581</v>
      </c>
      <c r="R7659" s="18">
        <f t="shared" si="3946"/>
        <v>0</v>
      </c>
      <c r="S7659" s="1">
        <f t="shared" si="3947"/>
        <v>7.5</v>
      </c>
      <c r="T7659" s="1">
        <f t="shared" si="3948"/>
        <v>0.3</v>
      </c>
      <c r="U7659" s="1">
        <f t="shared" si="3948"/>
        <v>0</v>
      </c>
      <c r="V7659" s="4">
        <f t="shared" si="3949"/>
        <v>6.0602659631890416</v>
      </c>
      <c r="W7659" s="4">
        <f t="shared" si="3950"/>
        <v>0</v>
      </c>
      <c r="X7659" s="4">
        <f t="shared" si="3951"/>
        <v>369.28500000000003</v>
      </c>
      <c r="Y7659" s="4">
        <f t="shared" si="3951"/>
        <v>0</v>
      </c>
      <c r="Z7659" s="4">
        <f t="shared" si="3952"/>
        <v>60.935444457898733</v>
      </c>
      <c r="AA7659" s="4">
        <f t="shared" si="3952"/>
        <v>0</v>
      </c>
      <c r="AD7659" s="5">
        <f t="shared" si="3953"/>
        <v>60.935444457898733</v>
      </c>
      <c r="AE7659" s="23">
        <v>36480</v>
      </c>
      <c r="AF7659" s="24">
        <v>0</v>
      </c>
      <c r="AG7659" s="1">
        <f t="shared" si="3954"/>
        <v>105.8617</v>
      </c>
      <c r="AH7659" s="1">
        <f t="shared" si="3954"/>
        <v>0</v>
      </c>
      <c r="AI7659" s="1">
        <f t="shared" si="3955"/>
        <v>30</v>
      </c>
      <c r="AJ7659" s="1">
        <f t="shared" si="3955"/>
        <v>0</v>
      </c>
      <c r="AK7659" s="1">
        <f t="shared" si="3956"/>
        <v>15.52941176470588</v>
      </c>
      <c r="AL7659" s="1">
        <f t="shared" si="3956"/>
        <v>0</v>
      </c>
      <c r="AM7659" s="5">
        <f t="shared" si="3957"/>
        <v>15.52941176470588</v>
      </c>
      <c r="AN7659" s="1">
        <f t="shared" si="3958"/>
        <v>132.327125</v>
      </c>
      <c r="AO7659" s="1">
        <f t="shared" si="3958"/>
        <v>0</v>
      </c>
      <c r="AP7659" s="1">
        <f t="shared" si="3959"/>
        <v>30</v>
      </c>
      <c r="AQ7659" s="1">
        <f t="shared" si="3959"/>
        <v>0</v>
      </c>
      <c r="AR7659" s="1">
        <f t="shared" si="3960"/>
        <v>15.52941176470588</v>
      </c>
      <c r="AS7659" s="1">
        <f t="shared" si="3960"/>
        <v>0</v>
      </c>
      <c r="AT7659" s="5">
        <f t="shared" si="3961"/>
        <v>15.52941176470588</v>
      </c>
      <c r="AU7659" s="1">
        <f t="shared" si="3962"/>
        <v>150</v>
      </c>
      <c r="AV7659" s="1">
        <f t="shared" si="3962"/>
        <v>0</v>
      </c>
      <c r="AW7659" s="1">
        <f t="shared" si="3963"/>
        <v>3.2352941176470589</v>
      </c>
      <c r="AX7659" s="1">
        <f t="shared" si="3963"/>
        <v>0</v>
      </c>
      <c r="AY7659" s="5">
        <f t="shared" si="3964"/>
        <v>3.2352941176470589</v>
      </c>
      <c r="AZ7659" s="1">
        <f t="shared" si="3965"/>
        <v>75</v>
      </c>
      <c r="BA7659" s="1">
        <f t="shared" si="3966"/>
        <v>55.392749999999999</v>
      </c>
      <c r="BB7659" s="1">
        <f t="shared" si="3967"/>
        <v>225.62231210495756</v>
      </c>
      <c r="BC7659" s="23">
        <v>36480</v>
      </c>
      <c r="BD7659" s="24">
        <v>0</v>
      </c>
    </row>
    <row r="7660" spans="4:56" x14ac:dyDescent="0.15">
      <c r="D7660" s="17"/>
      <c r="E7660" s="14">
        <f t="shared" ref="E7660:E7682" si="3969">$D$322</f>
        <v>2.4623240432610816</v>
      </c>
      <c r="F7660" s="23">
        <v>36480</v>
      </c>
      <c r="G7660" s="24">
        <v>1</v>
      </c>
      <c r="H7660" s="17">
        <v>102.313</v>
      </c>
      <c r="I7660" s="17">
        <f t="shared" si="3939"/>
        <v>113.95618002244959</v>
      </c>
      <c r="J7660" s="17">
        <f t="shared" si="3940"/>
        <v>280.59704194746575</v>
      </c>
      <c r="K7660" s="1">
        <v>13.86</v>
      </c>
      <c r="L7660" s="1">
        <f t="shared" si="3941"/>
        <v>18.86</v>
      </c>
      <c r="M7660" s="1">
        <f t="shared" si="3942"/>
        <v>18.86</v>
      </c>
      <c r="N7660" s="1">
        <f t="shared" si="3943"/>
        <v>1</v>
      </c>
      <c r="O7660" s="1">
        <f t="shared" si="3944"/>
        <v>1</v>
      </c>
      <c r="P7660" s="1">
        <f t="shared" si="3945"/>
        <v>0</v>
      </c>
      <c r="Q7660" s="18">
        <f t="shared" si="3938"/>
        <v>0.2279516161886882</v>
      </c>
      <c r="R7660" s="18">
        <f t="shared" si="3946"/>
        <v>0</v>
      </c>
      <c r="S7660" s="1">
        <f t="shared" si="3947"/>
        <v>7.5</v>
      </c>
      <c r="T7660" s="1">
        <f t="shared" si="3948"/>
        <v>0.3</v>
      </c>
      <c r="U7660" s="1">
        <f t="shared" si="3948"/>
        <v>0</v>
      </c>
      <c r="V7660" s="4">
        <f t="shared" si="3949"/>
        <v>6.1190091711242562</v>
      </c>
      <c r="W7660" s="4">
        <f t="shared" si="3950"/>
        <v>0</v>
      </c>
      <c r="X7660" s="4">
        <f t="shared" si="3951"/>
        <v>369.28500000000003</v>
      </c>
      <c r="Y7660" s="4">
        <f t="shared" si="3951"/>
        <v>0</v>
      </c>
      <c r="Z7660" s="4">
        <f t="shared" si="3952"/>
        <v>60.350457022137562</v>
      </c>
      <c r="AA7660" s="4">
        <f t="shared" si="3952"/>
        <v>0</v>
      </c>
      <c r="AD7660" s="5">
        <f t="shared" si="3953"/>
        <v>60.350457022137562</v>
      </c>
      <c r="AE7660" s="23">
        <v>36480</v>
      </c>
      <c r="AF7660" s="24">
        <v>1</v>
      </c>
      <c r="AG7660" s="1">
        <f t="shared" si="3954"/>
        <v>105.8617</v>
      </c>
      <c r="AH7660" s="1">
        <f t="shared" si="3954"/>
        <v>0</v>
      </c>
      <c r="AI7660" s="1">
        <f t="shared" si="3955"/>
        <v>30</v>
      </c>
      <c r="AJ7660" s="1">
        <f t="shared" si="3955"/>
        <v>0</v>
      </c>
      <c r="AK7660" s="1">
        <f t="shared" si="3956"/>
        <v>15.52941176470588</v>
      </c>
      <c r="AL7660" s="1">
        <f t="shared" si="3956"/>
        <v>0</v>
      </c>
      <c r="AM7660" s="5">
        <f t="shared" si="3957"/>
        <v>15.52941176470588</v>
      </c>
      <c r="AN7660" s="1">
        <f t="shared" si="3958"/>
        <v>132.327125</v>
      </c>
      <c r="AO7660" s="1">
        <f t="shared" si="3958"/>
        <v>0</v>
      </c>
      <c r="AP7660" s="1">
        <f t="shared" si="3959"/>
        <v>30</v>
      </c>
      <c r="AQ7660" s="1">
        <f t="shared" si="3959"/>
        <v>0</v>
      </c>
      <c r="AR7660" s="1">
        <f t="shared" si="3960"/>
        <v>15.52941176470588</v>
      </c>
      <c r="AS7660" s="1">
        <f t="shared" si="3960"/>
        <v>0</v>
      </c>
      <c r="AT7660" s="5">
        <f t="shared" si="3961"/>
        <v>15.52941176470588</v>
      </c>
      <c r="AU7660" s="1">
        <f t="shared" si="3962"/>
        <v>150</v>
      </c>
      <c r="AV7660" s="1">
        <f t="shared" si="3962"/>
        <v>0</v>
      </c>
      <c r="AW7660" s="1">
        <f t="shared" si="3963"/>
        <v>3.2352941176470589</v>
      </c>
      <c r="AX7660" s="1">
        <f t="shared" si="3963"/>
        <v>0</v>
      </c>
      <c r="AY7660" s="5">
        <f t="shared" si="3964"/>
        <v>3.2352941176470589</v>
      </c>
      <c r="AZ7660" s="1">
        <f t="shared" si="3965"/>
        <v>75</v>
      </c>
      <c r="BA7660" s="1">
        <f t="shared" si="3966"/>
        <v>55.392749999999999</v>
      </c>
      <c r="BB7660" s="1">
        <f t="shared" si="3967"/>
        <v>225.03732466919641</v>
      </c>
      <c r="BC7660" s="23">
        <v>36480</v>
      </c>
      <c r="BD7660" s="24">
        <v>1</v>
      </c>
    </row>
    <row r="7661" spans="4:56" x14ac:dyDescent="0.15">
      <c r="D7661" s="17"/>
      <c r="E7661" s="14">
        <f t="shared" si="3969"/>
        <v>2.4623240432610816</v>
      </c>
      <c r="F7661" s="23">
        <v>36480</v>
      </c>
      <c r="G7661" s="24">
        <v>2</v>
      </c>
      <c r="H7661" s="17">
        <v>95.2804</v>
      </c>
      <c r="I7661" s="17">
        <f t="shared" si="3939"/>
        <v>106.12327284911014</v>
      </c>
      <c r="J7661" s="17">
        <f t="shared" si="3940"/>
        <v>261.30988628591984</v>
      </c>
      <c r="K7661" s="1">
        <v>13.51</v>
      </c>
      <c r="L7661" s="1">
        <f t="shared" si="3941"/>
        <v>18.509999999999998</v>
      </c>
      <c r="M7661" s="1">
        <f t="shared" si="3942"/>
        <v>18.509999999999998</v>
      </c>
      <c r="N7661" s="1">
        <f t="shared" si="3943"/>
        <v>1</v>
      </c>
      <c r="O7661" s="1">
        <f t="shared" si="3944"/>
        <v>1</v>
      </c>
      <c r="P7661" s="1">
        <f t="shared" si="3945"/>
        <v>0</v>
      </c>
      <c r="Q7661" s="18">
        <f t="shared" si="3938"/>
        <v>0.21228310352647942</v>
      </c>
      <c r="R7661" s="18">
        <f t="shared" si="3946"/>
        <v>0</v>
      </c>
      <c r="S7661" s="1">
        <f t="shared" si="3947"/>
        <v>7.5</v>
      </c>
      <c r="T7661" s="1">
        <f t="shared" si="3948"/>
        <v>0.3</v>
      </c>
      <c r="U7661" s="1">
        <f t="shared" si="3948"/>
        <v>0</v>
      </c>
      <c r="V7661" s="4">
        <f t="shared" si="3949"/>
        <v>6.1882629690445334</v>
      </c>
      <c r="W7661" s="4">
        <f t="shared" si="3950"/>
        <v>0</v>
      </c>
      <c r="X7661" s="4">
        <f t="shared" si="3951"/>
        <v>369.28500000000003</v>
      </c>
      <c r="Y7661" s="4">
        <f t="shared" si="3951"/>
        <v>0</v>
      </c>
      <c r="Z7661" s="4">
        <f t="shared" si="3952"/>
        <v>59.675065821745058</v>
      </c>
      <c r="AA7661" s="4">
        <f t="shared" si="3952"/>
        <v>0</v>
      </c>
      <c r="AD7661" s="5">
        <f t="shared" si="3953"/>
        <v>59.675065821745058</v>
      </c>
      <c r="AE7661" s="23">
        <v>36480</v>
      </c>
      <c r="AF7661" s="24">
        <v>2</v>
      </c>
      <c r="AG7661" s="1">
        <f t="shared" si="3954"/>
        <v>105.8617</v>
      </c>
      <c r="AH7661" s="1">
        <f t="shared" si="3954"/>
        <v>0</v>
      </c>
      <c r="AI7661" s="1">
        <f t="shared" si="3955"/>
        <v>30</v>
      </c>
      <c r="AJ7661" s="1">
        <f t="shared" si="3955"/>
        <v>0</v>
      </c>
      <c r="AK7661" s="1">
        <f t="shared" si="3956"/>
        <v>15.52941176470588</v>
      </c>
      <c r="AL7661" s="1">
        <f t="shared" si="3956"/>
        <v>0</v>
      </c>
      <c r="AM7661" s="5">
        <f t="shared" si="3957"/>
        <v>15.52941176470588</v>
      </c>
      <c r="AN7661" s="1">
        <f t="shared" si="3958"/>
        <v>132.327125</v>
      </c>
      <c r="AO7661" s="1">
        <f t="shared" si="3958"/>
        <v>0</v>
      </c>
      <c r="AP7661" s="1">
        <f t="shared" si="3959"/>
        <v>30</v>
      </c>
      <c r="AQ7661" s="1">
        <f t="shared" si="3959"/>
        <v>0</v>
      </c>
      <c r="AR7661" s="1">
        <f t="shared" si="3960"/>
        <v>15.52941176470588</v>
      </c>
      <c r="AS7661" s="1">
        <f t="shared" si="3960"/>
        <v>0</v>
      </c>
      <c r="AT7661" s="5">
        <f t="shared" si="3961"/>
        <v>15.52941176470588</v>
      </c>
      <c r="AU7661" s="1">
        <f t="shared" si="3962"/>
        <v>150</v>
      </c>
      <c r="AV7661" s="1">
        <f t="shared" si="3962"/>
        <v>0</v>
      </c>
      <c r="AW7661" s="1">
        <f t="shared" si="3963"/>
        <v>3.2352941176470589</v>
      </c>
      <c r="AX7661" s="1">
        <f t="shared" si="3963"/>
        <v>0</v>
      </c>
      <c r="AY7661" s="5">
        <f t="shared" si="3964"/>
        <v>3.2352941176470589</v>
      </c>
      <c r="AZ7661" s="1">
        <f t="shared" si="3965"/>
        <v>75</v>
      </c>
      <c r="BA7661" s="1">
        <f t="shared" si="3966"/>
        <v>55.392749999999999</v>
      </c>
      <c r="BB7661" s="1">
        <f t="shared" si="3967"/>
        <v>224.36193346880387</v>
      </c>
      <c r="BC7661" s="23">
        <v>36480</v>
      </c>
      <c r="BD7661" s="24">
        <v>2</v>
      </c>
    </row>
    <row r="7662" spans="4:56" x14ac:dyDescent="0.15">
      <c r="D7662" s="17"/>
      <c r="E7662" s="14">
        <f t="shared" si="3969"/>
        <v>2.4623240432610816</v>
      </c>
      <c r="F7662" s="23">
        <v>36480</v>
      </c>
      <c r="G7662" s="24">
        <v>3</v>
      </c>
      <c r="H7662" s="17">
        <v>88.88239999999999</v>
      </c>
      <c r="I7662" s="17">
        <f t="shared" si="3939"/>
        <v>98.997182911530032</v>
      </c>
      <c r="J7662" s="17">
        <f t="shared" si="3940"/>
        <v>243.76314369817547</v>
      </c>
      <c r="K7662" s="1">
        <v>13.08</v>
      </c>
      <c r="L7662" s="1">
        <f t="shared" si="3941"/>
        <v>18.079999999999998</v>
      </c>
      <c r="M7662" s="1">
        <f t="shared" si="3942"/>
        <v>18.079999999999998</v>
      </c>
      <c r="N7662" s="1">
        <f t="shared" si="3943"/>
        <v>1</v>
      </c>
      <c r="O7662" s="1">
        <f t="shared" si="3944"/>
        <v>1</v>
      </c>
      <c r="P7662" s="1">
        <f t="shared" si="3945"/>
        <v>0</v>
      </c>
      <c r="Q7662" s="18">
        <f t="shared" si="3938"/>
        <v>0.19802846882340913</v>
      </c>
      <c r="R7662" s="18">
        <f t="shared" si="3946"/>
        <v>0</v>
      </c>
      <c r="S7662" s="1">
        <f t="shared" si="3947"/>
        <v>7.5</v>
      </c>
      <c r="T7662" s="1">
        <f t="shared" si="3948"/>
        <v>0.3</v>
      </c>
      <c r="U7662" s="1">
        <f t="shared" si="3948"/>
        <v>0</v>
      </c>
      <c r="V7662" s="4">
        <f t="shared" si="3949"/>
        <v>6.2744201379916262</v>
      </c>
      <c r="W7662" s="4">
        <f t="shared" si="3950"/>
        <v>0</v>
      </c>
      <c r="X7662" s="4">
        <f t="shared" si="3951"/>
        <v>369.28500000000003</v>
      </c>
      <c r="Y7662" s="4">
        <f t="shared" si="3951"/>
        <v>0</v>
      </c>
      <c r="Z7662" s="4">
        <f t="shared" si="3952"/>
        <v>58.855637951940551</v>
      </c>
      <c r="AA7662" s="4">
        <f t="shared" si="3952"/>
        <v>0</v>
      </c>
      <c r="AD7662" s="5">
        <f t="shared" si="3953"/>
        <v>58.855637951940551</v>
      </c>
      <c r="AE7662" s="23">
        <v>36480</v>
      </c>
      <c r="AF7662" s="24">
        <v>3</v>
      </c>
      <c r="AG7662" s="1">
        <f t="shared" si="3954"/>
        <v>105.8617</v>
      </c>
      <c r="AH7662" s="1">
        <f t="shared" si="3954"/>
        <v>0</v>
      </c>
      <c r="AI7662" s="1">
        <f t="shared" si="3955"/>
        <v>30</v>
      </c>
      <c r="AJ7662" s="1">
        <f t="shared" si="3955"/>
        <v>0</v>
      </c>
      <c r="AK7662" s="1">
        <f t="shared" si="3956"/>
        <v>15.52941176470588</v>
      </c>
      <c r="AL7662" s="1">
        <f t="shared" si="3956"/>
        <v>0</v>
      </c>
      <c r="AM7662" s="5">
        <f t="shared" si="3957"/>
        <v>15.52941176470588</v>
      </c>
      <c r="AN7662" s="1">
        <f t="shared" si="3958"/>
        <v>132.327125</v>
      </c>
      <c r="AO7662" s="1">
        <f t="shared" si="3958"/>
        <v>0</v>
      </c>
      <c r="AP7662" s="1">
        <f t="shared" si="3959"/>
        <v>30</v>
      </c>
      <c r="AQ7662" s="1">
        <f t="shared" si="3959"/>
        <v>0</v>
      </c>
      <c r="AR7662" s="1">
        <f t="shared" si="3960"/>
        <v>15.52941176470588</v>
      </c>
      <c r="AS7662" s="1">
        <f t="shared" si="3960"/>
        <v>0</v>
      </c>
      <c r="AT7662" s="5">
        <f t="shared" si="3961"/>
        <v>15.52941176470588</v>
      </c>
      <c r="AU7662" s="1">
        <f t="shared" si="3962"/>
        <v>150</v>
      </c>
      <c r="AV7662" s="1">
        <f t="shared" si="3962"/>
        <v>0</v>
      </c>
      <c r="AW7662" s="1">
        <f t="shared" si="3963"/>
        <v>3.2352941176470589</v>
      </c>
      <c r="AX7662" s="1">
        <f t="shared" si="3963"/>
        <v>0</v>
      </c>
      <c r="AY7662" s="5">
        <f t="shared" si="3964"/>
        <v>3.2352941176470589</v>
      </c>
      <c r="AZ7662" s="1">
        <f t="shared" si="3965"/>
        <v>75</v>
      </c>
      <c r="BA7662" s="1">
        <f t="shared" si="3966"/>
        <v>55.392749999999999</v>
      </c>
      <c r="BB7662" s="1">
        <f t="shared" si="3967"/>
        <v>223.54250559899938</v>
      </c>
      <c r="BC7662" s="23">
        <v>36480</v>
      </c>
      <c r="BD7662" s="24">
        <v>3</v>
      </c>
    </row>
    <row r="7663" spans="4:56" x14ac:dyDescent="0.15">
      <c r="D7663" s="17"/>
      <c r="E7663" s="14">
        <f t="shared" si="3969"/>
        <v>2.4623240432610816</v>
      </c>
      <c r="F7663" s="23">
        <v>36480</v>
      </c>
      <c r="G7663" s="24">
        <v>4</v>
      </c>
      <c r="H7663" s="17">
        <v>82.359399999999994</v>
      </c>
      <c r="I7663" s="17">
        <f t="shared" si="3939"/>
        <v>91.731868022059103</v>
      </c>
      <c r="J7663" s="17">
        <f t="shared" si="3940"/>
        <v>225.87358416396847</v>
      </c>
      <c r="K7663" s="1">
        <v>12.63</v>
      </c>
      <c r="L7663" s="1">
        <f t="shared" si="3941"/>
        <v>17.630000000000003</v>
      </c>
      <c r="M7663" s="1">
        <f t="shared" si="3942"/>
        <v>18</v>
      </c>
      <c r="N7663" s="1">
        <f t="shared" si="3943"/>
        <v>1</v>
      </c>
      <c r="O7663" s="1">
        <f t="shared" si="3944"/>
        <v>1</v>
      </c>
      <c r="P7663" s="1">
        <f t="shared" si="3945"/>
        <v>0</v>
      </c>
      <c r="Q7663" s="18">
        <f t="shared" si="3938"/>
        <v>0.18349533625571182</v>
      </c>
      <c r="R7663" s="18">
        <f t="shared" si="3946"/>
        <v>0</v>
      </c>
      <c r="S7663" s="1">
        <f t="shared" si="3947"/>
        <v>7.5</v>
      </c>
      <c r="T7663" s="1">
        <f t="shared" si="3948"/>
        <v>0.3</v>
      </c>
      <c r="U7663" s="1">
        <f t="shared" si="3948"/>
        <v>0</v>
      </c>
      <c r="V7663" s="4">
        <f t="shared" si="3949"/>
        <v>6.2905812268671051</v>
      </c>
      <c r="W7663" s="4">
        <f t="shared" si="3950"/>
        <v>0</v>
      </c>
      <c r="X7663" s="4">
        <f t="shared" si="3951"/>
        <v>369.28500000000003</v>
      </c>
      <c r="Y7663" s="4">
        <f t="shared" si="3951"/>
        <v>0</v>
      </c>
      <c r="Z7663" s="4">
        <f t="shared" si="3952"/>
        <v>58.704432338109214</v>
      </c>
      <c r="AA7663" s="4">
        <f t="shared" si="3952"/>
        <v>0</v>
      </c>
      <c r="AD7663" s="5">
        <f t="shared" si="3953"/>
        <v>58.704432338109214</v>
      </c>
      <c r="AE7663" s="23">
        <v>36480</v>
      </c>
      <c r="AF7663" s="24">
        <v>4</v>
      </c>
      <c r="AG7663" s="1">
        <f t="shared" si="3954"/>
        <v>105.8617</v>
      </c>
      <c r="AH7663" s="1">
        <f t="shared" si="3954"/>
        <v>0</v>
      </c>
      <c r="AI7663" s="1">
        <f t="shared" si="3955"/>
        <v>30</v>
      </c>
      <c r="AJ7663" s="1">
        <f t="shared" si="3955"/>
        <v>0</v>
      </c>
      <c r="AK7663" s="1">
        <f t="shared" si="3956"/>
        <v>15.52941176470588</v>
      </c>
      <c r="AL7663" s="1">
        <f t="shared" si="3956"/>
        <v>0</v>
      </c>
      <c r="AM7663" s="5">
        <f t="shared" si="3957"/>
        <v>15.52941176470588</v>
      </c>
      <c r="AN7663" s="1">
        <f t="shared" si="3958"/>
        <v>132.327125</v>
      </c>
      <c r="AO7663" s="1">
        <f t="shared" si="3958"/>
        <v>0</v>
      </c>
      <c r="AP7663" s="1">
        <f t="shared" si="3959"/>
        <v>30</v>
      </c>
      <c r="AQ7663" s="1">
        <f t="shared" si="3959"/>
        <v>0</v>
      </c>
      <c r="AR7663" s="1">
        <f t="shared" si="3960"/>
        <v>15.52941176470588</v>
      </c>
      <c r="AS7663" s="1">
        <f t="shared" si="3960"/>
        <v>0</v>
      </c>
      <c r="AT7663" s="5">
        <f t="shared" si="3961"/>
        <v>15.52941176470588</v>
      </c>
      <c r="AU7663" s="1">
        <f t="shared" si="3962"/>
        <v>150</v>
      </c>
      <c r="AV7663" s="1">
        <f t="shared" si="3962"/>
        <v>0</v>
      </c>
      <c r="AW7663" s="1">
        <f t="shared" si="3963"/>
        <v>3.2352941176470589</v>
      </c>
      <c r="AX7663" s="1">
        <f t="shared" si="3963"/>
        <v>0</v>
      </c>
      <c r="AY7663" s="5">
        <f t="shared" si="3964"/>
        <v>3.2352941176470589</v>
      </c>
      <c r="AZ7663" s="1">
        <f t="shared" si="3965"/>
        <v>75</v>
      </c>
      <c r="BA7663" s="1">
        <f t="shared" si="3966"/>
        <v>55.392749999999999</v>
      </c>
      <c r="BB7663" s="1">
        <f t="shared" si="3967"/>
        <v>223.39129998516805</v>
      </c>
      <c r="BC7663" s="23">
        <v>36480</v>
      </c>
      <c r="BD7663" s="24">
        <v>4</v>
      </c>
    </row>
    <row r="7664" spans="4:56" x14ac:dyDescent="0.15">
      <c r="D7664" s="17"/>
      <c r="E7664" s="14">
        <f t="shared" si="3969"/>
        <v>2.4623240432610816</v>
      </c>
      <c r="F7664" s="23">
        <v>36480</v>
      </c>
      <c r="G7664" s="24">
        <v>5</v>
      </c>
      <c r="H7664" s="17">
        <v>85.94789999999999</v>
      </c>
      <c r="I7664" s="17">
        <f t="shared" si="3939"/>
        <v>95.728737940940974</v>
      </c>
      <c r="J7664" s="17">
        <f t="shared" si="3940"/>
        <v>235.71517306301828</v>
      </c>
      <c r="K7664" s="1">
        <v>12.21</v>
      </c>
      <c r="L7664" s="1">
        <f t="shared" si="3941"/>
        <v>17.21</v>
      </c>
      <c r="M7664" s="1">
        <f t="shared" si="3942"/>
        <v>18</v>
      </c>
      <c r="N7664" s="1">
        <f t="shared" si="3943"/>
        <v>1</v>
      </c>
      <c r="O7664" s="1">
        <f t="shared" si="3944"/>
        <v>1</v>
      </c>
      <c r="P7664" s="1">
        <f t="shared" si="3945"/>
        <v>0</v>
      </c>
      <c r="Q7664" s="18">
        <f t="shared" si="3938"/>
        <v>0.19149045295342482</v>
      </c>
      <c r="R7664" s="18">
        <f t="shared" si="3946"/>
        <v>0</v>
      </c>
      <c r="S7664" s="1">
        <f t="shared" si="3947"/>
        <v>7.5</v>
      </c>
      <c r="T7664" s="1">
        <f t="shared" si="3948"/>
        <v>0.3</v>
      </c>
      <c r="U7664" s="1">
        <f t="shared" si="3948"/>
        <v>0</v>
      </c>
      <c r="V7664" s="4">
        <f t="shared" si="3949"/>
        <v>6.2905812268671051</v>
      </c>
      <c r="W7664" s="4">
        <f t="shared" si="3950"/>
        <v>0</v>
      </c>
      <c r="X7664" s="4">
        <f t="shared" si="3951"/>
        <v>369.28500000000003</v>
      </c>
      <c r="Y7664" s="4">
        <f t="shared" si="3951"/>
        <v>0</v>
      </c>
      <c r="Z7664" s="4">
        <f t="shared" si="3952"/>
        <v>58.704432338109214</v>
      </c>
      <c r="AA7664" s="4">
        <f t="shared" si="3952"/>
        <v>0</v>
      </c>
      <c r="AD7664" s="5">
        <f t="shared" si="3953"/>
        <v>58.704432338109214</v>
      </c>
      <c r="AE7664" s="23">
        <v>36480</v>
      </c>
      <c r="AF7664" s="24">
        <v>5</v>
      </c>
      <c r="AG7664" s="1">
        <f t="shared" si="3954"/>
        <v>105.8617</v>
      </c>
      <c r="AH7664" s="1">
        <f t="shared" si="3954"/>
        <v>0</v>
      </c>
      <c r="AI7664" s="1">
        <f t="shared" si="3955"/>
        <v>30</v>
      </c>
      <c r="AJ7664" s="1">
        <f t="shared" si="3955"/>
        <v>0</v>
      </c>
      <c r="AK7664" s="1">
        <f t="shared" si="3956"/>
        <v>15.52941176470588</v>
      </c>
      <c r="AL7664" s="1">
        <f t="shared" si="3956"/>
        <v>0</v>
      </c>
      <c r="AM7664" s="5">
        <f t="shared" si="3957"/>
        <v>15.52941176470588</v>
      </c>
      <c r="AN7664" s="1">
        <f t="shared" si="3958"/>
        <v>132.327125</v>
      </c>
      <c r="AO7664" s="1">
        <f t="shared" si="3958"/>
        <v>0</v>
      </c>
      <c r="AP7664" s="1">
        <f t="shared" si="3959"/>
        <v>30</v>
      </c>
      <c r="AQ7664" s="1">
        <f t="shared" si="3959"/>
        <v>0</v>
      </c>
      <c r="AR7664" s="1">
        <f t="shared" si="3960"/>
        <v>15.52941176470588</v>
      </c>
      <c r="AS7664" s="1">
        <f t="shared" si="3960"/>
        <v>0</v>
      </c>
      <c r="AT7664" s="5">
        <f t="shared" si="3961"/>
        <v>15.52941176470588</v>
      </c>
      <c r="AU7664" s="1">
        <f t="shared" si="3962"/>
        <v>150</v>
      </c>
      <c r="AV7664" s="1">
        <f t="shared" si="3962"/>
        <v>0</v>
      </c>
      <c r="AW7664" s="1">
        <f t="shared" si="3963"/>
        <v>3.2352941176470589</v>
      </c>
      <c r="AX7664" s="1">
        <f t="shared" si="3963"/>
        <v>0</v>
      </c>
      <c r="AY7664" s="5">
        <f t="shared" si="3964"/>
        <v>3.2352941176470589</v>
      </c>
      <c r="AZ7664" s="1">
        <f t="shared" si="3965"/>
        <v>75</v>
      </c>
      <c r="BA7664" s="1">
        <f t="shared" si="3966"/>
        <v>55.392749999999999</v>
      </c>
      <c r="BB7664" s="1">
        <f t="shared" si="3967"/>
        <v>223.39129998516805</v>
      </c>
      <c r="BC7664" s="23">
        <v>36480</v>
      </c>
      <c r="BD7664" s="24">
        <v>5</v>
      </c>
    </row>
    <row r="7665" spans="4:56" x14ac:dyDescent="0.15">
      <c r="D7665" s="17"/>
      <c r="E7665" s="14">
        <f t="shared" si="3969"/>
        <v>2.4623240432610816</v>
      </c>
      <c r="F7665" s="23">
        <v>36480</v>
      </c>
      <c r="G7665" s="24">
        <v>6</v>
      </c>
      <c r="H7665" s="17">
        <v>96.632199999999997</v>
      </c>
      <c r="I7665" s="17">
        <f t="shared" si="3939"/>
        <v>107.6289071688383</v>
      </c>
      <c r="J7665" s="17">
        <f t="shared" si="3940"/>
        <v>265.0172458717455</v>
      </c>
      <c r="K7665" s="1">
        <v>11.9</v>
      </c>
      <c r="L7665" s="1">
        <f t="shared" si="3941"/>
        <v>16.899999999999999</v>
      </c>
      <c r="M7665" s="1">
        <f t="shared" si="3942"/>
        <v>18</v>
      </c>
      <c r="N7665" s="1">
        <f t="shared" si="3943"/>
        <v>1</v>
      </c>
      <c r="O7665" s="1">
        <f t="shared" si="3944"/>
        <v>1</v>
      </c>
      <c r="P7665" s="1">
        <f t="shared" si="3945"/>
        <v>0</v>
      </c>
      <c r="Q7665" s="18">
        <f t="shared" si="3938"/>
        <v>0.21529489083370201</v>
      </c>
      <c r="R7665" s="18">
        <f t="shared" si="3946"/>
        <v>0</v>
      </c>
      <c r="S7665" s="1">
        <f t="shared" si="3947"/>
        <v>7.5</v>
      </c>
      <c r="T7665" s="1">
        <f t="shared" si="3948"/>
        <v>0.3</v>
      </c>
      <c r="U7665" s="1">
        <f t="shared" si="3948"/>
        <v>0</v>
      </c>
      <c r="V7665" s="4">
        <f t="shared" si="3949"/>
        <v>6.2905812268671051</v>
      </c>
      <c r="W7665" s="4">
        <f t="shared" si="3950"/>
        <v>0</v>
      </c>
      <c r="X7665" s="4">
        <f t="shared" si="3951"/>
        <v>369.28500000000003</v>
      </c>
      <c r="Y7665" s="4">
        <f t="shared" si="3951"/>
        <v>0</v>
      </c>
      <c r="Z7665" s="4">
        <f t="shared" si="3952"/>
        <v>58.704432338109214</v>
      </c>
      <c r="AA7665" s="4">
        <f t="shared" si="3952"/>
        <v>0</v>
      </c>
      <c r="AD7665" s="5">
        <f t="shared" si="3953"/>
        <v>58.704432338109214</v>
      </c>
      <c r="AE7665" s="23">
        <v>36480</v>
      </c>
      <c r="AF7665" s="24">
        <v>6</v>
      </c>
      <c r="AG7665" s="1">
        <f t="shared" si="3954"/>
        <v>105.8617</v>
      </c>
      <c r="AH7665" s="1">
        <f t="shared" si="3954"/>
        <v>0</v>
      </c>
      <c r="AI7665" s="1">
        <f t="shared" si="3955"/>
        <v>30</v>
      </c>
      <c r="AJ7665" s="1">
        <f t="shared" si="3955"/>
        <v>0</v>
      </c>
      <c r="AK7665" s="1">
        <f t="shared" si="3956"/>
        <v>15.52941176470588</v>
      </c>
      <c r="AL7665" s="1">
        <f t="shared" si="3956"/>
        <v>0</v>
      </c>
      <c r="AM7665" s="5">
        <f t="shared" si="3957"/>
        <v>15.52941176470588</v>
      </c>
      <c r="AN7665" s="1">
        <f t="shared" si="3958"/>
        <v>132.327125</v>
      </c>
      <c r="AO7665" s="1">
        <f t="shared" si="3958"/>
        <v>0</v>
      </c>
      <c r="AP7665" s="1">
        <f t="shared" si="3959"/>
        <v>30</v>
      </c>
      <c r="AQ7665" s="1">
        <f t="shared" si="3959"/>
        <v>0</v>
      </c>
      <c r="AR7665" s="1">
        <f t="shared" si="3960"/>
        <v>15.52941176470588</v>
      </c>
      <c r="AS7665" s="1">
        <f t="shared" si="3960"/>
        <v>0</v>
      </c>
      <c r="AT7665" s="5">
        <f t="shared" si="3961"/>
        <v>15.52941176470588</v>
      </c>
      <c r="AU7665" s="1">
        <f t="shared" si="3962"/>
        <v>150</v>
      </c>
      <c r="AV7665" s="1">
        <f t="shared" si="3962"/>
        <v>0</v>
      </c>
      <c r="AW7665" s="1">
        <f t="shared" si="3963"/>
        <v>3.2352941176470589</v>
      </c>
      <c r="AX7665" s="1">
        <f t="shared" si="3963"/>
        <v>0</v>
      </c>
      <c r="AY7665" s="5">
        <f t="shared" si="3964"/>
        <v>3.2352941176470589</v>
      </c>
      <c r="AZ7665" s="1">
        <f t="shared" si="3965"/>
        <v>75</v>
      </c>
      <c r="BA7665" s="1">
        <f t="shared" si="3966"/>
        <v>55.392749999999999</v>
      </c>
      <c r="BB7665" s="1">
        <f t="shared" si="3967"/>
        <v>223.39129998516805</v>
      </c>
      <c r="BC7665" s="23">
        <v>36480</v>
      </c>
      <c r="BD7665" s="24">
        <v>6</v>
      </c>
    </row>
    <row r="7666" spans="4:56" x14ac:dyDescent="0.15">
      <c r="D7666" s="17"/>
      <c r="E7666" s="14">
        <f t="shared" si="3969"/>
        <v>2.4623240432610816</v>
      </c>
      <c r="F7666" s="23">
        <v>36480</v>
      </c>
      <c r="G7666" s="24">
        <v>7</v>
      </c>
      <c r="H7666" s="17">
        <v>107.923</v>
      </c>
      <c r="I7666" s="17">
        <f t="shared" si="3939"/>
        <v>120.2045958633099</v>
      </c>
      <c r="J7666" s="17">
        <f t="shared" si="3940"/>
        <v>295.98266650470953</v>
      </c>
      <c r="K7666" s="1">
        <v>11.78</v>
      </c>
      <c r="L7666" s="1">
        <f t="shared" si="3941"/>
        <v>16.78</v>
      </c>
      <c r="M7666" s="1">
        <f t="shared" si="3942"/>
        <v>18</v>
      </c>
      <c r="N7666" s="1">
        <f t="shared" si="3943"/>
        <v>1</v>
      </c>
      <c r="O7666" s="1">
        <f t="shared" si="3944"/>
        <v>1</v>
      </c>
      <c r="P7666" s="1">
        <f t="shared" si="3945"/>
        <v>0</v>
      </c>
      <c r="Q7666" s="18">
        <f t="shared" si="3938"/>
        <v>0.24045060035314961</v>
      </c>
      <c r="R7666" s="18">
        <f t="shared" si="3946"/>
        <v>0</v>
      </c>
      <c r="S7666" s="1">
        <f t="shared" si="3947"/>
        <v>7.5</v>
      </c>
      <c r="T7666" s="1">
        <f t="shared" si="3948"/>
        <v>0.3</v>
      </c>
      <c r="U7666" s="1">
        <f t="shared" si="3948"/>
        <v>0</v>
      </c>
      <c r="V7666" s="4">
        <f t="shared" si="3949"/>
        <v>6.2905812268671051</v>
      </c>
      <c r="W7666" s="4">
        <f t="shared" si="3950"/>
        <v>0</v>
      </c>
      <c r="X7666" s="4">
        <f t="shared" si="3951"/>
        <v>369.28500000000003</v>
      </c>
      <c r="Y7666" s="4">
        <f t="shared" si="3951"/>
        <v>0</v>
      </c>
      <c r="Z7666" s="4">
        <f t="shared" si="3952"/>
        <v>58.704432338109214</v>
      </c>
      <c r="AA7666" s="4">
        <f t="shared" si="3952"/>
        <v>0</v>
      </c>
      <c r="AD7666" s="5">
        <f t="shared" si="3953"/>
        <v>58.704432338109214</v>
      </c>
      <c r="AE7666" s="23">
        <v>36480</v>
      </c>
      <c r="AF7666" s="24">
        <v>7</v>
      </c>
      <c r="AG7666" s="1">
        <f t="shared" si="3954"/>
        <v>105.8617</v>
      </c>
      <c r="AH7666" s="1">
        <f t="shared" si="3954"/>
        <v>0</v>
      </c>
      <c r="AI7666" s="1">
        <f t="shared" si="3955"/>
        <v>30</v>
      </c>
      <c r="AJ7666" s="1">
        <f t="shared" si="3955"/>
        <v>0</v>
      </c>
      <c r="AK7666" s="1">
        <f t="shared" si="3956"/>
        <v>15.52941176470588</v>
      </c>
      <c r="AL7666" s="1">
        <f t="shared" si="3956"/>
        <v>0</v>
      </c>
      <c r="AM7666" s="5">
        <f t="shared" si="3957"/>
        <v>15.52941176470588</v>
      </c>
      <c r="AN7666" s="1">
        <f t="shared" si="3958"/>
        <v>132.327125</v>
      </c>
      <c r="AO7666" s="1">
        <f t="shared" si="3958"/>
        <v>0</v>
      </c>
      <c r="AP7666" s="1">
        <f t="shared" si="3959"/>
        <v>30</v>
      </c>
      <c r="AQ7666" s="1">
        <f t="shared" si="3959"/>
        <v>0</v>
      </c>
      <c r="AR7666" s="1">
        <f t="shared" si="3960"/>
        <v>15.52941176470588</v>
      </c>
      <c r="AS7666" s="1">
        <f t="shared" si="3960"/>
        <v>0</v>
      </c>
      <c r="AT7666" s="5">
        <f t="shared" si="3961"/>
        <v>15.52941176470588</v>
      </c>
      <c r="AU7666" s="1">
        <f t="shared" si="3962"/>
        <v>150</v>
      </c>
      <c r="AV7666" s="1">
        <f t="shared" si="3962"/>
        <v>0</v>
      </c>
      <c r="AW7666" s="1">
        <f t="shared" si="3963"/>
        <v>3.2352941176470589</v>
      </c>
      <c r="AX7666" s="1">
        <f t="shared" si="3963"/>
        <v>0</v>
      </c>
      <c r="AY7666" s="5">
        <f t="shared" si="3964"/>
        <v>3.2352941176470589</v>
      </c>
      <c r="AZ7666" s="1">
        <f t="shared" si="3965"/>
        <v>75</v>
      </c>
      <c r="BA7666" s="1">
        <f t="shared" si="3966"/>
        <v>55.392749999999999</v>
      </c>
      <c r="BB7666" s="1">
        <f t="shared" si="3967"/>
        <v>223.39129998516805</v>
      </c>
      <c r="BC7666" s="23">
        <v>36480</v>
      </c>
      <c r="BD7666" s="24">
        <v>7</v>
      </c>
    </row>
    <row r="7667" spans="4:56" x14ac:dyDescent="0.15">
      <c r="D7667" s="17"/>
      <c r="E7667" s="14">
        <f t="shared" si="3969"/>
        <v>2.4623240432610816</v>
      </c>
      <c r="F7667" s="23">
        <v>36480</v>
      </c>
      <c r="G7667" s="24">
        <v>8</v>
      </c>
      <c r="H7667" s="17">
        <v>111.01300000000001</v>
      </c>
      <c r="I7667" s="17">
        <f t="shared" si="3939"/>
        <v>123.64623667405115</v>
      </c>
      <c r="J7667" s="17">
        <f t="shared" si="3940"/>
        <v>304.45710142126626</v>
      </c>
      <c r="K7667" s="1">
        <v>13.49</v>
      </c>
      <c r="L7667" s="1">
        <f t="shared" si="3941"/>
        <v>18.490000000000002</v>
      </c>
      <c r="M7667" s="1">
        <f t="shared" si="3942"/>
        <v>18.490000000000002</v>
      </c>
      <c r="N7667" s="1">
        <f t="shared" si="3943"/>
        <v>1</v>
      </c>
      <c r="O7667" s="1">
        <f t="shared" si="3944"/>
        <v>1</v>
      </c>
      <c r="P7667" s="1">
        <f t="shared" si="3945"/>
        <v>0</v>
      </c>
      <c r="Q7667" s="18">
        <f t="shared" si="3938"/>
        <v>0.24733506756672996</v>
      </c>
      <c r="R7667" s="18">
        <f t="shared" si="3946"/>
        <v>0</v>
      </c>
      <c r="S7667" s="1">
        <f t="shared" si="3947"/>
        <v>7.5</v>
      </c>
      <c r="T7667" s="1">
        <f t="shared" si="3948"/>
        <v>0.3</v>
      </c>
      <c r="U7667" s="1">
        <f t="shared" si="3948"/>
        <v>0</v>
      </c>
      <c r="V7667" s="4">
        <f t="shared" si="3949"/>
        <v>6.1922439191807683</v>
      </c>
      <c r="W7667" s="4">
        <f t="shared" si="3950"/>
        <v>0</v>
      </c>
      <c r="X7667" s="4">
        <f t="shared" si="3951"/>
        <v>369.28500000000003</v>
      </c>
      <c r="Y7667" s="4">
        <f t="shared" si="3951"/>
        <v>0</v>
      </c>
      <c r="Z7667" s="4">
        <f t="shared" si="3952"/>
        <v>59.636701140942186</v>
      </c>
      <c r="AA7667" s="4">
        <f t="shared" si="3952"/>
        <v>0</v>
      </c>
      <c r="AD7667" s="5">
        <f t="shared" si="3953"/>
        <v>59.636701140942186</v>
      </c>
      <c r="AE7667" s="23">
        <v>36480</v>
      </c>
      <c r="AF7667" s="24">
        <v>8</v>
      </c>
      <c r="AG7667" s="1">
        <f t="shared" si="3954"/>
        <v>105.8617</v>
      </c>
      <c r="AH7667" s="1">
        <f t="shared" si="3954"/>
        <v>0</v>
      </c>
      <c r="AI7667" s="1">
        <f t="shared" si="3955"/>
        <v>30</v>
      </c>
      <c r="AJ7667" s="1">
        <f t="shared" si="3955"/>
        <v>0</v>
      </c>
      <c r="AK7667" s="1">
        <f t="shared" si="3956"/>
        <v>15.52941176470588</v>
      </c>
      <c r="AL7667" s="1">
        <f t="shared" si="3956"/>
        <v>0</v>
      </c>
      <c r="AM7667" s="5">
        <f t="shared" si="3957"/>
        <v>15.52941176470588</v>
      </c>
      <c r="AN7667" s="1">
        <f t="shared" si="3958"/>
        <v>132.327125</v>
      </c>
      <c r="AO7667" s="1">
        <f t="shared" si="3958"/>
        <v>0</v>
      </c>
      <c r="AP7667" s="1">
        <f t="shared" si="3959"/>
        <v>30</v>
      </c>
      <c r="AQ7667" s="1">
        <f t="shared" si="3959"/>
        <v>0</v>
      </c>
      <c r="AR7667" s="1">
        <f t="shared" si="3960"/>
        <v>15.52941176470588</v>
      </c>
      <c r="AS7667" s="1">
        <f t="shared" si="3960"/>
        <v>0</v>
      </c>
      <c r="AT7667" s="5">
        <f t="shared" si="3961"/>
        <v>15.52941176470588</v>
      </c>
      <c r="AU7667" s="1">
        <f t="shared" si="3962"/>
        <v>150</v>
      </c>
      <c r="AV7667" s="1">
        <f t="shared" si="3962"/>
        <v>0</v>
      </c>
      <c r="AW7667" s="1">
        <f t="shared" si="3963"/>
        <v>3.2352941176470589</v>
      </c>
      <c r="AX7667" s="1">
        <f t="shared" si="3963"/>
        <v>0</v>
      </c>
      <c r="AY7667" s="5">
        <f t="shared" si="3964"/>
        <v>3.2352941176470589</v>
      </c>
      <c r="AZ7667" s="1">
        <f t="shared" si="3965"/>
        <v>75</v>
      </c>
      <c r="BA7667" s="1">
        <f t="shared" si="3966"/>
        <v>55.392749999999999</v>
      </c>
      <c r="BB7667" s="1">
        <f t="shared" si="3967"/>
        <v>224.32356878800101</v>
      </c>
      <c r="BC7667" s="23">
        <v>36480</v>
      </c>
      <c r="BD7667" s="24">
        <v>8</v>
      </c>
    </row>
    <row r="7668" spans="4:56" x14ac:dyDescent="0.15">
      <c r="D7668" s="17"/>
      <c r="E7668" s="14">
        <f t="shared" si="3969"/>
        <v>2.4623240432610816</v>
      </c>
      <c r="F7668" s="23">
        <v>36480</v>
      </c>
      <c r="G7668" s="24">
        <v>9</v>
      </c>
      <c r="H7668" s="17">
        <v>187.499</v>
      </c>
      <c r="I7668" s="17">
        <f t="shared" si="3939"/>
        <v>208.83631403662559</v>
      </c>
      <c r="J7668" s="17">
        <f t="shared" si="3940"/>
        <v>514.22267715840485</v>
      </c>
      <c r="K7668" s="1">
        <v>15.26</v>
      </c>
      <c r="L7668" s="1">
        <f t="shared" si="3941"/>
        <v>20.259999999999998</v>
      </c>
      <c r="M7668" s="1">
        <f t="shared" si="3942"/>
        <v>20.259999999999998</v>
      </c>
      <c r="N7668" s="1">
        <f t="shared" si="3943"/>
        <v>1</v>
      </c>
      <c r="O7668" s="1">
        <f t="shared" si="3944"/>
        <v>1</v>
      </c>
      <c r="P7668" s="1">
        <f t="shared" si="3945"/>
        <v>0</v>
      </c>
      <c r="Q7668" s="18">
        <f t="shared" si="3938"/>
        <v>0.41774456895763828</v>
      </c>
      <c r="R7668" s="18">
        <f t="shared" si="3946"/>
        <v>0</v>
      </c>
      <c r="S7668" s="1">
        <f t="shared" si="3947"/>
        <v>7.5</v>
      </c>
      <c r="T7668" s="1">
        <f t="shared" si="3948"/>
        <v>0.41774456895763828</v>
      </c>
      <c r="U7668" s="1">
        <f t="shared" si="3948"/>
        <v>0</v>
      </c>
      <c r="V7668" s="4">
        <f t="shared" si="3949"/>
        <v>5.8777899713771236</v>
      </c>
      <c r="W7668" s="4">
        <f t="shared" si="3950"/>
        <v>0</v>
      </c>
      <c r="X7668" s="4">
        <f t="shared" si="3951"/>
        <v>514.22267715840485</v>
      </c>
      <c r="Y7668" s="4">
        <f t="shared" si="3951"/>
        <v>0</v>
      </c>
      <c r="Z7668" s="4">
        <f t="shared" si="3952"/>
        <v>87.485718214243406</v>
      </c>
      <c r="AA7668" s="4">
        <f t="shared" si="3952"/>
        <v>0</v>
      </c>
      <c r="AD7668" s="5">
        <f t="shared" si="3953"/>
        <v>87.485718214243406</v>
      </c>
      <c r="AE7668" s="23">
        <v>36480</v>
      </c>
      <c r="AF7668" s="24">
        <v>9</v>
      </c>
      <c r="AG7668" s="1">
        <f t="shared" si="3954"/>
        <v>147.41050078540937</v>
      </c>
      <c r="AH7668" s="1">
        <f t="shared" si="3954"/>
        <v>0</v>
      </c>
      <c r="AI7668" s="1">
        <f t="shared" si="3955"/>
        <v>30</v>
      </c>
      <c r="AJ7668" s="1">
        <f t="shared" si="3955"/>
        <v>0</v>
      </c>
      <c r="AK7668" s="1">
        <f t="shared" si="3956"/>
        <v>15.52941176470588</v>
      </c>
      <c r="AL7668" s="1">
        <f t="shared" si="3956"/>
        <v>0</v>
      </c>
      <c r="AM7668" s="5">
        <f t="shared" si="3957"/>
        <v>15.52941176470588</v>
      </c>
      <c r="AN7668" s="1">
        <f t="shared" si="3958"/>
        <v>184.26312598176173</v>
      </c>
      <c r="AO7668" s="1">
        <f t="shared" si="3958"/>
        <v>0</v>
      </c>
      <c r="AP7668" s="1">
        <f t="shared" si="3959"/>
        <v>30.710520996960287</v>
      </c>
      <c r="AQ7668" s="1">
        <f t="shared" si="3959"/>
        <v>0</v>
      </c>
      <c r="AR7668" s="1">
        <f t="shared" si="3960"/>
        <v>16.659148287073091</v>
      </c>
      <c r="AS7668" s="1">
        <f t="shared" si="3960"/>
        <v>0</v>
      </c>
      <c r="AT7668" s="5">
        <f t="shared" si="3961"/>
        <v>16.659148287073091</v>
      </c>
      <c r="AU7668" s="1">
        <f t="shared" si="3962"/>
        <v>184.26312598176173</v>
      </c>
      <c r="AV7668" s="1">
        <f t="shared" si="3962"/>
        <v>0</v>
      </c>
      <c r="AW7668" s="1">
        <f t="shared" si="3963"/>
        <v>5.9972933833463129</v>
      </c>
      <c r="AX7668" s="1">
        <f t="shared" si="3963"/>
        <v>0</v>
      </c>
      <c r="AY7668" s="5">
        <f t="shared" si="3964"/>
        <v>5.9972933833463129</v>
      </c>
      <c r="AZ7668" s="1">
        <f t="shared" si="3965"/>
        <v>75</v>
      </c>
      <c r="BA7668" s="1">
        <f t="shared" si="3966"/>
        <v>77.133401573760722</v>
      </c>
      <c r="BB7668" s="1">
        <f t="shared" si="3967"/>
        <v>277.80497322312942</v>
      </c>
      <c r="BC7668" s="23">
        <v>36480</v>
      </c>
      <c r="BD7668" s="24">
        <v>9</v>
      </c>
    </row>
    <row r="7669" spans="4:56" x14ac:dyDescent="0.15">
      <c r="D7669" s="17"/>
      <c r="E7669" s="14">
        <f t="shared" si="3969"/>
        <v>2.4623240432610816</v>
      </c>
      <c r="F7669" s="23">
        <v>36480</v>
      </c>
      <c r="G7669" s="24">
        <v>10</v>
      </c>
      <c r="H7669" s="17">
        <v>230.833</v>
      </c>
      <c r="I7669" s="17">
        <f t="shared" si="3939"/>
        <v>257.10170655852244</v>
      </c>
      <c r="J7669" s="17">
        <f t="shared" si="3940"/>
        <v>633.06771362250515</v>
      </c>
      <c r="K7669" s="1">
        <v>16.170000000000002</v>
      </c>
      <c r="L7669" s="1">
        <f t="shared" si="3941"/>
        <v>21.17</v>
      </c>
      <c r="M7669" s="1">
        <f t="shared" si="3942"/>
        <v>21.17</v>
      </c>
      <c r="N7669" s="1">
        <f t="shared" si="3943"/>
        <v>1</v>
      </c>
      <c r="O7669" s="1">
        <f t="shared" si="3944"/>
        <v>1</v>
      </c>
      <c r="P7669" s="1">
        <f t="shared" si="3945"/>
        <v>0</v>
      </c>
      <c r="Q7669" s="18">
        <f t="shared" si="3938"/>
        <v>0.51429198068362247</v>
      </c>
      <c r="R7669" s="18">
        <f t="shared" si="3946"/>
        <v>0</v>
      </c>
      <c r="S7669" s="1">
        <f t="shared" si="3947"/>
        <v>7.5</v>
      </c>
      <c r="T7669" s="1">
        <f t="shared" si="3948"/>
        <v>0.51429198068362247</v>
      </c>
      <c r="U7669" s="1">
        <f t="shared" si="3948"/>
        <v>0</v>
      </c>
      <c r="V7669" s="4">
        <f t="shared" si="3949"/>
        <v>5.730791938261663</v>
      </c>
      <c r="W7669" s="4">
        <f t="shared" si="3950"/>
        <v>0</v>
      </c>
      <c r="X7669" s="4">
        <f t="shared" si="3951"/>
        <v>633.06771362250515</v>
      </c>
      <c r="Y7669" s="4">
        <f t="shared" si="3951"/>
        <v>0</v>
      </c>
      <c r="Z7669" s="4">
        <f t="shared" si="3952"/>
        <v>110.46775392347176</v>
      </c>
      <c r="AA7669" s="4">
        <f t="shared" si="3952"/>
        <v>0</v>
      </c>
      <c r="AD7669" s="5">
        <f t="shared" si="3953"/>
        <v>110.46775392347176</v>
      </c>
      <c r="AE7669" s="23">
        <v>36480</v>
      </c>
      <c r="AF7669" s="24">
        <v>10</v>
      </c>
      <c r="AG7669" s="1">
        <f t="shared" si="3954"/>
        <v>181.47941123845146</v>
      </c>
      <c r="AH7669" s="1">
        <f t="shared" si="3954"/>
        <v>0</v>
      </c>
      <c r="AI7669" s="1">
        <f t="shared" si="3955"/>
        <v>36.295882247690294</v>
      </c>
      <c r="AJ7669" s="1">
        <f t="shared" si="3955"/>
        <v>0</v>
      </c>
      <c r="AK7669" s="1">
        <f t="shared" si="3956"/>
        <v>27.501938923729842</v>
      </c>
      <c r="AL7669" s="1">
        <f t="shared" si="3956"/>
        <v>0</v>
      </c>
      <c r="AM7669" s="5">
        <f t="shared" si="3957"/>
        <v>27.501938923729842</v>
      </c>
      <c r="AN7669" s="1">
        <f t="shared" si="3958"/>
        <v>226.84926404806433</v>
      </c>
      <c r="AO7669" s="1">
        <f t="shared" si="3958"/>
        <v>0</v>
      </c>
      <c r="AP7669" s="1">
        <f t="shared" si="3959"/>
        <v>37.80821067467739</v>
      </c>
      <c r="AQ7669" s="1">
        <f t="shared" si="3959"/>
        <v>0</v>
      </c>
      <c r="AR7669" s="1">
        <f t="shared" si="3960"/>
        <v>31.084909988663107</v>
      </c>
      <c r="AS7669" s="1">
        <f t="shared" si="3960"/>
        <v>0</v>
      </c>
      <c r="AT7669" s="5">
        <f t="shared" si="3961"/>
        <v>31.084909988663107</v>
      </c>
      <c r="AU7669" s="1">
        <f t="shared" si="3962"/>
        <v>226.84926404806433</v>
      </c>
      <c r="AV7669" s="1">
        <f t="shared" si="3962"/>
        <v>0</v>
      </c>
      <c r="AW7669" s="1">
        <f t="shared" si="3963"/>
        <v>11.19056759591872</v>
      </c>
      <c r="AX7669" s="1">
        <f t="shared" si="3963"/>
        <v>0</v>
      </c>
      <c r="AY7669" s="5">
        <f t="shared" si="3964"/>
        <v>11.19056759591872</v>
      </c>
      <c r="AZ7669" s="1">
        <f t="shared" si="3965"/>
        <v>75</v>
      </c>
      <c r="BA7669" s="1">
        <f t="shared" si="3966"/>
        <v>94.960157043375773</v>
      </c>
      <c r="BB7669" s="1">
        <f t="shared" si="3967"/>
        <v>350.20532747515915</v>
      </c>
      <c r="BC7669" s="23">
        <v>36480</v>
      </c>
      <c r="BD7669" s="24">
        <v>10</v>
      </c>
    </row>
    <row r="7670" spans="4:56" x14ac:dyDescent="0.15">
      <c r="D7670" s="17"/>
      <c r="E7670" s="14">
        <f t="shared" si="3969"/>
        <v>2.4623240432610816</v>
      </c>
      <c r="F7670" s="23">
        <v>36480</v>
      </c>
      <c r="G7670" s="24">
        <v>11</v>
      </c>
      <c r="H7670" s="17">
        <v>289.84500000000003</v>
      </c>
      <c r="I7670" s="17">
        <f t="shared" si="3939"/>
        <v>322.82924944637438</v>
      </c>
      <c r="J7670" s="17">
        <f t="shared" si="3940"/>
        <v>794.91022277973684</v>
      </c>
      <c r="K7670" s="1">
        <v>16.47</v>
      </c>
      <c r="L7670" s="1">
        <f t="shared" si="3941"/>
        <v>21.47</v>
      </c>
      <c r="M7670" s="1">
        <f t="shared" si="3942"/>
        <v>21.47</v>
      </c>
      <c r="N7670" s="1">
        <f t="shared" si="3943"/>
        <v>1</v>
      </c>
      <c r="O7670" s="1">
        <f t="shared" si="3944"/>
        <v>1</v>
      </c>
      <c r="P7670" s="1">
        <f t="shared" si="3945"/>
        <v>0</v>
      </c>
      <c r="Q7670" s="18">
        <f t="shared" si="3938"/>
        <v>0.64576970858258809</v>
      </c>
      <c r="R7670" s="18">
        <f t="shared" si="3946"/>
        <v>0</v>
      </c>
      <c r="S7670" s="1">
        <f t="shared" si="3947"/>
        <v>7.5</v>
      </c>
      <c r="T7670" s="1">
        <f t="shared" si="3948"/>
        <v>0.64576970858258809</v>
      </c>
      <c r="U7670" s="1">
        <f t="shared" si="3948"/>
        <v>0</v>
      </c>
      <c r="V7670" s="4">
        <f t="shared" si="3949"/>
        <v>5.7062635540267026</v>
      </c>
      <c r="W7670" s="4">
        <f t="shared" si="3950"/>
        <v>0</v>
      </c>
      <c r="X7670" s="4">
        <f t="shared" si="3951"/>
        <v>794.91022277973684</v>
      </c>
      <c r="Y7670" s="4">
        <f t="shared" si="3951"/>
        <v>0</v>
      </c>
      <c r="Z7670" s="4">
        <f t="shared" si="3952"/>
        <v>139.30485601542145</v>
      </c>
      <c r="AA7670" s="4">
        <f t="shared" si="3952"/>
        <v>0</v>
      </c>
      <c r="AD7670" s="5">
        <f t="shared" si="3953"/>
        <v>139.30485601542145</v>
      </c>
      <c r="AE7670" s="23">
        <v>36480</v>
      </c>
      <c r="AF7670" s="24">
        <v>11</v>
      </c>
      <c r="AG7670" s="1">
        <f t="shared" si="3954"/>
        <v>227.87426386352456</v>
      </c>
      <c r="AH7670" s="1">
        <f t="shared" si="3954"/>
        <v>0</v>
      </c>
      <c r="AI7670" s="1">
        <f t="shared" si="3955"/>
        <v>45.574852772704908</v>
      </c>
      <c r="AJ7670" s="1">
        <f t="shared" si="3955"/>
        <v>0</v>
      </c>
      <c r="AK7670" s="1">
        <f t="shared" si="3956"/>
        <v>54.446136097410481</v>
      </c>
      <c r="AL7670" s="1">
        <f t="shared" si="3956"/>
        <v>0</v>
      </c>
      <c r="AM7670" s="5">
        <f t="shared" si="3957"/>
        <v>54.446136097410481</v>
      </c>
      <c r="AN7670" s="1">
        <f t="shared" si="3958"/>
        <v>284.84282982940573</v>
      </c>
      <c r="AO7670" s="1">
        <f t="shared" si="3958"/>
        <v>0</v>
      </c>
      <c r="AP7670" s="1">
        <f t="shared" si="3959"/>
        <v>47.473804971567624</v>
      </c>
      <c r="AQ7670" s="1">
        <f t="shared" si="3959"/>
        <v>0</v>
      </c>
      <c r="AR7670" s="1">
        <f t="shared" si="3960"/>
        <v>55</v>
      </c>
      <c r="AS7670" s="1">
        <f t="shared" si="3960"/>
        <v>0</v>
      </c>
      <c r="AT7670" s="5">
        <f t="shared" si="3961"/>
        <v>55</v>
      </c>
      <c r="AU7670" s="1">
        <f t="shared" si="3962"/>
        <v>284.84282982940573</v>
      </c>
      <c r="AV7670" s="1">
        <f t="shared" si="3962"/>
        <v>0</v>
      </c>
      <c r="AW7670" s="1">
        <f t="shared" si="3963"/>
        <v>22</v>
      </c>
      <c r="AX7670" s="1">
        <f t="shared" si="3963"/>
        <v>0</v>
      </c>
      <c r="AY7670" s="5">
        <f t="shared" si="3964"/>
        <v>22</v>
      </c>
      <c r="AZ7670" s="1">
        <f t="shared" si="3965"/>
        <v>75</v>
      </c>
      <c r="BA7670" s="1">
        <f t="shared" si="3966"/>
        <v>119.23653341696053</v>
      </c>
      <c r="BB7670" s="1">
        <f t="shared" si="3967"/>
        <v>464.98752552979244</v>
      </c>
      <c r="BC7670" s="23">
        <v>36480</v>
      </c>
      <c r="BD7670" s="24">
        <v>11</v>
      </c>
    </row>
    <row r="7671" spans="4:56" x14ac:dyDescent="0.15">
      <c r="D7671" s="17"/>
      <c r="E7671" s="14">
        <f t="shared" si="3969"/>
        <v>2.4623240432610816</v>
      </c>
      <c r="F7671" s="23">
        <v>36480</v>
      </c>
      <c r="G7671" s="24">
        <v>12</v>
      </c>
      <c r="H7671" s="17">
        <v>253.94200000000001</v>
      </c>
      <c r="I7671" s="17">
        <f t="shared" si="3939"/>
        <v>282.84050186448343</v>
      </c>
      <c r="J7671" s="17">
        <f t="shared" si="3940"/>
        <v>696.44496814894831</v>
      </c>
      <c r="K7671" s="1">
        <v>16.46</v>
      </c>
      <c r="L7671" s="1">
        <f t="shared" si="3941"/>
        <v>21.46</v>
      </c>
      <c r="M7671" s="1">
        <f t="shared" si="3942"/>
        <v>21.46</v>
      </c>
      <c r="N7671" s="1">
        <f t="shared" si="3943"/>
        <v>1</v>
      </c>
      <c r="O7671" s="1">
        <f t="shared" si="3944"/>
        <v>1</v>
      </c>
      <c r="P7671" s="1">
        <f t="shared" si="3945"/>
        <v>0</v>
      </c>
      <c r="Q7671" s="18">
        <f t="shared" si="3938"/>
        <v>0.56577843791295201</v>
      </c>
      <c r="R7671" s="18">
        <f t="shared" si="3946"/>
        <v>0</v>
      </c>
      <c r="S7671" s="1">
        <f t="shared" si="3947"/>
        <v>7.5</v>
      </c>
      <c r="T7671" s="1">
        <f t="shared" si="3948"/>
        <v>0.56577843791295201</v>
      </c>
      <c r="U7671" s="1">
        <f t="shared" si="3948"/>
        <v>0</v>
      </c>
      <c r="V7671" s="4">
        <f t="shared" si="3949"/>
        <v>5.6895243877761326</v>
      </c>
      <c r="W7671" s="4">
        <f t="shared" si="3950"/>
        <v>0</v>
      </c>
      <c r="X7671" s="4">
        <f t="shared" si="3951"/>
        <v>696.44496814894831</v>
      </c>
      <c r="Y7671" s="4">
        <f t="shared" si="3951"/>
        <v>0</v>
      </c>
      <c r="Z7671" s="4">
        <f t="shared" si="3952"/>
        <v>122.40829297528825</v>
      </c>
      <c r="AA7671" s="4">
        <f t="shared" si="3952"/>
        <v>0</v>
      </c>
      <c r="AD7671" s="5">
        <f t="shared" si="3953"/>
        <v>122.40829297528825</v>
      </c>
      <c r="AE7671" s="23">
        <v>36480</v>
      </c>
      <c r="AF7671" s="24">
        <v>12</v>
      </c>
      <c r="AG7671" s="1">
        <f t="shared" si="3954"/>
        <v>199.64755753603183</v>
      </c>
      <c r="AH7671" s="1">
        <f t="shared" si="3954"/>
        <v>0</v>
      </c>
      <c r="AI7671" s="1">
        <f t="shared" si="3955"/>
        <v>39.929511507206364</v>
      </c>
      <c r="AJ7671" s="1">
        <f t="shared" si="3955"/>
        <v>0</v>
      </c>
      <c r="AK7671" s="1">
        <f t="shared" si="3956"/>
        <v>36.616196722426537</v>
      </c>
      <c r="AL7671" s="1">
        <f t="shared" si="3956"/>
        <v>0</v>
      </c>
      <c r="AM7671" s="5">
        <f t="shared" si="3957"/>
        <v>36.616196722426537</v>
      </c>
      <c r="AN7671" s="1">
        <f t="shared" si="3958"/>
        <v>249.55944692003982</v>
      </c>
      <c r="AO7671" s="1">
        <f t="shared" si="3958"/>
        <v>0</v>
      </c>
      <c r="AP7671" s="1">
        <f t="shared" si="3959"/>
        <v>41.593241153339974</v>
      </c>
      <c r="AQ7671" s="1">
        <f t="shared" si="3959"/>
        <v>0</v>
      </c>
      <c r="AR7671" s="1">
        <f t="shared" si="3960"/>
        <v>41.386579411741572</v>
      </c>
      <c r="AS7671" s="1">
        <f t="shared" si="3960"/>
        <v>0</v>
      </c>
      <c r="AT7671" s="5">
        <f t="shared" si="3961"/>
        <v>41.386579411741572</v>
      </c>
      <c r="AU7671" s="1">
        <f t="shared" si="3962"/>
        <v>249.55944692003982</v>
      </c>
      <c r="AV7671" s="1">
        <f t="shared" si="3962"/>
        <v>0</v>
      </c>
      <c r="AW7671" s="1">
        <f t="shared" si="3963"/>
        <v>14.899168588226958</v>
      </c>
      <c r="AX7671" s="1">
        <f t="shared" si="3963"/>
        <v>0</v>
      </c>
      <c r="AY7671" s="5">
        <f t="shared" si="3964"/>
        <v>14.899168588226958</v>
      </c>
      <c r="AZ7671" s="1">
        <f t="shared" si="3965"/>
        <v>75</v>
      </c>
      <c r="BA7671" s="1">
        <f t="shared" si="3966"/>
        <v>104.46674522234224</v>
      </c>
      <c r="BB7671" s="1">
        <f t="shared" si="3967"/>
        <v>394.77698292002555</v>
      </c>
      <c r="BC7671" s="23">
        <v>36480</v>
      </c>
      <c r="BD7671" s="24">
        <v>12</v>
      </c>
    </row>
    <row r="7672" spans="4:56" x14ac:dyDescent="0.15">
      <c r="D7672" s="17"/>
      <c r="E7672" s="14">
        <f t="shared" si="3969"/>
        <v>2.4623240432610816</v>
      </c>
      <c r="F7672" s="23">
        <v>36480</v>
      </c>
      <c r="G7672" s="24">
        <v>13</v>
      </c>
      <c r="H7672" s="17">
        <v>301.13799999999998</v>
      </c>
      <c r="I7672" s="17">
        <f t="shared" si="3939"/>
        <v>335.40738849999923</v>
      </c>
      <c r="J7672" s="17">
        <f t="shared" si="3940"/>
        <v>825.88167699095845</v>
      </c>
      <c r="K7672" s="1">
        <v>16.399999999999999</v>
      </c>
      <c r="L7672" s="1">
        <f t="shared" si="3941"/>
        <v>21.4</v>
      </c>
      <c r="M7672" s="1">
        <f t="shared" si="3942"/>
        <v>21.4</v>
      </c>
      <c r="N7672" s="1">
        <f t="shared" si="3943"/>
        <v>1</v>
      </c>
      <c r="O7672" s="1">
        <f t="shared" si="3944"/>
        <v>1</v>
      </c>
      <c r="P7672" s="1">
        <f t="shared" si="3945"/>
        <v>0</v>
      </c>
      <c r="Q7672" s="18">
        <f t="shared" si="3938"/>
        <v>0.67093031966445305</v>
      </c>
      <c r="R7672" s="18">
        <f t="shared" si="3946"/>
        <v>0</v>
      </c>
      <c r="S7672" s="1">
        <f t="shared" si="3947"/>
        <v>7.5</v>
      </c>
      <c r="T7672" s="1">
        <f t="shared" si="3948"/>
        <v>0.67093031966445305</v>
      </c>
      <c r="U7672" s="1">
        <f t="shared" si="3948"/>
        <v>0</v>
      </c>
      <c r="V7672" s="4">
        <f t="shared" si="3949"/>
        <v>5.7249881911340443</v>
      </c>
      <c r="W7672" s="4">
        <f t="shared" si="3950"/>
        <v>0</v>
      </c>
      <c r="X7672" s="4">
        <f t="shared" si="3951"/>
        <v>825.88167699095845</v>
      </c>
      <c r="Y7672" s="4">
        <f t="shared" si="3951"/>
        <v>0</v>
      </c>
      <c r="Z7672" s="4">
        <f t="shared" si="3952"/>
        <v>144.2591057689784</v>
      </c>
      <c r="AA7672" s="4">
        <f t="shared" si="3952"/>
        <v>0</v>
      </c>
      <c r="AD7672" s="5">
        <f t="shared" si="3953"/>
        <v>144.2591057689784</v>
      </c>
      <c r="AE7672" s="23">
        <v>36480</v>
      </c>
      <c r="AF7672" s="24">
        <v>13</v>
      </c>
      <c r="AG7672" s="1">
        <f t="shared" si="3954"/>
        <v>236.75274740407474</v>
      </c>
      <c r="AH7672" s="1">
        <f t="shared" si="3954"/>
        <v>0</v>
      </c>
      <c r="AI7672" s="1">
        <f t="shared" si="3955"/>
        <v>47.350549480814948</v>
      </c>
      <c r="AJ7672" s="1">
        <f t="shared" si="3955"/>
        <v>0</v>
      </c>
      <c r="AK7672" s="1">
        <f t="shared" si="3956"/>
        <v>55</v>
      </c>
      <c r="AL7672" s="1">
        <f t="shared" si="3956"/>
        <v>0</v>
      </c>
      <c r="AM7672" s="5">
        <f t="shared" si="3957"/>
        <v>55</v>
      </c>
      <c r="AN7672" s="1">
        <f t="shared" si="3958"/>
        <v>295.9409342550934</v>
      </c>
      <c r="AO7672" s="1">
        <f t="shared" si="3958"/>
        <v>0</v>
      </c>
      <c r="AP7672" s="1">
        <f t="shared" si="3959"/>
        <v>49.323489042515568</v>
      </c>
      <c r="AQ7672" s="1">
        <f t="shared" si="3959"/>
        <v>0</v>
      </c>
      <c r="AR7672" s="1">
        <f t="shared" si="3960"/>
        <v>55</v>
      </c>
      <c r="AS7672" s="1">
        <f t="shared" si="3960"/>
        <v>0</v>
      </c>
      <c r="AT7672" s="5">
        <f t="shared" si="3961"/>
        <v>55</v>
      </c>
      <c r="AU7672" s="1">
        <f t="shared" si="3962"/>
        <v>295.9409342550934</v>
      </c>
      <c r="AV7672" s="1">
        <f t="shared" si="3962"/>
        <v>0</v>
      </c>
      <c r="AW7672" s="1">
        <f t="shared" si="3963"/>
        <v>22</v>
      </c>
      <c r="AX7672" s="1">
        <f t="shared" si="3963"/>
        <v>0</v>
      </c>
      <c r="AY7672" s="5">
        <f t="shared" si="3964"/>
        <v>22</v>
      </c>
      <c r="AZ7672" s="1">
        <f t="shared" si="3965"/>
        <v>75</v>
      </c>
      <c r="BA7672" s="1">
        <f t="shared" si="3966"/>
        <v>123.88225154864377</v>
      </c>
      <c r="BB7672" s="1">
        <f t="shared" si="3967"/>
        <v>475.14135731762218</v>
      </c>
      <c r="BC7672" s="23">
        <v>36480</v>
      </c>
      <c r="BD7672" s="24">
        <v>13</v>
      </c>
    </row>
    <row r="7673" spans="4:56" x14ac:dyDescent="0.15">
      <c r="D7673" s="17"/>
      <c r="E7673" s="14">
        <f t="shared" si="3969"/>
        <v>2.4623240432610816</v>
      </c>
      <c r="F7673" s="23">
        <v>36480</v>
      </c>
      <c r="G7673" s="24">
        <v>14</v>
      </c>
      <c r="H7673" s="17">
        <v>321.64499999999998</v>
      </c>
      <c r="I7673" s="17">
        <f t="shared" si="3939"/>
        <v>358.24807720740074</v>
      </c>
      <c r="J7673" s="17">
        <f t="shared" si="3940"/>
        <v>882.12285395983508</v>
      </c>
      <c r="K7673" s="1">
        <v>16.55</v>
      </c>
      <c r="L7673" s="1">
        <f t="shared" si="3941"/>
        <v>21.55</v>
      </c>
      <c r="M7673" s="1">
        <f t="shared" si="3942"/>
        <v>21.55</v>
      </c>
      <c r="N7673" s="1">
        <f t="shared" si="3943"/>
        <v>1</v>
      </c>
      <c r="O7673" s="1">
        <f t="shared" si="3944"/>
        <v>1</v>
      </c>
      <c r="P7673" s="1">
        <f t="shared" si="3945"/>
        <v>0</v>
      </c>
      <c r="Q7673" s="18">
        <f t="shared" si="3938"/>
        <v>0.71661956534370608</v>
      </c>
      <c r="R7673" s="18">
        <f t="shared" si="3946"/>
        <v>0</v>
      </c>
      <c r="S7673" s="1">
        <f t="shared" si="3947"/>
        <v>7.5</v>
      </c>
      <c r="T7673" s="1">
        <f t="shared" si="3948"/>
        <v>0.71661956534370608</v>
      </c>
      <c r="U7673" s="1">
        <f t="shared" si="3948"/>
        <v>0</v>
      </c>
      <c r="V7673" s="4">
        <f t="shared" si="3949"/>
        <v>5.7080582123672281</v>
      </c>
      <c r="W7673" s="4">
        <f t="shared" si="3950"/>
        <v>0</v>
      </c>
      <c r="X7673" s="4">
        <f t="shared" si="3951"/>
        <v>882.12285395983508</v>
      </c>
      <c r="Y7673" s="4">
        <f t="shared" si="3951"/>
        <v>0</v>
      </c>
      <c r="Z7673" s="4">
        <f t="shared" si="3952"/>
        <v>154.5399190303639</v>
      </c>
      <c r="AA7673" s="4">
        <f t="shared" si="3952"/>
        <v>0</v>
      </c>
      <c r="AD7673" s="5">
        <f t="shared" si="3953"/>
        <v>154.5399190303639</v>
      </c>
      <c r="AE7673" s="23">
        <v>36480</v>
      </c>
      <c r="AF7673" s="24">
        <v>14</v>
      </c>
      <c r="AG7673" s="1">
        <f t="shared" si="3954"/>
        <v>252.87521813515272</v>
      </c>
      <c r="AH7673" s="1">
        <f t="shared" si="3954"/>
        <v>0</v>
      </c>
      <c r="AI7673" s="1">
        <f t="shared" si="3955"/>
        <v>50</v>
      </c>
      <c r="AJ7673" s="1">
        <f t="shared" si="3955"/>
        <v>0</v>
      </c>
      <c r="AK7673" s="1">
        <f t="shared" si="3956"/>
        <v>55</v>
      </c>
      <c r="AL7673" s="1">
        <f t="shared" si="3956"/>
        <v>0</v>
      </c>
      <c r="AM7673" s="5">
        <f t="shared" si="3957"/>
        <v>55</v>
      </c>
      <c r="AN7673" s="1">
        <f t="shared" si="3958"/>
        <v>316.09402266894091</v>
      </c>
      <c r="AO7673" s="1">
        <f t="shared" si="3958"/>
        <v>0</v>
      </c>
      <c r="AP7673" s="1">
        <f t="shared" si="3959"/>
        <v>50</v>
      </c>
      <c r="AQ7673" s="1">
        <f t="shared" si="3959"/>
        <v>0</v>
      </c>
      <c r="AR7673" s="1">
        <f t="shared" si="3960"/>
        <v>55</v>
      </c>
      <c r="AS7673" s="1">
        <f t="shared" si="3960"/>
        <v>0</v>
      </c>
      <c r="AT7673" s="5">
        <f t="shared" si="3961"/>
        <v>55</v>
      </c>
      <c r="AU7673" s="1">
        <f t="shared" si="3962"/>
        <v>316.09402266894091</v>
      </c>
      <c r="AV7673" s="1">
        <f t="shared" si="3962"/>
        <v>0</v>
      </c>
      <c r="AW7673" s="1">
        <f t="shared" si="3963"/>
        <v>22</v>
      </c>
      <c r="AX7673" s="1">
        <f t="shared" si="3963"/>
        <v>0</v>
      </c>
      <c r="AY7673" s="5">
        <f t="shared" si="3964"/>
        <v>22</v>
      </c>
      <c r="AZ7673" s="1">
        <f t="shared" si="3965"/>
        <v>75</v>
      </c>
      <c r="BA7673" s="1">
        <f t="shared" si="3966"/>
        <v>132.31842809397526</v>
      </c>
      <c r="BB7673" s="1">
        <f t="shared" si="3967"/>
        <v>493.85834712433916</v>
      </c>
      <c r="BC7673" s="23">
        <v>36480</v>
      </c>
      <c r="BD7673" s="24">
        <v>14</v>
      </c>
    </row>
    <row r="7674" spans="4:56" x14ac:dyDescent="0.15">
      <c r="D7674" s="17"/>
      <c r="E7674" s="14">
        <f t="shared" si="3969"/>
        <v>2.4623240432610816</v>
      </c>
      <c r="F7674" s="23">
        <v>36480</v>
      </c>
      <c r="G7674" s="24">
        <v>15</v>
      </c>
      <c r="H7674" s="17">
        <v>292.88799999999998</v>
      </c>
      <c r="I7674" s="17">
        <f t="shared" si="3939"/>
        <v>326.21854167520462</v>
      </c>
      <c r="J7674" s="17">
        <f t="shared" si="3940"/>
        <v>803.25575852442353</v>
      </c>
      <c r="K7674" s="1">
        <v>16.89</v>
      </c>
      <c r="L7674" s="1">
        <f t="shared" si="3941"/>
        <v>21.89</v>
      </c>
      <c r="M7674" s="1">
        <f t="shared" si="3942"/>
        <v>21.89</v>
      </c>
      <c r="N7674" s="1">
        <f t="shared" si="3943"/>
        <v>1</v>
      </c>
      <c r="O7674" s="1">
        <f t="shared" si="3944"/>
        <v>1</v>
      </c>
      <c r="P7674" s="1">
        <f t="shared" si="3945"/>
        <v>0</v>
      </c>
      <c r="Q7674" s="18">
        <f t="shared" si="3938"/>
        <v>0.6525494605990686</v>
      </c>
      <c r="R7674" s="18">
        <f t="shared" si="3946"/>
        <v>0</v>
      </c>
      <c r="S7674" s="1">
        <f t="shared" si="3947"/>
        <v>7.5</v>
      </c>
      <c r="T7674" s="1">
        <f t="shared" si="3948"/>
        <v>0.6525494605990686</v>
      </c>
      <c r="U7674" s="1">
        <f t="shared" si="3948"/>
        <v>0</v>
      </c>
      <c r="V7674" s="4">
        <f t="shared" si="3949"/>
        <v>5.6312733845755103</v>
      </c>
      <c r="W7674" s="4">
        <f t="shared" si="3950"/>
        <v>0</v>
      </c>
      <c r="X7674" s="4">
        <f t="shared" si="3951"/>
        <v>803.25575852442353</v>
      </c>
      <c r="Y7674" s="4">
        <f t="shared" si="3951"/>
        <v>0</v>
      </c>
      <c r="Z7674" s="4">
        <f t="shared" si="3952"/>
        <v>142.6419396942444</v>
      </c>
      <c r="AA7674" s="4">
        <f t="shared" si="3952"/>
        <v>0</v>
      </c>
      <c r="AD7674" s="5">
        <f t="shared" si="3953"/>
        <v>142.6419396942444</v>
      </c>
      <c r="AE7674" s="23">
        <v>36480</v>
      </c>
      <c r="AF7674" s="24">
        <v>15</v>
      </c>
      <c r="AG7674" s="1">
        <f t="shared" si="3954"/>
        <v>230.26665077700139</v>
      </c>
      <c r="AH7674" s="1">
        <f t="shared" si="3954"/>
        <v>0</v>
      </c>
      <c r="AI7674" s="1">
        <f t="shared" si="3955"/>
        <v>46.053330155400282</v>
      </c>
      <c r="AJ7674" s="1">
        <f t="shared" si="3955"/>
        <v>0</v>
      </c>
      <c r="AK7674" s="1">
        <f t="shared" si="3956"/>
        <v>55</v>
      </c>
      <c r="AL7674" s="1">
        <f t="shared" si="3956"/>
        <v>0</v>
      </c>
      <c r="AM7674" s="5">
        <f t="shared" si="3957"/>
        <v>55</v>
      </c>
      <c r="AN7674" s="1">
        <f t="shared" si="3958"/>
        <v>287.83331347125176</v>
      </c>
      <c r="AO7674" s="1">
        <f t="shared" si="3958"/>
        <v>0</v>
      </c>
      <c r="AP7674" s="1">
        <f t="shared" si="3959"/>
        <v>47.972218911875295</v>
      </c>
      <c r="AQ7674" s="1">
        <f t="shared" si="3959"/>
        <v>0</v>
      </c>
      <c r="AR7674" s="1">
        <f t="shared" si="3960"/>
        <v>55</v>
      </c>
      <c r="AS7674" s="1">
        <f t="shared" si="3960"/>
        <v>0</v>
      </c>
      <c r="AT7674" s="5">
        <f t="shared" si="3961"/>
        <v>55</v>
      </c>
      <c r="AU7674" s="1">
        <f t="shared" si="3962"/>
        <v>287.83331347125176</v>
      </c>
      <c r="AV7674" s="1">
        <f t="shared" si="3962"/>
        <v>0</v>
      </c>
      <c r="AW7674" s="1">
        <f t="shared" si="3963"/>
        <v>22</v>
      </c>
      <c r="AX7674" s="1">
        <f t="shared" si="3963"/>
        <v>0</v>
      </c>
      <c r="AY7674" s="5">
        <f t="shared" si="3964"/>
        <v>22</v>
      </c>
      <c r="AZ7674" s="1">
        <f t="shared" si="3965"/>
        <v>75</v>
      </c>
      <c r="BA7674" s="1">
        <f t="shared" si="3966"/>
        <v>120.48836377866353</v>
      </c>
      <c r="BB7674" s="1">
        <f t="shared" si="3967"/>
        <v>470.13030347290794</v>
      </c>
      <c r="BC7674" s="23">
        <v>36480</v>
      </c>
      <c r="BD7674" s="24">
        <v>15</v>
      </c>
    </row>
    <row r="7675" spans="4:56" x14ac:dyDescent="0.15">
      <c r="D7675" s="17"/>
      <c r="E7675" s="14">
        <f t="shared" si="3969"/>
        <v>2.4623240432610816</v>
      </c>
      <c r="F7675" s="23">
        <v>36480</v>
      </c>
      <c r="G7675" s="24">
        <v>16</v>
      </c>
      <c r="H7675" s="17">
        <v>255.078</v>
      </c>
      <c r="I7675" s="17">
        <f t="shared" si="3939"/>
        <v>284.10577822726725</v>
      </c>
      <c r="J7675" s="17">
        <f t="shared" si="3940"/>
        <v>699.56048855840083</v>
      </c>
      <c r="K7675" s="1">
        <v>16.73</v>
      </c>
      <c r="L7675" s="1">
        <f t="shared" si="3941"/>
        <v>21.73</v>
      </c>
      <c r="M7675" s="1">
        <f t="shared" si="3942"/>
        <v>21.73</v>
      </c>
      <c r="N7675" s="1">
        <f t="shared" si="3943"/>
        <v>1</v>
      </c>
      <c r="O7675" s="1">
        <f t="shared" si="3944"/>
        <v>1</v>
      </c>
      <c r="P7675" s="1">
        <f t="shared" si="3945"/>
        <v>0</v>
      </c>
      <c r="Q7675" s="18">
        <f t="shared" si="3938"/>
        <v>0.56830942650668248</v>
      </c>
      <c r="R7675" s="18">
        <f t="shared" si="3946"/>
        <v>0</v>
      </c>
      <c r="S7675" s="1">
        <f t="shared" si="3947"/>
        <v>7.5</v>
      </c>
      <c r="T7675" s="1">
        <f t="shared" si="3948"/>
        <v>0.56830942650668248</v>
      </c>
      <c r="U7675" s="1">
        <f t="shared" si="3948"/>
        <v>0</v>
      </c>
      <c r="V7675" s="4">
        <f t="shared" si="3949"/>
        <v>5.640924321916148</v>
      </c>
      <c r="W7675" s="4">
        <f t="shared" si="3950"/>
        <v>0</v>
      </c>
      <c r="X7675" s="4">
        <f t="shared" si="3951"/>
        <v>699.56048855840083</v>
      </c>
      <c r="Y7675" s="4">
        <f t="shared" si="3951"/>
        <v>0</v>
      </c>
      <c r="Z7675" s="4">
        <f t="shared" si="3952"/>
        <v>124.01522315065722</v>
      </c>
      <c r="AA7675" s="4">
        <f t="shared" si="3952"/>
        <v>0</v>
      </c>
      <c r="AD7675" s="5">
        <f t="shared" si="3953"/>
        <v>124.01522315065722</v>
      </c>
      <c r="AE7675" s="23">
        <v>36480</v>
      </c>
      <c r="AF7675" s="24">
        <v>16</v>
      </c>
      <c r="AG7675" s="1">
        <f t="shared" si="3954"/>
        <v>200.54067338674156</v>
      </c>
      <c r="AH7675" s="1">
        <f t="shared" si="3954"/>
        <v>0</v>
      </c>
      <c r="AI7675" s="1">
        <f t="shared" si="3955"/>
        <v>40.108134677348311</v>
      </c>
      <c r="AJ7675" s="1">
        <f t="shared" si="3955"/>
        <v>0</v>
      </c>
      <c r="AK7675" s="1">
        <f t="shared" si="3956"/>
        <v>37.109801818346362</v>
      </c>
      <c r="AL7675" s="1">
        <f t="shared" si="3956"/>
        <v>0</v>
      </c>
      <c r="AM7675" s="5">
        <f t="shared" si="3957"/>
        <v>37.109801818346362</v>
      </c>
      <c r="AN7675" s="1">
        <f t="shared" si="3958"/>
        <v>250.67584173342695</v>
      </c>
      <c r="AO7675" s="1">
        <f t="shared" si="3958"/>
        <v>0</v>
      </c>
      <c r="AP7675" s="1">
        <f t="shared" si="3959"/>
        <v>41.779306955571158</v>
      </c>
      <c r="AQ7675" s="1">
        <f t="shared" si="3959"/>
        <v>0</v>
      </c>
      <c r="AR7675" s="1">
        <f t="shared" si="3960"/>
        <v>41.944491710913049</v>
      </c>
      <c r="AS7675" s="1">
        <f t="shared" si="3960"/>
        <v>0</v>
      </c>
      <c r="AT7675" s="5">
        <f t="shared" si="3961"/>
        <v>41.944491710913049</v>
      </c>
      <c r="AU7675" s="1">
        <f t="shared" si="3962"/>
        <v>250.67584173342695</v>
      </c>
      <c r="AV7675" s="1">
        <f t="shared" si="3962"/>
        <v>0</v>
      </c>
      <c r="AW7675" s="1">
        <f t="shared" si="3963"/>
        <v>15.100017015928698</v>
      </c>
      <c r="AX7675" s="1">
        <f t="shared" si="3963"/>
        <v>0</v>
      </c>
      <c r="AY7675" s="5">
        <f t="shared" si="3964"/>
        <v>15.100017015928698</v>
      </c>
      <c r="AZ7675" s="1">
        <f t="shared" si="3965"/>
        <v>75</v>
      </c>
      <c r="BA7675" s="1">
        <f t="shared" si="3966"/>
        <v>104.93407328376013</v>
      </c>
      <c r="BB7675" s="1">
        <f t="shared" si="3967"/>
        <v>398.10360697960544</v>
      </c>
      <c r="BC7675" s="23">
        <v>36480</v>
      </c>
      <c r="BD7675" s="24">
        <v>16</v>
      </c>
    </row>
    <row r="7676" spans="4:56" x14ac:dyDescent="0.15">
      <c r="D7676" s="17"/>
      <c r="E7676" s="14">
        <f t="shared" si="3969"/>
        <v>2.4623240432610816</v>
      </c>
      <c r="F7676" s="23">
        <v>36480</v>
      </c>
      <c r="G7676" s="24">
        <v>17</v>
      </c>
      <c r="H7676" s="17">
        <v>150.41499999999999</v>
      </c>
      <c r="I7676" s="17">
        <f t="shared" si="3939"/>
        <v>167.53216910927011</v>
      </c>
      <c r="J7676" s="17">
        <f t="shared" si="3940"/>
        <v>412.51848801743728</v>
      </c>
      <c r="K7676" s="1">
        <v>16.260000000000002</v>
      </c>
      <c r="L7676" s="1">
        <f t="shared" si="3941"/>
        <v>21.26</v>
      </c>
      <c r="M7676" s="1">
        <f t="shared" si="3942"/>
        <v>21.26</v>
      </c>
      <c r="N7676" s="1">
        <f t="shared" si="3943"/>
        <v>1</v>
      </c>
      <c r="O7676" s="1">
        <f t="shared" si="3944"/>
        <v>1</v>
      </c>
      <c r="P7676" s="1">
        <f t="shared" si="3945"/>
        <v>0</v>
      </c>
      <c r="Q7676" s="18">
        <f t="shared" si="3938"/>
        <v>0.33512205046300603</v>
      </c>
      <c r="R7676" s="18">
        <f t="shared" si="3946"/>
        <v>0</v>
      </c>
      <c r="S7676" s="1">
        <f t="shared" si="3947"/>
        <v>7.5</v>
      </c>
      <c r="T7676" s="1">
        <f t="shared" si="3948"/>
        <v>0.33512205046300603</v>
      </c>
      <c r="U7676" s="1">
        <f t="shared" si="3948"/>
        <v>0</v>
      </c>
      <c r="V7676" s="4">
        <f t="shared" si="3949"/>
        <v>5.6726665803444973</v>
      </c>
      <c r="W7676" s="4">
        <f t="shared" si="3950"/>
        <v>0</v>
      </c>
      <c r="X7676" s="4">
        <f t="shared" si="3951"/>
        <v>412.51848801743728</v>
      </c>
      <c r="Y7676" s="4">
        <f t="shared" si="3951"/>
        <v>0</v>
      </c>
      <c r="Z7676" s="4">
        <f t="shared" si="3952"/>
        <v>72.720383293245717</v>
      </c>
      <c r="AA7676" s="4">
        <f t="shared" si="3952"/>
        <v>0</v>
      </c>
      <c r="AD7676" s="5">
        <f t="shared" si="3953"/>
        <v>72.720383293245717</v>
      </c>
      <c r="AE7676" s="23">
        <v>36480</v>
      </c>
      <c r="AF7676" s="24">
        <v>17</v>
      </c>
      <c r="AG7676" s="1">
        <f t="shared" si="3954"/>
        <v>118.25529989833201</v>
      </c>
      <c r="AH7676" s="1">
        <f t="shared" si="3954"/>
        <v>0</v>
      </c>
      <c r="AI7676" s="1">
        <f t="shared" si="3955"/>
        <v>30</v>
      </c>
      <c r="AJ7676" s="1">
        <f t="shared" si="3955"/>
        <v>0</v>
      </c>
      <c r="AK7676" s="1">
        <f t="shared" si="3956"/>
        <v>15.52941176470588</v>
      </c>
      <c r="AL7676" s="1">
        <f t="shared" si="3956"/>
        <v>0</v>
      </c>
      <c r="AM7676" s="5">
        <f t="shared" si="3957"/>
        <v>15.52941176470588</v>
      </c>
      <c r="AN7676" s="1">
        <f t="shared" si="3958"/>
        <v>147.81912487291501</v>
      </c>
      <c r="AO7676" s="1">
        <f t="shared" si="3958"/>
        <v>0</v>
      </c>
      <c r="AP7676" s="1">
        <f t="shared" si="3959"/>
        <v>30</v>
      </c>
      <c r="AQ7676" s="1">
        <f t="shared" si="3959"/>
        <v>0</v>
      </c>
      <c r="AR7676" s="1">
        <f t="shared" si="3960"/>
        <v>15.52941176470588</v>
      </c>
      <c r="AS7676" s="1">
        <f t="shared" si="3960"/>
        <v>0</v>
      </c>
      <c r="AT7676" s="5">
        <f t="shared" si="3961"/>
        <v>15.52941176470588</v>
      </c>
      <c r="AU7676" s="1">
        <f t="shared" si="3962"/>
        <v>150</v>
      </c>
      <c r="AV7676" s="1">
        <f t="shared" si="3962"/>
        <v>0</v>
      </c>
      <c r="AW7676" s="1">
        <f t="shared" si="3963"/>
        <v>3.2352941176470589</v>
      </c>
      <c r="AX7676" s="1">
        <f t="shared" si="3963"/>
        <v>0</v>
      </c>
      <c r="AY7676" s="5">
        <f t="shared" si="3964"/>
        <v>3.2352941176470589</v>
      </c>
      <c r="AZ7676" s="1">
        <f t="shared" si="3965"/>
        <v>75</v>
      </c>
      <c r="BA7676" s="1">
        <f t="shared" si="3966"/>
        <v>61.877773202615586</v>
      </c>
      <c r="BB7676" s="1">
        <f t="shared" si="3967"/>
        <v>243.89227414292014</v>
      </c>
      <c r="BC7676" s="23">
        <v>36480</v>
      </c>
      <c r="BD7676" s="24">
        <v>17</v>
      </c>
    </row>
    <row r="7677" spans="4:56" x14ac:dyDescent="0.15">
      <c r="D7677" s="17"/>
      <c r="E7677" s="14">
        <f t="shared" si="3969"/>
        <v>2.4623240432610816</v>
      </c>
      <c r="F7677" s="23">
        <v>36480</v>
      </c>
      <c r="G7677" s="24">
        <v>18</v>
      </c>
      <c r="H7677" s="17">
        <v>112.036</v>
      </c>
      <c r="I7677" s="17">
        <f t="shared" si="3939"/>
        <v>124.78565368032568</v>
      </c>
      <c r="J7677" s="17">
        <f t="shared" si="3940"/>
        <v>307.26271531111661</v>
      </c>
      <c r="K7677" s="1">
        <v>15.57</v>
      </c>
      <c r="L7677" s="1">
        <f t="shared" si="3941"/>
        <v>20.57</v>
      </c>
      <c r="M7677" s="1">
        <f t="shared" si="3942"/>
        <v>20.57</v>
      </c>
      <c r="N7677" s="1">
        <f t="shared" si="3943"/>
        <v>1</v>
      </c>
      <c r="O7677" s="1">
        <f t="shared" si="3944"/>
        <v>1</v>
      </c>
      <c r="P7677" s="1">
        <f t="shared" si="3945"/>
        <v>0</v>
      </c>
      <c r="Q7677" s="18">
        <f t="shared" si="3938"/>
        <v>0.24961429409083763</v>
      </c>
      <c r="R7677" s="18">
        <f t="shared" si="3946"/>
        <v>0</v>
      </c>
      <c r="S7677" s="1">
        <f t="shared" si="3947"/>
        <v>7.5</v>
      </c>
      <c r="T7677" s="1">
        <f t="shared" si="3948"/>
        <v>0.3</v>
      </c>
      <c r="U7677" s="1">
        <f t="shared" si="3948"/>
        <v>0</v>
      </c>
      <c r="V7677" s="4">
        <f t="shared" si="3949"/>
        <v>5.7916380223071897</v>
      </c>
      <c r="W7677" s="4">
        <f t="shared" si="3950"/>
        <v>0</v>
      </c>
      <c r="X7677" s="4">
        <f t="shared" si="3951"/>
        <v>369.28500000000003</v>
      </c>
      <c r="Y7677" s="4">
        <f t="shared" si="3951"/>
        <v>0</v>
      </c>
      <c r="Z7677" s="4">
        <f t="shared" si="3952"/>
        <v>63.761754201083434</v>
      </c>
      <c r="AA7677" s="4">
        <f t="shared" si="3952"/>
        <v>0</v>
      </c>
      <c r="AD7677" s="5">
        <f t="shared" si="3953"/>
        <v>63.761754201083434</v>
      </c>
      <c r="AE7677" s="23">
        <v>36480</v>
      </c>
      <c r="AF7677" s="24">
        <v>18</v>
      </c>
      <c r="AG7677" s="1">
        <f t="shared" si="3954"/>
        <v>105.8617</v>
      </c>
      <c r="AH7677" s="1">
        <f t="shared" si="3954"/>
        <v>0</v>
      </c>
      <c r="AI7677" s="1">
        <f t="shared" si="3955"/>
        <v>30</v>
      </c>
      <c r="AJ7677" s="1">
        <f t="shared" si="3955"/>
        <v>0</v>
      </c>
      <c r="AK7677" s="1">
        <f t="shared" si="3956"/>
        <v>15.52941176470588</v>
      </c>
      <c r="AL7677" s="1">
        <f t="shared" si="3956"/>
        <v>0</v>
      </c>
      <c r="AM7677" s="5">
        <f t="shared" si="3957"/>
        <v>15.52941176470588</v>
      </c>
      <c r="AN7677" s="1">
        <f t="shared" si="3958"/>
        <v>132.327125</v>
      </c>
      <c r="AO7677" s="1">
        <f t="shared" si="3958"/>
        <v>0</v>
      </c>
      <c r="AP7677" s="1">
        <f t="shared" si="3959"/>
        <v>30</v>
      </c>
      <c r="AQ7677" s="1">
        <f t="shared" si="3959"/>
        <v>0</v>
      </c>
      <c r="AR7677" s="1">
        <f t="shared" si="3960"/>
        <v>15.52941176470588</v>
      </c>
      <c r="AS7677" s="1">
        <f t="shared" si="3960"/>
        <v>0</v>
      </c>
      <c r="AT7677" s="5">
        <f t="shared" si="3961"/>
        <v>15.52941176470588</v>
      </c>
      <c r="AU7677" s="1">
        <f t="shared" si="3962"/>
        <v>150</v>
      </c>
      <c r="AV7677" s="1">
        <f t="shared" si="3962"/>
        <v>0</v>
      </c>
      <c r="AW7677" s="1">
        <f t="shared" si="3963"/>
        <v>3.2352941176470589</v>
      </c>
      <c r="AX7677" s="1">
        <f t="shared" si="3963"/>
        <v>0</v>
      </c>
      <c r="AY7677" s="5">
        <f t="shared" si="3964"/>
        <v>3.2352941176470589</v>
      </c>
      <c r="AZ7677" s="1">
        <f t="shared" si="3965"/>
        <v>75</v>
      </c>
      <c r="BA7677" s="1">
        <f t="shared" si="3966"/>
        <v>55.392749999999999</v>
      </c>
      <c r="BB7677" s="1">
        <f t="shared" si="3967"/>
        <v>228.44862184814227</v>
      </c>
      <c r="BC7677" s="23">
        <v>36480</v>
      </c>
      <c r="BD7677" s="24">
        <v>18</v>
      </c>
    </row>
    <row r="7678" spans="4:56" x14ac:dyDescent="0.15">
      <c r="D7678" s="17"/>
      <c r="E7678" s="14">
        <f t="shared" si="3969"/>
        <v>2.4623240432610816</v>
      </c>
      <c r="F7678" s="23">
        <v>36480</v>
      </c>
      <c r="G7678" s="24">
        <v>19</v>
      </c>
      <c r="H7678" s="17">
        <v>100.492</v>
      </c>
      <c r="I7678" s="17">
        <f t="shared" si="3939"/>
        <v>111.92795092330402</v>
      </c>
      <c r="J7678" s="17">
        <f t="shared" si="3940"/>
        <v>275.60288467139787</v>
      </c>
      <c r="K7678" s="1">
        <v>14.79</v>
      </c>
      <c r="L7678" s="1">
        <f t="shared" si="3941"/>
        <v>19.79</v>
      </c>
      <c r="M7678" s="1">
        <f t="shared" si="3942"/>
        <v>19.79</v>
      </c>
      <c r="N7678" s="1">
        <f t="shared" si="3943"/>
        <v>1</v>
      </c>
      <c r="O7678" s="1">
        <f t="shared" si="3944"/>
        <v>1</v>
      </c>
      <c r="P7678" s="1">
        <f t="shared" si="3945"/>
        <v>0</v>
      </c>
      <c r="Q7678" s="18">
        <f t="shared" si="3938"/>
        <v>0.22389445929680155</v>
      </c>
      <c r="R7678" s="18">
        <f t="shared" si="3946"/>
        <v>0</v>
      </c>
      <c r="S7678" s="1">
        <f t="shared" si="3947"/>
        <v>7.5</v>
      </c>
      <c r="T7678" s="1">
        <f t="shared" si="3948"/>
        <v>0.3</v>
      </c>
      <c r="U7678" s="1">
        <f t="shared" si="3948"/>
        <v>0</v>
      </c>
      <c r="V7678" s="4">
        <f t="shared" si="3949"/>
        <v>5.9387343968379067</v>
      </c>
      <c r="W7678" s="4">
        <f t="shared" si="3950"/>
        <v>0</v>
      </c>
      <c r="X7678" s="4">
        <f t="shared" si="3951"/>
        <v>369.28500000000003</v>
      </c>
      <c r="Y7678" s="4">
        <f t="shared" si="3951"/>
        <v>0</v>
      </c>
      <c r="Z7678" s="4">
        <f t="shared" si="3952"/>
        <v>62.182440790183627</v>
      </c>
      <c r="AA7678" s="4">
        <f t="shared" si="3952"/>
        <v>0</v>
      </c>
      <c r="AD7678" s="5">
        <f t="shared" si="3953"/>
        <v>62.182440790183627</v>
      </c>
      <c r="AE7678" s="23">
        <v>36480</v>
      </c>
      <c r="AF7678" s="24">
        <v>19</v>
      </c>
      <c r="AG7678" s="1">
        <f t="shared" si="3954"/>
        <v>105.8617</v>
      </c>
      <c r="AH7678" s="1">
        <f t="shared" si="3954"/>
        <v>0</v>
      </c>
      <c r="AI7678" s="1">
        <f t="shared" si="3955"/>
        <v>30</v>
      </c>
      <c r="AJ7678" s="1">
        <f t="shared" si="3955"/>
        <v>0</v>
      </c>
      <c r="AK7678" s="1">
        <f t="shared" si="3956"/>
        <v>15.52941176470588</v>
      </c>
      <c r="AL7678" s="1">
        <f t="shared" si="3956"/>
        <v>0</v>
      </c>
      <c r="AM7678" s="5">
        <f t="shared" si="3957"/>
        <v>15.52941176470588</v>
      </c>
      <c r="AN7678" s="1">
        <f t="shared" si="3958"/>
        <v>132.327125</v>
      </c>
      <c r="AO7678" s="1">
        <f t="shared" si="3958"/>
        <v>0</v>
      </c>
      <c r="AP7678" s="1">
        <f t="shared" si="3959"/>
        <v>30</v>
      </c>
      <c r="AQ7678" s="1">
        <f t="shared" si="3959"/>
        <v>0</v>
      </c>
      <c r="AR7678" s="1">
        <f t="shared" si="3960"/>
        <v>15.52941176470588</v>
      </c>
      <c r="AS7678" s="1">
        <f t="shared" si="3960"/>
        <v>0</v>
      </c>
      <c r="AT7678" s="5">
        <f t="shared" si="3961"/>
        <v>15.52941176470588</v>
      </c>
      <c r="AU7678" s="1">
        <f t="shared" si="3962"/>
        <v>150</v>
      </c>
      <c r="AV7678" s="1">
        <f t="shared" si="3962"/>
        <v>0</v>
      </c>
      <c r="AW7678" s="1">
        <f t="shared" si="3963"/>
        <v>3.2352941176470589</v>
      </c>
      <c r="AX7678" s="1">
        <f t="shared" si="3963"/>
        <v>0</v>
      </c>
      <c r="AY7678" s="5">
        <f t="shared" si="3964"/>
        <v>3.2352941176470589</v>
      </c>
      <c r="AZ7678" s="1">
        <f t="shared" si="3965"/>
        <v>75</v>
      </c>
      <c r="BA7678" s="1">
        <f t="shared" si="3966"/>
        <v>55.392749999999999</v>
      </c>
      <c r="BB7678" s="1">
        <f t="shared" si="3967"/>
        <v>226.86930843724244</v>
      </c>
      <c r="BC7678" s="23">
        <v>36480</v>
      </c>
      <c r="BD7678" s="24">
        <v>19</v>
      </c>
    </row>
    <row r="7679" spans="4:56" x14ac:dyDescent="0.15">
      <c r="D7679" s="17"/>
      <c r="E7679" s="14">
        <f t="shared" si="3969"/>
        <v>2.4623240432610816</v>
      </c>
      <c r="F7679" s="23">
        <v>36480</v>
      </c>
      <c r="G7679" s="24">
        <v>20</v>
      </c>
      <c r="H7679" s="17">
        <v>92.325000000000003</v>
      </c>
      <c r="I7679" s="17">
        <f t="shared" si="3939"/>
        <v>102.83154946656494</v>
      </c>
      <c r="J7679" s="17">
        <f t="shared" si="3940"/>
        <v>253.20459665731408</v>
      </c>
      <c r="K7679" s="1">
        <v>14.07</v>
      </c>
      <c r="L7679" s="1">
        <f t="shared" si="3941"/>
        <v>19.07</v>
      </c>
      <c r="M7679" s="1">
        <f t="shared" si="3942"/>
        <v>19.07</v>
      </c>
      <c r="N7679" s="1">
        <f t="shared" si="3943"/>
        <v>1</v>
      </c>
      <c r="O7679" s="1">
        <f t="shared" si="3944"/>
        <v>1</v>
      </c>
      <c r="P7679" s="1">
        <f t="shared" si="3945"/>
        <v>0</v>
      </c>
      <c r="Q7679" s="18">
        <f t="shared" si="3938"/>
        <v>0.20569852281352946</v>
      </c>
      <c r="R7679" s="18">
        <f t="shared" si="3946"/>
        <v>0</v>
      </c>
      <c r="S7679" s="1">
        <f t="shared" si="3947"/>
        <v>7.5</v>
      </c>
      <c r="T7679" s="1">
        <f t="shared" si="3948"/>
        <v>0.3</v>
      </c>
      <c r="U7679" s="1">
        <f t="shared" si="3948"/>
        <v>0</v>
      </c>
      <c r="V7679" s="4">
        <f t="shared" si="3949"/>
        <v>6.0778294639891399</v>
      </c>
      <c r="W7679" s="4">
        <f t="shared" si="3950"/>
        <v>0</v>
      </c>
      <c r="X7679" s="4">
        <f t="shared" si="3951"/>
        <v>369.28500000000003</v>
      </c>
      <c r="Y7679" s="4">
        <f t="shared" si="3951"/>
        <v>0</v>
      </c>
      <c r="Z7679" s="4">
        <f t="shared" si="3952"/>
        <v>60.759355323803781</v>
      </c>
      <c r="AA7679" s="4">
        <f t="shared" si="3952"/>
        <v>0</v>
      </c>
      <c r="AD7679" s="5">
        <f t="shared" si="3953"/>
        <v>60.759355323803781</v>
      </c>
      <c r="AE7679" s="23">
        <v>36480</v>
      </c>
      <c r="AF7679" s="24">
        <v>20</v>
      </c>
      <c r="AG7679" s="1">
        <f t="shared" si="3954"/>
        <v>105.8617</v>
      </c>
      <c r="AH7679" s="1">
        <f t="shared" si="3954"/>
        <v>0</v>
      </c>
      <c r="AI7679" s="1">
        <f t="shared" si="3955"/>
        <v>30</v>
      </c>
      <c r="AJ7679" s="1">
        <f t="shared" si="3955"/>
        <v>0</v>
      </c>
      <c r="AK7679" s="1">
        <f t="shared" si="3956"/>
        <v>15.52941176470588</v>
      </c>
      <c r="AL7679" s="1">
        <f t="shared" si="3956"/>
        <v>0</v>
      </c>
      <c r="AM7679" s="5">
        <f t="shared" si="3957"/>
        <v>15.52941176470588</v>
      </c>
      <c r="AN7679" s="1">
        <f t="shared" si="3958"/>
        <v>132.327125</v>
      </c>
      <c r="AO7679" s="1">
        <f t="shared" si="3958"/>
        <v>0</v>
      </c>
      <c r="AP7679" s="1">
        <f t="shared" si="3959"/>
        <v>30</v>
      </c>
      <c r="AQ7679" s="1">
        <f t="shared" si="3959"/>
        <v>0</v>
      </c>
      <c r="AR7679" s="1">
        <f t="shared" si="3960"/>
        <v>15.52941176470588</v>
      </c>
      <c r="AS7679" s="1">
        <f t="shared" si="3960"/>
        <v>0</v>
      </c>
      <c r="AT7679" s="5">
        <f t="shared" si="3961"/>
        <v>15.52941176470588</v>
      </c>
      <c r="AU7679" s="1">
        <f t="shared" si="3962"/>
        <v>150</v>
      </c>
      <c r="AV7679" s="1">
        <f t="shared" si="3962"/>
        <v>0</v>
      </c>
      <c r="AW7679" s="1">
        <f t="shared" si="3963"/>
        <v>3.2352941176470589</v>
      </c>
      <c r="AX7679" s="1">
        <f t="shared" si="3963"/>
        <v>0</v>
      </c>
      <c r="AY7679" s="5">
        <f t="shared" si="3964"/>
        <v>3.2352941176470589</v>
      </c>
      <c r="AZ7679" s="1">
        <f t="shared" si="3965"/>
        <v>75</v>
      </c>
      <c r="BA7679" s="1">
        <f t="shared" si="3966"/>
        <v>55.392749999999999</v>
      </c>
      <c r="BB7679" s="1">
        <f t="shared" si="3967"/>
        <v>225.44622297086261</v>
      </c>
      <c r="BC7679" s="23">
        <v>36480</v>
      </c>
      <c r="BD7679" s="24">
        <v>20</v>
      </c>
    </row>
    <row r="7680" spans="4:56" x14ac:dyDescent="0.15">
      <c r="D7680" s="17"/>
      <c r="E7680" s="14">
        <f t="shared" si="3969"/>
        <v>2.4623240432610816</v>
      </c>
      <c r="F7680" s="23">
        <v>36480</v>
      </c>
      <c r="G7680" s="24">
        <v>21</v>
      </c>
      <c r="H7680" s="17">
        <v>86.922499999999999</v>
      </c>
      <c r="I7680" s="17">
        <f t="shared" si="3939"/>
        <v>96.814247045843388</v>
      </c>
      <c r="J7680" s="17">
        <f t="shared" si="3940"/>
        <v>238.38804823119833</v>
      </c>
      <c r="K7680" s="1">
        <v>13.5</v>
      </c>
      <c r="L7680" s="1">
        <f t="shared" si="3941"/>
        <v>18.5</v>
      </c>
      <c r="M7680" s="1">
        <f t="shared" si="3942"/>
        <v>18.5</v>
      </c>
      <c r="N7680" s="1">
        <f t="shared" si="3943"/>
        <v>1</v>
      </c>
      <c r="O7680" s="1">
        <f t="shared" si="3944"/>
        <v>1</v>
      </c>
      <c r="P7680" s="1">
        <f t="shared" si="3945"/>
        <v>0</v>
      </c>
      <c r="Q7680" s="18">
        <f t="shared" si="3938"/>
        <v>0.19366184510434892</v>
      </c>
      <c r="R7680" s="18">
        <f t="shared" si="3946"/>
        <v>0</v>
      </c>
      <c r="S7680" s="1">
        <f t="shared" si="3947"/>
        <v>7.5</v>
      </c>
      <c r="T7680" s="1">
        <f t="shared" si="3948"/>
        <v>0.3</v>
      </c>
      <c r="U7680" s="1">
        <f t="shared" si="3948"/>
        <v>0</v>
      </c>
      <c r="V7680" s="4">
        <f t="shared" si="3949"/>
        <v>6.1902531240941627</v>
      </c>
      <c r="W7680" s="4">
        <f t="shared" si="3950"/>
        <v>0</v>
      </c>
      <c r="X7680" s="4">
        <f t="shared" si="3951"/>
        <v>369.28500000000003</v>
      </c>
      <c r="Y7680" s="4">
        <f t="shared" si="3951"/>
        <v>0</v>
      </c>
      <c r="Z7680" s="4">
        <f t="shared" si="3952"/>
        <v>59.655880397304195</v>
      </c>
      <c r="AA7680" s="4">
        <f t="shared" si="3952"/>
        <v>0</v>
      </c>
      <c r="AD7680" s="5">
        <f t="shared" si="3953"/>
        <v>59.655880397304195</v>
      </c>
      <c r="AE7680" s="23">
        <v>36480</v>
      </c>
      <c r="AF7680" s="24">
        <v>21</v>
      </c>
      <c r="AG7680" s="1">
        <f t="shared" si="3954"/>
        <v>105.8617</v>
      </c>
      <c r="AH7680" s="1">
        <f t="shared" si="3954"/>
        <v>0</v>
      </c>
      <c r="AI7680" s="1">
        <f t="shared" si="3955"/>
        <v>30</v>
      </c>
      <c r="AJ7680" s="1">
        <f t="shared" si="3955"/>
        <v>0</v>
      </c>
      <c r="AK7680" s="1">
        <f t="shared" si="3956"/>
        <v>15.52941176470588</v>
      </c>
      <c r="AL7680" s="1">
        <f t="shared" si="3956"/>
        <v>0</v>
      </c>
      <c r="AM7680" s="5">
        <f t="shared" si="3957"/>
        <v>15.52941176470588</v>
      </c>
      <c r="AN7680" s="1">
        <f t="shared" si="3958"/>
        <v>132.327125</v>
      </c>
      <c r="AO7680" s="1">
        <f t="shared" si="3958"/>
        <v>0</v>
      </c>
      <c r="AP7680" s="1">
        <f t="shared" si="3959"/>
        <v>30</v>
      </c>
      <c r="AQ7680" s="1">
        <f t="shared" si="3959"/>
        <v>0</v>
      </c>
      <c r="AR7680" s="1">
        <f t="shared" si="3960"/>
        <v>15.52941176470588</v>
      </c>
      <c r="AS7680" s="1">
        <f t="shared" si="3960"/>
        <v>0</v>
      </c>
      <c r="AT7680" s="5">
        <f t="shared" si="3961"/>
        <v>15.52941176470588</v>
      </c>
      <c r="AU7680" s="1">
        <f t="shared" si="3962"/>
        <v>150</v>
      </c>
      <c r="AV7680" s="1">
        <f t="shared" si="3962"/>
        <v>0</v>
      </c>
      <c r="AW7680" s="1">
        <f t="shared" si="3963"/>
        <v>3.2352941176470589</v>
      </c>
      <c r="AX7680" s="1">
        <f t="shared" si="3963"/>
        <v>0</v>
      </c>
      <c r="AY7680" s="5">
        <f t="shared" si="3964"/>
        <v>3.2352941176470589</v>
      </c>
      <c r="AZ7680" s="1">
        <f t="shared" si="3965"/>
        <v>75</v>
      </c>
      <c r="BA7680" s="1">
        <f t="shared" si="3966"/>
        <v>55.392749999999999</v>
      </c>
      <c r="BB7680" s="1">
        <f t="shared" si="3967"/>
        <v>224.34274804436302</v>
      </c>
      <c r="BC7680" s="23">
        <v>36480</v>
      </c>
      <c r="BD7680" s="24">
        <v>21</v>
      </c>
    </row>
    <row r="7681" spans="4:56" x14ac:dyDescent="0.15">
      <c r="D7681" s="17"/>
      <c r="E7681" s="14">
        <f t="shared" si="3969"/>
        <v>2.4623240432610816</v>
      </c>
      <c r="F7681" s="23">
        <v>36480</v>
      </c>
      <c r="G7681" s="24">
        <v>22</v>
      </c>
      <c r="H7681" s="17">
        <v>80.12660000000001</v>
      </c>
      <c r="I7681" s="17">
        <f t="shared" si="3939"/>
        <v>89.244976241404416</v>
      </c>
      <c r="J7681" s="17">
        <f t="shared" si="3940"/>
        <v>219.75005073947409</v>
      </c>
      <c r="K7681" s="1">
        <v>13.1</v>
      </c>
      <c r="L7681" s="1">
        <f t="shared" si="3941"/>
        <v>18.100000000000001</v>
      </c>
      <c r="M7681" s="1">
        <f t="shared" si="3942"/>
        <v>18.100000000000001</v>
      </c>
      <c r="N7681" s="1">
        <f t="shared" si="3943"/>
        <v>1</v>
      </c>
      <c r="O7681" s="1">
        <f t="shared" si="3944"/>
        <v>1</v>
      </c>
      <c r="P7681" s="1">
        <f t="shared" si="3945"/>
        <v>0</v>
      </c>
      <c r="Q7681" s="18">
        <f t="shared" si="3938"/>
        <v>0.17852069599859791</v>
      </c>
      <c r="R7681" s="18">
        <f t="shared" si="3946"/>
        <v>0</v>
      </c>
      <c r="S7681" s="1">
        <f t="shared" si="3947"/>
        <v>7.5</v>
      </c>
      <c r="T7681" s="1">
        <f t="shared" si="3948"/>
        <v>0.3</v>
      </c>
      <c r="U7681" s="1">
        <f t="shared" si="3948"/>
        <v>0</v>
      </c>
      <c r="V7681" s="4">
        <f t="shared" si="3949"/>
        <v>6.270386357341323</v>
      </c>
      <c r="W7681" s="4">
        <f t="shared" si="3950"/>
        <v>0</v>
      </c>
      <c r="X7681" s="4">
        <f t="shared" si="3951"/>
        <v>369.28500000000003</v>
      </c>
      <c r="Y7681" s="4">
        <f t="shared" si="3951"/>
        <v>0</v>
      </c>
      <c r="Z7681" s="4">
        <f t="shared" si="3952"/>
        <v>58.893500169673565</v>
      </c>
      <c r="AA7681" s="4">
        <f t="shared" si="3952"/>
        <v>0</v>
      </c>
      <c r="AD7681" s="5">
        <f t="shared" si="3953"/>
        <v>58.893500169673565</v>
      </c>
      <c r="AE7681" s="23">
        <v>36480</v>
      </c>
      <c r="AF7681" s="24">
        <v>22</v>
      </c>
      <c r="AG7681" s="1">
        <f t="shared" si="3954"/>
        <v>105.8617</v>
      </c>
      <c r="AH7681" s="1">
        <f t="shared" si="3954"/>
        <v>0</v>
      </c>
      <c r="AI7681" s="1">
        <f t="shared" si="3955"/>
        <v>30</v>
      </c>
      <c r="AJ7681" s="1">
        <f t="shared" si="3955"/>
        <v>0</v>
      </c>
      <c r="AK7681" s="1">
        <f t="shared" si="3956"/>
        <v>15.52941176470588</v>
      </c>
      <c r="AL7681" s="1">
        <f t="shared" si="3956"/>
        <v>0</v>
      </c>
      <c r="AM7681" s="5">
        <f t="shared" si="3957"/>
        <v>15.52941176470588</v>
      </c>
      <c r="AN7681" s="1">
        <f t="shared" si="3958"/>
        <v>132.327125</v>
      </c>
      <c r="AO7681" s="1">
        <f t="shared" si="3958"/>
        <v>0</v>
      </c>
      <c r="AP7681" s="1">
        <f t="shared" si="3959"/>
        <v>30</v>
      </c>
      <c r="AQ7681" s="1">
        <f t="shared" si="3959"/>
        <v>0</v>
      </c>
      <c r="AR7681" s="1">
        <f t="shared" si="3960"/>
        <v>15.52941176470588</v>
      </c>
      <c r="AS7681" s="1">
        <f t="shared" si="3960"/>
        <v>0</v>
      </c>
      <c r="AT7681" s="5">
        <f t="shared" si="3961"/>
        <v>15.52941176470588</v>
      </c>
      <c r="AU7681" s="1">
        <f t="shared" si="3962"/>
        <v>150</v>
      </c>
      <c r="AV7681" s="1">
        <f t="shared" si="3962"/>
        <v>0</v>
      </c>
      <c r="AW7681" s="1">
        <f t="shared" si="3963"/>
        <v>3.2352941176470589</v>
      </c>
      <c r="AX7681" s="1">
        <f t="shared" si="3963"/>
        <v>0</v>
      </c>
      <c r="AY7681" s="5">
        <f t="shared" si="3964"/>
        <v>3.2352941176470589</v>
      </c>
      <c r="AZ7681" s="1">
        <f t="shared" si="3965"/>
        <v>75</v>
      </c>
      <c r="BA7681" s="1">
        <f t="shared" si="3966"/>
        <v>55.392749999999999</v>
      </c>
      <c r="BB7681" s="1">
        <f t="shared" si="3967"/>
        <v>223.58036781673238</v>
      </c>
      <c r="BC7681" s="23">
        <v>36480</v>
      </c>
      <c r="BD7681" s="24">
        <v>22</v>
      </c>
    </row>
    <row r="7682" spans="4:56" x14ac:dyDescent="0.15">
      <c r="D7682" s="17"/>
      <c r="E7682" s="14">
        <f t="shared" si="3969"/>
        <v>2.4623240432610816</v>
      </c>
      <c r="F7682" s="23">
        <v>36480</v>
      </c>
      <c r="G7682" s="24">
        <v>23</v>
      </c>
      <c r="H7682" s="17">
        <v>75.461699999999993</v>
      </c>
      <c r="I7682" s="17">
        <f t="shared" si="3939"/>
        <v>84.049212416800245</v>
      </c>
      <c r="J7682" s="17">
        <f t="shared" si="3940"/>
        <v>206.95639655104509</v>
      </c>
      <c r="K7682" s="1">
        <v>12.79</v>
      </c>
      <c r="L7682" s="1">
        <f t="shared" si="3941"/>
        <v>17.79</v>
      </c>
      <c r="M7682" s="1">
        <f t="shared" si="3942"/>
        <v>18</v>
      </c>
      <c r="N7682" s="1">
        <f t="shared" si="3943"/>
        <v>1</v>
      </c>
      <c r="O7682" s="1">
        <f t="shared" si="3944"/>
        <v>1</v>
      </c>
      <c r="P7682" s="1">
        <f t="shared" si="3945"/>
        <v>0</v>
      </c>
      <c r="Q7682" s="18">
        <f t="shared" si="3938"/>
        <v>0.16812737848900855</v>
      </c>
      <c r="R7682" s="18">
        <f t="shared" si="3946"/>
        <v>0</v>
      </c>
      <c r="S7682" s="1">
        <f t="shared" si="3947"/>
        <v>7.5</v>
      </c>
      <c r="T7682" s="1">
        <f t="shared" si="3948"/>
        <v>0.3</v>
      </c>
      <c r="U7682" s="1">
        <f t="shared" si="3948"/>
        <v>0</v>
      </c>
      <c r="V7682" s="4">
        <f t="shared" si="3949"/>
        <v>6.2905812268671051</v>
      </c>
      <c r="W7682" s="4">
        <f t="shared" si="3950"/>
        <v>0</v>
      </c>
      <c r="X7682" s="4">
        <f t="shared" si="3951"/>
        <v>369.28500000000003</v>
      </c>
      <c r="Y7682" s="4">
        <f t="shared" si="3951"/>
        <v>0</v>
      </c>
      <c r="Z7682" s="4">
        <f t="shared" si="3952"/>
        <v>58.704432338109214</v>
      </c>
      <c r="AA7682" s="4">
        <f t="shared" si="3952"/>
        <v>0</v>
      </c>
      <c r="AD7682" s="5">
        <f t="shared" si="3953"/>
        <v>58.704432338109214</v>
      </c>
      <c r="AE7682" s="23">
        <v>36480</v>
      </c>
      <c r="AF7682" s="24">
        <v>23</v>
      </c>
      <c r="AG7682" s="1">
        <f t="shared" si="3954"/>
        <v>105.8617</v>
      </c>
      <c r="AH7682" s="1">
        <f t="shared" si="3954"/>
        <v>0</v>
      </c>
      <c r="AI7682" s="1">
        <f t="shared" si="3955"/>
        <v>30</v>
      </c>
      <c r="AJ7682" s="1">
        <f t="shared" si="3955"/>
        <v>0</v>
      </c>
      <c r="AK7682" s="1">
        <f t="shared" si="3956"/>
        <v>15.52941176470588</v>
      </c>
      <c r="AL7682" s="1">
        <f t="shared" si="3956"/>
        <v>0</v>
      </c>
      <c r="AM7682" s="5">
        <f t="shared" si="3957"/>
        <v>15.52941176470588</v>
      </c>
      <c r="AN7682" s="1">
        <f t="shared" si="3958"/>
        <v>132.327125</v>
      </c>
      <c r="AO7682" s="1">
        <f t="shared" si="3958"/>
        <v>0</v>
      </c>
      <c r="AP7682" s="1">
        <f t="shared" si="3959"/>
        <v>30</v>
      </c>
      <c r="AQ7682" s="1">
        <f t="shared" si="3959"/>
        <v>0</v>
      </c>
      <c r="AR7682" s="1">
        <f t="shared" si="3960"/>
        <v>15.52941176470588</v>
      </c>
      <c r="AS7682" s="1">
        <f t="shared" si="3960"/>
        <v>0</v>
      </c>
      <c r="AT7682" s="5">
        <f t="shared" si="3961"/>
        <v>15.52941176470588</v>
      </c>
      <c r="AU7682" s="1">
        <f t="shared" si="3962"/>
        <v>150</v>
      </c>
      <c r="AV7682" s="1">
        <f t="shared" si="3962"/>
        <v>0</v>
      </c>
      <c r="AW7682" s="1">
        <f t="shared" si="3963"/>
        <v>3.2352941176470589</v>
      </c>
      <c r="AX7682" s="1">
        <f t="shared" si="3963"/>
        <v>0</v>
      </c>
      <c r="AY7682" s="5">
        <f t="shared" si="3964"/>
        <v>3.2352941176470589</v>
      </c>
      <c r="AZ7682" s="1">
        <f t="shared" si="3965"/>
        <v>75</v>
      </c>
      <c r="BA7682" s="1">
        <f t="shared" si="3966"/>
        <v>55.392749999999999</v>
      </c>
      <c r="BB7682" s="1">
        <f t="shared" si="3967"/>
        <v>223.39129998516805</v>
      </c>
      <c r="BC7682" s="23">
        <v>36480</v>
      </c>
      <c r="BD7682" s="24">
        <v>23</v>
      </c>
    </row>
    <row r="7683" spans="4:56" x14ac:dyDescent="0.15">
      <c r="D7683" s="17"/>
      <c r="E7683" s="14">
        <f>$D$323</f>
        <v>2.4623240432610816</v>
      </c>
      <c r="F7683" s="23">
        <v>36481</v>
      </c>
      <c r="G7683" s="24">
        <v>0</v>
      </c>
      <c r="H7683" s="17">
        <v>69.234200000000001</v>
      </c>
      <c r="I7683" s="17">
        <f t="shared" si="3939"/>
        <v>77.113025313599238</v>
      </c>
      <c r="J7683" s="17">
        <f t="shared" si="3940"/>
        <v>189.87725627827581</v>
      </c>
      <c r="K7683" s="1">
        <v>12.5</v>
      </c>
      <c r="L7683" s="1">
        <f t="shared" si="3941"/>
        <v>17.5</v>
      </c>
      <c r="M7683" s="1">
        <f t="shared" si="3942"/>
        <v>18</v>
      </c>
      <c r="N7683" s="1">
        <f t="shared" si="3943"/>
        <v>1</v>
      </c>
      <c r="O7683" s="1">
        <f t="shared" si="3944"/>
        <v>1</v>
      </c>
      <c r="P7683" s="1">
        <f t="shared" si="3945"/>
        <v>0</v>
      </c>
      <c r="Q7683" s="18">
        <f t="shared" ref="Q7683:Q7746" si="3970">IF(O7683=0,0,J7683/(350*3.517*O7683+350*3.517*P7683))</f>
        <v>0.15425261487328956</v>
      </c>
      <c r="R7683" s="18">
        <f t="shared" si="3946"/>
        <v>0</v>
      </c>
      <c r="S7683" s="1">
        <f t="shared" si="3947"/>
        <v>7.5</v>
      </c>
      <c r="T7683" s="1">
        <f t="shared" si="3948"/>
        <v>0.3</v>
      </c>
      <c r="U7683" s="1">
        <f t="shared" si="3948"/>
        <v>0</v>
      </c>
      <c r="V7683" s="4">
        <f t="shared" si="3949"/>
        <v>6.2905812268671051</v>
      </c>
      <c r="W7683" s="4">
        <f t="shared" si="3950"/>
        <v>0</v>
      </c>
      <c r="X7683" s="4">
        <f t="shared" si="3951"/>
        <v>369.28500000000003</v>
      </c>
      <c r="Y7683" s="4">
        <f t="shared" si="3951"/>
        <v>0</v>
      </c>
      <c r="Z7683" s="4">
        <f t="shared" si="3952"/>
        <v>58.704432338109214</v>
      </c>
      <c r="AA7683" s="4">
        <f t="shared" si="3952"/>
        <v>0</v>
      </c>
      <c r="AD7683" s="5">
        <f t="shared" si="3953"/>
        <v>58.704432338109214</v>
      </c>
      <c r="AE7683" s="23">
        <v>36481</v>
      </c>
      <c r="AF7683" s="24">
        <v>0</v>
      </c>
      <c r="AG7683" s="1">
        <f t="shared" si="3954"/>
        <v>105.8617</v>
      </c>
      <c r="AH7683" s="1">
        <f t="shared" si="3954"/>
        <v>0</v>
      </c>
      <c r="AI7683" s="1">
        <f t="shared" si="3955"/>
        <v>30</v>
      </c>
      <c r="AJ7683" s="1">
        <f t="shared" si="3955"/>
        <v>0</v>
      </c>
      <c r="AK7683" s="1">
        <f t="shared" si="3956"/>
        <v>15.52941176470588</v>
      </c>
      <c r="AL7683" s="1">
        <f t="shared" si="3956"/>
        <v>0</v>
      </c>
      <c r="AM7683" s="5">
        <f t="shared" si="3957"/>
        <v>15.52941176470588</v>
      </c>
      <c r="AN7683" s="1">
        <f t="shared" si="3958"/>
        <v>132.327125</v>
      </c>
      <c r="AO7683" s="1">
        <f t="shared" si="3958"/>
        <v>0</v>
      </c>
      <c r="AP7683" s="1">
        <f t="shared" si="3959"/>
        <v>30</v>
      </c>
      <c r="AQ7683" s="1">
        <f t="shared" si="3959"/>
        <v>0</v>
      </c>
      <c r="AR7683" s="1">
        <f t="shared" si="3960"/>
        <v>15.52941176470588</v>
      </c>
      <c r="AS7683" s="1">
        <f t="shared" si="3960"/>
        <v>0</v>
      </c>
      <c r="AT7683" s="5">
        <f t="shared" si="3961"/>
        <v>15.52941176470588</v>
      </c>
      <c r="AU7683" s="1">
        <f t="shared" si="3962"/>
        <v>150</v>
      </c>
      <c r="AV7683" s="1">
        <f t="shared" si="3962"/>
        <v>0</v>
      </c>
      <c r="AW7683" s="1">
        <f t="shared" si="3963"/>
        <v>3.2352941176470589</v>
      </c>
      <c r="AX7683" s="1">
        <f t="shared" si="3963"/>
        <v>0</v>
      </c>
      <c r="AY7683" s="5">
        <f t="shared" si="3964"/>
        <v>3.2352941176470589</v>
      </c>
      <c r="AZ7683" s="1">
        <f t="shared" si="3965"/>
        <v>75</v>
      </c>
      <c r="BA7683" s="1">
        <f t="shared" si="3966"/>
        <v>55.392749999999999</v>
      </c>
      <c r="BB7683" s="1">
        <f t="shared" si="3967"/>
        <v>223.39129998516805</v>
      </c>
      <c r="BC7683" s="23">
        <v>36481</v>
      </c>
      <c r="BD7683" s="24">
        <v>0</v>
      </c>
    </row>
    <row r="7684" spans="4:56" x14ac:dyDescent="0.15">
      <c r="D7684" s="17"/>
      <c r="E7684" s="14">
        <f t="shared" ref="E7684:E7706" si="3971">$D$323</f>
        <v>2.4623240432610816</v>
      </c>
      <c r="F7684" s="23">
        <v>36481</v>
      </c>
      <c r="G7684" s="24">
        <v>1</v>
      </c>
      <c r="H7684" s="17">
        <v>63.995100000000001</v>
      </c>
      <c r="I7684" s="17">
        <f t="shared" ref="I7684:I7747" si="3972">H7684*$CC$13</f>
        <v>71.277717749989378</v>
      </c>
      <c r="J7684" s="17">
        <f t="shared" ref="J7684:J7747" si="3973">I7684*E7684</f>
        <v>175.50883816457602</v>
      </c>
      <c r="K7684" s="1">
        <v>12.22</v>
      </c>
      <c r="L7684" s="1">
        <f t="shared" ref="L7684:L7747" si="3974">K7684+5</f>
        <v>17.22</v>
      </c>
      <c r="M7684" s="1">
        <f t="shared" ref="M7684:M7747" si="3975">IF(L7684&lt;18,18,L7684)</f>
        <v>18</v>
      </c>
      <c r="N7684" s="1">
        <f t="shared" ref="N7684:N7747" si="3976">IF(J7684=0,0,ROUNDUP(J7684/350/3.517,0))</f>
        <v>1</v>
      </c>
      <c r="O7684" s="1">
        <f t="shared" ref="O7684:O7747" si="3977">IF(N7684&gt;=1,1,0)</f>
        <v>1</v>
      </c>
      <c r="P7684" s="1">
        <f t="shared" ref="P7684:P7747" si="3978">IF(N7684&gt;=2,1,0)</f>
        <v>0</v>
      </c>
      <c r="Q7684" s="18">
        <f t="shared" si="3970"/>
        <v>0.1425799895727495</v>
      </c>
      <c r="R7684" s="18">
        <f t="shared" ref="R7684:R7747" si="3979">IF(P7684=0,0,J7684/(350*3.517*O7684+350*3.517*P7684))</f>
        <v>0</v>
      </c>
      <c r="S7684" s="1">
        <f t="shared" ref="S7684:S7747" si="3980">$S$1</f>
        <v>7.5</v>
      </c>
      <c r="T7684" s="1">
        <f t="shared" ref="T7684:U7747" si="3981">IF(AND(Q7684&lt;0.1),0,IF(AND(Q7684&gt;=0.1,Q7684&lt;0.3),0.3,IF(AND(Q7684&gt;1),1,Q7684)))</f>
        <v>0.3</v>
      </c>
      <c r="U7684" s="1">
        <f t="shared" si="3981"/>
        <v>0</v>
      </c>
      <c r="V7684" s="4">
        <f t="shared" ref="V7684:V7747" si="3982">IF(T7684=0,0,EXP($AC$4*(T7684*100)+$AC$5*S7684+$AC$6*M7684+$AC$7))*(1-2%*10)*$V$1</f>
        <v>6.2905812268671051</v>
      </c>
      <c r="W7684" s="4">
        <f t="shared" ref="W7684:W7747" si="3983">IF(U7684=0,0,EXP($AC$4*(U7684*100)+$AC$5*S7684+$AC$6*M7684+$AC$7))*(1-2%*10)*$W$1</f>
        <v>0</v>
      </c>
      <c r="X7684" s="4">
        <f t="shared" ref="X7684:Y7747" si="3984">350*3.517*T7684</f>
        <v>369.28500000000003</v>
      </c>
      <c r="Y7684" s="4">
        <f t="shared" si="3984"/>
        <v>0</v>
      </c>
      <c r="Z7684" s="4">
        <f t="shared" ref="Z7684:AA7747" si="3985">IF(V7684=0,0,X7684/V7684)</f>
        <v>58.704432338109214</v>
      </c>
      <c r="AA7684" s="4">
        <f t="shared" si="3985"/>
        <v>0</v>
      </c>
      <c r="AD7684" s="5">
        <f t="shared" ref="AD7684:AD7747" si="3986">Z7684+AA7684</f>
        <v>58.704432338109214</v>
      </c>
      <c r="AE7684" s="23">
        <v>36481</v>
      </c>
      <c r="AF7684" s="24">
        <v>1</v>
      </c>
      <c r="AG7684" s="1">
        <f t="shared" ref="AG7684:AH7747" si="3987">X7684*0.172*5/$AC$19</f>
        <v>105.8617</v>
      </c>
      <c r="AH7684" s="1">
        <f t="shared" si="3987"/>
        <v>0</v>
      </c>
      <c r="AI7684" s="1">
        <f t="shared" ref="AI7684:AJ7747" si="3988">IF(AND(AG7684/250=0),0,IF(AND(AG7684/250*50&gt;0,AG7684/250*50&lt;30),30,IF(AND(AG7684/250*50&gt;50),50,AG7684/250*50)))</f>
        <v>30</v>
      </c>
      <c r="AJ7684" s="1">
        <f t="shared" si="3988"/>
        <v>0</v>
      </c>
      <c r="AK7684" s="1">
        <f t="shared" ref="AK7684:AL7747" si="3989">IF(55*(AI7684/50)^3/0.85/0.9&gt;55,55,55*(AI7684/50)^3/0.85/0.9)</f>
        <v>15.52941176470588</v>
      </c>
      <c r="AL7684" s="1">
        <f t="shared" si="3989"/>
        <v>0</v>
      </c>
      <c r="AM7684" s="5">
        <f t="shared" ref="AM7684:AM7747" si="3990">AK7684+AL7684</f>
        <v>15.52941176470588</v>
      </c>
      <c r="AN7684" s="1">
        <f t="shared" ref="AN7684:AO7747" si="3991">X7684*0.215*5/$AC$32</f>
        <v>132.327125</v>
      </c>
      <c r="AO7684" s="1">
        <f t="shared" si="3991"/>
        <v>0</v>
      </c>
      <c r="AP7684" s="1">
        <f t="shared" ref="AP7684:AQ7747" si="3992">IF(AND(AN7684/300=0),0,IF(AND(AN7684/300*50&gt;0,AN7684/300*50&lt;30),30,IF(AND(AN7684/300*50&gt;50),50,AN7684/300*50)))</f>
        <v>30</v>
      </c>
      <c r="AQ7684" s="1">
        <f t="shared" si="3992"/>
        <v>0</v>
      </c>
      <c r="AR7684" s="1">
        <f t="shared" ref="AR7684:AS7747" si="3993">IF(55*(AP7684/50)^3/0.85/0.9&gt;55,55,55*(AP7684/50)^3/0.85/0.9)</f>
        <v>15.52941176470588</v>
      </c>
      <c r="AS7684" s="1">
        <f t="shared" si="3993"/>
        <v>0</v>
      </c>
      <c r="AT7684" s="5">
        <f t="shared" ref="AT7684:AT7747" si="3994">AR7684+AS7684</f>
        <v>15.52941176470588</v>
      </c>
      <c r="AU7684" s="1">
        <f t="shared" ref="AU7684:AV7747" si="3995">IF(AND(AN7684=0),0,IF(AND(AN7684&gt;0,AN7684&lt;300*25/50),300*25/50,AN7684))</f>
        <v>150</v>
      </c>
      <c r="AV7684" s="1">
        <f t="shared" si="3995"/>
        <v>0</v>
      </c>
      <c r="AW7684" s="1">
        <f t="shared" ref="AW7684:AX7747" si="3996">IF(22*(AU7684/300)^3/0.85&gt;22,22,22*(AU7684/300)^3/0.85)</f>
        <v>3.2352941176470589</v>
      </c>
      <c r="AX7684" s="1">
        <f t="shared" si="3996"/>
        <v>0</v>
      </c>
      <c r="AY7684" s="5">
        <f t="shared" ref="AY7684:AY7747" si="3997">AW7684+AX7684</f>
        <v>3.2352941176470589</v>
      </c>
      <c r="AZ7684" s="1">
        <f t="shared" ref="AZ7684:AZ7747" si="3998">IF(AG7684=0,0,75)</f>
        <v>75</v>
      </c>
      <c r="BA7684" s="1">
        <f t="shared" ref="BA7684:BA7747" si="3999">IF(AZ7684=0,0,0.15*(X7684+Y7684))</f>
        <v>55.392749999999999</v>
      </c>
      <c r="BB7684" s="1">
        <f t="shared" ref="BB7684:BB7747" si="4000">AD7684+AM7684+AT7684+AY7684+AZ7684+BA7684</f>
        <v>223.39129998516805</v>
      </c>
      <c r="BC7684" s="23">
        <v>36481</v>
      </c>
      <c r="BD7684" s="24">
        <v>1</v>
      </c>
    </row>
    <row r="7685" spans="4:56" x14ac:dyDescent="0.15">
      <c r="D7685" s="17"/>
      <c r="E7685" s="14">
        <f t="shared" si="3971"/>
        <v>2.4623240432610816</v>
      </c>
      <c r="F7685" s="23">
        <v>36481</v>
      </c>
      <c r="G7685" s="24">
        <v>2</v>
      </c>
      <c r="H7685" s="17">
        <v>60.754599999999996</v>
      </c>
      <c r="I7685" s="17">
        <f t="shared" si="3972"/>
        <v>67.668450097171572</v>
      </c>
      <c r="J7685" s="17">
        <f t="shared" si="3973"/>
        <v>166.62165164447822</v>
      </c>
      <c r="K7685" s="1">
        <v>11.85</v>
      </c>
      <c r="L7685" s="1">
        <f t="shared" si="3974"/>
        <v>16.850000000000001</v>
      </c>
      <c r="M7685" s="1">
        <f t="shared" si="3975"/>
        <v>18</v>
      </c>
      <c r="N7685" s="1">
        <f t="shared" si="3976"/>
        <v>1</v>
      </c>
      <c r="O7685" s="1">
        <f t="shared" si="3977"/>
        <v>1</v>
      </c>
      <c r="P7685" s="1">
        <f t="shared" si="3978"/>
        <v>0</v>
      </c>
      <c r="Q7685" s="18">
        <f t="shared" si="3970"/>
        <v>0.13536021093015818</v>
      </c>
      <c r="R7685" s="18">
        <f t="shared" si="3979"/>
        <v>0</v>
      </c>
      <c r="S7685" s="1">
        <f t="shared" si="3980"/>
        <v>7.5</v>
      </c>
      <c r="T7685" s="1">
        <f t="shared" si="3981"/>
        <v>0.3</v>
      </c>
      <c r="U7685" s="1">
        <f t="shared" si="3981"/>
        <v>0</v>
      </c>
      <c r="V7685" s="4">
        <f t="shared" si="3982"/>
        <v>6.2905812268671051</v>
      </c>
      <c r="W7685" s="4">
        <f t="shared" si="3983"/>
        <v>0</v>
      </c>
      <c r="X7685" s="4">
        <f t="shared" si="3984"/>
        <v>369.28500000000003</v>
      </c>
      <c r="Y7685" s="4">
        <f t="shared" si="3984"/>
        <v>0</v>
      </c>
      <c r="Z7685" s="4">
        <f t="shared" si="3985"/>
        <v>58.704432338109214</v>
      </c>
      <c r="AA7685" s="4">
        <f t="shared" si="3985"/>
        <v>0</v>
      </c>
      <c r="AD7685" s="5">
        <f t="shared" si="3986"/>
        <v>58.704432338109214</v>
      </c>
      <c r="AE7685" s="23">
        <v>36481</v>
      </c>
      <c r="AF7685" s="24">
        <v>2</v>
      </c>
      <c r="AG7685" s="1">
        <f t="shared" si="3987"/>
        <v>105.8617</v>
      </c>
      <c r="AH7685" s="1">
        <f t="shared" si="3987"/>
        <v>0</v>
      </c>
      <c r="AI7685" s="1">
        <f t="shared" si="3988"/>
        <v>30</v>
      </c>
      <c r="AJ7685" s="1">
        <f t="shared" si="3988"/>
        <v>0</v>
      </c>
      <c r="AK7685" s="1">
        <f t="shared" si="3989"/>
        <v>15.52941176470588</v>
      </c>
      <c r="AL7685" s="1">
        <f t="shared" si="3989"/>
        <v>0</v>
      </c>
      <c r="AM7685" s="5">
        <f t="shared" si="3990"/>
        <v>15.52941176470588</v>
      </c>
      <c r="AN7685" s="1">
        <f t="shared" si="3991"/>
        <v>132.327125</v>
      </c>
      <c r="AO7685" s="1">
        <f t="shared" si="3991"/>
        <v>0</v>
      </c>
      <c r="AP7685" s="1">
        <f t="shared" si="3992"/>
        <v>30</v>
      </c>
      <c r="AQ7685" s="1">
        <f t="shared" si="3992"/>
        <v>0</v>
      </c>
      <c r="AR7685" s="1">
        <f t="shared" si="3993"/>
        <v>15.52941176470588</v>
      </c>
      <c r="AS7685" s="1">
        <f t="shared" si="3993"/>
        <v>0</v>
      </c>
      <c r="AT7685" s="5">
        <f t="shared" si="3994"/>
        <v>15.52941176470588</v>
      </c>
      <c r="AU7685" s="1">
        <f t="shared" si="3995"/>
        <v>150</v>
      </c>
      <c r="AV7685" s="1">
        <f t="shared" si="3995"/>
        <v>0</v>
      </c>
      <c r="AW7685" s="1">
        <f t="shared" si="3996"/>
        <v>3.2352941176470589</v>
      </c>
      <c r="AX7685" s="1">
        <f t="shared" si="3996"/>
        <v>0</v>
      </c>
      <c r="AY7685" s="5">
        <f t="shared" si="3997"/>
        <v>3.2352941176470589</v>
      </c>
      <c r="AZ7685" s="1">
        <f t="shared" si="3998"/>
        <v>75</v>
      </c>
      <c r="BA7685" s="1">
        <f t="shared" si="3999"/>
        <v>55.392749999999999</v>
      </c>
      <c r="BB7685" s="1">
        <f t="shared" si="4000"/>
        <v>223.39129998516805</v>
      </c>
      <c r="BC7685" s="23">
        <v>36481</v>
      </c>
      <c r="BD7685" s="24">
        <v>2</v>
      </c>
    </row>
    <row r="7686" spans="4:56" x14ac:dyDescent="0.15">
      <c r="D7686" s="17"/>
      <c r="E7686" s="14">
        <f t="shared" si="3971"/>
        <v>2.4623240432610816</v>
      </c>
      <c r="F7686" s="23">
        <v>36481</v>
      </c>
      <c r="G7686" s="24">
        <v>3</v>
      </c>
      <c r="H7686" s="17">
        <v>57.219900000000003</v>
      </c>
      <c r="I7686" s="17">
        <f t="shared" si="3972"/>
        <v>63.731502597583528</v>
      </c>
      <c r="J7686" s="17">
        <f t="shared" si="3973"/>
        <v>156.927611159186</v>
      </c>
      <c r="K7686" s="1">
        <v>11.35</v>
      </c>
      <c r="L7686" s="1">
        <f t="shared" si="3974"/>
        <v>16.350000000000001</v>
      </c>
      <c r="M7686" s="1">
        <f t="shared" si="3975"/>
        <v>18</v>
      </c>
      <c r="N7686" s="1">
        <f t="shared" si="3976"/>
        <v>1</v>
      </c>
      <c r="O7686" s="1">
        <f t="shared" si="3977"/>
        <v>1</v>
      </c>
      <c r="P7686" s="1">
        <f t="shared" si="3978"/>
        <v>0</v>
      </c>
      <c r="Q7686" s="18">
        <f t="shared" si="3970"/>
        <v>0.12748495971338072</v>
      </c>
      <c r="R7686" s="18">
        <f t="shared" si="3979"/>
        <v>0</v>
      </c>
      <c r="S7686" s="1">
        <f t="shared" si="3980"/>
        <v>7.5</v>
      </c>
      <c r="T7686" s="1">
        <f t="shared" si="3981"/>
        <v>0.3</v>
      </c>
      <c r="U7686" s="1">
        <f t="shared" si="3981"/>
        <v>0</v>
      </c>
      <c r="V7686" s="4">
        <f t="shared" si="3982"/>
        <v>6.2905812268671051</v>
      </c>
      <c r="W7686" s="4">
        <f t="shared" si="3983"/>
        <v>0</v>
      </c>
      <c r="X7686" s="4">
        <f t="shared" si="3984"/>
        <v>369.28500000000003</v>
      </c>
      <c r="Y7686" s="4">
        <f t="shared" si="3984"/>
        <v>0</v>
      </c>
      <c r="Z7686" s="4">
        <f t="shared" si="3985"/>
        <v>58.704432338109214</v>
      </c>
      <c r="AA7686" s="4">
        <f t="shared" si="3985"/>
        <v>0</v>
      </c>
      <c r="AD7686" s="5">
        <f t="shared" si="3986"/>
        <v>58.704432338109214</v>
      </c>
      <c r="AE7686" s="23">
        <v>36481</v>
      </c>
      <c r="AF7686" s="24">
        <v>3</v>
      </c>
      <c r="AG7686" s="1">
        <f t="shared" si="3987"/>
        <v>105.8617</v>
      </c>
      <c r="AH7686" s="1">
        <f t="shared" si="3987"/>
        <v>0</v>
      </c>
      <c r="AI7686" s="1">
        <f t="shared" si="3988"/>
        <v>30</v>
      </c>
      <c r="AJ7686" s="1">
        <f t="shared" si="3988"/>
        <v>0</v>
      </c>
      <c r="AK7686" s="1">
        <f t="shared" si="3989"/>
        <v>15.52941176470588</v>
      </c>
      <c r="AL7686" s="1">
        <f t="shared" si="3989"/>
        <v>0</v>
      </c>
      <c r="AM7686" s="5">
        <f t="shared" si="3990"/>
        <v>15.52941176470588</v>
      </c>
      <c r="AN7686" s="1">
        <f t="shared" si="3991"/>
        <v>132.327125</v>
      </c>
      <c r="AO7686" s="1">
        <f t="shared" si="3991"/>
        <v>0</v>
      </c>
      <c r="AP7686" s="1">
        <f t="shared" si="3992"/>
        <v>30</v>
      </c>
      <c r="AQ7686" s="1">
        <f t="shared" si="3992"/>
        <v>0</v>
      </c>
      <c r="AR7686" s="1">
        <f t="shared" si="3993"/>
        <v>15.52941176470588</v>
      </c>
      <c r="AS7686" s="1">
        <f t="shared" si="3993"/>
        <v>0</v>
      </c>
      <c r="AT7686" s="5">
        <f t="shared" si="3994"/>
        <v>15.52941176470588</v>
      </c>
      <c r="AU7686" s="1">
        <f t="shared" si="3995"/>
        <v>150</v>
      </c>
      <c r="AV7686" s="1">
        <f t="shared" si="3995"/>
        <v>0</v>
      </c>
      <c r="AW7686" s="1">
        <f t="shared" si="3996"/>
        <v>3.2352941176470589</v>
      </c>
      <c r="AX7686" s="1">
        <f t="shared" si="3996"/>
        <v>0</v>
      </c>
      <c r="AY7686" s="5">
        <f t="shared" si="3997"/>
        <v>3.2352941176470589</v>
      </c>
      <c r="AZ7686" s="1">
        <f t="shared" si="3998"/>
        <v>75</v>
      </c>
      <c r="BA7686" s="1">
        <f t="shared" si="3999"/>
        <v>55.392749999999999</v>
      </c>
      <c r="BB7686" s="1">
        <f t="shared" si="4000"/>
        <v>223.39129998516805</v>
      </c>
      <c r="BC7686" s="23">
        <v>36481</v>
      </c>
      <c r="BD7686" s="24">
        <v>3</v>
      </c>
    </row>
    <row r="7687" spans="4:56" x14ac:dyDescent="0.15">
      <c r="D7687" s="17"/>
      <c r="E7687" s="14">
        <f t="shared" si="3971"/>
        <v>2.4623240432610816</v>
      </c>
      <c r="F7687" s="23">
        <v>36481</v>
      </c>
      <c r="G7687" s="24">
        <v>4</v>
      </c>
      <c r="H7687" s="17">
        <v>53.6036</v>
      </c>
      <c r="I7687" s="17">
        <f t="shared" si="3972"/>
        <v>59.703669049401135</v>
      </c>
      <c r="J7687" s="17">
        <f t="shared" si="3973"/>
        <v>147.0097797712429</v>
      </c>
      <c r="K7687" s="1">
        <v>10.78</v>
      </c>
      <c r="L7687" s="1">
        <f t="shared" si="3974"/>
        <v>15.78</v>
      </c>
      <c r="M7687" s="1">
        <f t="shared" si="3975"/>
        <v>18</v>
      </c>
      <c r="N7687" s="1">
        <f t="shared" si="3976"/>
        <v>1</v>
      </c>
      <c r="O7687" s="1">
        <f t="shared" si="3977"/>
        <v>1</v>
      </c>
      <c r="P7687" s="1">
        <f t="shared" si="3978"/>
        <v>0</v>
      </c>
      <c r="Q7687" s="18">
        <f t="shared" si="3970"/>
        <v>0.11942790509057467</v>
      </c>
      <c r="R7687" s="18">
        <f t="shared" si="3979"/>
        <v>0</v>
      </c>
      <c r="S7687" s="1">
        <f t="shared" si="3980"/>
        <v>7.5</v>
      </c>
      <c r="T7687" s="1">
        <f t="shared" si="3981"/>
        <v>0.3</v>
      </c>
      <c r="U7687" s="1">
        <f t="shared" si="3981"/>
        <v>0</v>
      </c>
      <c r="V7687" s="4">
        <f t="shared" si="3982"/>
        <v>6.2905812268671051</v>
      </c>
      <c r="W7687" s="4">
        <f t="shared" si="3983"/>
        <v>0</v>
      </c>
      <c r="X7687" s="4">
        <f t="shared" si="3984"/>
        <v>369.28500000000003</v>
      </c>
      <c r="Y7687" s="4">
        <f t="shared" si="3984"/>
        <v>0</v>
      </c>
      <c r="Z7687" s="4">
        <f t="shared" si="3985"/>
        <v>58.704432338109214</v>
      </c>
      <c r="AA7687" s="4">
        <f t="shared" si="3985"/>
        <v>0</v>
      </c>
      <c r="AD7687" s="5">
        <f t="shared" si="3986"/>
        <v>58.704432338109214</v>
      </c>
      <c r="AE7687" s="23">
        <v>36481</v>
      </c>
      <c r="AF7687" s="24">
        <v>4</v>
      </c>
      <c r="AG7687" s="1">
        <f t="shared" si="3987"/>
        <v>105.8617</v>
      </c>
      <c r="AH7687" s="1">
        <f t="shared" si="3987"/>
        <v>0</v>
      </c>
      <c r="AI7687" s="1">
        <f t="shared" si="3988"/>
        <v>30</v>
      </c>
      <c r="AJ7687" s="1">
        <f t="shared" si="3988"/>
        <v>0</v>
      </c>
      <c r="AK7687" s="1">
        <f t="shared" si="3989"/>
        <v>15.52941176470588</v>
      </c>
      <c r="AL7687" s="1">
        <f t="shared" si="3989"/>
        <v>0</v>
      </c>
      <c r="AM7687" s="5">
        <f t="shared" si="3990"/>
        <v>15.52941176470588</v>
      </c>
      <c r="AN7687" s="1">
        <f t="shared" si="3991"/>
        <v>132.327125</v>
      </c>
      <c r="AO7687" s="1">
        <f t="shared" si="3991"/>
        <v>0</v>
      </c>
      <c r="AP7687" s="1">
        <f t="shared" si="3992"/>
        <v>30</v>
      </c>
      <c r="AQ7687" s="1">
        <f t="shared" si="3992"/>
        <v>0</v>
      </c>
      <c r="AR7687" s="1">
        <f t="shared" si="3993"/>
        <v>15.52941176470588</v>
      </c>
      <c r="AS7687" s="1">
        <f t="shared" si="3993"/>
        <v>0</v>
      </c>
      <c r="AT7687" s="5">
        <f t="shared" si="3994"/>
        <v>15.52941176470588</v>
      </c>
      <c r="AU7687" s="1">
        <f t="shared" si="3995"/>
        <v>150</v>
      </c>
      <c r="AV7687" s="1">
        <f t="shared" si="3995"/>
        <v>0</v>
      </c>
      <c r="AW7687" s="1">
        <f t="shared" si="3996"/>
        <v>3.2352941176470589</v>
      </c>
      <c r="AX7687" s="1">
        <f t="shared" si="3996"/>
        <v>0</v>
      </c>
      <c r="AY7687" s="5">
        <f t="shared" si="3997"/>
        <v>3.2352941176470589</v>
      </c>
      <c r="AZ7687" s="1">
        <f t="shared" si="3998"/>
        <v>75</v>
      </c>
      <c r="BA7687" s="1">
        <f t="shared" si="3999"/>
        <v>55.392749999999999</v>
      </c>
      <c r="BB7687" s="1">
        <f t="shared" si="4000"/>
        <v>223.39129998516805</v>
      </c>
      <c r="BC7687" s="23">
        <v>36481</v>
      </c>
      <c r="BD7687" s="24">
        <v>4</v>
      </c>
    </row>
    <row r="7688" spans="4:56" x14ac:dyDescent="0.15">
      <c r="D7688" s="17"/>
      <c r="E7688" s="14">
        <f t="shared" si="3971"/>
        <v>2.4623240432610816</v>
      </c>
      <c r="F7688" s="23">
        <v>36481</v>
      </c>
      <c r="G7688" s="24">
        <v>5</v>
      </c>
      <c r="H7688" s="17">
        <v>49.503399999999999</v>
      </c>
      <c r="I7688" s="17">
        <f t="shared" si="3972"/>
        <v>55.136867867458982</v>
      </c>
      <c r="J7688" s="17">
        <f t="shared" si="3973"/>
        <v>135.76483542015362</v>
      </c>
      <c r="K7688" s="1">
        <v>10.23</v>
      </c>
      <c r="L7688" s="1">
        <f t="shared" si="3974"/>
        <v>15.23</v>
      </c>
      <c r="M7688" s="1">
        <f t="shared" si="3975"/>
        <v>18</v>
      </c>
      <c r="N7688" s="1">
        <f t="shared" si="3976"/>
        <v>1</v>
      </c>
      <c r="O7688" s="1">
        <f t="shared" si="3977"/>
        <v>1</v>
      </c>
      <c r="P7688" s="1">
        <f t="shared" si="3978"/>
        <v>0</v>
      </c>
      <c r="Q7688" s="18">
        <f t="shared" si="3970"/>
        <v>0.11029272953422448</v>
      </c>
      <c r="R7688" s="18">
        <f t="shared" si="3979"/>
        <v>0</v>
      </c>
      <c r="S7688" s="1">
        <f t="shared" si="3980"/>
        <v>7.5</v>
      </c>
      <c r="T7688" s="1">
        <f t="shared" si="3981"/>
        <v>0.3</v>
      </c>
      <c r="U7688" s="1">
        <f t="shared" si="3981"/>
        <v>0</v>
      </c>
      <c r="V7688" s="4">
        <f t="shared" si="3982"/>
        <v>6.2905812268671051</v>
      </c>
      <c r="W7688" s="4">
        <f t="shared" si="3983"/>
        <v>0</v>
      </c>
      <c r="X7688" s="4">
        <f t="shared" si="3984"/>
        <v>369.28500000000003</v>
      </c>
      <c r="Y7688" s="4">
        <f t="shared" si="3984"/>
        <v>0</v>
      </c>
      <c r="Z7688" s="4">
        <f t="shared" si="3985"/>
        <v>58.704432338109214</v>
      </c>
      <c r="AA7688" s="4">
        <f t="shared" si="3985"/>
        <v>0</v>
      </c>
      <c r="AD7688" s="5">
        <f t="shared" si="3986"/>
        <v>58.704432338109214</v>
      </c>
      <c r="AE7688" s="23">
        <v>36481</v>
      </c>
      <c r="AF7688" s="24">
        <v>5</v>
      </c>
      <c r="AG7688" s="1">
        <f t="shared" si="3987"/>
        <v>105.8617</v>
      </c>
      <c r="AH7688" s="1">
        <f t="shared" si="3987"/>
        <v>0</v>
      </c>
      <c r="AI7688" s="1">
        <f t="shared" si="3988"/>
        <v>30</v>
      </c>
      <c r="AJ7688" s="1">
        <f t="shared" si="3988"/>
        <v>0</v>
      </c>
      <c r="AK7688" s="1">
        <f t="shared" si="3989"/>
        <v>15.52941176470588</v>
      </c>
      <c r="AL7688" s="1">
        <f t="shared" si="3989"/>
        <v>0</v>
      </c>
      <c r="AM7688" s="5">
        <f t="shared" si="3990"/>
        <v>15.52941176470588</v>
      </c>
      <c r="AN7688" s="1">
        <f t="shared" si="3991"/>
        <v>132.327125</v>
      </c>
      <c r="AO7688" s="1">
        <f t="shared" si="3991"/>
        <v>0</v>
      </c>
      <c r="AP7688" s="1">
        <f t="shared" si="3992"/>
        <v>30</v>
      </c>
      <c r="AQ7688" s="1">
        <f t="shared" si="3992"/>
        <v>0</v>
      </c>
      <c r="AR7688" s="1">
        <f t="shared" si="3993"/>
        <v>15.52941176470588</v>
      </c>
      <c r="AS7688" s="1">
        <f t="shared" si="3993"/>
        <v>0</v>
      </c>
      <c r="AT7688" s="5">
        <f t="shared" si="3994"/>
        <v>15.52941176470588</v>
      </c>
      <c r="AU7688" s="1">
        <f t="shared" si="3995"/>
        <v>150</v>
      </c>
      <c r="AV7688" s="1">
        <f t="shared" si="3995"/>
        <v>0</v>
      </c>
      <c r="AW7688" s="1">
        <f t="shared" si="3996"/>
        <v>3.2352941176470589</v>
      </c>
      <c r="AX7688" s="1">
        <f t="shared" si="3996"/>
        <v>0</v>
      </c>
      <c r="AY7688" s="5">
        <f t="shared" si="3997"/>
        <v>3.2352941176470589</v>
      </c>
      <c r="AZ7688" s="1">
        <f t="shared" si="3998"/>
        <v>75</v>
      </c>
      <c r="BA7688" s="1">
        <f t="shared" si="3999"/>
        <v>55.392749999999999</v>
      </c>
      <c r="BB7688" s="1">
        <f t="shared" si="4000"/>
        <v>223.39129998516805</v>
      </c>
      <c r="BC7688" s="23">
        <v>36481</v>
      </c>
      <c r="BD7688" s="24">
        <v>5</v>
      </c>
    </row>
    <row r="7689" spans="4:56" x14ac:dyDescent="0.15">
      <c r="D7689" s="17"/>
      <c r="E7689" s="14">
        <f t="shared" si="3971"/>
        <v>2.4623240432610816</v>
      </c>
      <c r="F7689" s="23">
        <v>36481</v>
      </c>
      <c r="G7689" s="24">
        <v>6</v>
      </c>
      <c r="H7689" s="17">
        <v>50.305</v>
      </c>
      <c r="I7689" s="17">
        <f t="shared" si="3972"/>
        <v>56.029689638944475</v>
      </c>
      <c r="J7689" s="17">
        <f t="shared" si="3973"/>
        <v>137.96325193442928</v>
      </c>
      <c r="K7689" s="1">
        <v>9.7710000000000008</v>
      </c>
      <c r="L7689" s="1">
        <f t="shared" si="3974"/>
        <v>14.771000000000001</v>
      </c>
      <c r="M7689" s="1">
        <f t="shared" si="3975"/>
        <v>18</v>
      </c>
      <c r="N7689" s="1">
        <f t="shared" si="3976"/>
        <v>1</v>
      </c>
      <c r="O7689" s="1">
        <f t="shared" si="3977"/>
        <v>1</v>
      </c>
      <c r="P7689" s="1">
        <f t="shared" si="3978"/>
        <v>0</v>
      </c>
      <c r="Q7689" s="18">
        <f t="shared" si="3970"/>
        <v>0.11207868064050472</v>
      </c>
      <c r="R7689" s="18">
        <f t="shared" si="3979"/>
        <v>0</v>
      </c>
      <c r="S7689" s="1">
        <f t="shared" si="3980"/>
        <v>7.5</v>
      </c>
      <c r="T7689" s="1">
        <f t="shared" si="3981"/>
        <v>0.3</v>
      </c>
      <c r="U7689" s="1">
        <f t="shared" si="3981"/>
        <v>0</v>
      </c>
      <c r="V7689" s="4">
        <f t="shared" si="3982"/>
        <v>6.2905812268671051</v>
      </c>
      <c r="W7689" s="4">
        <f t="shared" si="3983"/>
        <v>0</v>
      </c>
      <c r="X7689" s="4">
        <f t="shared" si="3984"/>
        <v>369.28500000000003</v>
      </c>
      <c r="Y7689" s="4">
        <f t="shared" si="3984"/>
        <v>0</v>
      </c>
      <c r="Z7689" s="4">
        <f t="shared" si="3985"/>
        <v>58.704432338109214</v>
      </c>
      <c r="AA7689" s="4">
        <f t="shared" si="3985"/>
        <v>0</v>
      </c>
      <c r="AD7689" s="5">
        <f t="shared" si="3986"/>
        <v>58.704432338109214</v>
      </c>
      <c r="AE7689" s="23">
        <v>36481</v>
      </c>
      <c r="AF7689" s="24">
        <v>6</v>
      </c>
      <c r="AG7689" s="1">
        <f t="shared" si="3987"/>
        <v>105.8617</v>
      </c>
      <c r="AH7689" s="1">
        <f t="shared" si="3987"/>
        <v>0</v>
      </c>
      <c r="AI7689" s="1">
        <f t="shared" si="3988"/>
        <v>30</v>
      </c>
      <c r="AJ7689" s="1">
        <f t="shared" si="3988"/>
        <v>0</v>
      </c>
      <c r="AK7689" s="1">
        <f t="shared" si="3989"/>
        <v>15.52941176470588</v>
      </c>
      <c r="AL7689" s="1">
        <f t="shared" si="3989"/>
        <v>0</v>
      </c>
      <c r="AM7689" s="5">
        <f t="shared" si="3990"/>
        <v>15.52941176470588</v>
      </c>
      <c r="AN7689" s="1">
        <f t="shared" si="3991"/>
        <v>132.327125</v>
      </c>
      <c r="AO7689" s="1">
        <f t="shared" si="3991"/>
        <v>0</v>
      </c>
      <c r="AP7689" s="1">
        <f t="shared" si="3992"/>
        <v>30</v>
      </c>
      <c r="AQ7689" s="1">
        <f t="shared" si="3992"/>
        <v>0</v>
      </c>
      <c r="AR7689" s="1">
        <f t="shared" si="3993"/>
        <v>15.52941176470588</v>
      </c>
      <c r="AS7689" s="1">
        <f t="shared" si="3993"/>
        <v>0</v>
      </c>
      <c r="AT7689" s="5">
        <f t="shared" si="3994"/>
        <v>15.52941176470588</v>
      </c>
      <c r="AU7689" s="1">
        <f t="shared" si="3995"/>
        <v>150</v>
      </c>
      <c r="AV7689" s="1">
        <f t="shared" si="3995"/>
        <v>0</v>
      </c>
      <c r="AW7689" s="1">
        <f t="shared" si="3996"/>
        <v>3.2352941176470589</v>
      </c>
      <c r="AX7689" s="1">
        <f t="shared" si="3996"/>
        <v>0</v>
      </c>
      <c r="AY7689" s="5">
        <f t="shared" si="3997"/>
        <v>3.2352941176470589</v>
      </c>
      <c r="AZ7689" s="1">
        <f t="shared" si="3998"/>
        <v>75</v>
      </c>
      <c r="BA7689" s="1">
        <f t="shared" si="3999"/>
        <v>55.392749999999999</v>
      </c>
      <c r="BB7689" s="1">
        <f t="shared" si="4000"/>
        <v>223.39129998516805</v>
      </c>
      <c r="BC7689" s="23">
        <v>36481</v>
      </c>
      <c r="BD7689" s="24">
        <v>6</v>
      </c>
    </row>
    <row r="7690" spans="4:56" x14ac:dyDescent="0.15">
      <c r="D7690" s="17"/>
      <c r="E7690" s="14">
        <f t="shared" si="3971"/>
        <v>2.4623240432610816</v>
      </c>
      <c r="F7690" s="23">
        <v>36481</v>
      </c>
      <c r="G7690" s="24">
        <v>7</v>
      </c>
      <c r="H7690" s="17">
        <v>51.541400000000003</v>
      </c>
      <c r="I7690" s="17">
        <f t="shared" si="3972"/>
        <v>57.406791483087034</v>
      </c>
      <c r="J7690" s="17">
        <f t="shared" si="3973"/>
        <v>141.3541229152807</v>
      </c>
      <c r="K7690" s="1">
        <v>9.4779999999999998</v>
      </c>
      <c r="L7690" s="1">
        <f t="shared" si="3974"/>
        <v>14.478</v>
      </c>
      <c r="M7690" s="1">
        <f t="shared" si="3975"/>
        <v>18</v>
      </c>
      <c r="N7690" s="1">
        <f t="shared" si="3976"/>
        <v>1</v>
      </c>
      <c r="O7690" s="1">
        <f t="shared" si="3977"/>
        <v>1</v>
      </c>
      <c r="P7690" s="1">
        <f t="shared" si="3978"/>
        <v>0</v>
      </c>
      <c r="Q7690" s="18">
        <f t="shared" si="3970"/>
        <v>0.11483335871910369</v>
      </c>
      <c r="R7690" s="18">
        <f t="shared" si="3979"/>
        <v>0</v>
      </c>
      <c r="S7690" s="1">
        <f t="shared" si="3980"/>
        <v>7.5</v>
      </c>
      <c r="T7690" s="1">
        <f t="shared" si="3981"/>
        <v>0.3</v>
      </c>
      <c r="U7690" s="1">
        <f t="shared" si="3981"/>
        <v>0</v>
      </c>
      <c r="V7690" s="4">
        <f t="shared" si="3982"/>
        <v>6.2905812268671051</v>
      </c>
      <c r="W7690" s="4">
        <f t="shared" si="3983"/>
        <v>0</v>
      </c>
      <c r="X7690" s="4">
        <f t="shared" si="3984"/>
        <v>369.28500000000003</v>
      </c>
      <c r="Y7690" s="4">
        <f t="shared" si="3984"/>
        <v>0</v>
      </c>
      <c r="Z7690" s="4">
        <f t="shared" si="3985"/>
        <v>58.704432338109214</v>
      </c>
      <c r="AA7690" s="4">
        <f t="shared" si="3985"/>
        <v>0</v>
      </c>
      <c r="AD7690" s="5">
        <f t="shared" si="3986"/>
        <v>58.704432338109214</v>
      </c>
      <c r="AE7690" s="23">
        <v>36481</v>
      </c>
      <c r="AF7690" s="24">
        <v>7</v>
      </c>
      <c r="AG7690" s="1">
        <f t="shared" si="3987"/>
        <v>105.8617</v>
      </c>
      <c r="AH7690" s="1">
        <f t="shared" si="3987"/>
        <v>0</v>
      </c>
      <c r="AI7690" s="1">
        <f t="shared" si="3988"/>
        <v>30</v>
      </c>
      <c r="AJ7690" s="1">
        <f t="shared" si="3988"/>
        <v>0</v>
      </c>
      <c r="AK7690" s="1">
        <f t="shared" si="3989"/>
        <v>15.52941176470588</v>
      </c>
      <c r="AL7690" s="1">
        <f t="shared" si="3989"/>
        <v>0</v>
      </c>
      <c r="AM7690" s="5">
        <f t="shared" si="3990"/>
        <v>15.52941176470588</v>
      </c>
      <c r="AN7690" s="1">
        <f t="shared" si="3991"/>
        <v>132.327125</v>
      </c>
      <c r="AO7690" s="1">
        <f t="shared" si="3991"/>
        <v>0</v>
      </c>
      <c r="AP7690" s="1">
        <f t="shared" si="3992"/>
        <v>30</v>
      </c>
      <c r="AQ7690" s="1">
        <f t="shared" si="3992"/>
        <v>0</v>
      </c>
      <c r="AR7690" s="1">
        <f t="shared" si="3993"/>
        <v>15.52941176470588</v>
      </c>
      <c r="AS7690" s="1">
        <f t="shared" si="3993"/>
        <v>0</v>
      </c>
      <c r="AT7690" s="5">
        <f t="shared" si="3994"/>
        <v>15.52941176470588</v>
      </c>
      <c r="AU7690" s="1">
        <f t="shared" si="3995"/>
        <v>150</v>
      </c>
      <c r="AV7690" s="1">
        <f t="shared" si="3995"/>
        <v>0</v>
      </c>
      <c r="AW7690" s="1">
        <f t="shared" si="3996"/>
        <v>3.2352941176470589</v>
      </c>
      <c r="AX7690" s="1">
        <f t="shared" si="3996"/>
        <v>0</v>
      </c>
      <c r="AY7690" s="5">
        <f t="shared" si="3997"/>
        <v>3.2352941176470589</v>
      </c>
      <c r="AZ7690" s="1">
        <f t="shared" si="3998"/>
        <v>75</v>
      </c>
      <c r="BA7690" s="1">
        <f t="shared" si="3999"/>
        <v>55.392749999999999</v>
      </c>
      <c r="BB7690" s="1">
        <f t="shared" si="4000"/>
        <v>223.39129998516805</v>
      </c>
      <c r="BC7690" s="23">
        <v>36481</v>
      </c>
      <c r="BD7690" s="24">
        <v>7</v>
      </c>
    </row>
    <row r="7691" spans="4:56" x14ac:dyDescent="0.15">
      <c r="D7691" s="17"/>
      <c r="E7691" s="14">
        <f t="shared" si="3971"/>
        <v>2.4623240432610816</v>
      </c>
      <c r="F7691" s="23">
        <v>36481</v>
      </c>
      <c r="G7691" s="24">
        <v>8</v>
      </c>
      <c r="H7691" s="17">
        <v>56.099199999999996</v>
      </c>
      <c r="I7691" s="17">
        <f t="shared" si="3972"/>
        <v>62.483267368911122</v>
      </c>
      <c r="J7691" s="17">
        <f t="shared" si="3973"/>
        <v>153.85405154398043</v>
      </c>
      <c r="K7691" s="1">
        <v>10.83</v>
      </c>
      <c r="L7691" s="1">
        <f t="shared" si="3974"/>
        <v>15.83</v>
      </c>
      <c r="M7691" s="1">
        <f t="shared" si="3975"/>
        <v>18</v>
      </c>
      <c r="N7691" s="1">
        <f t="shared" si="3976"/>
        <v>1</v>
      </c>
      <c r="O7691" s="1">
        <f t="shared" si="3977"/>
        <v>1</v>
      </c>
      <c r="P7691" s="1">
        <f t="shared" si="3978"/>
        <v>0</v>
      </c>
      <c r="Q7691" s="18">
        <f t="shared" si="3970"/>
        <v>0.12498805925828053</v>
      </c>
      <c r="R7691" s="18">
        <f t="shared" si="3979"/>
        <v>0</v>
      </c>
      <c r="S7691" s="1">
        <f t="shared" si="3980"/>
        <v>7.5</v>
      </c>
      <c r="T7691" s="1">
        <f t="shared" si="3981"/>
        <v>0.3</v>
      </c>
      <c r="U7691" s="1">
        <f t="shared" si="3981"/>
        <v>0</v>
      </c>
      <c r="V7691" s="4">
        <f t="shared" si="3982"/>
        <v>6.2905812268671051</v>
      </c>
      <c r="W7691" s="4">
        <f t="shared" si="3983"/>
        <v>0</v>
      </c>
      <c r="X7691" s="4">
        <f t="shared" si="3984"/>
        <v>369.28500000000003</v>
      </c>
      <c r="Y7691" s="4">
        <f t="shared" si="3984"/>
        <v>0</v>
      </c>
      <c r="Z7691" s="4">
        <f t="shared" si="3985"/>
        <v>58.704432338109214</v>
      </c>
      <c r="AA7691" s="4">
        <f t="shared" si="3985"/>
        <v>0</v>
      </c>
      <c r="AD7691" s="5">
        <f t="shared" si="3986"/>
        <v>58.704432338109214</v>
      </c>
      <c r="AE7691" s="23">
        <v>36481</v>
      </c>
      <c r="AF7691" s="24">
        <v>8</v>
      </c>
      <c r="AG7691" s="1">
        <f t="shared" si="3987"/>
        <v>105.8617</v>
      </c>
      <c r="AH7691" s="1">
        <f t="shared" si="3987"/>
        <v>0</v>
      </c>
      <c r="AI7691" s="1">
        <f t="shared" si="3988"/>
        <v>30</v>
      </c>
      <c r="AJ7691" s="1">
        <f t="shared" si="3988"/>
        <v>0</v>
      </c>
      <c r="AK7691" s="1">
        <f t="shared" si="3989"/>
        <v>15.52941176470588</v>
      </c>
      <c r="AL7691" s="1">
        <f t="shared" si="3989"/>
        <v>0</v>
      </c>
      <c r="AM7691" s="5">
        <f t="shared" si="3990"/>
        <v>15.52941176470588</v>
      </c>
      <c r="AN7691" s="1">
        <f t="shared" si="3991"/>
        <v>132.327125</v>
      </c>
      <c r="AO7691" s="1">
        <f t="shared" si="3991"/>
        <v>0</v>
      </c>
      <c r="AP7691" s="1">
        <f t="shared" si="3992"/>
        <v>30</v>
      </c>
      <c r="AQ7691" s="1">
        <f t="shared" si="3992"/>
        <v>0</v>
      </c>
      <c r="AR7691" s="1">
        <f t="shared" si="3993"/>
        <v>15.52941176470588</v>
      </c>
      <c r="AS7691" s="1">
        <f t="shared" si="3993"/>
        <v>0</v>
      </c>
      <c r="AT7691" s="5">
        <f t="shared" si="3994"/>
        <v>15.52941176470588</v>
      </c>
      <c r="AU7691" s="1">
        <f t="shared" si="3995"/>
        <v>150</v>
      </c>
      <c r="AV7691" s="1">
        <f t="shared" si="3995"/>
        <v>0</v>
      </c>
      <c r="AW7691" s="1">
        <f t="shared" si="3996"/>
        <v>3.2352941176470589</v>
      </c>
      <c r="AX7691" s="1">
        <f t="shared" si="3996"/>
        <v>0</v>
      </c>
      <c r="AY7691" s="5">
        <f t="shared" si="3997"/>
        <v>3.2352941176470589</v>
      </c>
      <c r="AZ7691" s="1">
        <f t="shared" si="3998"/>
        <v>75</v>
      </c>
      <c r="BA7691" s="1">
        <f t="shared" si="3999"/>
        <v>55.392749999999999</v>
      </c>
      <c r="BB7691" s="1">
        <f t="shared" si="4000"/>
        <v>223.39129998516805</v>
      </c>
      <c r="BC7691" s="23">
        <v>36481</v>
      </c>
      <c r="BD7691" s="24">
        <v>8</v>
      </c>
    </row>
    <row r="7692" spans="4:56" x14ac:dyDescent="0.15">
      <c r="D7692" s="17"/>
      <c r="E7692" s="14">
        <f t="shared" si="3971"/>
        <v>2.4623240432610816</v>
      </c>
      <c r="F7692" s="23">
        <v>36481</v>
      </c>
      <c r="G7692" s="24">
        <v>9</v>
      </c>
      <c r="H7692" s="17">
        <v>70.918399999999991</v>
      </c>
      <c r="I7692" s="17">
        <f t="shared" si="3972"/>
        <v>78.98888662539548</v>
      </c>
      <c r="J7692" s="17">
        <f t="shared" si="3973"/>
        <v>194.49623468813496</v>
      </c>
      <c r="K7692" s="1">
        <v>12.23</v>
      </c>
      <c r="L7692" s="1">
        <f t="shared" si="3974"/>
        <v>17.23</v>
      </c>
      <c r="M7692" s="1">
        <f t="shared" si="3975"/>
        <v>18</v>
      </c>
      <c r="N7692" s="1">
        <f t="shared" si="3976"/>
        <v>1</v>
      </c>
      <c r="O7692" s="1">
        <f t="shared" si="3977"/>
        <v>1</v>
      </c>
      <c r="P7692" s="1">
        <f t="shared" si="3978"/>
        <v>0</v>
      </c>
      <c r="Q7692" s="18">
        <f t="shared" si="3970"/>
        <v>0.1580049837021284</v>
      </c>
      <c r="R7692" s="18">
        <f t="shared" si="3979"/>
        <v>0</v>
      </c>
      <c r="S7692" s="1">
        <f t="shared" si="3980"/>
        <v>7.5</v>
      </c>
      <c r="T7692" s="1">
        <f t="shared" si="3981"/>
        <v>0.3</v>
      </c>
      <c r="U7692" s="1">
        <f t="shared" si="3981"/>
        <v>0</v>
      </c>
      <c r="V7692" s="4">
        <f t="shared" si="3982"/>
        <v>6.2905812268671051</v>
      </c>
      <c r="W7692" s="4">
        <f t="shared" si="3983"/>
        <v>0</v>
      </c>
      <c r="X7692" s="4">
        <f t="shared" si="3984"/>
        <v>369.28500000000003</v>
      </c>
      <c r="Y7692" s="4">
        <f t="shared" si="3984"/>
        <v>0</v>
      </c>
      <c r="Z7692" s="4">
        <f t="shared" si="3985"/>
        <v>58.704432338109214</v>
      </c>
      <c r="AA7692" s="4">
        <f t="shared" si="3985"/>
        <v>0</v>
      </c>
      <c r="AD7692" s="5">
        <f t="shared" si="3986"/>
        <v>58.704432338109214</v>
      </c>
      <c r="AE7692" s="23">
        <v>36481</v>
      </c>
      <c r="AF7692" s="24">
        <v>9</v>
      </c>
      <c r="AG7692" s="1">
        <f t="shared" si="3987"/>
        <v>105.8617</v>
      </c>
      <c r="AH7692" s="1">
        <f t="shared" si="3987"/>
        <v>0</v>
      </c>
      <c r="AI7692" s="1">
        <f t="shared" si="3988"/>
        <v>30</v>
      </c>
      <c r="AJ7692" s="1">
        <f t="shared" si="3988"/>
        <v>0</v>
      </c>
      <c r="AK7692" s="1">
        <f t="shared" si="3989"/>
        <v>15.52941176470588</v>
      </c>
      <c r="AL7692" s="1">
        <f t="shared" si="3989"/>
        <v>0</v>
      </c>
      <c r="AM7692" s="5">
        <f t="shared" si="3990"/>
        <v>15.52941176470588</v>
      </c>
      <c r="AN7692" s="1">
        <f t="shared" si="3991"/>
        <v>132.327125</v>
      </c>
      <c r="AO7692" s="1">
        <f t="shared" si="3991"/>
        <v>0</v>
      </c>
      <c r="AP7692" s="1">
        <f t="shared" si="3992"/>
        <v>30</v>
      </c>
      <c r="AQ7692" s="1">
        <f t="shared" si="3992"/>
        <v>0</v>
      </c>
      <c r="AR7692" s="1">
        <f t="shared" si="3993"/>
        <v>15.52941176470588</v>
      </c>
      <c r="AS7692" s="1">
        <f t="shared" si="3993"/>
        <v>0</v>
      </c>
      <c r="AT7692" s="5">
        <f t="shared" si="3994"/>
        <v>15.52941176470588</v>
      </c>
      <c r="AU7692" s="1">
        <f t="shared" si="3995"/>
        <v>150</v>
      </c>
      <c r="AV7692" s="1">
        <f t="shared" si="3995"/>
        <v>0</v>
      </c>
      <c r="AW7692" s="1">
        <f t="shared" si="3996"/>
        <v>3.2352941176470589</v>
      </c>
      <c r="AX7692" s="1">
        <f t="shared" si="3996"/>
        <v>0</v>
      </c>
      <c r="AY7692" s="5">
        <f t="shared" si="3997"/>
        <v>3.2352941176470589</v>
      </c>
      <c r="AZ7692" s="1">
        <f t="shared" si="3998"/>
        <v>75</v>
      </c>
      <c r="BA7692" s="1">
        <f t="shared" si="3999"/>
        <v>55.392749999999999</v>
      </c>
      <c r="BB7692" s="1">
        <f t="shared" si="4000"/>
        <v>223.39129998516805</v>
      </c>
      <c r="BC7692" s="23">
        <v>36481</v>
      </c>
      <c r="BD7692" s="24">
        <v>9</v>
      </c>
    </row>
    <row r="7693" spans="4:56" x14ac:dyDescent="0.15">
      <c r="D7693" s="17"/>
      <c r="E7693" s="14">
        <f t="shared" si="3971"/>
        <v>2.4623240432610816</v>
      </c>
      <c r="F7693" s="23">
        <v>36481</v>
      </c>
      <c r="G7693" s="24">
        <v>10</v>
      </c>
      <c r="H7693" s="17">
        <v>96.937600000000003</v>
      </c>
      <c r="I7693" s="17">
        <f t="shared" si="3972"/>
        <v>107.96906157129797</v>
      </c>
      <c r="J7693" s="17">
        <f t="shared" si="3973"/>
        <v>265.85481623534309</v>
      </c>
      <c r="K7693" s="1">
        <v>12.91</v>
      </c>
      <c r="L7693" s="1">
        <f t="shared" si="3974"/>
        <v>17.91</v>
      </c>
      <c r="M7693" s="1">
        <f t="shared" si="3975"/>
        <v>18</v>
      </c>
      <c r="N7693" s="1">
        <f t="shared" si="3976"/>
        <v>1</v>
      </c>
      <c r="O7693" s="1">
        <f t="shared" si="3977"/>
        <v>1</v>
      </c>
      <c r="P7693" s="1">
        <f t="shared" si="3978"/>
        <v>0</v>
      </c>
      <c r="Q7693" s="18">
        <f t="shared" si="3970"/>
        <v>0.21597531681655882</v>
      </c>
      <c r="R7693" s="18">
        <f t="shared" si="3979"/>
        <v>0</v>
      </c>
      <c r="S7693" s="1">
        <f t="shared" si="3980"/>
        <v>7.5</v>
      </c>
      <c r="T7693" s="1">
        <f t="shared" si="3981"/>
        <v>0.3</v>
      </c>
      <c r="U7693" s="1">
        <f t="shared" si="3981"/>
        <v>0</v>
      </c>
      <c r="V7693" s="4">
        <f t="shared" si="3982"/>
        <v>6.2905812268671051</v>
      </c>
      <c r="W7693" s="4">
        <f t="shared" si="3983"/>
        <v>0</v>
      </c>
      <c r="X7693" s="4">
        <f t="shared" si="3984"/>
        <v>369.28500000000003</v>
      </c>
      <c r="Y7693" s="4">
        <f t="shared" si="3984"/>
        <v>0</v>
      </c>
      <c r="Z7693" s="4">
        <f t="shared" si="3985"/>
        <v>58.704432338109214</v>
      </c>
      <c r="AA7693" s="4">
        <f t="shared" si="3985"/>
        <v>0</v>
      </c>
      <c r="AD7693" s="5">
        <f t="shared" si="3986"/>
        <v>58.704432338109214</v>
      </c>
      <c r="AE7693" s="23">
        <v>36481</v>
      </c>
      <c r="AF7693" s="24">
        <v>10</v>
      </c>
      <c r="AG7693" s="1">
        <f t="shared" si="3987"/>
        <v>105.8617</v>
      </c>
      <c r="AH7693" s="1">
        <f t="shared" si="3987"/>
        <v>0</v>
      </c>
      <c r="AI7693" s="1">
        <f t="shared" si="3988"/>
        <v>30</v>
      </c>
      <c r="AJ7693" s="1">
        <f t="shared" si="3988"/>
        <v>0</v>
      </c>
      <c r="AK7693" s="1">
        <f t="shared" si="3989"/>
        <v>15.52941176470588</v>
      </c>
      <c r="AL7693" s="1">
        <f t="shared" si="3989"/>
        <v>0</v>
      </c>
      <c r="AM7693" s="5">
        <f t="shared" si="3990"/>
        <v>15.52941176470588</v>
      </c>
      <c r="AN7693" s="1">
        <f t="shared" si="3991"/>
        <v>132.327125</v>
      </c>
      <c r="AO7693" s="1">
        <f t="shared" si="3991"/>
        <v>0</v>
      </c>
      <c r="AP7693" s="1">
        <f t="shared" si="3992"/>
        <v>30</v>
      </c>
      <c r="AQ7693" s="1">
        <f t="shared" si="3992"/>
        <v>0</v>
      </c>
      <c r="AR7693" s="1">
        <f t="shared" si="3993"/>
        <v>15.52941176470588</v>
      </c>
      <c r="AS7693" s="1">
        <f t="shared" si="3993"/>
        <v>0</v>
      </c>
      <c r="AT7693" s="5">
        <f t="shared" si="3994"/>
        <v>15.52941176470588</v>
      </c>
      <c r="AU7693" s="1">
        <f t="shared" si="3995"/>
        <v>150</v>
      </c>
      <c r="AV7693" s="1">
        <f t="shared" si="3995"/>
        <v>0</v>
      </c>
      <c r="AW7693" s="1">
        <f t="shared" si="3996"/>
        <v>3.2352941176470589</v>
      </c>
      <c r="AX7693" s="1">
        <f t="shared" si="3996"/>
        <v>0</v>
      </c>
      <c r="AY7693" s="5">
        <f t="shared" si="3997"/>
        <v>3.2352941176470589</v>
      </c>
      <c r="AZ7693" s="1">
        <f t="shared" si="3998"/>
        <v>75</v>
      </c>
      <c r="BA7693" s="1">
        <f t="shared" si="3999"/>
        <v>55.392749999999999</v>
      </c>
      <c r="BB7693" s="1">
        <f t="shared" si="4000"/>
        <v>223.39129998516805</v>
      </c>
      <c r="BC7693" s="23">
        <v>36481</v>
      </c>
      <c r="BD7693" s="24">
        <v>10</v>
      </c>
    </row>
    <row r="7694" spans="4:56" x14ac:dyDescent="0.15">
      <c r="D7694" s="17"/>
      <c r="E7694" s="14">
        <f t="shared" si="3971"/>
        <v>2.4623240432610816</v>
      </c>
      <c r="F7694" s="23">
        <v>36481</v>
      </c>
      <c r="G7694" s="24">
        <v>11</v>
      </c>
      <c r="H7694" s="17">
        <v>129.05799999999999</v>
      </c>
      <c r="I7694" s="17">
        <f t="shared" si="3972"/>
        <v>143.74475072901095</v>
      </c>
      <c r="J7694" s="17">
        <f t="shared" si="3973"/>
        <v>353.94615581261451</v>
      </c>
      <c r="K7694" s="1">
        <v>13.13</v>
      </c>
      <c r="L7694" s="1">
        <f t="shared" si="3974"/>
        <v>18.130000000000003</v>
      </c>
      <c r="M7694" s="1">
        <f t="shared" si="3975"/>
        <v>18.130000000000003</v>
      </c>
      <c r="N7694" s="1">
        <f t="shared" si="3976"/>
        <v>1</v>
      </c>
      <c r="O7694" s="1">
        <f t="shared" si="3977"/>
        <v>1</v>
      </c>
      <c r="P7694" s="1">
        <f t="shared" si="3978"/>
        <v>0</v>
      </c>
      <c r="Q7694" s="18">
        <f t="shared" si="3970"/>
        <v>0.28753901930428893</v>
      </c>
      <c r="R7694" s="18">
        <f t="shared" si="3979"/>
        <v>0</v>
      </c>
      <c r="S7694" s="1">
        <f t="shared" si="3980"/>
        <v>7.5</v>
      </c>
      <c r="T7694" s="1">
        <f t="shared" si="3981"/>
        <v>0.3</v>
      </c>
      <c r="U7694" s="1">
        <f t="shared" si="3981"/>
        <v>0</v>
      </c>
      <c r="V7694" s="4">
        <f t="shared" si="3982"/>
        <v>6.2643405482621786</v>
      </c>
      <c r="W7694" s="4">
        <f t="shared" si="3983"/>
        <v>0</v>
      </c>
      <c r="X7694" s="4">
        <f t="shared" si="3984"/>
        <v>369.28500000000003</v>
      </c>
      <c r="Y7694" s="4">
        <f t="shared" si="3984"/>
        <v>0</v>
      </c>
      <c r="Z7694" s="4">
        <f t="shared" si="3985"/>
        <v>58.950339170568434</v>
      </c>
      <c r="AA7694" s="4">
        <f t="shared" si="3985"/>
        <v>0</v>
      </c>
      <c r="AD7694" s="5">
        <f t="shared" si="3986"/>
        <v>58.950339170568434</v>
      </c>
      <c r="AE7694" s="23">
        <v>36481</v>
      </c>
      <c r="AF7694" s="24">
        <v>11</v>
      </c>
      <c r="AG7694" s="1">
        <f t="shared" si="3987"/>
        <v>105.8617</v>
      </c>
      <c r="AH7694" s="1">
        <f t="shared" si="3987"/>
        <v>0</v>
      </c>
      <c r="AI7694" s="1">
        <f t="shared" si="3988"/>
        <v>30</v>
      </c>
      <c r="AJ7694" s="1">
        <f t="shared" si="3988"/>
        <v>0</v>
      </c>
      <c r="AK7694" s="1">
        <f t="shared" si="3989"/>
        <v>15.52941176470588</v>
      </c>
      <c r="AL7694" s="1">
        <f t="shared" si="3989"/>
        <v>0</v>
      </c>
      <c r="AM7694" s="5">
        <f t="shared" si="3990"/>
        <v>15.52941176470588</v>
      </c>
      <c r="AN7694" s="1">
        <f t="shared" si="3991"/>
        <v>132.327125</v>
      </c>
      <c r="AO7694" s="1">
        <f t="shared" si="3991"/>
        <v>0</v>
      </c>
      <c r="AP7694" s="1">
        <f t="shared" si="3992"/>
        <v>30</v>
      </c>
      <c r="AQ7694" s="1">
        <f t="shared" si="3992"/>
        <v>0</v>
      </c>
      <c r="AR7694" s="1">
        <f t="shared" si="3993"/>
        <v>15.52941176470588</v>
      </c>
      <c r="AS7694" s="1">
        <f t="shared" si="3993"/>
        <v>0</v>
      </c>
      <c r="AT7694" s="5">
        <f t="shared" si="3994"/>
        <v>15.52941176470588</v>
      </c>
      <c r="AU7694" s="1">
        <f t="shared" si="3995"/>
        <v>150</v>
      </c>
      <c r="AV7694" s="1">
        <f t="shared" si="3995"/>
        <v>0</v>
      </c>
      <c r="AW7694" s="1">
        <f t="shared" si="3996"/>
        <v>3.2352941176470589</v>
      </c>
      <c r="AX7694" s="1">
        <f t="shared" si="3996"/>
        <v>0</v>
      </c>
      <c r="AY7694" s="5">
        <f t="shared" si="3997"/>
        <v>3.2352941176470589</v>
      </c>
      <c r="AZ7694" s="1">
        <f t="shared" si="3998"/>
        <v>75</v>
      </c>
      <c r="BA7694" s="1">
        <f t="shared" si="3999"/>
        <v>55.392749999999999</v>
      </c>
      <c r="BB7694" s="1">
        <f t="shared" si="4000"/>
        <v>223.63720681762726</v>
      </c>
      <c r="BC7694" s="23">
        <v>36481</v>
      </c>
      <c r="BD7694" s="24">
        <v>11</v>
      </c>
    </row>
    <row r="7695" spans="4:56" x14ac:dyDescent="0.15">
      <c r="D7695" s="17"/>
      <c r="E7695" s="14">
        <f t="shared" si="3971"/>
        <v>2.4623240432610816</v>
      </c>
      <c r="F7695" s="23">
        <v>36481</v>
      </c>
      <c r="G7695" s="24">
        <v>12</v>
      </c>
      <c r="H7695" s="17">
        <v>122.649</v>
      </c>
      <c r="I7695" s="17">
        <f t="shared" si="3972"/>
        <v>136.60640899566448</v>
      </c>
      <c r="J7695" s="17">
        <f t="shared" si="3973"/>
        <v>336.36924533358155</v>
      </c>
      <c r="K7695" s="1">
        <v>13.17</v>
      </c>
      <c r="L7695" s="1">
        <f t="shared" si="3974"/>
        <v>18.170000000000002</v>
      </c>
      <c r="M7695" s="1">
        <f t="shared" si="3975"/>
        <v>18.170000000000002</v>
      </c>
      <c r="N7695" s="1">
        <f t="shared" si="3976"/>
        <v>1</v>
      </c>
      <c r="O7695" s="1">
        <f t="shared" si="3977"/>
        <v>1</v>
      </c>
      <c r="P7695" s="1">
        <f t="shared" si="3978"/>
        <v>0</v>
      </c>
      <c r="Q7695" s="18">
        <f t="shared" si="3970"/>
        <v>0.27325987678913161</v>
      </c>
      <c r="R7695" s="18">
        <f t="shared" si="3979"/>
        <v>0</v>
      </c>
      <c r="S7695" s="1">
        <f t="shared" si="3980"/>
        <v>7.5</v>
      </c>
      <c r="T7695" s="1">
        <f t="shared" si="3981"/>
        <v>0.3</v>
      </c>
      <c r="U7695" s="1">
        <f t="shared" si="3981"/>
        <v>0</v>
      </c>
      <c r="V7695" s="4">
        <f t="shared" si="3982"/>
        <v>6.2562885362797482</v>
      </c>
      <c r="W7695" s="4">
        <f t="shared" si="3983"/>
        <v>0</v>
      </c>
      <c r="X7695" s="4">
        <f t="shared" si="3984"/>
        <v>369.28500000000003</v>
      </c>
      <c r="Y7695" s="4">
        <f t="shared" si="3984"/>
        <v>0</v>
      </c>
      <c r="Z7695" s="4">
        <f t="shared" si="3985"/>
        <v>59.026209846068319</v>
      </c>
      <c r="AA7695" s="4">
        <f t="shared" si="3985"/>
        <v>0</v>
      </c>
      <c r="AD7695" s="5">
        <f t="shared" si="3986"/>
        <v>59.026209846068319</v>
      </c>
      <c r="AE7695" s="23">
        <v>36481</v>
      </c>
      <c r="AF7695" s="24">
        <v>12</v>
      </c>
      <c r="AG7695" s="1">
        <f t="shared" si="3987"/>
        <v>105.8617</v>
      </c>
      <c r="AH7695" s="1">
        <f t="shared" si="3987"/>
        <v>0</v>
      </c>
      <c r="AI7695" s="1">
        <f t="shared" si="3988"/>
        <v>30</v>
      </c>
      <c r="AJ7695" s="1">
        <f t="shared" si="3988"/>
        <v>0</v>
      </c>
      <c r="AK7695" s="1">
        <f t="shared" si="3989"/>
        <v>15.52941176470588</v>
      </c>
      <c r="AL7695" s="1">
        <f t="shared" si="3989"/>
        <v>0</v>
      </c>
      <c r="AM7695" s="5">
        <f t="shared" si="3990"/>
        <v>15.52941176470588</v>
      </c>
      <c r="AN7695" s="1">
        <f t="shared" si="3991"/>
        <v>132.327125</v>
      </c>
      <c r="AO7695" s="1">
        <f t="shared" si="3991"/>
        <v>0</v>
      </c>
      <c r="AP7695" s="1">
        <f t="shared" si="3992"/>
        <v>30</v>
      </c>
      <c r="AQ7695" s="1">
        <f t="shared" si="3992"/>
        <v>0</v>
      </c>
      <c r="AR7695" s="1">
        <f t="shared" si="3993"/>
        <v>15.52941176470588</v>
      </c>
      <c r="AS7695" s="1">
        <f t="shared" si="3993"/>
        <v>0</v>
      </c>
      <c r="AT7695" s="5">
        <f t="shared" si="3994"/>
        <v>15.52941176470588</v>
      </c>
      <c r="AU7695" s="1">
        <f t="shared" si="3995"/>
        <v>150</v>
      </c>
      <c r="AV7695" s="1">
        <f t="shared" si="3995"/>
        <v>0</v>
      </c>
      <c r="AW7695" s="1">
        <f t="shared" si="3996"/>
        <v>3.2352941176470589</v>
      </c>
      <c r="AX7695" s="1">
        <f t="shared" si="3996"/>
        <v>0</v>
      </c>
      <c r="AY7695" s="5">
        <f t="shared" si="3997"/>
        <v>3.2352941176470589</v>
      </c>
      <c r="AZ7695" s="1">
        <f t="shared" si="3998"/>
        <v>75</v>
      </c>
      <c r="BA7695" s="1">
        <f t="shared" si="3999"/>
        <v>55.392749999999999</v>
      </c>
      <c r="BB7695" s="1">
        <f t="shared" si="4000"/>
        <v>223.71307749312714</v>
      </c>
      <c r="BC7695" s="23">
        <v>36481</v>
      </c>
      <c r="BD7695" s="24">
        <v>12</v>
      </c>
    </row>
    <row r="7696" spans="4:56" x14ac:dyDescent="0.15">
      <c r="D7696" s="17"/>
      <c r="E7696" s="14">
        <f t="shared" si="3971"/>
        <v>2.4623240432610816</v>
      </c>
      <c r="F7696" s="23">
        <v>36481</v>
      </c>
      <c r="G7696" s="24">
        <v>13</v>
      </c>
      <c r="H7696" s="17">
        <v>165.06200000000001</v>
      </c>
      <c r="I7696" s="17">
        <f t="shared" si="3972"/>
        <v>183.8459920720297</v>
      </c>
      <c r="J7696" s="17">
        <f t="shared" si="3973"/>
        <v>452.6884065361449</v>
      </c>
      <c r="K7696" s="1">
        <v>13.31</v>
      </c>
      <c r="L7696" s="1">
        <f t="shared" si="3974"/>
        <v>18.310000000000002</v>
      </c>
      <c r="M7696" s="1">
        <f t="shared" si="3975"/>
        <v>18.310000000000002</v>
      </c>
      <c r="N7696" s="1">
        <f t="shared" si="3976"/>
        <v>1</v>
      </c>
      <c r="O7696" s="1">
        <f t="shared" si="3977"/>
        <v>1</v>
      </c>
      <c r="P7696" s="1">
        <f t="shared" si="3978"/>
        <v>0</v>
      </c>
      <c r="Q7696" s="18">
        <f t="shared" si="3970"/>
        <v>0.36775531624854368</v>
      </c>
      <c r="R7696" s="18">
        <f t="shared" si="3979"/>
        <v>0</v>
      </c>
      <c r="S7696" s="1">
        <f t="shared" si="3980"/>
        <v>7.5</v>
      </c>
      <c r="T7696" s="1">
        <f t="shared" si="3981"/>
        <v>0.36775531624854368</v>
      </c>
      <c r="U7696" s="1">
        <f t="shared" si="3981"/>
        <v>0</v>
      </c>
      <c r="V7696" s="4">
        <f t="shared" si="3982"/>
        <v>6.245406236473837</v>
      </c>
      <c r="W7696" s="4">
        <f t="shared" si="3983"/>
        <v>0</v>
      </c>
      <c r="X7696" s="4">
        <f t="shared" si="3984"/>
        <v>452.68840653614484</v>
      </c>
      <c r="Y7696" s="4">
        <f t="shared" si="3984"/>
        <v>0</v>
      </c>
      <c r="Z7696" s="4">
        <f t="shared" si="3985"/>
        <v>72.483420516730575</v>
      </c>
      <c r="AA7696" s="4">
        <f t="shared" si="3985"/>
        <v>0</v>
      </c>
      <c r="AD7696" s="5">
        <f t="shared" si="3986"/>
        <v>72.483420516730575</v>
      </c>
      <c r="AE7696" s="23">
        <v>36481</v>
      </c>
      <c r="AF7696" s="24">
        <v>13</v>
      </c>
      <c r="AG7696" s="1">
        <f t="shared" si="3987"/>
        <v>129.77067654036151</v>
      </c>
      <c r="AH7696" s="1">
        <f t="shared" si="3987"/>
        <v>0</v>
      </c>
      <c r="AI7696" s="1">
        <f t="shared" si="3988"/>
        <v>30</v>
      </c>
      <c r="AJ7696" s="1">
        <f t="shared" si="3988"/>
        <v>0</v>
      </c>
      <c r="AK7696" s="1">
        <f t="shared" si="3989"/>
        <v>15.52941176470588</v>
      </c>
      <c r="AL7696" s="1">
        <f t="shared" si="3989"/>
        <v>0</v>
      </c>
      <c r="AM7696" s="5">
        <f t="shared" si="3990"/>
        <v>15.52941176470588</v>
      </c>
      <c r="AN7696" s="1">
        <f t="shared" si="3991"/>
        <v>162.2133456754519</v>
      </c>
      <c r="AO7696" s="1">
        <f t="shared" si="3991"/>
        <v>0</v>
      </c>
      <c r="AP7696" s="1">
        <f t="shared" si="3992"/>
        <v>30</v>
      </c>
      <c r="AQ7696" s="1">
        <f t="shared" si="3992"/>
        <v>0</v>
      </c>
      <c r="AR7696" s="1">
        <f t="shared" si="3993"/>
        <v>15.52941176470588</v>
      </c>
      <c r="AS7696" s="1">
        <f t="shared" si="3993"/>
        <v>0</v>
      </c>
      <c r="AT7696" s="5">
        <f t="shared" si="3994"/>
        <v>15.52941176470588</v>
      </c>
      <c r="AU7696" s="1">
        <f t="shared" si="3995"/>
        <v>162.2133456754519</v>
      </c>
      <c r="AV7696" s="1">
        <f t="shared" si="3995"/>
        <v>0</v>
      </c>
      <c r="AW7696" s="1">
        <f t="shared" si="3996"/>
        <v>4.0916618637287243</v>
      </c>
      <c r="AX7696" s="1">
        <f t="shared" si="3996"/>
        <v>0</v>
      </c>
      <c r="AY7696" s="5">
        <f t="shared" si="3997"/>
        <v>4.0916618637287243</v>
      </c>
      <c r="AZ7696" s="1">
        <f t="shared" si="3998"/>
        <v>75</v>
      </c>
      <c r="BA7696" s="1">
        <f t="shared" si="3999"/>
        <v>67.90326098042172</v>
      </c>
      <c r="BB7696" s="1">
        <f t="shared" si="4000"/>
        <v>250.53716689029278</v>
      </c>
      <c r="BC7696" s="23">
        <v>36481</v>
      </c>
      <c r="BD7696" s="24">
        <v>13</v>
      </c>
    </row>
    <row r="7697" spans="4:56" x14ac:dyDescent="0.15">
      <c r="D7697" s="17"/>
      <c r="E7697" s="14">
        <f t="shared" si="3971"/>
        <v>2.4623240432610816</v>
      </c>
      <c r="F7697" s="23">
        <v>36481</v>
      </c>
      <c r="G7697" s="24">
        <v>14</v>
      </c>
      <c r="H7697" s="17">
        <v>199.48500000000001</v>
      </c>
      <c r="I7697" s="17">
        <f t="shared" si="3972"/>
        <v>222.18631622353325</v>
      </c>
      <c r="J7697" s="17">
        <f t="shared" si="3973"/>
        <v>547.09470852081563</v>
      </c>
      <c r="K7697" s="1">
        <v>13.84</v>
      </c>
      <c r="L7697" s="1">
        <f t="shared" si="3974"/>
        <v>18.84</v>
      </c>
      <c r="M7697" s="1">
        <f t="shared" si="3975"/>
        <v>18.84</v>
      </c>
      <c r="N7697" s="1">
        <f t="shared" si="3976"/>
        <v>1</v>
      </c>
      <c r="O7697" s="1">
        <f t="shared" si="3977"/>
        <v>1</v>
      </c>
      <c r="P7697" s="1">
        <f t="shared" si="3978"/>
        <v>0</v>
      </c>
      <c r="Q7697" s="18">
        <f t="shared" si="3970"/>
        <v>0.44444917220099567</v>
      </c>
      <c r="R7697" s="18">
        <f t="shared" si="3979"/>
        <v>0</v>
      </c>
      <c r="S7697" s="1">
        <f t="shared" si="3980"/>
        <v>7.5</v>
      </c>
      <c r="T7697" s="1">
        <f t="shared" si="3981"/>
        <v>0.44444917220099567</v>
      </c>
      <c r="U7697" s="1">
        <f t="shared" si="3981"/>
        <v>0</v>
      </c>
      <c r="V7697" s="4">
        <f t="shared" si="3982"/>
        <v>6.1590899122492999</v>
      </c>
      <c r="W7697" s="4">
        <f t="shared" si="3983"/>
        <v>0</v>
      </c>
      <c r="X7697" s="4">
        <f t="shared" si="3984"/>
        <v>547.09470852081563</v>
      </c>
      <c r="Y7697" s="4">
        <f t="shared" si="3984"/>
        <v>0</v>
      </c>
      <c r="Z7697" s="4">
        <f t="shared" si="3985"/>
        <v>88.827199523868714</v>
      </c>
      <c r="AA7697" s="4">
        <f t="shared" si="3985"/>
        <v>0</v>
      </c>
      <c r="AD7697" s="5">
        <f t="shared" si="3986"/>
        <v>88.827199523868714</v>
      </c>
      <c r="AE7697" s="23">
        <v>36481</v>
      </c>
      <c r="AF7697" s="24">
        <v>14</v>
      </c>
      <c r="AG7697" s="1">
        <f t="shared" si="3987"/>
        <v>156.8338164426338</v>
      </c>
      <c r="AH7697" s="1">
        <f t="shared" si="3987"/>
        <v>0</v>
      </c>
      <c r="AI7697" s="1">
        <f t="shared" si="3988"/>
        <v>31.366763288526762</v>
      </c>
      <c r="AJ7697" s="1">
        <f t="shared" si="3988"/>
        <v>0</v>
      </c>
      <c r="AK7697" s="1">
        <f t="shared" si="3989"/>
        <v>17.75008188334834</v>
      </c>
      <c r="AL7697" s="1">
        <f t="shared" si="3989"/>
        <v>0</v>
      </c>
      <c r="AM7697" s="5">
        <f t="shared" si="3990"/>
        <v>17.75008188334834</v>
      </c>
      <c r="AN7697" s="1">
        <f t="shared" si="3991"/>
        <v>196.04227055329227</v>
      </c>
      <c r="AO7697" s="1">
        <f t="shared" si="3991"/>
        <v>0</v>
      </c>
      <c r="AP7697" s="1">
        <f t="shared" si="3992"/>
        <v>32.673711758882042</v>
      </c>
      <c r="AQ7697" s="1">
        <f t="shared" si="3992"/>
        <v>0</v>
      </c>
      <c r="AR7697" s="1">
        <f t="shared" si="3993"/>
        <v>20.062574466675187</v>
      </c>
      <c r="AS7697" s="1">
        <f t="shared" si="3993"/>
        <v>0</v>
      </c>
      <c r="AT7697" s="5">
        <f t="shared" si="3994"/>
        <v>20.062574466675187</v>
      </c>
      <c r="AU7697" s="1">
        <f t="shared" si="3995"/>
        <v>196.04227055329227</v>
      </c>
      <c r="AV7697" s="1">
        <f t="shared" si="3995"/>
        <v>0</v>
      </c>
      <c r="AW7697" s="1">
        <f t="shared" si="3996"/>
        <v>7.2225268080030709</v>
      </c>
      <c r="AX7697" s="1">
        <f t="shared" si="3996"/>
        <v>0</v>
      </c>
      <c r="AY7697" s="5">
        <f t="shared" si="3997"/>
        <v>7.2225268080030709</v>
      </c>
      <c r="AZ7697" s="1">
        <f t="shared" si="3998"/>
        <v>75</v>
      </c>
      <c r="BA7697" s="1">
        <f t="shared" si="3999"/>
        <v>82.064206278122342</v>
      </c>
      <c r="BB7697" s="1">
        <f t="shared" si="4000"/>
        <v>290.92658896001768</v>
      </c>
      <c r="BC7697" s="23">
        <v>36481</v>
      </c>
      <c r="BD7697" s="24">
        <v>14</v>
      </c>
    </row>
    <row r="7698" spans="4:56" x14ac:dyDescent="0.15">
      <c r="D7698" s="17"/>
      <c r="E7698" s="14">
        <f t="shared" si="3971"/>
        <v>2.4623240432610816</v>
      </c>
      <c r="F7698" s="23">
        <v>36481</v>
      </c>
      <c r="G7698" s="24">
        <v>15</v>
      </c>
      <c r="H7698" s="17">
        <v>181.446</v>
      </c>
      <c r="I7698" s="17">
        <f t="shared" si="3972"/>
        <v>202.09448496626419</v>
      </c>
      <c r="J7698" s="17">
        <f t="shared" si="3973"/>
        <v>497.62210934289749</v>
      </c>
      <c r="K7698" s="1">
        <v>14.58</v>
      </c>
      <c r="L7698" s="1">
        <f t="shared" si="3974"/>
        <v>19.579999999999998</v>
      </c>
      <c r="M7698" s="1">
        <f t="shared" si="3975"/>
        <v>19.579999999999998</v>
      </c>
      <c r="N7698" s="1">
        <f t="shared" si="3976"/>
        <v>1</v>
      </c>
      <c r="O7698" s="1">
        <f t="shared" si="3977"/>
        <v>1</v>
      </c>
      <c r="P7698" s="1">
        <f t="shared" si="3978"/>
        <v>0</v>
      </c>
      <c r="Q7698" s="18">
        <f t="shared" si="3970"/>
        <v>0.4042585883609387</v>
      </c>
      <c r="R7698" s="18">
        <f t="shared" si="3979"/>
        <v>0</v>
      </c>
      <c r="S7698" s="1">
        <f t="shared" si="3980"/>
        <v>7.5</v>
      </c>
      <c r="T7698" s="1">
        <f t="shared" si="3981"/>
        <v>0.4042585883609387</v>
      </c>
      <c r="U7698" s="1">
        <f t="shared" si="3981"/>
        <v>0</v>
      </c>
      <c r="V7698" s="4">
        <f t="shared" si="3982"/>
        <v>6.0044251677771436</v>
      </c>
      <c r="W7698" s="4">
        <f t="shared" si="3983"/>
        <v>0</v>
      </c>
      <c r="X7698" s="4">
        <f t="shared" si="3984"/>
        <v>497.62210934289749</v>
      </c>
      <c r="Y7698" s="4">
        <f t="shared" si="3984"/>
        <v>0</v>
      </c>
      <c r="Z7698" s="4">
        <f t="shared" si="3985"/>
        <v>82.875894933855704</v>
      </c>
      <c r="AA7698" s="4">
        <f t="shared" si="3985"/>
        <v>0</v>
      </c>
      <c r="AD7698" s="5">
        <f t="shared" si="3986"/>
        <v>82.875894933855704</v>
      </c>
      <c r="AE7698" s="23">
        <v>36481</v>
      </c>
      <c r="AF7698" s="24">
        <v>15</v>
      </c>
      <c r="AG7698" s="1">
        <f t="shared" si="3987"/>
        <v>142.65167134496394</v>
      </c>
      <c r="AH7698" s="1">
        <f t="shared" si="3987"/>
        <v>0</v>
      </c>
      <c r="AI7698" s="1">
        <f t="shared" si="3988"/>
        <v>30</v>
      </c>
      <c r="AJ7698" s="1">
        <f t="shared" si="3988"/>
        <v>0</v>
      </c>
      <c r="AK7698" s="1">
        <f t="shared" si="3989"/>
        <v>15.52941176470588</v>
      </c>
      <c r="AL7698" s="1">
        <f t="shared" si="3989"/>
        <v>0</v>
      </c>
      <c r="AM7698" s="5">
        <f t="shared" si="3990"/>
        <v>15.52941176470588</v>
      </c>
      <c r="AN7698" s="1">
        <f t="shared" si="3991"/>
        <v>178.31458918120495</v>
      </c>
      <c r="AO7698" s="1">
        <f t="shared" si="3991"/>
        <v>0</v>
      </c>
      <c r="AP7698" s="1">
        <f t="shared" si="3992"/>
        <v>30</v>
      </c>
      <c r="AQ7698" s="1">
        <f t="shared" si="3992"/>
        <v>0</v>
      </c>
      <c r="AR7698" s="1">
        <f t="shared" si="3993"/>
        <v>15.52941176470588</v>
      </c>
      <c r="AS7698" s="1">
        <f t="shared" si="3993"/>
        <v>0</v>
      </c>
      <c r="AT7698" s="5">
        <f t="shared" si="3994"/>
        <v>15.52941176470588</v>
      </c>
      <c r="AU7698" s="1">
        <f t="shared" si="3995"/>
        <v>178.31458918120495</v>
      </c>
      <c r="AV7698" s="1">
        <f t="shared" si="3995"/>
        <v>0</v>
      </c>
      <c r="AW7698" s="1">
        <f t="shared" si="3996"/>
        <v>5.4350134475119072</v>
      </c>
      <c r="AX7698" s="1">
        <f t="shared" si="3996"/>
        <v>0</v>
      </c>
      <c r="AY7698" s="5">
        <f t="shared" si="3997"/>
        <v>5.4350134475119072</v>
      </c>
      <c r="AZ7698" s="1">
        <f t="shared" si="3998"/>
        <v>75</v>
      </c>
      <c r="BA7698" s="1">
        <f t="shared" si="3999"/>
        <v>74.643316401434618</v>
      </c>
      <c r="BB7698" s="1">
        <f t="shared" si="4000"/>
        <v>269.01304831221398</v>
      </c>
      <c r="BC7698" s="23">
        <v>36481</v>
      </c>
      <c r="BD7698" s="24">
        <v>15</v>
      </c>
    </row>
    <row r="7699" spans="4:56" x14ac:dyDescent="0.15">
      <c r="D7699" s="17"/>
      <c r="E7699" s="14">
        <f t="shared" si="3971"/>
        <v>2.4623240432610816</v>
      </c>
      <c r="F7699" s="23">
        <v>36481</v>
      </c>
      <c r="G7699" s="24">
        <v>16</v>
      </c>
      <c r="H7699" s="17">
        <v>159.96100000000001</v>
      </c>
      <c r="I7699" s="17">
        <f t="shared" si="3972"/>
        <v>178.16450023526883</v>
      </c>
      <c r="J7699" s="17">
        <f t="shared" si="3973"/>
        <v>438.69873258489707</v>
      </c>
      <c r="K7699" s="1">
        <v>14.66</v>
      </c>
      <c r="L7699" s="1">
        <f t="shared" si="3974"/>
        <v>19.66</v>
      </c>
      <c r="M7699" s="1">
        <f t="shared" si="3975"/>
        <v>19.66</v>
      </c>
      <c r="N7699" s="1">
        <f t="shared" si="3976"/>
        <v>1</v>
      </c>
      <c r="O7699" s="1">
        <f t="shared" si="3977"/>
        <v>1</v>
      </c>
      <c r="P7699" s="1">
        <f t="shared" si="3978"/>
        <v>0</v>
      </c>
      <c r="Q7699" s="18">
        <f t="shared" si="3970"/>
        <v>0.35639037538884361</v>
      </c>
      <c r="R7699" s="18">
        <f t="shared" si="3979"/>
        <v>0</v>
      </c>
      <c r="S7699" s="1">
        <f t="shared" si="3980"/>
        <v>7.5</v>
      </c>
      <c r="T7699" s="1">
        <f t="shared" si="3981"/>
        <v>0.35639037538884361</v>
      </c>
      <c r="U7699" s="1">
        <f t="shared" si="3981"/>
        <v>0</v>
      </c>
      <c r="V7699" s="4">
        <f t="shared" si="3982"/>
        <v>5.9773294198474574</v>
      </c>
      <c r="W7699" s="4">
        <f t="shared" si="3983"/>
        <v>0</v>
      </c>
      <c r="X7699" s="4">
        <f t="shared" si="3984"/>
        <v>438.69873258489707</v>
      </c>
      <c r="Y7699" s="4">
        <f t="shared" si="3984"/>
        <v>0</v>
      </c>
      <c r="Z7699" s="4">
        <f t="shared" si="3985"/>
        <v>73.393768649962198</v>
      </c>
      <c r="AA7699" s="4">
        <f t="shared" si="3985"/>
        <v>0</v>
      </c>
      <c r="AD7699" s="5">
        <f t="shared" si="3986"/>
        <v>73.393768649962198</v>
      </c>
      <c r="AE7699" s="23">
        <v>36481</v>
      </c>
      <c r="AF7699" s="24">
        <v>16</v>
      </c>
      <c r="AG7699" s="1">
        <f t="shared" si="3987"/>
        <v>125.76030334100382</v>
      </c>
      <c r="AH7699" s="1">
        <f t="shared" si="3987"/>
        <v>0</v>
      </c>
      <c r="AI7699" s="1">
        <f t="shared" si="3988"/>
        <v>30</v>
      </c>
      <c r="AJ7699" s="1">
        <f t="shared" si="3988"/>
        <v>0</v>
      </c>
      <c r="AK7699" s="1">
        <f t="shared" si="3989"/>
        <v>15.52941176470588</v>
      </c>
      <c r="AL7699" s="1">
        <f t="shared" si="3989"/>
        <v>0</v>
      </c>
      <c r="AM7699" s="5">
        <f t="shared" si="3990"/>
        <v>15.52941176470588</v>
      </c>
      <c r="AN7699" s="1">
        <f t="shared" si="3991"/>
        <v>157.20037917625478</v>
      </c>
      <c r="AO7699" s="1">
        <f t="shared" si="3991"/>
        <v>0</v>
      </c>
      <c r="AP7699" s="1">
        <f t="shared" si="3992"/>
        <v>30</v>
      </c>
      <c r="AQ7699" s="1">
        <f t="shared" si="3992"/>
        <v>0</v>
      </c>
      <c r="AR7699" s="1">
        <f t="shared" si="3993"/>
        <v>15.52941176470588</v>
      </c>
      <c r="AS7699" s="1">
        <f t="shared" si="3993"/>
        <v>0</v>
      </c>
      <c r="AT7699" s="5">
        <f t="shared" si="3994"/>
        <v>15.52941176470588</v>
      </c>
      <c r="AU7699" s="1">
        <f t="shared" si="3995"/>
        <v>157.20037917625478</v>
      </c>
      <c r="AV7699" s="1">
        <f t="shared" si="3995"/>
        <v>0</v>
      </c>
      <c r="AW7699" s="1">
        <f t="shared" si="3996"/>
        <v>3.7239235680577676</v>
      </c>
      <c r="AX7699" s="1">
        <f t="shared" si="3996"/>
        <v>0</v>
      </c>
      <c r="AY7699" s="5">
        <f t="shared" si="3997"/>
        <v>3.7239235680577676</v>
      </c>
      <c r="AZ7699" s="1">
        <f t="shared" si="3998"/>
        <v>75</v>
      </c>
      <c r="BA7699" s="1">
        <f t="shared" si="3999"/>
        <v>65.804809887734564</v>
      </c>
      <c r="BB7699" s="1">
        <f t="shared" si="4000"/>
        <v>248.98132563516629</v>
      </c>
      <c r="BC7699" s="23">
        <v>36481</v>
      </c>
      <c r="BD7699" s="24">
        <v>16</v>
      </c>
    </row>
    <row r="7700" spans="4:56" x14ac:dyDescent="0.15">
      <c r="D7700" s="17"/>
      <c r="E7700" s="14">
        <f t="shared" si="3971"/>
        <v>2.4623240432610816</v>
      </c>
      <c r="F7700" s="23">
        <v>36481</v>
      </c>
      <c r="G7700" s="24">
        <v>17</v>
      </c>
      <c r="H7700" s="17">
        <v>92.236999999999995</v>
      </c>
      <c r="I7700" s="17">
        <f t="shared" si="3972"/>
        <v>102.73353510043378</v>
      </c>
      <c r="J7700" s="17">
        <f t="shared" si="3973"/>
        <v>252.96325352700435</v>
      </c>
      <c r="K7700" s="1">
        <v>14.45</v>
      </c>
      <c r="L7700" s="1">
        <f t="shared" si="3974"/>
        <v>19.45</v>
      </c>
      <c r="M7700" s="1">
        <f t="shared" si="3975"/>
        <v>19.45</v>
      </c>
      <c r="N7700" s="1">
        <f t="shared" si="3976"/>
        <v>1</v>
      </c>
      <c r="O7700" s="1">
        <f t="shared" si="3977"/>
        <v>1</v>
      </c>
      <c r="P7700" s="1">
        <f t="shared" si="3978"/>
        <v>0</v>
      </c>
      <c r="Q7700" s="18">
        <f t="shared" si="3970"/>
        <v>0.205502460316832</v>
      </c>
      <c r="R7700" s="18">
        <f t="shared" si="3979"/>
        <v>0</v>
      </c>
      <c r="S7700" s="1">
        <f t="shared" si="3980"/>
        <v>7.5</v>
      </c>
      <c r="T7700" s="1">
        <f t="shared" si="3981"/>
        <v>0.3</v>
      </c>
      <c r="U7700" s="1">
        <f t="shared" si="3981"/>
        <v>0</v>
      </c>
      <c r="V7700" s="4">
        <f t="shared" si="3982"/>
        <v>6.0040169774303971</v>
      </c>
      <c r="W7700" s="4">
        <f t="shared" si="3983"/>
        <v>0</v>
      </c>
      <c r="X7700" s="4">
        <f t="shared" si="3984"/>
        <v>369.28500000000003</v>
      </c>
      <c r="Y7700" s="4">
        <f t="shared" si="3984"/>
        <v>0</v>
      </c>
      <c r="Z7700" s="4">
        <f t="shared" si="3985"/>
        <v>61.506321748951294</v>
      </c>
      <c r="AA7700" s="4">
        <f t="shared" si="3985"/>
        <v>0</v>
      </c>
      <c r="AD7700" s="5">
        <f t="shared" si="3986"/>
        <v>61.506321748951294</v>
      </c>
      <c r="AE7700" s="23">
        <v>36481</v>
      </c>
      <c r="AF7700" s="24">
        <v>17</v>
      </c>
      <c r="AG7700" s="1">
        <f t="shared" si="3987"/>
        <v>105.8617</v>
      </c>
      <c r="AH7700" s="1">
        <f t="shared" si="3987"/>
        <v>0</v>
      </c>
      <c r="AI7700" s="1">
        <f t="shared" si="3988"/>
        <v>30</v>
      </c>
      <c r="AJ7700" s="1">
        <f t="shared" si="3988"/>
        <v>0</v>
      </c>
      <c r="AK7700" s="1">
        <f t="shared" si="3989"/>
        <v>15.52941176470588</v>
      </c>
      <c r="AL7700" s="1">
        <f t="shared" si="3989"/>
        <v>0</v>
      </c>
      <c r="AM7700" s="5">
        <f t="shared" si="3990"/>
        <v>15.52941176470588</v>
      </c>
      <c r="AN7700" s="1">
        <f t="shared" si="3991"/>
        <v>132.327125</v>
      </c>
      <c r="AO7700" s="1">
        <f t="shared" si="3991"/>
        <v>0</v>
      </c>
      <c r="AP7700" s="1">
        <f t="shared" si="3992"/>
        <v>30</v>
      </c>
      <c r="AQ7700" s="1">
        <f t="shared" si="3992"/>
        <v>0</v>
      </c>
      <c r="AR7700" s="1">
        <f t="shared" si="3993"/>
        <v>15.52941176470588</v>
      </c>
      <c r="AS7700" s="1">
        <f t="shared" si="3993"/>
        <v>0</v>
      </c>
      <c r="AT7700" s="5">
        <f t="shared" si="3994"/>
        <v>15.52941176470588</v>
      </c>
      <c r="AU7700" s="1">
        <f t="shared" si="3995"/>
        <v>150</v>
      </c>
      <c r="AV7700" s="1">
        <f t="shared" si="3995"/>
        <v>0</v>
      </c>
      <c r="AW7700" s="1">
        <f t="shared" si="3996"/>
        <v>3.2352941176470589</v>
      </c>
      <c r="AX7700" s="1">
        <f t="shared" si="3996"/>
        <v>0</v>
      </c>
      <c r="AY7700" s="5">
        <f t="shared" si="3997"/>
        <v>3.2352941176470589</v>
      </c>
      <c r="AZ7700" s="1">
        <f t="shared" si="3998"/>
        <v>75</v>
      </c>
      <c r="BA7700" s="1">
        <f t="shared" si="3999"/>
        <v>55.392749999999999</v>
      </c>
      <c r="BB7700" s="1">
        <f t="shared" si="4000"/>
        <v>226.19318939601013</v>
      </c>
      <c r="BC7700" s="23">
        <v>36481</v>
      </c>
      <c r="BD7700" s="24">
        <v>17</v>
      </c>
    </row>
    <row r="7701" spans="4:56" x14ac:dyDescent="0.15">
      <c r="D7701" s="17"/>
      <c r="E7701" s="14">
        <f t="shared" si="3971"/>
        <v>2.4623240432610816</v>
      </c>
      <c r="F7701" s="23">
        <v>36481</v>
      </c>
      <c r="G7701" s="24">
        <v>18</v>
      </c>
      <c r="H7701" s="17">
        <v>80.471600000000009</v>
      </c>
      <c r="I7701" s="17">
        <f t="shared" si="3972"/>
        <v>89.629237108623101</v>
      </c>
      <c r="J7701" s="17">
        <f t="shared" si="3973"/>
        <v>220.69622551171102</v>
      </c>
      <c r="K7701" s="1">
        <v>13.99</v>
      </c>
      <c r="L7701" s="1">
        <f t="shared" si="3974"/>
        <v>18.990000000000002</v>
      </c>
      <c r="M7701" s="1">
        <f t="shared" si="3975"/>
        <v>18.990000000000002</v>
      </c>
      <c r="N7701" s="1">
        <f t="shared" si="3976"/>
        <v>1</v>
      </c>
      <c r="O7701" s="1">
        <f t="shared" si="3977"/>
        <v>1</v>
      </c>
      <c r="P7701" s="1">
        <f t="shared" si="3978"/>
        <v>0</v>
      </c>
      <c r="Q7701" s="18">
        <f t="shared" si="3970"/>
        <v>0.17928935010496852</v>
      </c>
      <c r="R7701" s="18">
        <f t="shared" si="3979"/>
        <v>0</v>
      </c>
      <c r="S7701" s="1">
        <f t="shared" si="3980"/>
        <v>7.5</v>
      </c>
      <c r="T7701" s="1">
        <f t="shared" si="3981"/>
        <v>0.3</v>
      </c>
      <c r="U7701" s="1">
        <f t="shared" si="3981"/>
        <v>0</v>
      </c>
      <c r="V7701" s="4">
        <f t="shared" si="3982"/>
        <v>6.0934841922313225</v>
      </c>
      <c r="W7701" s="4">
        <f t="shared" si="3983"/>
        <v>0</v>
      </c>
      <c r="X7701" s="4">
        <f t="shared" si="3984"/>
        <v>369.28500000000003</v>
      </c>
      <c r="Y7701" s="4">
        <f t="shared" si="3984"/>
        <v>0</v>
      </c>
      <c r="Z7701" s="4">
        <f t="shared" si="3985"/>
        <v>60.603258882792737</v>
      </c>
      <c r="AA7701" s="4">
        <f t="shared" si="3985"/>
        <v>0</v>
      </c>
      <c r="AD7701" s="5">
        <f t="shared" si="3986"/>
        <v>60.603258882792737</v>
      </c>
      <c r="AE7701" s="23">
        <v>36481</v>
      </c>
      <c r="AF7701" s="24">
        <v>18</v>
      </c>
      <c r="AG7701" s="1">
        <f t="shared" si="3987"/>
        <v>105.8617</v>
      </c>
      <c r="AH7701" s="1">
        <f t="shared" si="3987"/>
        <v>0</v>
      </c>
      <c r="AI7701" s="1">
        <f t="shared" si="3988"/>
        <v>30</v>
      </c>
      <c r="AJ7701" s="1">
        <f t="shared" si="3988"/>
        <v>0</v>
      </c>
      <c r="AK7701" s="1">
        <f t="shared" si="3989"/>
        <v>15.52941176470588</v>
      </c>
      <c r="AL7701" s="1">
        <f t="shared" si="3989"/>
        <v>0</v>
      </c>
      <c r="AM7701" s="5">
        <f t="shared" si="3990"/>
        <v>15.52941176470588</v>
      </c>
      <c r="AN7701" s="1">
        <f t="shared" si="3991"/>
        <v>132.327125</v>
      </c>
      <c r="AO7701" s="1">
        <f t="shared" si="3991"/>
        <v>0</v>
      </c>
      <c r="AP7701" s="1">
        <f t="shared" si="3992"/>
        <v>30</v>
      </c>
      <c r="AQ7701" s="1">
        <f t="shared" si="3992"/>
        <v>0</v>
      </c>
      <c r="AR7701" s="1">
        <f t="shared" si="3993"/>
        <v>15.52941176470588</v>
      </c>
      <c r="AS7701" s="1">
        <f t="shared" si="3993"/>
        <v>0</v>
      </c>
      <c r="AT7701" s="5">
        <f t="shared" si="3994"/>
        <v>15.52941176470588</v>
      </c>
      <c r="AU7701" s="1">
        <f t="shared" si="3995"/>
        <v>150</v>
      </c>
      <c r="AV7701" s="1">
        <f t="shared" si="3995"/>
        <v>0</v>
      </c>
      <c r="AW7701" s="1">
        <f t="shared" si="3996"/>
        <v>3.2352941176470589</v>
      </c>
      <c r="AX7701" s="1">
        <f t="shared" si="3996"/>
        <v>0</v>
      </c>
      <c r="AY7701" s="5">
        <f t="shared" si="3997"/>
        <v>3.2352941176470589</v>
      </c>
      <c r="AZ7701" s="1">
        <f t="shared" si="3998"/>
        <v>75</v>
      </c>
      <c r="BA7701" s="1">
        <f t="shared" si="3999"/>
        <v>55.392749999999999</v>
      </c>
      <c r="BB7701" s="1">
        <f t="shared" si="4000"/>
        <v>225.29012652985156</v>
      </c>
      <c r="BC7701" s="23">
        <v>36481</v>
      </c>
      <c r="BD7701" s="24">
        <v>18</v>
      </c>
    </row>
    <row r="7702" spans="4:56" x14ac:dyDescent="0.15">
      <c r="D7702" s="17"/>
      <c r="E7702" s="14">
        <f t="shared" si="3971"/>
        <v>2.4623240432610816</v>
      </c>
      <c r="F7702" s="23">
        <v>36481</v>
      </c>
      <c r="G7702" s="24">
        <v>19</v>
      </c>
      <c r="H7702" s="17">
        <v>72.433800000000005</v>
      </c>
      <c r="I7702" s="17">
        <f t="shared" si="3972"/>
        <v>80.676738562158363</v>
      </c>
      <c r="J7702" s="17">
        <f t="shared" si="3973"/>
        <v>198.652273093491</v>
      </c>
      <c r="K7702" s="1">
        <v>13.35</v>
      </c>
      <c r="L7702" s="1">
        <f t="shared" si="3974"/>
        <v>18.350000000000001</v>
      </c>
      <c r="M7702" s="1">
        <f t="shared" si="3975"/>
        <v>18.350000000000001</v>
      </c>
      <c r="N7702" s="1">
        <f t="shared" si="3976"/>
        <v>1</v>
      </c>
      <c r="O7702" s="1">
        <f t="shared" si="3977"/>
        <v>1</v>
      </c>
      <c r="P7702" s="1">
        <f t="shared" si="3978"/>
        <v>0</v>
      </c>
      <c r="Q7702" s="18">
        <f t="shared" si="3970"/>
        <v>0.16138126901457492</v>
      </c>
      <c r="R7702" s="18">
        <f t="shared" si="3979"/>
        <v>0</v>
      </c>
      <c r="S7702" s="1">
        <f t="shared" si="3980"/>
        <v>7.5</v>
      </c>
      <c r="T7702" s="1">
        <f t="shared" si="3981"/>
        <v>0.3</v>
      </c>
      <c r="U7702" s="1">
        <f t="shared" si="3981"/>
        <v>0</v>
      </c>
      <c r="V7702" s="4">
        <f t="shared" si="3982"/>
        <v>6.2201823696650482</v>
      </c>
      <c r="W7702" s="4">
        <f t="shared" si="3983"/>
        <v>0</v>
      </c>
      <c r="X7702" s="4">
        <f t="shared" si="3984"/>
        <v>369.28500000000003</v>
      </c>
      <c r="Y7702" s="4">
        <f t="shared" si="3984"/>
        <v>0</v>
      </c>
      <c r="Z7702" s="4">
        <f t="shared" si="3985"/>
        <v>59.368838090817221</v>
      </c>
      <c r="AA7702" s="4">
        <f t="shared" si="3985"/>
        <v>0</v>
      </c>
      <c r="AD7702" s="5">
        <f t="shared" si="3986"/>
        <v>59.368838090817221</v>
      </c>
      <c r="AE7702" s="23">
        <v>36481</v>
      </c>
      <c r="AF7702" s="24">
        <v>19</v>
      </c>
      <c r="AG7702" s="1">
        <f t="shared" si="3987"/>
        <v>105.8617</v>
      </c>
      <c r="AH7702" s="1">
        <f t="shared" si="3987"/>
        <v>0</v>
      </c>
      <c r="AI7702" s="1">
        <f t="shared" si="3988"/>
        <v>30</v>
      </c>
      <c r="AJ7702" s="1">
        <f t="shared" si="3988"/>
        <v>0</v>
      </c>
      <c r="AK7702" s="1">
        <f t="shared" si="3989"/>
        <v>15.52941176470588</v>
      </c>
      <c r="AL7702" s="1">
        <f t="shared" si="3989"/>
        <v>0</v>
      </c>
      <c r="AM7702" s="5">
        <f t="shared" si="3990"/>
        <v>15.52941176470588</v>
      </c>
      <c r="AN7702" s="1">
        <f t="shared" si="3991"/>
        <v>132.327125</v>
      </c>
      <c r="AO7702" s="1">
        <f t="shared" si="3991"/>
        <v>0</v>
      </c>
      <c r="AP7702" s="1">
        <f t="shared" si="3992"/>
        <v>30</v>
      </c>
      <c r="AQ7702" s="1">
        <f t="shared" si="3992"/>
        <v>0</v>
      </c>
      <c r="AR7702" s="1">
        <f t="shared" si="3993"/>
        <v>15.52941176470588</v>
      </c>
      <c r="AS7702" s="1">
        <f t="shared" si="3993"/>
        <v>0</v>
      </c>
      <c r="AT7702" s="5">
        <f t="shared" si="3994"/>
        <v>15.52941176470588</v>
      </c>
      <c r="AU7702" s="1">
        <f t="shared" si="3995"/>
        <v>150</v>
      </c>
      <c r="AV7702" s="1">
        <f t="shared" si="3995"/>
        <v>0</v>
      </c>
      <c r="AW7702" s="1">
        <f t="shared" si="3996"/>
        <v>3.2352941176470589</v>
      </c>
      <c r="AX7702" s="1">
        <f t="shared" si="3996"/>
        <v>0</v>
      </c>
      <c r="AY7702" s="5">
        <f t="shared" si="3997"/>
        <v>3.2352941176470589</v>
      </c>
      <c r="AZ7702" s="1">
        <f t="shared" si="3998"/>
        <v>75</v>
      </c>
      <c r="BA7702" s="1">
        <f t="shared" si="3999"/>
        <v>55.392749999999999</v>
      </c>
      <c r="BB7702" s="1">
        <f t="shared" si="4000"/>
        <v>224.05570573787605</v>
      </c>
      <c r="BC7702" s="23">
        <v>36481</v>
      </c>
      <c r="BD7702" s="24">
        <v>19</v>
      </c>
    </row>
    <row r="7703" spans="4:56" x14ac:dyDescent="0.15">
      <c r="D7703" s="17"/>
      <c r="E7703" s="14">
        <f t="shared" si="3971"/>
        <v>2.4623240432610816</v>
      </c>
      <c r="F7703" s="23">
        <v>36481</v>
      </c>
      <c r="G7703" s="24">
        <v>20</v>
      </c>
      <c r="H7703" s="17">
        <v>66.036799999999999</v>
      </c>
      <c r="I7703" s="17">
        <f t="shared" si="3972"/>
        <v>73.551762424193399</v>
      </c>
      <c r="J7703" s="17">
        <f t="shared" si="3973"/>
        <v>181.10827304131837</v>
      </c>
      <c r="K7703" s="1">
        <v>12.64</v>
      </c>
      <c r="L7703" s="1">
        <f t="shared" si="3974"/>
        <v>17.64</v>
      </c>
      <c r="M7703" s="1">
        <f t="shared" si="3975"/>
        <v>18</v>
      </c>
      <c r="N7703" s="1">
        <f t="shared" si="3976"/>
        <v>1</v>
      </c>
      <c r="O7703" s="1">
        <f t="shared" si="3977"/>
        <v>1</v>
      </c>
      <c r="P7703" s="1">
        <f t="shared" si="3978"/>
        <v>0</v>
      </c>
      <c r="Q7703" s="18">
        <f t="shared" si="3970"/>
        <v>0.14712886229442168</v>
      </c>
      <c r="R7703" s="18">
        <f t="shared" si="3979"/>
        <v>0</v>
      </c>
      <c r="S7703" s="1">
        <f t="shared" si="3980"/>
        <v>7.5</v>
      </c>
      <c r="T7703" s="1">
        <f t="shared" si="3981"/>
        <v>0.3</v>
      </c>
      <c r="U7703" s="1">
        <f t="shared" si="3981"/>
        <v>0</v>
      </c>
      <c r="V7703" s="4">
        <f t="shared" si="3982"/>
        <v>6.2905812268671051</v>
      </c>
      <c r="W7703" s="4">
        <f t="shared" si="3983"/>
        <v>0</v>
      </c>
      <c r="X7703" s="4">
        <f t="shared" si="3984"/>
        <v>369.28500000000003</v>
      </c>
      <c r="Y7703" s="4">
        <f t="shared" si="3984"/>
        <v>0</v>
      </c>
      <c r="Z7703" s="4">
        <f t="shared" si="3985"/>
        <v>58.704432338109214</v>
      </c>
      <c r="AA7703" s="4">
        <f t="shared" si="3985"/>
        <v>0</v>
      </c>
      <c r="AD7703" s="5">
        <f t="shared" si="3986"/>
        <v>58.704432338109214</v>
      </c>
      <c r="AE7703" s="23">
        <v>36481</v>
      </c>
      <c r="AF7703" s="24">
        <v>20</v>
      </c>
      <c r="AG7703" s="1">
        <f t="shared" si="3987"/>
        <v>105.8617</v>
      </c>
      <c r="AH7703" s="1">
        <f t="shared" si="3987"/>
        <v>0</v>
      </c>
      <c r="AI7703" s="1">
        <f t="shared" si="3988"/>
        <v>30</v>
      </c>
      <c r="AJ7703" s="1">
        <f t="shared" si="3988"/>
        <v>0</v>
      </c>
      <c r="AK7703" s="1">
        <f t="shared" si="3989"/>
        <v>15.52941176470588</v>
      </c>
      <c r="AL7703" s="1">
        <f t="shared" si="3989"/>
        <v>0</v>
      </c>
      <c r="AM7703" s="5">
        <f t="shared" si="3990"/>
        <v>15.52941176470588</v>
      </c>
      <c r="AN7703" s="1">
        <f t="shared" si="3991"/>
        <v>132.327125</v>
      </c>
      <c r="AO7703" s="1">
        <f t="shared" si="3991"/>
        <v>0</v>
      </c>
      <c r="AP7703" s="1">
        <f t="shared" si="3992"/>
        <v>30</v>
      </c>
      <c r="AQ7703" s="1">
        <f t="shared" si="3992"/>
        <v>0</v>
      </c>
      <c r="AR7703" s="1">
        <f t="shared" si="3993"/>
        <v>15.52941176470588</v>
      </c>
      <c r="AS7703" s="1">
        <f t="shared" si="3993"/>
        <v>0</v>
      </c>
      <c r="AT7703" s="5">
        <f t="shared" si="3994"/>
        <v>15.52941176470588</v>
      </c>
      <c r="AU7703" s="1">
        <f t="shared" si="3995"/>
        <v>150</v>
      </c>
      <c r="AV7703" s="1">
        <f t="shared" si="3995"/>
        <v>0</v>
      </c>
      <c r="AW7703" s="1">
        <f t="shared" si="3996"/>
        <v>3.2352941176470589</v>
      </c>
      <c r="AX7703" s="1">
        <f t="shared" si="3996"/>
        <v>0</v>
      </c>
      <c r="AY7703" s="5">
        <f t="shared" si="3997"/>
        <v>3.2352941176470589</v>
      </c>
      <c r="AZ7703" s="1">
        <f t="shared" si="3998"/>
        <v>75</v>
      </c>
      <c r="BA7703" s="1">
        <f t="shared" si="3999"/>
        <v>55.392749999999999</v>
      </c>
      <c r="BB7703" s="1">
        <f t="shared" si="4000"/>
        <v>223.39129998516805</v>
      </c>
      <c r="BC7703" s="23">
        <v>36481</v>
      </c>
      <c r="BD7703" s="24">
        <v>20</v>
      </c>
    </row>
    <row r="7704" spans="4:56" x14ac:dyDescent="0.15">
      <c r="D7704" s="17"/>
      <c r="E7704" s="14">
        <f t="shared" si="3971"/>
        <v>2.4623240432610816</v>
      </c>
      <c r="F7704" s="23">
        <v>36481</v>
      </c>
      <c r="G7704" s="24">
        <v>21</v>
      </c>
      <c r="H7704" s="17">
        <v>62.423099999999998</v>
      </c>
      <c r="I7704" s="17">
        <f t="shared" si="3972"/>
        <v>69.526824755010338</v>
      </c>
      <c r="J7704" s="17">
        <f t="shared" si="3973"/>
        <v>171.19757224586172</v>
      </c>
      <c r="K7704" s="1">
        <v>11.97</v>
      </c>
      <c r="L7704" s="1">
        <f t="shared" si="3974"/>
        <v>16.97</v>
      </c>
      <c r="M7704" s="1">
        <f t="shared" si="3975"/>
        <v>18</v>
      </c>
      <c r="N7704" s="1">
        <f t="shared" si="3976"/>
        <v>1</v>
      </c>
      <c r="O7704" s="1">
        <f t="shared" si="3977"/>
        <v>1</v>
      </c>
      <c r="P7704" s="1">
        <f t="shared" si="3978"/>
        <v>0</v>
      </c>
      <c r="Q7704" s="18">
        <f t="shared" si="3970"/>
        <v>0.13907760042719991</v>
      </c>
      <c r="R7704" s="18">
        <f t="shared" si="3979"/>
        <v>0</v>
      </c>
      <c r="S7704" s="1">
        <f t="shared" si="3980"/>
        <v>7.5</v>
      </c>
      <c r="T7704" s="1">
        <f t="shared" si="3981"/>
        <v>0.3</v>
      </c>
      <c r="U7704" s="1">
        <f t="shared" si="3981"/>
        <v>0</v>
      </c>
      <c r="V7704" s="4">
        <f t="shared" si="3982"/>
        <v>6.2905812268671051</v>
      </c>
      <c r="W7704" s="4">
        <f t="shared" si="3983"/>
        <v>0</v>
      </c>
      <c r="X7704" s="4">
        <f t="shared" si="3984"/>
        <v>369.28500000000003</v>
      </c>
      <c r="Y7704" s="4">
        <f t="shared" si="3984"/>
        <v>0</v>
      </c>
      <c r="Z7704" s="4">
        <f t="shared" si="3985"/>
        <v>58.704432338109214</v>
      </c>
      <c r="AA7704" s="4">
        <f t="shared" si="3985"/>
        <v>0</v>
      </c>
      <c r="AD7704" s="5">
        <f t="shared" si="3986"/>
        <v>58.704432338109214</v>
      </c>
      <c r="AE7704" s="23">
        <v>36481</v>
      </c>
      <c r="AF7704" s="24">
        <v>21</v>
      </c>
      <c r="AG7704" s="1">
        <f t="shared" si="3987"/>
        <v>105.8617</v>
      </c>
      <c r="AH7704" s="1">
        <f t="shared" si="3987"/>
        <v>0</v>
      </c>
      <c r="AI7704" s="1">
        <f t="shared" si="3988"/>
        <v>30</v>
      </c>
      <c r="AJ7704" s="1">
        <f t="shared" si="3988"/>
        <v>0</v>
      </c>
      <c r="AK7704" s="1">
        <f t="shared" si="3989"/>
        <v>15.52941176470588</v>
      </c>
      <c r="AL7704" s="1">
        <f t="shared" si="3989"/>
        <v>0</v>
      </c>
      <c r="AM7704" s="5">
        <f t="shared" si="3990"/>
        <v>15.52941176470588</v>
      </c>
      <c r="AN7704" s="1">
        <f t="shared" si="3991"/>
        <v>132.327125</v>
      </c>
      <c r="AO7704" s="1">
        <f t="shared" si="3991"/>
        <v>0</v>
      </c>
      <c r="AP7704" s="1">
        <f t="shared" si="3992"/>
        <v>30</v>
      </c>
      <c r="AQ7704" s="1">
        <f t="shared" si="3992"/>
        <v>0</v>
      </c>
      <c r="AR7704" s="1">
        <f t="shared" si="3993"/>
        <v>15.52941176470588</v>
      </c>
      <c r="AS7704" s="1">
        <f t="shared" si="3993"/>
        <v>0</v>
      </c>
      <c r="AT7704" s="5">
        <f t="shared" si="3994"/>
        <v>15.52941176470588</v>
      </c>
      <c r="AU7704" s="1">
        <f t="shared" si="3995"/>
        <v>150</v>
      </c>
      <c r="AV7704" s="1">
        <f t="shared" si="3995"/>
        <v>0</v>
      </c>
      <c r="AW7704" s="1">
        <f t="shared" si="3996"/>
        <v>3.2352941176470589</v>
      </c>
      <c r="AX7704" s="1">
        <f t="shared" si="3996"/>
        <v>0</v>
      </c>
      <c r="AY7704" s="5">
        <f t="shared" si="3997"/>
        <v>3.2352941176470589</v>
      </c>
      <c r="AZ7704" s="1">
        <f t="shared" si="3998"/>
        <v>75</v>
      </c>
      <c r="BA7704" s="1">
        <f t="shared" si="3999"/>
        <v>55.392749999999999</v>
      </c>
      <c r="BB7704" s="1">
        <f t="shared" si="4000"/>
        <v>223.39129998516805</v>
      </c>
      <c r="BC7704" s="23">
        <v>36481</v>
      </c>
      <c r="BD7704" s="24">
        <v>21</v>
      </c>
    </row>
    <row r="7705" spans="4:56" x14ac:dyDescent="0.15">
      <c r="D7705" s="17"/>
      <c r="E7705" s="14">
        <f t="shared" si="3971"/>
        <v>2.4623240432610816</v>
      </c>
      <c r="F7705" s="23">
        <v>36481</v>
      </c>
      <c r="G7705" s="24">
        <v>22</v>
      </c>
      <c r="H7705" s="17">
        <v>58.295000000000002</v>
      </c>
      <c r="I7705" s="17">
        <f t="shared" si="3972"/>
        <v>64.928948563806145</v>
      </c>
      <c r="J7705" s="17">
        <f t="shared" si="3973"/>
        <v>159.87611115232195</v>
      </c>
      <c r="K7705" s="1">
        <v>11.35</v>
      </c>
      <c r="L7705" s="1">
        <f t="shared" si="3974"/>
        <v>16.350000000000001</v>
      </c>
      <c r="M7705" s="1">
        <f t="shared" si="3975"/>
        <v>18</v>
      </c>
      <c r="N7705" s="1">
        <f t="shared" si="3976"/>
        <v>1</v>
      </c>
      <c r="O7705" s="1">
        <f t="shared" si="3977"/>
        <v>1</v>
      </c>
      <c r="P7705" s="1">
        <f t="shared" si="3978"/>
        <v>0</v>
      </c>
      <c r="Q7705" s="18">
        <f t="shared" si="3970"/>
        <v>0.12988026414746492</v>
      </c>
      <c r="R7705" s="18">
        <f t="shared" si="3979"/>
        <v>0</v>
      </c>
      <c r="S7705" s="1">
        <f t="shared" si="3980"/>
        <v>7.5</v>
      </c>
      <c r="T7705" s="1">
        <f t="shared" si="3981"/>
        <v>0.3</v>
      </c>
      <c r="U7705" s="1">
        <f t="shared" si="3981"/>
        <v>0</v>
      </c>
      <c r="V7705" s="4">
        <f t="shared" si="3982"/>
        <v>6.2905812268671051</v>
      </c>
      <c r="W7705" s="4">
        <f t="shared" si="3983"/>
        <v>0</v>
      </c>
      <c r="X7705" s="4">
        <f t="shared" si="3984"/>
        <v>369.28500000000003</v>
      </c>
      <c r="Y7705" s="4">
        <f t="shared" si="3984"/>
        <v>0</v>
      </c>
      <c r="Z7705" s="4">
        <f t="shared" si="3985"/>
        <v>58.704432338109214</v>
      </c>
      <c r="AA7705" s="4">
        <f t="shared" si="3985"/>
        <v>0</v>
      </c>
      <c r="AD7705" s="5">
        <f t="shared" si="3986"/>
        <v>58.704432338109214</v>
      </c>
      <c r="AE7705" s="23">
        <v>36481</v>
      </c>
      <c r="AF7705" s="24">
        <v>22</v>
      </c>
      <c r="AG7705" s="1">
        <f t="shared" si="3987"/>
        <v>105.8617</v>
      </c>
      <c r="AH7705" s="1">
        <f t="shared" si="3987"/>
        <v>0</v>
      </c>
      <c r="AI7705" s="1">
        <f t="shared" si="3988"/>
        <v>30</v>
      </c>
      <c r="AJ7705" s="1">
        <f t="shared" si="3988"/>
        <v>0</v>
      </c>
      <c r="AK7705" s="1">
        <f t="shared" si="3989"/>
        <v>15.52941176470588</v>
      </c>
      <c r="AL7705" s="1">
        <f t="shared" si="3989"/>
        <v>0</v>
      </c>
      <c r="AM7705" s="5">
        <f t="shared" si="3990"/>
        <v>15.52941176470588</v>
      </c>
      <c r="AN7705" s="1">
        <f t="shared" si="3991"/>
        <v>132.327125</v>
      </c>
      <c r="AO7705" s="1">
        <f t="shared" si="3991"/>
        <v>0</v>
      </c>
      <c r="AP7705" s="1">
        <f t="shared" si="3992"/>
        <v>30</v>
      </c>
      <c r="AQ7705" s="1">
        <f t="shared" si="3992"/>
        <v>0</v>
      </c>
      <c r="AR7705" s="1">
        <f t="shared" si="3993"/>
        <v>15.52941176470588</v>
      </c>
      <c r="AS7705" s="1">
        <f t="shared" si="3993"/>
        <v>0</v>
      </c>
      <c r="AT7705" s="5">
        <f t="shared" si="3994"/>
        <v>15.52941176470588</v>
      </c>
      <c r="AU7705" s="1">
        <f t="shared" si="3995"/>
        <v>150</v>
      </c>
      <c r="AV7705" s="1">
        <f t="shared" si="3995"/>
        <v>0</v>
      </c>
      <c r="AW7705" s="1">
        <f t="shared" si="3996"/>
        <v>3.2352941176470589</v>
      </c>
      <c r="AX7705" s="1">
        <f t="shared" si="3996"/>
        <v>0</v>
      </c>
      <c r="AY7705" s="5">
        <f t="shared" si="3997"/>
        <v>3.2352941176470589</v>
      </c>
      <c r="AZ7705" s="1">
        <f t="shared" si="3998"/>
        <v>75</v>
      </c>
      <c r="BA7705" s="1">
        <f t="shared" si="3999"/>
        <v>55.392749999999999</v>
      </c>
      <c r="BB7705" s="1">
        <f t="shared" si="4000"/>
        <v>223.39129998516805</v>
      </c>
      <c r="BC7705" s="23">
        <v>36481</v>
      </c>
      <c r="BD7705" s="24">
        <v>22</v>
      </c>
    </row>
    <row r="7706" spans="4:56" x14ac:dyDescent="0.15">
      <c r="D7706" s="17"/>
      <c r="E7706" s="14">
        <f t="shared" si="3971"/>
        <v>2.4623240432610816</v>
      </c>
      <c r="F7706" s="23">
        <v>36481</v>
      </c>
      <c r="G7706" s="24">
        <v>23</v>
      </c>
      <c r="H7706" s="17">
        <v>54.310300000000005</v>
      </c>
      <c r="I7706" s="17">
        <f t="shared" si="3972"/>
        <v>60.490791237411123</v>
      </c>
      <c r="J7706" s="17">
        <f t="shared" si="3973"/>
        <v>148.94792965976416</v>
      </c>
      <c r="K7706" s="1">
        <v>10.79</v>
      </c>
      <c r="L7706" s="1">
        <f t="shared" si="3974"/>
        <v>15.79</v>
      </c>
      <c r="M7706" s="1">
        <f t="shared" si="3975"/>
        <v>18</v>
      </c>
      <c r="N7706" s="1">
        <f t="shared" si="3976"/>
        <v>1</v>
      </c>
      <c r="O7706" s="1">
        <f t="shared" si="3977"/>
        <v>1</v>
      </c>
      <c r="P7706" s="1">
        <f t="shared" si="3978"/>
        <v>0</v>
      </c>
      <c r="Q7706" s="18">
        <f t="shared" si="3970"/>
        <v>0.1210024206180301</v>
      </c>
      <c r="R7706" s="18">
        <f t="shared" si="3979"/>
        <v>0</v>
      </c>
      <c r="S7706" s="1">
        <f t="shared" si="3980"/>
        <v>7.5</v>
      </c>
      <c r="T7706" s="1">
        <f t="shared" si="3981"/>
        <v>0.3</v>
      </c>
      <c r="U7706" s="1">
        <f t="shared" si="3981"/>
        <v>0</v>
      </c>
      <c r="V7706" s="4">
        <f t="shared" si="3982"/>
        <v>6.2905812268671051</v>
      </c>
      <c r="W7706" s="4">
        <f t="shared" si="3983"/>
        <v>0</v>
      </c>
      <c r="X7706" s="4">
        <f t="shared" si="3984"/>
        <v>369.28500000000003</v>
      </c>
      <c r="Y7706" s="4">
        <f t="shared" si="3984"/>
        <v>0</v>
      </c>
      <c r="Z7706" s="4">
        <f t="shared" si="3985"/>
        <v>58.704432338109214</v>
      </c>
      <c r="AA7706" s="4">
        <f t="shared" si="3985"/>
        <v>0</v>
      </c>
      <c r="AD7706" s="5">
        <f t="shared" si="3986"/>
        <v>58.704432338109214</v>
      </c>
      <c r="AE7706" s="23">
        <v>36481</v>
      </c>
      <c r="AF7706" s="24">
        <v>23</v>
      </c>
      <c r="AG7706" s="1">
        <f t="shared" si="3987"/>
        <v>105.8617</v>
      </c>
      <c r="AH7706" s="1">
        <f t="shared" si="3987"/>
        <v>0</v>
      </c>
      <c r="AI7706" s="1">
        <f t="shared" si="3988"/>
        <v>30</v>
      </c>
      <c r="AJ7706" s="1">
        <f t="shared" si="3988"/>
        <v>0</v>
      </c>
      <c r="AK7706" s="1">
        <f t="shared" si="3989"/>
        <v>15.52941176470588</v>
      </c>
      <c r="AL7706" s="1">
        <f t="shared" si="3989"/>
        <v>0</v>
      </c>
      <c r="AM7706" s="5">
        <f t="shared" si="3990"/>
        <v>15.52941176470588</v>
      </c>
      <c r="AN7706" s="1">
        <f t="shared" si="3991"/>
        <v>132.327125</v>
      </c>
      <c r="AO7706" s="1">
        <f t="shared" si="3991"/>
        <v>0</v>
      </c>
      <c r="AP7706" s="1">
        <f t="shared" si="3992"/>
        <v>30</v>
      </c>
      <c r="AQ7706" s="1">
        <f t="shared" si="3992"/>
        <v>0</v>
      </c>
      <c r="AR7706" s="1">
        <f t="shared" si="3993"/>
        <v>15.52941176470588</v>
      </c>
      <c r="AS7706" s="1">
        <f t="shared" si="3993"/>
        <v>0</v>
      </c>
      <c r="AT7706" s="5">
        <f t="shared" si="3994"/>
        <v>15.52941176470588</v>
      </c>
      <c r="AU7706" s="1">
        <f t="shared" si="3995"/>
        <v>150</v>
      </c>
      <c r="AV7706" s="1">
        <f t="shared" si="3995"/>
        <v>0</v>
      </c>
      <c r="AW7706" s="1">
        <f t="shared" si="3996"/>
        <v>3.2352941176470589</v>
      </c>
      <c r="AX7706" s="1">
        <f t="shared" si="3996"/>
        <v>0</v>
      </c>
      <c r="AY7706" s="5">
        <f t="shared" si="3997"/>
        <v>3.2352941176470589</v>
      </c>
      <c r="AZ7706" s="1">
        <f t="shared" si="3998"/>
        <v>75</v>
      </c>
      <c r="BA7706" s="1">
        <f t="shared" si="3999"/>
        <v>55.392749999999999</v>
      </c>
      <c r="BB7706" s="1">
        <f t="shared" si="4000"/>
        <v>223.39129998516805</v>
      </c>
      <c r="BC7706" s="23">
        <v>36481</v>
      </c>
      <c r="BD7706" s="24">
        <v>23</v>
      </c>
    </row>
    <row r="7707" spans="4:56" x14ac:dyDescent="0.15">
      <c r="D7707" s="17"/>
      <c r="E7707" s="14">
        <f>$D$324</f>
        <v>2.4623240432610816</v>
      </c>
      <c r="F7707" s="23">
        <v>36482</v>
      </c>
      <c r="G7707" s="24">
        <v>0</v>
      </c>
      <c r="H7707" s="17">
        <v>50.708800000000004</v>
      </c>
      <c r="I7707" s="17">
        <f t="shared" si="3972"/>
        <v>56.479441923532612</v>
      </c>
      <c r="J7707" s="17">
        <f t="shared" si="3973"/>
        <v>139.07068779828225</v>
      </c>
      <c r="K7707" s="1">
        <v>10.3</v>
      </c>
      <c r="L7707" s="1">
        <f t="shared" si="3974"/>
        <v>15.3</v>
      </c>
      <c r="M7707" s="1">
        <f t="shared" si="3975"/>
        <v>18</v>
      </c>
      <c r="N7707" s="1">
        <f t="shared" si="3976"/>
        <v>1</v>
      </c>
      <c r="O7707" s="1">
        <f t="shared" si="3977"/>
        <v>1</v>
      </c>
      <c r="P7707" s="1">
        <f t="shared" si="3978"/>
        <v>0</v>
      </c>
      <c r="Q7707" s="18">
        <f t="shared" si="3970"/>
        <v>0.11297834014239591</v>
      </c>
      <c r="R7707" s="18">
        <f t="shared" si="3979"/>
        <v>0</v>
      </c>
      <c r="S7707" s="1">
        <f t="shared" si="3980"/>
        <v>7.5</v>
      </c>
      <c r="T7707" s="1">
        <f t="shared" si="3981"/>
        <v>0.3</v>
      </c>
      <c r="U7707" s="1">
        <f t="shared" si="3981"/>
        <v>0</v>
      </c>
      <c r="V7707" s="4">
        <f t="shared" si="3982"/>
        <v>6.2905812268671051</v>
      </c>
      <c r="W7707" s="4">
        <f t="shared" si="3983"/>
        <v>0</v>
      </c>
      <c r="X7707" s="4">
        <f t="shared" si="3984"/>
        <v>369.28500000000003</v>
      </c>
      <c r="Y7707" s="4">
        <f t="shared" si="3984"/>
        <v>0</v>
      </c>
      <c r="Z7707" s="4">
        <f t="shared" si="3985"/>
        <v>58.704432338109214</v>
      </c>
      <c r="AA7707" s="4">
        <f t="shared" si="3985"/>
        <v>0</v>
      </c>
      <c r="AD7707" s="5">
        <f t="shared" si="3986"/>
        <v>58.704432338109214</v>
      </c>
      <c r="AE7707" s="23">
        <v>36482</v>
      </c>
      <c r="AF7707" s="24">
        <v>0</v>
      </c>
      <c r="AG7707" s="1">
        <f t="shared" si="3987"/>
        <v>105.8617</v>
      </c>
      <c r="AH7707" s="1">
        <f t="shared" si="3987"/>
        <v>0</v>
      </c>
      <c r="AI7707" s="1">
        <f t="shared" si="3988"/>
        <v>30</v>
      </c>
      <c r="AJ7707" s="1">
        <f t="shared" si="3988"/>
        <v>0</v>
      </c>
      <c r="AK7707" s="1">
        <f t="shared" si="3989"/>
        <v>15.52941176470588</v>
      </c>
      <c r="AL7707" s="1">
        <f t="shared" si="3989"/>
        <v>0</v>
      </c>
      <c r="AM7707" s="5">
        <f t="shared" si="3990"/>
        <v>15.52941176470588</v>
      </c>
      <c r="AN7707" s="1">
        <f t="shared" si="3991"/>
        <v>132.327125</v>
      </c>
      <c r="AO7707" s="1">
        <f t="shared" si="3991"/>
        <v>0</v>
      </c>
      <c r="AP7707" s="1">
        <f t="shared" si="3992"/>
        <v>30</v>
      </c>
      <c r="AQ7707" s="1">
        <f t="shared" si="3992"/>
        <v>0</v>
      </c>
      <c r="AR7707" s="1">
        <f t="shared" si="3993"/>
        <v>15.52941176470588</v>
      </c>
      <c r="AS7707" s="1">
        <f t="shared" si="3993"/>
        <v>0</v>
      </c>
      <c r="AT7707" s="5">
        <f t="shared" si="3994"/>
        <v>15.52941176470588</v>
      </c>
      <c r="AU7707" s="1">
        <f t="shared" si="3995"/>
        <v>150</v>
      </c>
      <c r="AV7707" s="1">
        <f t="shared" si="3995"/>
        <v>0</v>
      </c>
      <c r="AW7707" s="1">
        <f t="shared" si="3996"/>
        <v>3.2352941176470589</v>
      </c>
      <c r="AX7707" s="1">
        <f t="shared" si="3996"/>
        <v>0</v>
      </c>
      <c r="AY7707" s="5">
        <f t="shared" si="3997"/>
        <v>3.2352941176470589</v>
      </c>
      <c r="AZ7707" s="1">
        <f t="shared" si="3998"/>
        <v>75</v>
      </c>
      <c r="BA7707" s="1">
        <f t="shared" si="3999"/>
        <v>55.392749999999999</v>
      </c>
      <c r="BB7707" s="1">
        <f t="shared" si="4000"/>
        <v>223.39129998516805</v>
      </c>
      <c r="BC7707" s="23">
        <v>36482</v>
      </c>
      <c r="BD7707" s="24">
        <v>0</v>
      </c>
    </row>
    <row r="7708" spans="4:56" x14ac:dyDescent="0.15">
      <c r="D7708" s="17"/>
      <c r="E7708" s="14">
        <f t="shared" ref="E7708:E7730" si="4001">$D$324</f>
        <v>2.4623240432610816</v>
      </c>
      <c r="F7708" s="23">
        <v>36482</v>
      </c>
      <c r="G7708" s="24">
        <v>1</v>
      </c>
      <c r="H7708" s="17">
        <v>47.1128</v>
      </c>
      <c r="I7708" s="17">
        <f t="shared" si="3972"/>
        <v>52.474218507537287</v>
      </c>
      <c r="J7708" s="17">
        <f t="shared" si="3973"/>
        <v>129.20852988244468</v>
      </c>
      <c r="K7708" s="1">
        <v>9.8360000000000003</v>
      </c>
      <c r="L7708" s="1">
        <f t="shared" si="3974"/>
        <v>14.836</v>
      </c>
      <c r="M7708" s="1">
        <f t="shared" si="3975"/>
        <v>18</v>
      </c>
      <c r="N7708" s="1">
        <f t="shared" si="3976"/>
        <v>1</v>
      </c>
      <c r="O7708" s="1">
        <f t="shared" si="3977"/>
        <v>1</v>
      </c>
      <c r="P7708" s="1">
        <f t="shared" si="3978"/>
        <v>0</v>
      </c>
      <c r="Q7708" s="18">
        <f t="shared" si="3970"/>
        <v>0.10496651357280529</v>
      </c>
      <c r="R7708" s="18">
        <f t="shared" si="3979"/>
        <v>0</v>
      </c>
      <c r="S7708" s="1">
        <f t="shared" si="3980"/>
        <v>7.5</v>
      </c>
      <c r="T7708" s="1">
        <f t="shared" si="3981"/>
        <v>0.3</v>
      </c>
      <c r="U7708" s="1">
        <f t="shared" si="3981"/>
        <v>0</v>
      </c>
      <c r="V7708" s="4">
        <f t="shared" si="3982"/>
        <v>6.2905812268671051</v>
      </c>
      <c r="W7708" s="4">
        <f t="shared" si="3983"/>
        <v>0</v>
      </c>
      <c r="X7708" s="4">
        <f t="shared" si="3984"/>
        <v>369.28500000000003</v>
      </c>
      <c r="Y7708" s="4">
        <f t="shared" si="3984"/>
        <v>0</v>
      </c>
      <c r="Z7708" s="4">
        <f t="shared" si="3985"/>
        <v>58.704432338109214</v>
      </c>
      <c r="AA7708" s="4">
        <f t="shared" si="3985"/>
        <v>0</v>
      </c>
      <c r="AD7708" s="5">
        <f t="shared" si="3986"/>
        <v>58.704432338109214</v>
      </c>
      <c r="AE7708" s="23">
        <v>36482</v>
      </c>
      <c r="AF7708" s="24">
        <v>1</v>
      </c>
      <c r="AG7708" s="1">
        <f t="shared" si="3987"/>
        <v>105.8617</v>
      </c>
      <c r="AH7708" s="1">
        <f t="shared" si="3987"/>
        <v>0</v>
      </c>
      <c r="AI7708" s="1">
        <f t="shared" si="3988"/>
        <v>30</v>
      </c>
      <c r="AJ7708" s="1">
        <f t="shared" si="3988"/>
        <v>0</v>
      </c>
      <c r="AK7708" s="1">
        <f t="shared" si="3989"/>
        <v>15.52941176470588</v>
      </c>
      <c r="AL7708" s="1">
        <f t="shared" si="3989"/>
        <v>0</v>
      </c>
      <c r="AM7708" s="5">
        <f t="shared" si="3990"/>
        <v>15.52941176470588</v>
      </c>
      <c r="AN7708" s="1">
        <f t="shared" si="3991"/>
        <v>132.327125</v>
      </c>
      <c r="AO7708" s="1">
        <f t="shared" si="3991"/>
        <v>0</v>
      </c>
      <c r="AP7708" s="1">
        <f t="shared" si="3992"/>
        <v>30</v>
      </c>
      <c r="AQ7708" s="1">
        <f t="shared" si="3992"/>
        <v>0</v>
      </c>
      <c r="AR7708" s="1">
        <f t="shared" si="3993"/>
        <v>15.52941176470588</v>
      </c>
      <c r="AS7708" s="1">
        <f t="shared" si="3993"/>
        <v>0</v>
      </c>
      <c r="AT7708" s="5">
        <f t="shared" si="3994"/>
        <v>15.52941176470588</v>
      </c>
      <c r="AU7708" s="1">
        <f t="shared" si="3995"/>
        <v>150</v>
      </c>
      <c r="AV7708" s="1">
        <f t="shared" si="3995"/>
        <v>0</v>
      </c>
      <c r="AW7708" s="1">
        <f t="shared" si="3996"/>
        <v>3.2352941176470589</v>
      </c>
      <c r="AX7708" s="1">
        <f t="shared" si="3996"/>
        <v>0</v>
      </c>
      <c r="AY7708" s="5">
        <f t="shared" si="3997"/>
        <v>3.2352941176470589</v>
      </c>
      <c r="AZ7708" s="1">
        <f t="shared" si="3998"/>
        <v>75</v>
      </c>
      <c r="BA7708" s="1">
        <f t="shared" si="3999"/>
        <v>55.392749999999999</v>
      </c>
      <c r="BB7708" s="1">
        <f t="shared" si="4000"/>
        <v>223.39129998516805</v>
      </c>
      <c r="BC7708" s="23">
        <v>36482</v>
      </c>
      <c r="BD7708" s="24">
        <v>1</v>
      </c>
    </row>
    <row r="7709" spans="4:56" x14ac:dyDescent="0.15">
      <c r="D7709" s="17"/>
      <c r="E7709" s="14">
        <f t="shared" si="4001"/>
        <v>2.4623240432610816</v>
      </c>
      <c r="F7709" s="23">
        <v>36482</v>
      </c>
      <c r="G7709" s="24">
        <v>2</v>
      </c>
      <c r="H7709" s="17">
        <v>44.050699999999999</v>
      </c>
      <c r="I7709" s="17">
        <f t="shared" si="3972"/>
        <v>49.063652706058072</v>
      </c>
      <c r="J7709" s="17">
        <f t="shared" si="3973"/>
        <v>120.81061170833841</v>
      </c>
      <c r="K7709" s="1">
        <v>9.4169999999999998</v>
      </c>
      <c r="L7709" s="1">
        <f t="shared" si="3974"/>
        <v>14.417</v>
      </c>
      <c r="M7709" s="1">
        <f t="shared" si="3975"/>
        <v>18</v>
      </c>
      <c r="N7709" s="1">
        <f t="shared" si="3976"/>
        <v>1</v>
      </c>
      <c r="O7709" s="1">
        <f t="shared" si="3977"/>
        <v>1</v>
      </c>
      <c r="P7709" s="1">
        <f t="shared" si="3978"/>
        <v>0</v>
      </c>
      <c r="Q7709" s="18">
        <f t="shared" si="3970"/>
        <v>9.8144207082609694E-2</v>
      </c>
      <c r="R7709" s="18">
        <f t="shared" si="3979"/>
        <v>0</v>
      </c>
      <c r="S7709" s="1">
        <f t="shared" si="3980"/>
        <v>7.5</v>
      </c>
      <c r="T7709" s="1">
        <f t="shared" si="3981"/>
        <v>0</v>
      </c>
      <c r="U7709" s="1">
        <f t="shared" si="3981"/>
        <v>0</v>
      </c>
      <c r="V7709" s="4">
        <f t="shared" si="3982"/>
        <v>0</v>
      </c>
      <c r="W7709" s="4">
        <f t="shared" si="3983"/>
        <v>0</v>
      </c>
      <c r="X7709" s="4">
        <f t="shared" si="3984"/>
        <v>0</v>
      </c>
      <c r="Y7709" s="4">
        <f t="shared" si="3984"/>
        <v>0</v>
      </c>
      <c r="Z7709" s="4">
        <f t="shared" si="3985"/>
        <v>0</v>
      </c>
      <c r="AA7709" s="4">
        <f t="shared" si="3985"/>
        <v>0</v>
      </c>
      <c r="AD7709" s="5">
        <f t="shared" si="3986"/>
        <v>0</v>
      </c>
      <c r="AE7709" s="23">
        <v>36482</v>
      </c>
      <c r="AF7709" s="24">
        <v>2</v>
      </c>
      <c r="AG7709" s="1">
        <f t="shared" si="3987"/>
        <v>0</v>
      </c>
      <c r="AH7709" s="1">
        <f t="shared" si="3987"/>
        <v>0</v>
      </c>
      <c r="AI7709" s="1">
        <f t="shared" si="3988"/>
        <v>0</v>
      </c>
      <c r="AJ7709" s="1">
        <f t="shared" si="3988"/>
        <v>0</v>
      </c>
      <c r="AK7709" s="1">
        <f t="shared" si="3989"/>
        <v>0</v>
      </c>
      <c r="AL7709" s="1">
        <f t="shared" si="3989"/>
        <v>0</v>
      </c>
      <c r="AM7709" s="5">
        <f t="shared" si="3990"/>
        <v>0</v>
      </c>
      <c r="AN7709" s="1">
        <f t="shared" si="3991"/>
        <v>0</v>
      </c>
      <c r="AO7709" s="1">
        <f t="shared" si="3991"/>
        <v>0</v>
      </c>
      <c r="AP7709" s="1">
        <f t="shared" si="3992"/>
        <v>0</v>
      </c>
      <c r="AQ7709" s="1">
        <f t="shared" si="3992"/>
        <v>0</v>
      </c>
      <c r="AR7709" s="1">
        <f t="shared" si="3993"/>
        <v>0</v>
      </c>
      <c r="AS7709" s="1">
        <f t="shared" si="3993"/>
        <v>0</v>
      </c>
      <c r="AT7709" s="5">
        <f t="shared" si="3994"/>
        <v>0</v>
      </c>
      <c r="AU7709" s="1">
        <f t="shared" si="3995"/>
        <v>0</v>
      </c>
      <c r="AV7709" s="1">
        <f t="shared" si="3995"/>
        <v>0</v>
      </c>
      <c r="AW7709" s="1">
        <f t="shared" si="3996"/>
        <v>0</v>
      </c>
      <c r="AX7709" s="1">
        <f t="shared" si="3996"/>
        <v>0</v>
      </c>
      <c r="AY7709" s="5">
        <f t="shared" si="3997"/>
        <v>0</v>
      </c>
      <c r="AZ7709" s="1">
        <f t="shared" si="3998"/>
        <v>0</v>
      </c>
      <c r="BA7709" s="1">
        <f t="shared" si="3999"/>
        <v>0</v>
      </c>
      <c r="BB7709" s="1">
        <f t="shared" si="4000"/>
        <v>0</v>
      </c>
      <c r="BC7709" s="23">
        <v>36482</v>
      </c>
      <c r="BD7709" s="24">
        <v>2</v>
      </c>
    </row>
    <row r="7710" spans="4:56" x14ac:dyDescent="0.15">
      <c r="D7710" s="17"/>
      <c r="E7710" s="14">
        <f t="shared" si="4001"/>
        <v>2.4623240432610816</v>
      </c>
      <c r="F7710" s="23">
        <v>36482</v>
      </c>
      <c r="G7710" s="24">
        <v>3</v>
      </c>
      <c r="H7710" s="17">
        <v>41.370899999999999</v>
      </c>
      <c r="I7710" s="17">
        <f t="shared" si="3972"/>
        <v>46.078892497441764</v>
      </c>
      <c r="J7710" s="17">
        <f t="shared" si="3973"/>
        <v>113.46116488329352</v>
      </c>
      <c r="K7710" s="1">
        <v>9.032</v>
      </c>
      <c r="L7710" s="1">
        <f t="shared" si="3974"/>
        <v>14.032</v>
      </c>
      <c r="M7710" s="1">
        <f t="shared" si="3975"/>
        <v>18</v>
      </c>
      <c r="N7710" s="1">
        <f t="shared" si="3976"/>
        <v>1</v>
      </c>
      <c r="O7710" s="1">
        <f t="shared" si="3977"/>
        <v>1</v>
      </c>
      <c r="P7710" s="1">
        <f t="shared" si="3978"/>
        <v>0</v>
      </c>
      <c r="Q7710" s="18">
        <f t="shared" si="3970"/>
        <v>9.2173658461589439E-2</v>
      </c>
      <c r="R7710" s="18">
        <f t="shared" si="3979"/>
        <v>0</v>
      </c>
      <c r="S7710" s="1">
        <f t="shared" si="3980"/>
        <v>7.5</v>
      </c>
      <c r="T7710" s="1">
        <f t="shared" si="3981"/>
        <v>0</v>
      </c>
      <c r="U7710" s="1">
        <f t="shared" si="3981"/>
        <v>0</v>
      </c>
      <c r="V7710" s="4">
        <f t="shared" si="3982"/>
        <v>0</v>
      </c>
      <c r="W7710" s="4">
        <f t="shared" si="3983"/>
        <v>0</v>
      </c>
      <c r="X7710" s="4">
        <f t="shared" si="3984"/>
        <v>0</v>
      </c>
      <c r="Y7710" s="4">
        <f t="shared" si="3984"/>
        <v>0</v>
      </c>
      <c r="Z7710" s="4">
        <f t="shared" si="3985"/>
        <v>0</v>
      </c>
      <c r="AA7710" s="4">
        <f t="shared" si="3985"/>
        <v>0</v>
      </c>
      <c r="AD7710" s="5">
        <f t="shared" si="3986"/>
        <v>0</v>
      </c>
      <c r="AE7710" s="23">
        <v>36482</v>
      </c>
      <c r="AF7710" s="24">
        <v>3</v>
      </c>
      <c r="AG7710" s="1">
        <f t="shared" si="3987"/>
        <v>0</v>
      </c>
      <c r="AH7710" s="1">
        <f t="shared" si="3987"/>
        <v>0</v>
      </c>
      <c r="AI7710" s="1">
        <f t="shared" si="3988"/>
        <v>0</v>
      </c>
      <c r="AJ7710" s="1">
        <f t="shared" si="3988"/>
        <v>0</v>
      </c>
      <c r="AK7710" s="1">
        <f t="shared" si="3989"/>
        <v>0</v>
      </c>
      <c r="AL7710" s="1">
        <f t="shared" si="3989"/>
        <v>0</v>
      </c>
      <c r="AM7710" s="5">
        <f t="shared" si="3990"/>
        <v>0</v>
      </c>
      <c r="AN7710" s="1">
        <f t="shared" si="3991"/>
        <v>0</v>
      </c>
      <c r="AO7710" s="1">
        <f t="shared" si="3991"/>
        <v>0</v>
      </c>
      <c r="AP7710" s="1">
        <f t="shared" si="3992"/>
        <v>0</v>
      </c>
      <c r="AQ7710" s="1">
        <f t="shared" si="3992"/>
        <v>0</v>
      </c>
      <c r="AR7710" s="1">
        <f t="shared" si="3993"/>
        <v>0</v>
      </c>
      <c r="AS7710" s="1">
        <f t="shared" si="3993"/>
        <v>0</v>
      </c>
      <c r="AT7710" s="5">
        <f t="shared" si="3994"/>
        <v>0</v>
      </c>
      <c r="AU7710" s="1">
        <f t="shared" si="3995"/>
        <v>0</v>
      </c>
      <c r="AV7710" s="1">
        <f t="shared" si="3995"/>
        <v>0</v>
      </c>
      <c r="AW7710" s="1">
        <f t="shared" si="3996"/>
        <v>0</v>
      </c>
      <c r="AX7710" s="1">
        <f t="shared" si="3996"/>
        <v>0</v>
      </c>
      <c r="AY7710" s="5">
        <f t="shared" si="3997"/>
        <v>0</v>
      </c>
      <c r="AZ7710" s="1">
        <f t="shared" si="3998"/>
        <v>0</v>
      </c>
      <c r="BA7710" s="1">
        <f t="shared" si="3999"/>
        <v>0</v>
      </c>
      <c r="BB7710" s="1">
        <f t="shared" si="4000"/>
        <v>0</v>
      </c>
      <c r="BC7710" s="23">
        <v>36482</v>
      </c>
      <c r="BD7710" s="24">
        <v>3</v>
      </c>
    </row>
    <row r="7711" spans="4:56" x14ac:dyDescent="0.15">
      <c r="D7711" s="17"/>
      <c r="E7711" s="14">
        <f t="shared" si="4001"/>
        <v>2.4623240432610816</v>
      </c>
      <c r="F7711" s="23">
        <v>36482</v>
      </c>
      <c r="G7711" s="24">
        <v>4</v>
      </c>
      <c r="H7711" s="17">
        <v>38.694400000000002</v>
      </c>
      <c r="I7711" s="17">
        <f t="shared" si="3972"/>
        <v>43.097807827555378</v>
      </c>
      <c r="J7711" s="17">
        <f t="shared" si="3973"/>
        <v>106.12076842563525</v>
      </c>
      <c r="K7711" s="1">
        <v>8.6809999999999992</v>
      </c>
      <c r="L7711" s="1">
        <f t="shared" si="3974"/>
        <v>13.680999999999999</v>
      </c>
      <c r="M7711" s="1">
        <f t="shared" si="3975"/>
        <v>18</v>
      </c>
      <c r="N7711" s="1">
        <f t="shared" si="3976"/>
        <v>1</v>
      </c>
      <c r="O7711" s="1">
        <f t="shared" si="3977"/>
        <v>1</v>
      </c>
      <c r="P7711" s="1">
        <f t="shared" si="3978"/>
        <v>0</v>
      </c>
      <c r="Q7711" s="18">
        <f t="shared" si="3970"/>
        <v>8.6210462184195327E-2</v>
      </c>
      <c r="R7711" s="18">
        <f t="shared" si="3979"/>
        <v>0</v>
      </c>
      <c r="S7711" s="1">
        <f t="shared" si="3980"/>
        <v>7.5</v>
      </c>
      <c r="T7711" s="1">
        <f t="shared" si="3981"/>
        <v>0</v>
      </c>
      <c r="U7711" s="1">
        <f t="shared" si="3981"/>
        <v>0</v>
      </c>
      <c r="V7711" s="4">
        <f t="shared" si="3982"/>
        <v>0</v>
      </c>
      <c r="W7711" s="4">
        <f t="shared" si="3983"/>
        <v>0</v>
      </c>
      <c r="X7711" s="4">
        <f t="shared" si="3984"/>
        <v>0</v>
      </c>
      <c r="Y7711" s="4">
        <f t="shared" si="3984"/>
        <v>0</v>
      </c>
      <c r="Z7711" s="4">
        <f t="shared" si="3985"/>
        <v>0</v>
      </c>
      <c r="AA7711" s="4">
        <f t="shared" si="3985"/>
        <v>0</v>
      </c>
      <c r="AD7711" s="5">
        <f t="shared" si="3986"/>
        <v>0</v>
      </c>
      <c r="AE7711" s="23">
        <v>36482</v>
      </c>
      <c r="AF7711" s="24">
        <v>4</v>
      </c>
      <c r="AG7711" s="1">
        <f t="shared" si="3987"/>
        <v>0</v>
      </c>
      <c r="AH7711" s="1">
        <f t="shared" si="3987"/>
        <v>0</v>
      </c>
      <c r="AI7711" s="1">
        <f t="shared" si="3988"/>
        <v>0</v>
      </c>
      <c r="AJ7711" s="1">
        <f t="shared" si="3988"/>
        <v>0</v>
      </c>
      <c r="AK7711" s="1">
        <f t="shared" si="3989"/>
        <v>0</v>
      </c>
      <c r="AL7711" s="1">
        <f t="shared" si="3989"/>
        <v>0</v>
      </c>
      <c r="AM7711" s="5">
        <f t="shared" si="3990"/>
        <v>0</v>
      </c>
      <c r="AN7711" s="1">
        <f t="shared" si="3991"/>
        <v>0</v>
      </c>
      <c r="AO7711" s="1">
        <f t="shared" si="3991"/>
        <v>0</v>
      </c>
      <c r="AP7711" s="1">
        <f t="shared" si="3992"/>
        <v>0</v>
      </c>
      <c r="AQ7711" s="1">
        <f t="shared" si="3992"/>
        <v>0</v>
      </c>
      <c r="AR7711" s="1">
        <f t="shared" si="3993"/>
        <v>0</v>
      </c>
      <c r="AS7711" s="1">
        <f t="shared" si="3993"/>
        <v>0</v>
      </c>
      <c r="AT7711" s="5">
        <f t="shared" si="3994"/>
        <v>0</v>
      </c>
      <c r="AU7711" s="1">
        <f t="shared" si="3995"/>
        <v>0</v>
      </c>
      <c r="AV7711" s="1">
        <f t="shared" si="3995"/>
        <v>0</v>
      </c>
      <c r="AW7711" s="1">
        <f t="shared" si="3996"/>
        <v>0</v>
      </c>
      <c r="AX7711" s="1">
        <f t="shared" si="3996"/>
        <v>0</v>
      </c>
      <c r="AY7711" s="5">
        <f t="shared" si="3997"/>
        <v>0</v>
      </c>
      <c r="AZ7711" s="1">
        <f t="shared" si="3998"/>
        <v>0</v>
      </c>
      <c r="BA7711" s="1">
        <f t="shared" si="3999"/>
        <v>0</v>
      </c>
      <c r="BB7711" s="1">
        <f t="shared" si="4000"/>
        <v>0</v>
      </c>
      <c r="BC7711" s="23">
        <v>36482</v>
      </c>
      <c r="BD7711" s="24">
        <v>4</v>
      </c>
    </row>
    <row r="7712" spans="4:56" x14ac:dyDescent="0.15">
      <c r="D7712" s="17"/>
      <c r="E7712" s="14">
        <f t="shared" si="4001"/>
        <v>2.4623240432610816</v>
      </c>
      <c r="F7712" s="23">
        <v>36482</v>
      </c>
      <c r="G7712" s="24">
        <v>5</v>
      </c>
      <c r="H7712" s="17">
        <v>37.561399999999999</v>
      </c>
      <c r="I7712" s="17">
        <f t="shared" si="3972"/>
        <v>41.83587286361692</v>
      </c>
      <c r="J7712" s="17">
        <f t="shared" si="3973"/>
        <v>103.01347562289777</v>
      </c>
      <c r="K7712" s="1">
        <v>8.4120000000000008</v>
      </c>
      <c r="L7712" s="1">
        <f t="shared" si="3974"/>
        <v>13.412000000000001</v>
      </c>
      <c r="M7712" s="1">
        <f t="shared" si="3975"/>
        <v>18</v>
      </c>
      <c r="N7712" s="1">
        <f t="shared" si="3976"/>
        <v>1</v>
      </c>
      <c r="O7712" s="1">
        <f t="shared" si="3977"/>
        <v>1</v>
      </c>
      <c r="P7712" s="1">
        <f t="shared" si="3978"/>
        <v>0</v>
      </c>
      <c r="Q7712" s="18">
        <f t="shared" si="3970"/>
        <v>8.3686157539215864E-2</v>
      </c>
      <c r="R7712" s="18">
        <f t="shared" si="3979"/>
        <v>0</v>
      </c>
      <c r="S7712" s="1">
        <f t="shared" si="3980"/>
        <v>7.5</v>
      </c>
      <c r="T7712" s="1">
        <f t="shared" si="3981"/>
        <v>0</v>
      </c>
      <c r="U7712" s="1">
        <f t="shared" si="3981"/>
        <v>0</v>
      </c>
      <c r="V7712" s="4">
        <f t="shared" si="3982"/>
        <v>0</v>
      </c>
      <c r="W7712" s="4">
        <f t="shared" si="3983"/>
        <v>0</v>
      </c>
      <c r="X7712" s="4">
        <f t="shared" si="3984"/>
        <v>0</v>
      </c>
      <c r="Y7712" s="4">
        <f t="shared" si="3984"/>
        <v>0</v>
      </c>
      <c r="Z7712" s="4">
        <f t="shared" si="3985"/>
        <v>0</v>
      </c>
      <c r="AA7712" s="4">
        <f t="shared" si="3985"/>
        <v>0</v>
      </c>
      <c r="AD7712" s="5">
        <f t="shared" si="3986"/>
        <v>0</v>
      </c>
      <c r="AE7712" s="23">
        <v>36482</v>
      </c>
      <c r="AF7712" s="24">
        <v>5</v>
      </c>
      <c r="AG7712" s="1">
        <f t="shared" si="3987"/>
        <v>0</v>
      </c>
      <c r="AH7712" s="1">
        <f t="shared" si="3987"/>
        <v>0</v>
      </c>
      <c r="AI7712" s="1">
        <f t="shared" si="3988"/>
        <v>0</v>
      </c>
      <c r="AJ7712" s="1">
        <f t="shared" si="3988"/>
        <v>0</v>
      </c>
      <c r="AK7712" s="1">
        <f t="shared" si="3989"/>
        <v>0</v>
      </c>
      <c r="AL7712" s="1">
        <f t="shared" si="3989"/>
        <v>0</v>
      </c>
      <c r="AM7712" s="5">
        <f t="shared" si="3990"/>
        <v>0</v>
      </c>
      <c r="AN7712" s="1">
        <f t="shared" si="3991"/>
        <v>0</v>
      </c>
      <c r="AO7712" s="1">
        <f t="shared" si="3991"/>
        <v>0</v>
      </c>
      <c r="AP7712" s="1">
        <f t="shared" si="3992"/>
        <v>0</v>
      </c>
      <c r="AQ7712" s="1">
        <f t="shared" si="3992"/>
        <v>0</v>
      </c>
      <c r="AR7712" s="1">
        <f t="shared" si="3993"/>
        <v>0</v>
      </c>
      <c r="AS7712" s="1">
        <f t="shared" si="3993"/>
        <v>0</v>
      </c>
      <c r="AT7712" s="5">
        <f t="shared" si="3994"/>
        <v>0</v>
      </c>
      <c r="AU7712" s="1">
        <f t="shared" si="3995"/>
        <v>0</v>
      </c>
      <c r="AV7712" s="1">
        <f t="shared" si="3995"/>
        <v>0</v>
      </c>
      <c r="AW7712" s="1">
        <f t="shared" si="3996"/>
        <v>0</v>
      </c>
      <c r="AX7712" s="1">
        <f t="shared" si="3996"/>
        <v>0</v>
      </c>
      <c r="AY7712" s="5">
        <f t="shared" si="3997"/>
        <v>0</v>
      </c>
      <c r="AZ7712" s="1">
        <f t="shared" si="3998"/>
        <v>0</v>
      </c>
      <c r="BA7712" s="1">
        <f t="shared" si="3999"/>
        <v>0</v>
      </c>
      <c r="BB7712" s="1">
        <f t="shared" si="4000"/>
        <v>0</v>
      </c>
      <c r="BC7712" s="23">
        <v>36482</v>
      </c>
      <c r="BD7712" s="24">
        <v>5</v>
      </c>
    </row>
    <row r="7713" spans="4:56" x14ac:dyDescent="0.15">
      <c r="D7713" s="17"/>
      <c r="E7713" s="14">
        <f t="shared" si="4001"/>
        <v>2.4623240432610816</v>
      </c>
      <c r="F7713" s="23">
        <v>36482</v>
      </c>
      <c r="G7713" s="24">
        <v>6</v>
      </c>
      <c r="H7713" s="17">
        <v>38.053599999999996</v>
      </c>
      <c r="I7713" s="17">
        <f t="shared" si="3972"/>
        <v>42.384085034182235</v>
      </c>
      <c r="J7713" s="17">
        <f t="shared" si="3973"/>
        <v>104.36335163128909</v>
      </c>
      <c r="K7713" s="1">
        <v>8.2479999999999993</v>
      </c>
      <c r="L7713" s="1">
        <f t="shared" si="3974"/>
        <v>13.247999999999999</v>
      </c>
      <c r="M7713" s="1">
        <f t="shared" si="3975"/>
        <v>18</v>
      </c>
      <c r="N7713" s="1">
        <f t="shared" si="3976"/>
        <v>1</v>
      </c>
      <c r="O7713" s="1">
        <f t="shared" si="3977"/>
        <v>1</v>
      </c>
      <c r="P7713" s="1">
        <f t="shared" si="3978"/>
        <v>0</v>
      </c>
      <c r="Q7713" s="18">
        <f t="shared" si="3970"/>
        <v>8.4782770730971277E-2</v>
      </c>
      <c r="R7713" s="18">
        <f t="shared" si="3979"/>
        <v>0</v>
      </c>
      <c r="S7713" s="1">
        <f t="shared" si="3980"/>
        <v>7.5</v>
      </c>
      <c r="T7713" s="1">
        <f t="shared" si="3981"/>
        <v>0</v>
      </c>
      <c r="U7713" s="1">
        <f t="shared" si="3981"/>
        <v>0</v>
      </c>
      <c r="V7713" s="4">
        <f t="shared" si="3982"/>
        <v>0</v>
      </c>
      <c r="W7713" s="4">
        <f t="shared" si="3983"/>
        <v>0</v>
      </c>
      <c r="X7713" s="4">
        <f t="shared" si="3984"/>
        <v>0</v>
      </c>
      <c r="Y7713" s="4">
        <f t="shared" si="3984"/>
        <v>0</v>
      </c>
      <c r="Z7713" s="4">
        <f t="shared" si="3985"/>
        <v>0</v>
      </c>
      <c r="AA7713" s="4">
        <f t="shared" si="3985"/>
        <v>0</v>
      </c>
      <c r="AD7713" s="5">
        <f t="shared" si="3986"/>
        <v>0</v>
      </c>
      <c r="AE7713" s="23">
        <v>36482</v>
      </c>
      <c r="AF7713" s="24">
        <v>6</v>
      </c>
      <c r="AG7713" s="1">
        <f t="shared" si="3987"/>
        <v>0</v>
      </c>
      <c r="AH7713" s="1">
        <f t="shared" si="3987"/>
        <v>0</v>
      </c>
      <c r="AI7713" s="1">
        <f t="shared" si="3988"/>
        <v>0</v>
      </c>
      <c r="AJ7713" s="1">
        <f t="shared" si="3988"/>
        <v>0</v>
      </c>
      <c r="AK7713" s="1">
        <f t="shared" si="3989"/>
        <v>0</v>
      </c>
      <c r="AL7713" s="1">
        <f t="shared" si="3989"/>
        <v>0</v>
      </c>
      <c r="AM7713" s="5">
        <f t="shared" si="3990"/>
        <v>0</v>
      </c>
      <c r="AN7713" s="1">
        <f t="shared" si="3991"/>
        <v>0</v>
      </c>
      <c r="AO7713" s="1">
        <f t="shared" si="3991"/>
        <v>0</v>
      </c>
      <c r="AP7713" s="1">
        <f t="shared" si="3992"/>
        <v>0</v>
      </c>
      <c r="AQ7713" s="1">
        <f t="shared" si="3992"/>
        <v>0</v>
      </c>
      <c r="AR7713" s="1">
        <f t="shared" si="3993"/>
        <v>0</v>
      </c>
      <c r="AS7713" s="1">
        <f t="shared" si="3993"/>
        <v>0</v>
      </c>
      <c r="AT7713" s="5">
        <f t="shared" si="3994"/>
        <v>0</v>
      </c>
      <c r="AU7713" s="1">
        <f t="shared" si="3995"/>
        <v>0</v>
      </c>
      <c r="AV7713" s="1">
        <f t="shared" si="3995"/>
        <v>0</v>
      </c>
      <c r="AW7713" s="1">
        <f t="shared" si="3996"/>
        <v>0</v>
      </c>
      <c r="AX7713" s="1">
        <f t="shared" si="3996"/>
        <v>0</v>
      </c>
      <c r="AY7713" s="5">
        <f t="shared" si="3997"/>
        <v>0</v>
      </c>
      <c r="AZ7713" s="1">
        <f t="shared" si="3998"/>
        <v>0</v>
      </c>
      <c r="BA7713" s="1">
        <f t="shared" si="3999"/>
        <v>0</v>
      </c>
      <c r="BB7713" s="1">
        <f t="shared" si="4000"/>
        <v>0</v>
      </c>
      <c r="BC7713" s="23">
        <v>36482</v>
      </c>
      <c r="BD7713" s="24">
        <v>6</v>
      </c>
    </row>
    <row r="7714" spans="4:56" x14ac:dyDescent="0.15">
      <c r="D7714" s="17"/>
      <c r="E7714" s="14">
        <f t="shared" si="4001"/>
        <v>2.4623240432610816</v>
      </c>
      <c r="F7714" s="23">
        <v>36482</v>
      </c>
      <c r="G7714" s="24">
        <v>7</v>
      </c>
      <c r="H7714" s="17">
        <v>38.395400000000002</v>
      </c>
      <c r="I7714" s="17">
        <f t="shared" si="3972"/>
        <v>42.764781742632522</v>
      </c>
      <c r="J7714" s="17">
        <f t="shared" si="3973"/>
        <v>105.30075028969659</v>
      </c>
      <c r="K7714" s="1">
        <v>8.2119999999999997</v>
      </c>
      <c r="L7714" s="1">
        <f t="shared" si="3974"/>
        <v>13.212</v>
      </c>
      <c r="M7714" s="1">
        <f t="shared" si="3975"/>
        <v>18</v>
      </c>
      <c r="N7714" s="1">
        <f t="shared" si="3976"/>
        <v>1</v>
      </c>
      <c r="O7714" s="1">
        <f t="shared" si="3977"/>
        <v>1</v>
      </c>
      <c r="P7714" s="1">
        <f t="shared" si="3978"/>
        <v>0</v>
      </c>
      <c r="Q7714" s="18">
        <f t="shared" si="3970"/>
        <v>8.5544295292007466E-2</v>
      </c>
      <c r="R7714" s="18">
        <f t="shared" si="3979"/>
        <v>0</v>
      </c>
      <c r="S7714" s="1">
        <f t="shared" si="3980"/>
        <v>7.5</v>
      </c>
      <c r="T7714" s="1">
        <f t="shared" si="3981"/>
        <v>0</v>
      </c>
      <c r="U7714" s="1">
        <f t="shared" si="3981"/>
        <v>0</v>
      </c>
      <c r="V7714" s="4">
        <f t="shared" si="3982"/>
        <v>0</v>
      </c>
      <c r="W7714" s="4">
        <f t="shared" si="3983"/>
        <v>0</v>
      </c>
      <c r="X7714" s="4">
        <f t="shared" si="3984"/>
        <v>0</v>
      </c>
      <c r="Y7714" s="4">
        <f t="shared" si="3984"/>
        <v>0</v>
      </c>
      <c r="Z7714" s="4">
        <f t="shared" si="3985"/>
        <v>0</v>
      </c>
      <c r="AA7714" s="4">
        <f t="shared" si="3985"/>
        <v>0</v>
      </c>
      <c r="AD7714" s="5">
        <f t="shared" si="3986"/>
        <v>0</v>
      </c>
      <c r="AE7714" s="23">
        <v>36482</v>
      </c>
      <c r="AF7714" s="24">
        <v>7</v>
      </c>
      <c r="AG7714" s="1">
        <f t="shared" si="3987"/>
        <v>0</v>
      </c>
      <c r="AH7714" s="1">
        <f t="shared" si="3987"/>
        <v>0</v>
      </c>
      <c r="AI7714" s="1">
        <f t="shared" si="3988"/>
        <v>0</v>
      </c>
      <c r="AJ7714" s="1">
        <f t="shared" si="3988"/>
        <v>0</v>
      </c>
      <c r="AK7714" s="1">
        <f t="shared" si="3989"/>
        <v>0</v>
      </c>
      <c r="AL7714" s="1">
        <f t="shared" si="3989"/>
        <v>0</v>
      </c>
      <c r="AM7714" s="5">
        <f t="shared" si="3990"/>
        <v>0</v>
      </c>
      <c r="AN7714" s="1">
        <f t="shared" si="3991"/>
        <v>0</v>
      </c>
      <c r="AO7714" s="1">
        <f t="shared" si="3991"/>
        <v>0</v>
      </c>
      <c r="AP7714" s="1">
        <f t="shared" si="3992"/>
        <v>0</v>
      </c>
      <c r="AQ7714" s="1">
        <f t="shared" si="3992"/>
        <v>0</v>
      </c>
      <c r="AR7714" s="1">
        <f t="shared" si="3993"/>
        <v>0</v>
      </c>
      <c r="AS7714" s="1">
        <f t="shared" si="3993"/>
        <v>0</v>
      </c>
      <c r="AT7714" s="5">
        <f t="shared" si="3994"/>
        <v>0</v>
      </c>
      <c r="AU7714" s="1">
        <f t="shared" si="3995"/>
        <v>0</v>
      </c>
      <c r="AV7714" s="1">
        <f t="shared" si="3995"/>
        <v>0</v>
      </c>
      <c r="AW7714" s="1">
        <f t="shared" si="3996"/>
        <v>0</v>
      </c>
      <c r="AX7714" s="1">
        <f t="shared" si="3996"/>
        <v>0</v>
      </c>
      <c r="AY7714" s="5">
        <f t="shared" si="3997"/>
        <v>0</v>
      </c>
      <c r="AZ7714" s="1">
        <f t="shared" si="3998"/>
        <v>0</v>
      </c>
      <c r="BA7714" s="1">
        <f t="shared" si="3999"/>
        <v>0</v>
      </c>
      <c r="BB7714" s="1">
        <f t="shared" si="4000"/>
        <v>0</v>
      </c>
      <c r="BC7714" s="23">
        <v>36482</v>
      </c>
      <c r="BD7714" s="24">
        <v>7</v>
      </c>
    </row>
    <row r="7715" spans="4:56" x14ac:dyDescent="0.15">
      <c r="D7715" s="17"/>
      <c r="E7715" s="14">
        <f t="shared" si="4001"/>
        <v>2.4623240432610816</v>
      </c>
      <c r="F7715" s="23">
        <v>36482</v>
      </c>
      <c r="G7715" s="24">
        <v>8</v>
      </c>
      <c r="H7715" s="17">
        <v>47.776499999999999</v>
      </c>
      <c r="I7715" s="17">
        <f t="shared" si="3972"/>
        <v>53.213447312096825</v>
      </c>
      <c r="J7715" s="17">
        <f t="shared" si="3973"/>
        <v>131.02875074138279</v>
      </c>
      <c r="K7715" s="1">
        <v>9.2409999999999997</v>
      </c>
      <c r="L7715" s="1">
        <f t="shared" si="3974"/>
        <v>14.241</v>
      </c>
      <c r="M7715" s="1">
        <f t="shared" si="3975"/>
        <v>18</v>
      </c>
      <c r="N7715" s="1">
        <f t="shared" si="3976"/>
        <v>1</v>
      </c>
      <c r="O7715" s="1">
        <f t="shared" si="3977"/>
        <v>1</v>
      </c>
      <c r="P7715" s="1">
        <f t="shared" si="3978"/>
        <v>0</v>
      </c>
      <c r="Q7715" s="18">
        <f t="shared" si="3970"/>
        <v>0.10644522583482903</v>
      </c>
      <c r="R7715" s="18">
        <f t="shared" si="3979"/>
        <v>0</v>
      </c>
      <c r="S7715" s="1">
        <f t="shared" si="3980"/>
        <v>7.5</v>
      </c>
      <c r="T7715" s="1">
        <f t="shared" si="3981"/>
        <v>0.3</v>
      </c>
      <c r="U7715" s="1">
        <f t="shared" si="3981"/>
        <v>0</v>
      </c>
      <c r="V7715" s="4">
        <f t="shared" si="3982"/>
        <v>6.2905812268671051</v>
      </c>
      <c r="W7715" s="4">
        <f t="shared" si="3983"/>
        <v>0</v>
      </c>
      <c r="X7715" s="4">
        <f t="shared" si="3984"/>
        <v>369.28500000000003</v>
      </c>
      <c r="Y7715" s="4">
        <f t="shared" si="3984"/>
        <v>0</v>
      </c>
      <c r="Z7715" s="4">
        <f t="shared" si="3985"/>
        <v>58.704432338109214</v>
      </c>
      <c r="AA7715" s="4">
        <f t="shared" si="3985"/>
        <v>0</v>
      </c>
      <c r="AD7715" s="5">
        <f t="shared" si="3986"/>
        <v>58.704432338109214</v>
      </c>
      <c r="AE7715" s="23">
        <v>36482</v>
      </c>
      <c r="AF7715" s="24">
        <v>8</v>
      </c>
      <c r="AG7715" s="1">
        <f t="shared" si="3987"/>
        <v>105.8617</v>
      </c>
      <c r="AH7715" s="1">
        <f t="shared" si="3987"/>
        <v>0</v>
      </c>
      <c r="AI7715" s="1">
        <f t="shared" si="3988"/>
        <v>30</v>
      </c>
      <c r="AJ7715" s="1">
        <f t="shared" si="3988"/>
        <v>0</v>
      </c>
      <c r="AK7715" s="1">
        <f t="shared" si="3989"/>
        <v>15.52941176470588</v>
      </c>
      <c r="AL7715" s="1">
        <f t="shared" si="3989"/>
        <v>0</v>
      </c>
      <c r="AM7715" s="5">
        <f t="shared" si="3990"/>
        <v>15.52941176470588</v>
      </c>
      <c r="AN7715" s="1">
        <f t="shared" si="3991"/>
        <v>132.327125</v>
      </c>
      <c r="AO7715" s="1">
        <f t="shared" si="3991"/>
        <v>0</v>
      </c>
      <c r="AP7715" s="1">
        <f t="shared" si="3992"/>
        <v>30</v>
      </c>
      <c r="AQ7715" s="1">
        <f t="shared" si="3992"/>
        <v>0</v>
      </c>
      <c r="AR7715" s="1">
        <f t="shared" si="3993"/>
        <v>15.52941176470588</v>
      </c>
      <c r="AS7715" s="1">
        <f t="shared" si="3993"/>
        <v>0</v>
      </c>
      <c r="AT7715" s="5">
        <f t="shared" si="3994"/>
        <v>15.52941176470588</v>
      </c>
      <c r="AU7715" s="1">
        <f t="shared" si="3995"/>
        <v>150</v>
      </c>
      <c r="AV7715" s="1">
        <f t="shared" si="3995"/>
        <v>0</v>
      </c>
      <c r="AW7715" s="1">
        <f t="shared" si="3996"/>
        <v>3.2352941176470589</v>
      </c>
      <c r="AX7715" s="1">
        <f t="shared" si="3996"/>
        <v>0</v>
      </c>
      <c r="AY7715" s="5">
        <f t="shared" si="3997"/>
        <v>3.2352941176470589</v>
      </c>
      <c r="AZ7715" s="1">
        <f t="shared" si="3998"/>
        <v>75</v>
      </c>
      <c r="BA7715" s="1">
        <f t="shared" si="3999"/>
        <v>55.392749999999999</v>
      </c>
      <c r="BB7715" s="1">
        <f t="shared" si="4000"/>
        <v>223.39129998516805</v>
      </c>
      <c r="BC7715" s="23">
        <v>36482</v>
      </c>
      <c r="BD7715" s="24">
        <v>8</v>
      </c>
    </row>
    <row r="7716" spans="4:56" x14ac:dyDescent="0.15">
      <c r="D7716" s="17"/>
      <c r="E7716" s="14">
        <f t="shared" si="4001"/>
        <v>2.4623240432610816</v>
      </c>
      <c r="F7716" s="23">
        <v>36482</v>
      </c>
      <c r="G7716" s="24">
        <v>9</v>
      </c>
      <c r="H7716" s="17">
        <v>64.396799999999999</v>
      </c>
      <c r="I7716" s="17">
        <f t="shared" si="3972"/>
        <v>71.725131055385745</v>
      </c>
      <c r="J7716" s="17">
        <f t="shared" si="3973"/>
        <v>176.6105147037284</v>
      </c>
      <c r="K7716" s="1">
        <v>10.31</v>
      </c>
      <c r="L7716" s="1">
        <f t="shared" si="3974"/>
        <v>15.31</v>
      </c>
      <c r="M7716" s="1">
        <f t="shared" si="3975"/>
        <v>18</v>
      </c>
      <c r="N7716" s="1">
        <f t="shared" si="3976"/>
        <v>1</v>
      </c>
      <c r="O7716" s="1">
        <f t="shared" si="3977"/>
        <v>1</v>
      </c>
      <c r="P7716" s="1">
        <f t="shared" si="3978"/>
        <v>0</v>
      </c>
      <c r="Q7716" s="18">
        <f t="shared" si="3970"/>
        <v>0.14347497031051495</v>
      </c>
      <c r="R7716" s="18">
        <f t="shared" si="3979"/>
        <v>0</v>
      </c>
      <c r="S7716" s="1">
        <f t="shared" si="3980"/>
        <v>7.5</v>
      </c>
      <c r="T7716" s="1">
        <f t="shared" si="3981"/>
        <v>0.3</v>
      </c>
      <c r="U7716" s="1">
        <f t="shared" si="3981"/>
        <v>0</v>
      </c>
      <c r="V7716" s="4">
        <f t="shared" si="3982"/>
        <v>6.2905812268671051</v>
      </c>
      <c r="W7716" s="4">
        <f t="shared" si="3983"/>
        <v>0</v>
      </c>
      <c r="X7716" s="4">
        <f t="shared" si="3984"/>
        <v>369.28500000000003</v>
      </c>
      <c r="Y7716" s="4">
        <f t="shared" si="3984"/>
        <v>0</v>
      </c>
      <c r="Z7716" s="4">
        <f t="shared" si="3985"/>
        <v>58.704432338109214</v>
      </c>
      <c r="AA7716" s="4">
        <f t="shared" si="3985"/>
        <v>0</v>
      </c>
      <c r="AD7716" s="5">
        <f t="shared" si="3986"/>
        <v>58.704432338109214</v>
      </c>
      <c r="AE7716" s="23">
        <v>36482</v>
      </c>
      <c r="AF7716" s="24">
        <v>9</v>
      </c>
      <c r="AG7716" s="1">
        <f t="shared" si="3987"/>
        <v>105.8617</v>
      </c>
      <c r="AH7716" s="1">
        <f t="shared" si="3987"/>
        <v>0</v>
      </c>
      <c r="AI7716" s="1">
        <f t="shared" si="3988"/>
        <v>30</v>
      </c>
      <c r="AJ7716" s="1">
        <f t="shared" si="3988"/>
        <v>0</v>
      </c>
      <c r="AK7716" s="1">
        <f t="shared" si="3989"/>
        <v>15.52941176470588</v>
      </c>
      <c r="AL7716" s="1">
        <f t="shared" si="3989"/>
        <v>0</v>
      </c>
      <c r="AM7716" s="5">
        <f t="shared" si="3990"/>
        <v>15.52941176470588</v>
      </c>
      <c r="AN7716" s="1">
        <f t="shared" si="3991"/>
        <v>132.327125</v>
      </c>
      <c r="AO7716" s="1">
        <f t="shared" si="3991"/>
        <v>0</v>
      </c>
      <c r="AP7716" s="1">
        <f t="shared" si="3992"/>
        <v>30</v>
      </c>
      <c r="AQ7716" s="1">
        <f t="shared" si="3992"/>
        <v>0</v>
      </c>
      <c r="AR7716" s="1">
        <f t="shared" si="3993"/>
        <v>15.52941176470588</v>
      </c>
      <c r="AS7716" s="1">
        <f t="shared" si="3993"/>
        <v>0</v>
      </c>
      <c r="AT7716" s="5">
        <f t="shared" si="3994"/>
        <v>15.52941176470588</v>
      </c>
      <c r="AU7716" s="1">
        <f t="shared" si="3995"/>
        <v>150</v>
      </c>
      <c r="AV7716" s="1">
        <f t="shared" si="3995"/>
        <v>0</v>
      </c>
      <c r="AW7716" s="1">
        <f t="shared" si="3996"/>
        <v>3.2352941176470589</v>
      </c>
      <c r="AX7716" s="1">
        <f t="shared" si="3996"/>
        <v>0</v>
      </c>
      <c r="AY7716" s="5">
        <f t="shared" si="3997"/>
        <v>3.2352941176470589</v>
      </c>
      <c r="AZ7716" s="1">
        <f t="shared" si="3998"/>
        <v>75</v>
      </c>
      <c r="BA7716" s="1">
        <f t="shared" si="3999"/>
        <v>55.392749999999999</v>
      </c>
      <c r="BB7716" s="1">
        <f t="shared" si="4000"/>
        <v>223.39129998516805</v>
      </c>
      <c r="BC7716" s="23">
        <v>36482</v>
      </c>
      <c r="BD7716" s="24">
        <v>9</v>
      </c>
    </row>
    <row r="7717" spans="4:56" x14ac:dyDescent="0.15">
      <c r="D7717" s="17"/>
      <c r="E7717" s="14">
        <f t="shared" si="4001"/>
        <v>2.4623240432610816</v>
      </c>
      <c r="F7717" s="23">
        <v>36482</v>
      </c>
      <c r="G7717" s="24">
        <v>10</v>
      </c>
      <c r="H7717" s="17">
        <v>80.87530000000001</v>
      </c>
      <c r="I7717" s="17">
        <f t="shared" si="3972"/>
        <v>90.078878013249707</v>
      </c>
      <c r="J7717" s="17">
        <f t="shared" si="3973"/>
        <v>221.80338712200677</v>
      </c>
      <c r="K7717" s="1">
        <v>10.93</v>
      </c>
      <c r="L7717" s="1">
        <f t="shared" si="3974"/>
        <v>15.93</v>
      </c>
      <c r="M7717" s="1">
        <f t="shared" si="3975"/>
        <v>18</v>
      </c>
      <c r="N7717" s="1">
        <f t="shared" si="3976"/>
        <v>1</v>
      </c>
      <c r="O7717" s="1">
        <f t="shared" si="3977"/>
        <v>1</v>
      </c>
      <c r="P7717" s="1">
        <f t="shared" si="3978"/>
        <v>0</v>
      </c>
      <c r="Q7717" s="18">
        <f t="shared" si="3970"/>
        <v>0.18018878680856798</v>
      </c>
      <c r="R7717" s="18">
        <f t="shared" si="3979"/>
        <v>0</v>
      </c>
      <c r="S7717" s="1">
        <f t="shared" si="3980"/>
        <v>7.5</v>
      </c>
      <c r="T7717" s="1">
        <f t="shared" si="3981"/>
        <v>0.3</v>
      </c>
      <c r="U7717" s="1">
        <f t="shared" si="3981"/>
        <v>0</v>
      </c>
      <c r="V7717" s="4">
        <f t="shared" si="3982"/>
        <v>6.2905812268671051</v>
      </c>
      <c r="W7717" s="4">
        <f t="shared" si="3983"/>
        <v>0</v>
      </c>
      <c r="X7717" s="4">
        <f t="shared" si="3984"/>
        <v>369.28500000000003</v>
      </c>
      <c r="Y7717" s="4">
        <f t="shared" si="3984"/>
        <v>0</v>
      </c>
      <c r="Z7717" s="4">
        <f t="shared" si="3985"/>
        <v>58.704432338109214</v>
      </c>
      <c r="AA7717" s="4">
        <f t="shared" si="3985"/>
        <v>0</v>
      </c>
      <c r="AD7717" s="5">
        <f t="shared" si="3986"/>
        <v>58.704432338109214</v>
      </c>
      <c r="AE7717" s="23">
        <v>36482</v>
      </c>
      <c r="AF7717" s="24">
        <v>10</v>
      </c>
      <c r="AG7717" s="1">
        <f t="shared" si="3987"/>
        <v>105.8617</v>
      </c>
      <c r="AH7717" s="1">
        <f t="shared" si="3987"/>
        <v>0</v>
      </c>
      <c r="AI7717" s="1">
        <f t="shared" si="3988"/>
        <v>30</v>
      </c>
      <c r="AJ7717" s="1">
        <f t="shared" si="3988"/>
        <v>0</v>
      </c>
      <c r="AK7717" s="1">
        <f t="shared" si="3989"/>
        <v>15.52941176470588</v>
      </c>
      <c r="AL7717" s="1">
        <f t="shared" si="3989"/>
        <v>0</v>
      </c>
      <c r="AM7717" s="5">
        <f t="shared" si="3990"/>
        <v>15.52941176470588</v>
      </c>
      <c r="AN7717" s="1">
        <f t="shared" si="3991"/>
        <v>132.327125</v>
      </c>
      <c r="AO7717" s="1">
        <f t="shared" si="3991"/>
        <v>0</v>
      </c>
      <c r="AP7717" s="1">
        <f t="shared" si="3992"/>
        <v>30</v>
      </c>
      <c r="AQ7717" s="1">
        <f t="shared" si="3992"/>
        <v>0</v>
      </c>
      <c r="AR7717" s="1">
        <f t="shared" si="3993"/>
        <v>15.52941176470588</v>
      </c>
      <c r="AS7717" s="1">
        <f t="shared" si="3993"/>
        <v>0</v>
      </c>
      <c r="AT7717" s="5">
        <f t="shared" si="3994"/>
        <v>15.52941176470588</v>
      </c>
      <c r="AU7717" s="1">
        <f t="shared" si="3995"/>
        <v>150</v>
      </c>
      <c r="AV7717" s="1">
        <f t="shared" si="3995"/>
        <v>0</v>
      </c>
      <c r="AW7717" s="1">
        <f t="shared" si="3996"/>
        <v>3.2352941176470589</v>
      </c>
      <c r="AX7717" s="1">
        <f t="shared" si="3996"/>
        <v>0</v>
      </c>
      <c r="AY7717" s="5">
        <f t="shared" si="3997"/>
        <v>3.2352941176470589</v>
      </c>
      <c r="AZ7717" s="1">
        <f t="shared" si="3998"/>
        <v>75</v>
      </c>
      <c r="BA7717" s="1">
        <f t="shared" si="3999"/>
        <v>55.392749999999999</v>
      </c>
      <c r="BB7717" s="1">
        <f t="shared" si="4000"/>
        <v>223.39129998516805</v>
      </c>
      <c r="BC7717" s="23">
        <v>36482</v>
      </c>
      <c r="BD7717" s="24">
        <v>10</v>
      </c>
    </row>
    <row r="7718" spans="4:56" x14ac:dyDescent="0.15">
      <c r="D7718" s="17"/>
      <c r="E7718" s="14">
        <f t="shared" si="4001"/>
        <v>2.4623240432610816</v>
      </c>
      <c r="F7718" s="23">
        <v>36482</v>
      </c>
      <c r="G7718" s="24">
        <v>11</v>
      </c>
      <c r="H7718" s="17">
        <v>100.672</v>
      </c>
      <c r="I7718" s="17">
        <f t="shared" si="3972"/>
        <v>112.12843485402681</v>
      </c>
      <c r="J7718" s="17">
        <f t="shared" si="3973"/>
        <v>276.09654107430407</v>
      </c>
      <c r="K7718" s="1">
        <v>11.36</v>
      </c>
      <c r="L7718" s="1">
        <f t="shared" si="3974"/>
        <v>16.36</v>
      </c>
      <c r="M7718" s="1">
        <f t="shared" si="3975"/>
        <v>18</v>
      </c>
      <c r="N7718" s="1">
        <f t="shared" si="3976"/>
        <v>1</v>
      </c>
      <c r="O7718" s="1">
        <f t="shared" si="3977"/>
        <v>1</v>
      </c>
      <c r="P7718" s="1">
        <f t="shared" si="3978"/>
        <v>0</v>
      </c>
      <c r="Q7718" s="18">
        <f t="shared" si="3970"/>
        <v>0.22429549622186445</v>
      </c>
      <c r="R7718" s="18">
        <f t="shared" si="3979"/>
        <v>0</v>
      </c>
      <c r="S7718" s="1">
        <f t="shared" si="3980"/>
        <v>7.5</v>
      </c>
      <c r="T7718" s="1">
        <f t="shared" si="3981"/>
        <v>0.3</v>
      </c>
      <c r="U7718" s="1">
        <f t="shared" si="3981"/>
        <v>0</v>
      </c>
      <c r="V7718" s="4">
        <f t="shared" si="3982"/>
        <v>6.2905812268671051</v>
      </c>
      <c r="W7718" s="4">
        <f t="shared" si="3983"/>
        <v>0</v>
      </c>
      <c r="X7718" s="4">
        <f t="shared" si="3984"/>
        <v>369.28500000000003</v>
      </c>
      <c r="Y7718" s="4">
        <f t="shared" si="3984"/>
        <v>0</v>
      </c>
      <c r="Z7718" s="4">
        <f t="shared" si="3985"/>
        <v>58.704432338109214</v>
      </c>
      <c r="AA7718" s="4">
        <f t="shared" si="3985"/>
        <v>0</v>
      </c>
      <c r="AD7718" s="5">
        <f t="shared" si="3986"/>
        <v>58.704432338109214</v>
      </c>
      <c r="AE7718" s="23">
        <v>36482</v>
      </c>
      <c r="AF7718" s="24">
        <v>11</v>
      </c>
      <c r="AG7718" s="1">
        <f t="shared" si="3987"/>
        <v>105.8617</v>
      </c>
      <c r="AH7718" s="1">
        <f t="shared" si="3987"/>
        <v>0</v>
      </c>
      <c r="AI7718" s="1">
        <f t="shared" si="3988"/>
        <v>30</v>
      </c>
      <c r="AJ7718" s="1">
        <f t="shared" si="3988"/>
        <v>0</v>
      </c>
      <c r="AK7718" s="1">
        <f t="shared" si="3989"/>
        <v>15.52941176470588</v>
      </c>
      <c r="AL7718" s="1">
        <f t="shared" si="3989"/>
        <v>0</v>
      </c>
      <c r="AM7718" s="5">
        <f t="shared" si="3990"/>
        <v>15.52941176470588</v>
      </c>
      <c r="AN7718" s="1">
        <f t="shared" si="3991"/>
        <v>132.327125</v>
      </c>
      <c r="AO7718" s="1">
        <f t="shared" si="3991"/>
        <v>0</v>
      </c>
      <c r="AP7718" s="1">
        <f t="shared" si="3992"/>
        <v>30</v>
      </c>
      <c r="AQ7718" s="1">
        <f t="shared" si="3992"/>
        <v>0</v>
      </c>
      <c r="AR7718" s="1">
        <f t="shared" si="3993"/>
        <v>15.52941176470588</v>
      </c>
      <c r="AS7718" s="1">
        <f t="shared" si="3993"/>
        <v>0</v>
      </c>
      <c r="AT7718" s="5">
        <f t="shared" si="3994"/>
        <v>15.52941176470588</v>
      </c>
      <c r="AU7718" s="1">
        <f t="shared" si="3995"/>
        <v>150</v>
      </c>
      <c r="AV7718" s="1">
        <f t="shared" si="3995"/>
        <v>0</v>
      </c>
      <c r="AW7718" s="1">
        <f t="shared" si="3996"/>
        <v>3.2352941176470589</v>
      </c>
      <c r="AX7718" s="1">
        <f t="shared" si="3996"/>
        <v>0</v>
      </c>
      <c r="AY7718" s="5">
        <f t="shared" si="3997"/>
        <v>3.2352941176470589</v>
      </c>
      <c r="AZ7718" s="1">
        <f t="shared" si="3998"/>
        <v>75</v>
      </c>
      <c r="BA7718" s="1">
        <f t="shared" si="3999"/>
        <v>55.392749999999999</v>
      </c>
      <c r="BB7718" s="1">
        <f t="shared" si="4000"/>
        <v>223.39129998516805</v>
      </c>
      <c r="BC7718" s="23">
        <v>36482</v>
      </c>
      <c r="BD7718" s="24">
        <v>11</v>
      </c>
    </row>
    <row r="7719" spans="4:56" x14ac:dyDescent="0.15">
      <c r="D7719" s="17"/>
      <c r="E7719" s="14">
        <f t="shared" si="4001"/>
        <v>2.4623240432610816</v>
      </c>
      <c r="F7719" s="23">
        <v>36482</v>
      </c>
      <c r="G7719" s="24">
        <v>12</v>
      </c>
      <c r="H7719" s="17">
        <v>146.78399999999999</v>
      </c>
      <c r="I7719" s="17">
        <f t="shared" si="3972"/>
        <v>163.48796270674538</v>
      </c>
      <c r="J7719" s="17">
        <f t="shared" si="3973"/>
        <v>402.56034135659019</v>
      </c>
      <c r="K7719" s="1">
        <v>11.79</v>
      </c>
      <c r="L7719" s="1">
        <f t="shared" si="3974"/>
        <v>16.79</v>
      </c>
      <c r="M7719" s="1">
        <f t="shared" si="3975"/>
        <v>18</v>
      </c>
      <c r="N7719" s="1">
        <f t="shared" si="3976"/>
        <v>1</v>
      </c>
      <c r="O7719" s="1">
        <f t="shared" si="3977"/>
        <v>1</v>
      </c>
      <c r="P7719" s="1">
        <f t="shared" si="3978"/>
        <v>0</v>
      </c>
      <c r="Q7719" s="18">
        <f t="shared" si="3970"/>
        <v>0.32703224449131985</v>
      </c>
      <c r="R7719" s="18">
        <f t="shared" si="3979"/>
        <v>0</v>
      </c>
      <c r="S7719" s="1">
        <f t="shared" si="3980"/>
        <v>7.5</v>
      </c>
      <c r="T7719" s="1">
        <f t="shared" si="3981"/>
        <v>0.32703224449131985</v>
      </c>
      <c r="U7719" s="1">
        <f t="shared" si="3981"/>
        <v>0</v>
      </c>
      <c r="V7719" s="4">
        <f t="shared" si="3982"/>
        <v>6.2975138605702634</v>
      </c>
      <c r="W7719" s="4">
        <f t="shared" si="3983"/>
        <v>0</v>
      </c>
      <c r="X7719" s="4">
        <f t="shared" si="3984"/>
        <v>402.56034135659019</v>
      </c>
      <c r="Y7719" s="4">
        <f t="shared" si="3984"/>
        <v>0</v>
      </c>
      <c r="Z7719" s="4">
        <f t="shared" si="3985"/>
        <v>63.923692788845543</v>
      </c>
      <c r="AA7719" s="4">
        <f t="shared" si="3985"/>
        <v>0</v>
      </c>
      <c r="AD7719" s="5">
        <f t="shared" si="3986"/>
        <v>63.923692788845543</v>
      </c>
      <c r="AE7719" s="23">
        <v>36482</v>
      </c>
      <c r="AF7719" s="24">
        <v>12</v>
      </c>
      <c r="AG7719" s="1">
        <f t="shared" si="3987"/>
        <v>115.40063118888918</v>
      </c>
      <c r="AH7719" s="1">
        <f t="shared" si="3987"/>
        <v>0</v>
      </c>
      <c r="AI7719" s="1">
        <f t="shared" si="3988"/>
        <v>30</v>
      </c>
      <c r="AJ7719" s="1">
        <f t="shared" si="3988"/>
        <v>0</v>
      </c>
      <c r="AK7719" s="1">
        <f t="shared" si="3989"/>
        <v>15.52941176470588</v>
      </c>
      <c r="AL7719" s="1">
        <f t="shared" si="3989"/>
        <v>0</v>
      </c>
      <c r="AM7719" s="5">
        <f t="shared" si="3990"/>
        <v>15.52941176470588</v>
      </c>
      <c r="AN7719" s="1">
        <f t="shared" si="3991"/>
        <v>144.25078898611147</v>
      </c>
      <c r="AO7719" s="1">
        <f t="shared" si="3991"/>
        <v>0</v>
      </c>
      <c r="AP7719" s="1">
        <f t="shared" si="3992"/>
        <v>30</v>
      </c>
      <c r="AQ7719" s="1">
        <f t="shared" si="3992"/>
        <v>0</v>
      </c>
      <c r="AR7719" s="1">
        <f t="shared" si="3993"/>
        <v>15.52941176470588</v>
      </c>
      <c r="AS7719" s="1">
        <f t="shared" si="3993"/>
        <v>0</v>
      </c>
      <c r="AT7719" s="5">
        <f t="shared" si="3994"/>
        <v>15.52941176470588</v>
      </c>
      <c r="AU7719" s="1">
        <f t="shared" si="3995"/>
        <v>150</v>
      </c>
      <c r="AV7719" s="1">
        <f t="shared" si="3995"/>
        <v>0</v>
      </c>
      <c r="AW7719" s="1">
        <f t="shared" si="3996"/>
        <v>3.2352941176470589</v>
      </c>
      <c r="AX7719" s="1">
        <f t="shared" si="3996"/>
        <v>0</v>
      </c>
      <c r="AY7719" s="5">
        <f t="shared" si="3997"/>
        <v>3.2352941176470589</v>
      </c>
      <c r="AZ7719" s="1">
        <f t="shared" si="3998"/>
        <v>75</v>
      </c>
      <c r="BA7719" s="1">
        <f t="shared" si="3999"/>
        <v>60.384051203488525</v>
      </c>
      <c r="BB7719" s="1">
        <f t="shared" si="4000"/>
        <v>233.60186163939289</v>
      </c>
      <c r="BC7719" s="23">
        <v>36482</v>
      </c>
      <c r="BD7719" s="24">
        <v>12</v>
      </c>
    </row>
    <row r="7720" spans="4:56" x14ac:dyDescent="0.15">
      <c r="D7720" s="17"/>
      <c r="E7720" s="14">
        <f t="shared" si="4001"/>
        <v>2.4623240432610816</v>
      </c>
      <c r="F7720" s="23">
        <v>36482</v>
      </c>
      <c r="G7720" s="24">
        <v>13</v>
      </c>
      <c r="H7720" s="17">
        <v>169.446</v>
      </c>
      <c r="I7720" s="17">
        <f t="shared" si="3972"/>
        <v>188.72888958474476</v>
      </c>
      <c r="J7720" s="17">
        <f t="shared" si="3973"/>
        <v>464.71168248248296</v>
      </c>
      <c r="K7720" s="1">
        <v>12.47</v>
      </c>
      <c r="L7720" s="1">
        <f t="shared" si="3974"/>
        <v>17.47</v>
      </c>
      <c r="M7720" s="1">
        <f t="shared" si="3975"/>
        <v>18</v>
      </c>
      <c r="N7720" s="1">
        <f t="shared" si="3976"/>
        <v>1</v>
      </c>
      <c r="O7720" s="1">
        <f t="shared" si="3977"/>
        <v>1</v>
      </c>
      <c r="P7720" s="1">
        <f t="shared" si="3978"/>
        <v>0</v>
      </c>
      <c r="Q7720" s="18">
        <f t="shared" si="3970"/>
        <v>0.3775227933567431</v>
      </c>
      <c r="R7720" s="18">
        <f t="shared" si="3979"/>
        <v>0</v>
      </c>
      <c r="S7720" s="1">
        <f t="shared" si="3980"/>
        <v>7.5</v>
      </c>
      <c r="T7720" s="1">
        <f t="shared" si="3981"/>
        <v>0.3775227933567431</v>
      </c>
      <c r="U7720" s="1">
        <f t="shared" si="3981"/>
        <v>0</v>
      </c>
      <c r="V7720" s="4">
        <f t="shared" si="3982"/>
        <v>6.3104830313225335</v>
      </c>
      <c r="W7720" s="4">
        <f t="shared" si="3983"/>
        <v>0</v>
      </c>
      <c r="X7720" s="4">
        <f t="shared" si="3984"/>
        <v>464.71168248248296</v>
      </c>
      <c r="Y7720" s="4">
        <f t="shared" si="3984"/>
        <v>0</v>
      </c>
      <c r="Z7720" s="4">
        <f t="shared" si="3985"/>
        <v>73.64122210231028</v>
      </c>
      <c r="AA7720" s="4">
        <f t="shared" si="3985"/>
        <v>0</v>
      </c>
      <c r="AD7720" s="5">
        <f t="shared" si="3986"/>
        <v>73.64122210231028</v>
      </c>
      <c r="AE7720" s="23">
        <v>36482</v>
      </c>
      <c r="AF7720" s="24">
        <v>13</v>
      </c>
      <c r="AG7720" s="1">
        <f t="shared" si="3987"/>
        <v>133.21734897831178</v>
      </c>
      <c r="AH7720" s="1">
        <f t="shared" si="3987"/>
        <v>0</v>
      </c>
      <c r="AI7720" s="1">
        <f t="shared" si="3988"/>
        <v>30</v>
      </c>
      <c r="AJ7720" s="1">
        <f t="shared" si="3988"/>
        <v>0</v>
      </c>
      <c r="AK7720" s="1">
        <f t="shared" si="3989"/>
        <v>15.52941176470588</v>
      </c>
      <c r="AL7720" s="1">
        <f t="shared" si="3989"/>
        <v>0</v>
      </c>
      <c r="AM7720" s="5">
        <f t="shared" si="3990"/>
        <v>15.52941176470588</v>
      </c>
      <c r="AN7720" s="1">
        <f t="shared" si="3991"/>
        <v>166.52168622288971</v>
      </c>
      <c r="AO7720" s="1">
        <f t="shared" si="3991"/>
        <v>0</v>
      </c>
      <c r="AP7720" s="1">
        <f t="shared" si="3992"/>
        <v>30</v>
      </c>
      <c r="AQ7720" s="1">
        <f t="shared" si="3992"/>
        <v>0</v>
      </c>
      <c r="AR7720" s="1">
        <f t="shared" si="3993"/>
        <v>15.52941176470588</v>
      </c>
      <c r="AS7720" s="1">
        <f t="shared" si="3993"/>
        <v>0</v>
      </c>
      <c r="AT7720" s="5">
        <f t="shared" si="3994"/>
        <v>15.52941176470588</v>
      </c>
      <c r="AU7720" s="1">
        <f t="shared" si="3995"/>
        <v>166.52168622288971</v>
      </c>
      <c r="AV7720" s="1">
        <f t="shared" si="3995"/>
        <v>0</v>
      </c>
      <c r="AW7720" s="1">
        <f t="shared" si="3996"/>
        <v>4.4264176695935209</v>
      </c>
      <c r="AX7720" s="1">
        <f t="shared" si="3996"/>
        <v>0</v>
      </c>
      <c r="AY7720" s="5">
        <f t="shared" si="3997"/>
        <v>4.4264176695935209</v>
      </c>
      <c r="AZ7720" s="1">
        <f t="shared" si="3998"/>
        <v>75</v>
      </c>
      <c r="BA7720" s="1">
        <f t="shared" si="3999"/>
        <v>69.706752372372435</v>
      </c>
      <c r="BB7720" s="1">
        <f t="shared" si="4000"/>
        <v>253.83321567368802</v>
      </c>
      <c r="BC7720" s="23">
        <v>36482</v>
      </c>
      <c r="BD7720" s="24">
        <v>13</v>
      </c>
    </row>
    <row r="7721" spans="4:56" x14ac:dyDescent="0.15">
      <c r="D7721" s="17"/>
      <c r="E7721" s="14">
        <f t="shared" si="4001"/>
        <v>2.4623240432610816</v>
      </c>
      <c r="F7721" s="23">
        <v>36482</v>
      </c>
      <c r="G7721" s="24">
        <v>14</v>
      </c>
      <c r="H7721" s="17">
        <v>154.69</v>
      </c>
      <c r="I7721" s="17">
        <f t="shared" si="3972"/>
        <v>172.29366246393641</v>
      </c>
      <c r="J7721" s="17">
        <f t="shared" si="3973"/>
        <v>424.24282758645995</v>
      </c>
      <c r="K7721" s="1">
        <v>13.62</v>
      </c>
      <c r="L7721" s="1">
        <f t="shared" si="3974"/>
        <v>18.619999999999997</v>
      </c>
      <c r="M7721" s="1">
        <f t="shared" si="3975"/>
        <v>18.619999999999997</v>
      </c>
      <c r="N7721" s="1">
        <f t="shared" si="3976"/>
        <v>1</v>
      </c>
      <c r="O7721" s="1">
        <f t="shared" si="3977"/>
        <v>1</v>
      </c>
      <c r="P7721" s="1">
        <f t="shared" si="3978"/>
        <v>0</v>
      </c>
      <c r="Q7721" s="18">
        <f t="shared" si="3970"/>
        <v>0.34464667743325067</v>
      </c>
      <c r="R7721" s="18">
        <f t="shared" si="3979"/>
        <v>0</v>
      </c>
      <c r="S7721" s="1">
        <f t="shared" si="3980"/>
        <v>7.5</v>
      </c>
      <c r="T7721" s="1">
        <f t="shared" si="3981"/>
        <v>0.34464667743325067</v>
      </c>
      <c r="U7721" s="1">
        <f t="shared" si="3981"/>
        <v>0</v>
      </c>
      <c r="V7721" s="4">
        <f t="shared" si="3982"/>
        <v>6.1776414637431722</v>
      </c>
      <c r="W7721" s="4">
        <f t="shared" si="3983"/>
        <v>0</v>
      </c>
      <c r="X7721" s="4">
        <f t="shared" si="3984"/>
        <v>424.24282758645995</v>
      </c>
      <c r="Y7721" s="4">
        <f t="shared" si="3984"/>
        <v>0</v>
      </c>
      <c r="Z7721" s="4">
        <f t="shared" si="3985"/>
        <v>68.673915454038294</v>
      </c>
      <c r="AA7721" s="4">
        <f t="shared" si="3985"/>
        <v>0</v>
      </c>
      <c r="AD7721" s="5">
        <f t="shared" si="3986"/>
        <v>68.673915454038294</v>
      </c>
      <c r="AE7721" s="23">
        <v>36482</v>
      </c>
      <c r="AF7721" s="24">
        <v>14</v>
      </c>
      <c r="AG7721" s="1">
        <f t="shared" si="3987"/>
        <v>121.61627724145184</v>
      </c>
      <c r="AH7721" s="1">
        <f t="shared" si="3987"/>
        <v>0</v>
      </c>
      <c r="AI7721" s="1">
        <f t="shared" si="3988"/>
        <v>30</v>
      </c>
      <c r="AJ7721" s="1">
        <f t="shared" si="3988"/>
        <v>0</v>
      </c>
      <c r="AK7721" s="1">
        <f t="shared" si="3989"/>
        <v>15.52941176470588</v>
      </c>
      <c r="AL7721" s="1">
        <f t="shared" si="3989"/>
        <v>0</v>
      </c>
      <c r="AM7721" s="5">
        <f t="shared" si="3990"/>
        <v>15.52941176470588</v>
      </c>
      <c r="AN7721" s="1">
        <f t="shared" si="3991"/>
        <v>152.02034655181481</v>
      </c>
      <c r="AO7721" s="1">
        <f t="shared" si="3991"/>
        <v>0</v>
      </c>
      <c r="AP7721" s="1">
        <f t="shared" si="3992"/>
        <v>30</v>
      </c>
      <c r="AQ7721" s="1">
        <f t="shared" si="3992"/>
        <v>0</v>
      </c>
      <c r="AR7721" s="1">
        <f t="shared" si="3993"/>
        <v>15.52941176470588</v>
      </c>
      <c r="AS7721" s="1">
        <f t="shared" si="3993"/>
        <v>0</v>
      </c>
      <c r="AT7721" s="5">
        <f t="shared" si="3994"/>
        <v>15.52941176470588</v>
      </c>
      <c r="AU7721" s="1">
        <f t="shared" si="3995"/>
        <v>152.02034655181481</v>
      </c>
      <c r="AV7721" s="1">
        <f t="shared" si="3995"/>
        <v>0</v>
      </c>
      <c r="AW7721" s="1">
        <f t="shared" si="3996"/>
        <v>3.3677911057795646</v>
      </c>
      <c r="AX7721" s="1">
        <f t="shared" si="3996"/>
        <v>0</v>
      </c>
      <c r="AY7721" s="5">
        <f t="shared" si="3997"/>
        <v>3.3677911057795646</v>
      </c>
      <c r="AZ7721" s="1">
        <f t="shared" si="3998"/>
        <v>75</v>
      </c>
      <c r="BA7721" s="1">
        <f t="shared" si="3999"/>
        <v>63.636424137968987</v>
      </c>
      <c r="BB7721" s="1">
        <f t="shared" si="4000"/>
        <v>241.73695422719859</v>
      </c>
      <c r="BC7721" s="23">
        <v>36482</v>
      </c>
      <c r="BD7721" s="24">
        <v>14</v>
      </c>
    </row>
    <row r="7722" spans="4:56" x14ac:dyDescent="0.15">
      <c r="D7722" s="17"/>
      <c r="E7722" s="14">
        <f t="shared" si="4001"/>
        <v>2.4623240432610816</v>
      </c>
      <c r="F7722" s="23">
        <v>36482</v>
      </c>
      <c r="G7722" s="24">
        <v>15</v>
      </c>
      <c r="H7722" s="17">
        <v>112.18</v>
      </c>
      <c r="I7722" s="17">
        <f t="shared" si="3972"/>
        <v>124.94604082490392</v>
      </c>
      <c r="J7722" s="17">
        <f t="shared" si="3973"/>
        <v>307.6576404334416</v>
      </c>
      <c r="K7722" s="1">
        <v>14.77</v>
      </c>
      <c r="L7722" s="1">
        <f t="shared" si="3974"/>
        <v>19.77</v>
      </c>
      <c r="M7722" s="1">
        <f t="shared" si="3975"/>
        <v>19.77</v>
      </c>
      <c r="N7722" s="1">
        <f t="shared" si="3976"/>
        <v>1</v>
      </c>
      <c r="O7722" s="1">
        <f t="shared" si="3977"/>
        <v>1</v>
      </c>
      <c r="P7722" s="1">
        <f t="shared" si="3978"/>
        <v>0</v>
      </c>
      <c r="Q7722" s="18">
        <f t="shared" si="3970"/>
        <v>0.24993512363088802</v>
      </c>
      <c r="R7722" s="18">
        <f t="shared" si="3979"/>
        <v>0</v>
      </c>
      <c r="S7722" s="1">
        <f t="shared" si="3980"/>
        <v>7.5</v>
      </c>
      <c r="T7722" s="1">
        <f t="shared" si="3981"/>
        <v>0.3</v>
      </c>
      <c r="U7722" s="1">
        <f t="shared" si="3981"/>
        <v>0</v>
      </c>
      <c r="V7722" s="4">
        <f t="shared" si="3982"/>
        <v>5.9425548236078134</v>
      </c>
      <c r="W7722" s="4">
        <f t="shared" si="3983"/>
        <v>0</v>
      </c>
      <c r="X7722" s="4">
        <f t="shared" si="3984"/>
        <v>369.28500000000003</v>
      </c>
      <c r="Y7722" s="4">
        <f t="shared" si="3984"/>
        <v>0</v>
      </c>
      <c r="Z7722" s="4">
        <f t="shared" si="3985"/>
        <v>62.142464135619299</v>
      </c>
      <c r="AA7722" s="4">
        <f t="shared" si="3985"/>
        <v>0</v>
      </c>
      <c r="AD7722" s="5">
        <f t="shared" si="3986"/>
        <v>62.142464135619299</v>
      </c>
      <c r="AE7722" s="23">
        <v>36482</v>
      </c>
      <c r="AF7722" s="24">
        <v>15</v>
      </c>
      <c r="AG7722" s="1">
        <f t="shared" si="3987"/>
        <v>105.8617</v>
      </c>
      <c r="AH7722" s="1">
        <f t="shared" si="3987"/>
        <v>0</v>
      </c>
      <c r="AI7722" s="1">
        <f t="shared" si="3988"/>
        <v>30</v>
      </c>
      <c r="AJ7722" s="1">
        <f t="shared" si="3988"/>
        <v>0</v>
      </c>
      <c r="AK7722" s="1">
        <f t="shared" si="3989"/>
        <v>15.52941176470588</v>
      </c>
      <c r="AL7722" s="1">
        <f t="shared" si="3989"/>
        <v>0</v>
      </c>
      <c r="AM7722" s="5">
        <f t="shared" si="3990"/>
        <v>15.52941176470588</v>
      </c>
      <c r="AN7722" s="1">
        <f t="shared" si="3991"/>
        <v>132.327125</v>
      </c>
      <c r="AO7722" s="1">
        <f t="shared" si="3991"/>
        <v>0</v>
      </c>
      <c r="AP7722" s="1">
        <f t="shared" si="3992"/>
        <v>30</v>
      </c>
      <c r="AQ7722" s="1">
        <f t="shared" si="3992"/>
        <v>0</v>
      </c>
      <c r="AR7722" s="1">
        <f t="shared" si="3993"/>
        <v>15.52941176470588</v>
      </c>
      <c r="AS7722" s="1">
        <f t="shared" si="3993"/>
        <v>0</v>
      </c>
      <c r="AT7722" s="5">
        <f t="shared" si="3994"/>
        <v>15.52941176470588</v>
      </c>
      <c r="AU7722" s="1">
        <f t="shared" si="3995"/>
        <v>150</v>
      </c>
      <c r="AV7722" s="1">
        <f t="shared" si="3995"/>
        <v>0</v>
      </c>
      <c r="AW7722" s="1">
        <f t="shared" si="3996"/>
        <v>3.2352941176470589</v>
      </c>
      <c r="AX7722" s="1">
        <f t="shared" si="3996"/>
        <v>0</v>
      </c>
      <c r="AY7722" s="5">
        <f t="shared" si="3997"/>
        <v>3.2352941176470589</v>
      </c>
      <c r="AZ7722" s="1">
        <f t="shared" si="3998"/>
        <v>75</v>
      </c>
      <c r="BA7722" s="1">
        <f t="shared" si="3999"/>
        <v>55.392749999999999</v>
      </c>
      <c r="BB7722" s="1">
        <f t="shared" si="4000"/>
        <v>226.82933178267811</v>
      </c>
      <c r="BC7722" s="23">
        <v>36482</v>
      </c>
      <c r="BD7722" s="24">
        <v>15</v>
      </c>
    </row>
    <row r="7723" spans="4:56" x14ac:dyDescent="0.15">
      <c r="D7723" s="17"/>
      <c r="E7723" s="14">
        <f t="shared" si="4001"/>
        <v>2.4623240432610816</v>
      </c>
      <c r="F7723" s="23">
        <v>36482</v>
      </c>
      <c r="G7723" s="24">
        <v>16</v>
      </c>
      <c r="H7723" s="17">
        <v>95.572600000000008</v>
      </c>
      <c r="I7723" s="17">
        <f t="shared" si="3972"/>
        <v>106.44872509665014</v>
      </c>
      <c r="J7723" s="17">
        <f t="shared" si="3973"/>
        <v>262.11125517997095</v>
      </c>
      <c r="K7723" s="1">
        <v>14.75</v>
      </c>
      <c r="L7723" s="1">
        <f t="shared" si="3974"/>
        <v>19.75</v>
      </c>
      <c r="M7723" s="1">
        <f t="shared" si="3975"/>
        <v>19.75</v>
      </c>
      <c r="N7723" s="1">
        <f t="shared" si="3976"/>
        <v>1</v>
      </c>
      <c r="O7723" s="1">
        <f t="shared" si="3977"/>
        <v>1</v>
      </c>
      <c r="P7723" s="1">
        <f t="shared" si="3978"/>
        <v>0</v>
      </c>
      <c r="Q7723" s="18">
        <f t="shared" si="3970"/>
        <v>0.21293412013483159</v>
      </c>
      <c r="R7723" s="18">
        <f t="shared" si="3979"/>
        <v>0</v>
      </c>
      <c r="S7723" s="1">
        <f t="shared" si="3980"/>
        <v>7.5</v>
      </c>
      <c r="T7723" s="1">
        <f t="shared" si="3981"/>
        <v>0.3</v>
      </c>
      <c r="U7723" s="1">
        <f t="shared" si="3981"/>
        <v>0</v>
      </c>
      <c r="V7723" s="4">
        <f t="shared" si="3982"/>
        <v>5.9463777080833085</v>
      </c>
      <c r="W7723" s="4">
        <f t="shared" si="3983"/>
        <v>0</v>
      </c>
      <c r="X7723" s="4">
        <f t="shared" si="3984"/>
        <v>369.28500000000003</v>
      </c>
      <c r="Y7723" s="4">
        <f t="shared" si="3984"/>
        <v>0</v>
      </c>
      <c r="Z7723" s="4">
        <f t="shared" si="3985"/>
        <v>62.102513181765474</v>
      </c>
      <c r="AA7723" s="4">
        <f t="shared" si="3985"/>
        <v>0</v>
      </c>
      <c r="AD7723" s="5">
        <f t="shared" si="3986"/>
        <v>62.102513181765474</v>
      </c>
      <c r="AE7723" s="23">
        <v>36482</v>
      </c>
      <c r="AF7723" s="24">
        <v>16</v>
      </c>
      <c r="AG7723" s="1">
        <f t="shared" si="3987"/>
        <v>105.8617</v>
      </c>
      <c r="AH7723" s="1">
        <f t="shared" si="3987"/>
        <v>0</v>
      </c>
      <c r="AI7723" s="1">
        <f t="shared" si="3988"/>
        <v>30</v>
      </c>
      <c r="AJ7723" s="1">
        <f t="shared" si="3988"/>
        <v>0</v>
      </c>
      <c r="AK7723" s="1">
        <f t="shared" si="3989"/>
        <v>15.52941176470588</v>
      </c>
      <c r="AL7723" s="1">
        <f t="shared" si="3989"/>
        <v>0</v>
      </c>
      <c r="AM7723" s="5">
        <f t="shared" si="3990"/>
        <v>15.52941176470588</v>
      </c>
      <c r="AN7723" s="1">
        <f t="shared" si="3991"/>
        <v>132.327125</v>
      </c>
      <c r="AO7723" s="1">
        <f t="shared" si="3991"/>
        <v>0</v>
      </c>
      <c r="AP7723" s="1">
        <f t="shared" si="3992"/>
        <v>30</v>
      </c>
      <c r="AQ7723" s="1">
        <f t="shared" si="3992"/>
        <v>0</v>
      </c>
      <c r="AR7723" s="1">
        <f t="shared" si="3993"/>
        <v>15.52941176470588</v>
      </c>
      <c r="AS7723" s="1">
        <f t="shared" si="3993"/>
        <v>0</v>
      </c>
      <c r="AT7723" s="5">
        <f t="shared" si="3994"/>
        <v>15.52941176470588</v>
      </c>
      <c r="AU7723" s="1">
        <f t="shared" si="3995"/>
        <v>150</v>
      </c>
      <c r="AV7723" s="1">
        <f t="shared" si="3995"/>
        <v>0</v>
      </c>
      <c r="AW7723" s="1">
        <f t="shared" si="3996"/>
        <v>3.2352941176470589</v>
      </c>
      <c r="AX7723" s="1">
        <f t="shared" si="3996"/>
        <v>0</v>
      </c>
      <c r="AY7723" s="5">
        <f t="shared" si="3997"/>
        <v>3.2352941176470589</v>
      </c>
      <c r="AZ7723" s="1">
        <f t="shared" si="3998"/>
        <v>75</v>
      </c>
      <c r="BA7723" s="1">
        <f t="shared" si="3999"/>
        <v>55.392749999999999</v>
      </c>
      <c r="BB7723" s="1">
        <f t="shared" si="4000"/>
        <v>226.78938082882431</v>
      </c>
      <c r="BC7723" s="23">
        <v>36482</v>
      </c>
      <c r="BD7723" s="24">
        <v>16</v>
      </c>
    </row>
    <row r="7724" spans="4:56" x14ac:dyDescent="0.15">
      <c r="D7724" s="17"/>
      <c r="E7724" s="14">
        <f t="shared" si="4001"/>
        <v>2.4623240432610816</v>
      </c>
      <c r="F7724" s="23">
        <v>36482</v>
      </c>
      <c r="G7724" s="24">
        <v>17</v>
      </c>
      <c r="H7724" s="17">
        <v>90.150100000000009</v>
      </c>
      <c r="I7724" s="17">
        <f t="shared" si="3972"/>
        <v>100.40914668362606</v>
      </c>
      <c r="J7724" s="17">
        <f t="shared" si="3973"/>
        <v>247.23985604242114</v>
      </c>
      <c r="K7724" s="1">
        <v>14.46</v>
      </c>
      <c r="L7724" s="1">
        <f t="shared" si="3974"/>
        <v>19.46</v>
      </c>
      <c r="M7724" s="1">
        <f t="shared" si="3975"/>
        <v>19.46</v>
      </c>
      <c r="N7724" s="1">
        <f t="shared" si="3976"/>
        <v>1</v>
      </c>
      <c r="O7724" s="1">
        <f t="shared" si="3977"/>
        <v>1</v>
      </c>
      <c r="P7724" s="1">
        <f t="shared" si="3978"/>
        <v>0</v>
      </c>
      <c r="Q7724" s="18">
        <f t="shared" si="3970"/>
        <v>0.20085288276731073</v>
      </c>
      <c r="R7724" s="18">
        <f t="shared" si="3979"/>
        <v>0</v>
      </c>
      <c r="S7724" s="1">
        <f t="shared" si="3980"/>
        <v>7.5</v>
      </c>
      <c r="T7724" s="1">
        <f t="shared" si="3981"/>
        <v>0.3</v>
      </c>
      <c r="U7724" s="1">
        <f t="shared" si="3981"/>
        <v>0</v>
      </c>
      <c r="V7724" s="4">
        <f t="shared" si="3982"/>
        <v>6.0020866969610598</v>
      </c>
      <c r="W7724" s="4">
        <f t="shared" si="3983"/>
        <v>0</v>
      </c>
      <c r="X7724" s="4">
        <f t="shared" si="3984"/>
        <v>369.28500000000003</v>
      </c>
      <c r="Y7724" s="4">
        <f t="shared" si="3984"/>
        <v>0</v>
      </c>
      <c r="Z7724" s="4">
        <f t="shared" si="3985"/>
        <v>61.526102278225032</v>
      </c>
      <c r="AA7724" s="4">
        <f t="shared" si="3985"/>
        <v>0</v>
      </c>
      <c r="AD7724" s="5">
        <f t="shared" si="3986"/>
        <v>61.526102278225032</v>
      </c>
      <c r="AE7724" s="23">
        <v>36482</v>
      </c>
      <c r="AF7724" s="24">
        <v>17</v>
      </c>
      <c r="AG7724" s="1">
        <f t="shared" si="3987"/>
        <v>105.8617</v>
      </c>
      <c r="AH7724" s="1">
        <f t="shared" si="3987"/>
        <v>0</v>
      </c>
      <c r="AI7724" s="1">
        <f t="shared" si="3988"/>
        <v>30</v>
      </c>
      <c r="AJ7724" s="1">
        <f t="shared" si="3988"/>
        <v>0</v>
      </c>
      <c r="AK7724" s="1">
        <f t="shared" si="3989"/>
        <v>15.52941176470588</v>
      </c>
      <c r="AL7724" s="1">
        <f t="shared" si="3989"/>
        <v>0</v>
      </c>
      <c r="AM7724" s="5">
        <f t="shared" si="3990"/>
        <v>15.52941176470588</v>
      </c>
      <c r="AN7724" s="1">
        <f t="shared" si="3991"/>
        <v>132.327125</v>
      </c>
      <c r="AO7724" s="1">
        <f t="shared" si="3991"/>
        <v>0</v>
      </c>
      <c r="AP7724" s="1">
        <f t="shared" si="3992"/>
        <v>30</v>
      </c>
      <c r="AQ7724" s="1">
        <f t="shared" si="3992"/>
        <v>0</v>
      </c>
      <c r="AR7724" s="1">
        <f t="shared" si="3993"/>
        <v>15.52941176470588</v>
      </c>
      <c r="AS7724" s="1">
        <f t="shared" si="3993"/>
        <v>0</v>
      </c>
      <c r="AT7724" s="5">
        <f t="shared" si="3994"/>
        <v>15.52941176470588</v>
      </c>
      <c r="AU7724" s="1">
        <f t="shared" si="3995"/>
        <v>150</v>
      </c>
      <c r="AV7724" s="1">
        <f t="shared" si="3995"/>
        <v>0</v>
      </c>
      <c r="AW7724" s="1">
        <f t="shared" si="3996"/>
        <v>3.2352941176470589</v>
      </c>
      <c r="AX7724" s="1">
        <f t="shared" si="3996"/>
        <v>0</v>
      </c>
      <c r="AY7724" s="5">
        <f t="shared" si="3997"/>
        <v>3.2352941176470589</v>
      </c>
      <c r="AZ7724" s="1">
        <f t="shared" si="3998"/>
        <v>75</v>
      </c>
      <c r="BA7724" s="1">
        <f t="shared" si="3999"/>
        <v>55.392749999999999</v>
      </c>
      <c r="BB7724" s="1">
        <f t="shared" si="4000"/>
        <v>226.21296992528386</v>
      </c>
      <c r="BC7724" s="23">
        <v>36482</v>
      </c>
      <c r="BD7724" s="24">
        <v>17</v>
      </c>
    </row>
    <row r="7725" spans="4:56" x14ac:dyDescent="0.15">
      <c r="D7725" s="17"/>
      <c r="E7725" s="14">
        <f t="shared" si="4001"/>
        <v>2.4623240432610816</v>
      </c>
      <c r="F7725" s="23">
        <v>36482</v>
      </c>
      <c r="G7725" s="24">
        <v>18</v>
      </c>
      <c r="H7725" s="17">
        <v>81.482900000000001</v>
      </c>
      <c r="I7725" s="17">
        <f t="shared" si="3972"/>
        <v>90.755622659400629</v>
      </c>
      <c r="J7725" s="17">
        <f t="shared" si="3973"/>
        <v>223.4697517353724</v>
      </c>
      <c r="K7725" s="1">
        <v>13.98</v>
      </c>
      <c r="L7725" s="1">
        <f t="shared" si="3974"/>
        <v>18.98</v>
      </c>
      <c r="M7725" s="1">
        <f t="shared" si="3975"/>
        <v>18.98</v>
      </c>
      <c r="N7725" s="1">
        <f t="shared" si="3976"/>
        <v>1</v>
      </c>
      <c r="O7725" s="1">
        <f t="shared" si="3977"/>
        <v>1</v>
      </c>
      <c r="P7725" s="1">
        <f t="shared" si="3978"/>
        <v>0</v>
      </c>
      <c r="Q7725" s="18">
        <f t="shared" si="3970"/>
        <v>0.18154250922894707</v>
      </c>
      <c r="R7725" s="18">
        <f t="shared" si="3979"/>
        <v>0</v>
      </c>
      <c r="S7725" s="1">
        <f t="shared" si="3980"/>
        <v>7.5</v>
      </c>
      <c r="T7725" s="1">
        <f t="shared" si="3981"/>
        <v>0.3</v>
      </c>
      <c r="U7725" s="1">
        <f t="shared" si="3981"/>
        <v>0</v>
      </c>
      <c r="V7725" s="4">
        <f t="shared" si="3982"/>
        <v>6.0954438662780923</v>
      </c>
      <c r="W7725" s="4">
        <f t="shared" si="3983"/>
        <v>0</v>
      </c>
      <c r="X7725" s="4">
        <f t="shared" si="3984"/>
        <v>369.28500000000003</v>
      </c>
      <c r="Y7725" s="4">
        <f t="shared" si="3984"/>
        <v>0</v>
      </c>
      <c r="Z7725" s="4">
        <f t="shared" si="3985"/>
        <v>60.583775045981554</v>
      </c>
      <c r="AA7725" s="4">
        <f t="shared" si="3985"/>
        <v>0</v>
      </c>
      <c r="AD7725" s="5">
        <f t="shared" si="3986"/>
        <v>60.583775045981554</v>
      </c>
      <c r="AE7725" s="23">
        <v>36482</v>
      </c>
      <c r="AF7725" s="24">
        <v>18</v>
      </c>
      <c r="AG7725" s="1">
        <f t="shared" si="3987"/>
        <v>105.8617</v>
      </c>
      <c r="AH7725" s="1">
        <f t="shared" si="3987"/>
        <v>0</v>
      </c>
      <c r="AI7725" s="1">
        <f t="shared" si="3988"/>
        <v>30</v>
      </c>
      <c r="AJ7725" s="1">
        <f t="shared" si="3988"/>
        <v>0</v>
      </c>
      <c r="AK7725" s="1">
        <f t="shared" si="3989"/>
        <v>15.52941176470588</v>
      </c>
      <c r="AL7725" s="1">
        <f t="shared" si="3989"/>
        <v>0</v>
      </c>
      <c r="AM7725" s="5">
        <f t="shared" si="3990"/>
        <v>15.52941176470588</v>
      </c>
      <c r="AN7725" s="1">
        <f t="shared" si="3991"/>
        <v>132.327125</v>
      </c>
      <c r="AO7725" s="1">
        <f t="shared" si="3991"/>
        <v>0</v>
      </c>
      <c r="AP7725" s="1">
        <f t="shared" si="3992"/>
        <v>30</v>
      </c>
      <c r="AQ7725" s="1">
        <f t="shared" si="3992"/>
        <v>0</v>
      </c>
      <c r="AR7725" s="1">
        <f t="shared" si="3993"/>
        <v>15.52941176470588</v>
      </c>
      <c r="AS7725" s="1">
        <f t="shared" si="3993"/>
        <v>0</v>
      </c>
      <c r="AT7725" s="5">
        <f t="shared" si="3994"/>
        <v>15.52941176470588</v>
      </c>
      <c r="AU7725" s="1">
        <f t="shared" si="3995"/>
        <v>150</v>
      </c>
      <c r="AV7725" s="1">
        <f t="shared" si="3995"/>
        <v>0</v>
      </c>
      <c r="AW7725" s="1">
        <f t="shared" si="3996"/>
        <v>3.2352941176470589</v>
      </c>
      <c r="AX7725" s="1">
        <f t="shared" si="3996"/>
        <v>0</v>
      </c>
      <c r="AY7725" s="5">
        <f t="shared" si="3997"/>
        <v>3.2352941176470589</v>
      </c>
      <c r="AZ7725" s="1">
        <f t="shared" si="3998"/>
        <v>75</v>
      </c>
      <c r="BA7725" s="1">
        <f t="shared" si="3999"/>
        <v>55.392749999999999</v>
      </c>
      <c r="BB7725" s="1">
        <f t="shared" si="4000"/>
        <v>225.2706426930404</v>
      </c>
      <c r="BC7725" s="23">
        <v>36482</v>
      </c>
      <c r="BD7725" s="24">
        <v>18</v>
      </c>
    </row>
    <row r="7726" spans="4:56" x14ac:dyDescent="0.15">
      <c r="D7726" s="17"/>
      <c r="E7726" s="14">
        <f t="shared" si="4001"/>
        <v>2.4623240432610816</v>
      </c>
      <c r="F7726" s="23">
        <v>36482</v>
      </c>
      <c r="G7726" s="24">
        <v>19</v>
      </c>
      <c r="H7726" s="17">
        <v>71.263999999999996</v>
      </c>
      <c r="I7726" s="17">
        <f t="shared" si="3972"/>
        <v>79.373815772383239</v>
      </c>
      <c r="J7726" s="17">
        <f t="shared" si="3973"/>
        <v>195.44405498171491</v>
      </c>
      <c r="K7726" s="1">
        <v>13.44</v>
      </c>
      <c r="L7726" s="1">
        <f t="shared" si="3974"/>
        <v>18.439999999999998</v>
      </c>
      <c r="M7726" s="1">
        <f t="shared" si="3975"/>
        <v>18.439999999999998</v>
      </c>
      <c r="N7726" s="1">
        <f t="shared" si="3976"/>
        <v>1</v>
      </c>
      <c r="O7726" s="1">
        <f t="shared" si="3977"/>
        <v>1</v>
      </c>
      <c r="P7726" s="1">
        <f t="shared" si="3978"/>
        <v>0</v>
      </c>
      <c r="Q7726" s="18">
        <f t="shared" si="3970"/>
        <v>0.15877497459824924</v>
      </c>
      <c r="R7726" s="18">
        <f t="shared" si="3979"/>
        <v>0</v>
      </c>
      <c r="S7726" s="1">
        <f t="shared" si="3980"/>
        <v>7.5</v>
      </c>
      <c r="T7726" s="1">
        <f t="shared" si="3981"/>
        <v>0.3</v>
      </c>
      <c r="U7726" s="1">
        <f t="shared" si="3981"/>
        <v>0</v>
      </c>
      <c r="V7726" s="4">
        <f t="shared" si="3982"/>
        <v>6.2022075023750629</v>
      </c>
      <c r="W7726" s="4">
        <f t="shared" si="3983"/>
        <v>0</v>
      </c>
      <c r="X7726" s="4">
        <f t="shared" si="3984"/>
        <v>369.28500000000003</v>
      </c>
      <c r="Y7726" s="4">
        <f t="shared" si="3984"/>
        <v>0</v>
      </c>
      <c r="Z7726" s="4">
        <f t="shared" si="3985"/>
        <v>59.540897310931094</v>
      </c>
      <c r="AA7726" s="4">
        <f t="shared" si="3985"/>
        <v>0</v>
      </c>
      <c r="AD7726" s="5">
        <f t="shared" si="3986"/>
        <v>59.540897310931094</v>
      </c>
      <c r="AE7726" s="23">
        <v>36482</v>
      </c>
      <c r="AF7726" s="24">
        <v>19</v>
      </c>
      <c r="AG7726" s="1">
        <f t="shared" si="3987"/>
        <v>105.8617</v>
      </c>
      <c r="AH7726" s="1">
        <f t="shared" si="3987"/>
        <v>0</v>
      </c>
      <c r="AI7726" s="1">
        <f t="shared" si="3988"/>
        <v>30</v>
      </c>
      <c r="AJ7726" s="1">
        <f t="shared" si="3988"/>
        <v>0</v>
      </c>
      <c r="AK7726" s="1">
        <f t="shared" si="3989"/>
        <v>15.52941176470588</v>
      </c>
      <c r="AL7726" s="1">
        <f t="shared" si="3989"/>
        <v>0</v>
      </c>
      <c r="AM7726" s="5">
        <f t="shared" si="3990"/>
        <v>15.52941176470588</v>
      </c>
      <c r="AN7726" s="1">
        <f t="shared" si="3991"/>
        <v>132.327125</v>
      </c>
      <c r="AO7726" s="1">
        <f t="shared" si="3991"/>
        <v>0</v>
      </c>
      <c r="AP7726" s="1">
        <f t="shared" si="3992"/>
        <v>30</v>
      </c>
      <c r="AQ7726" s="1">
        <f t="shared" si="3992"/>
        <v>0</v>
      </c>
      <c r="AR7726" s="1">
        <f t="shared" si="3993"/>
        <v>15.52941176470588</v>
      </c>
      <c r="AS7726" s="1">
        <f t="shared" si="3993"/>
        <v>0</v>
      </c>
      <c r="AT7726" s="5">
        <f t="shared" si="3994"/>
        <v>15.52941176470588</v>
      </c>
      <c r="AU7726" s="1">
        <f t="shared" si="3995"/>
        <v>150</v>
      </c>
      <c r="AV7726" s="1">
        <f t="shared" si="3995"/>
        <v>0</v>
      </c>
      <c r="AW7726" s="1">
        <f t="shared" si="3996"/>
        <v>3.2352941176470589</v>
      </c>
      <c r="AX7726" s="1">
        <f t="shared" si="3996"/>
        <v>0</v>
      </c>
      <c r="AY7726" s="5">
        <f t="shared" si="3997"/>
        <v>3.2352941176470589</v>
      </c>
      <c r="AZ7726" s="1">
        <f t="shared" si="3998"/>
        <v>75</v>
      </c>
      <c r="BA7726" s="1">
        <f t="shared" si="3999"/>
        <v>55.392749999999999</v>
      </c>
      <c r="BB7726" s="1">
        <f t="shared" si="4000"/>
        <v>224.22776495798993</v>
      </c>
      <c r="BC7726" s="23">
        <v>36482</v>
      </c>
      <c r="BD7726" s="24">
        <v>19</v>
      </c>
    </row>
    <row r="7727" spans="4:56" x14ac:dyDescent="0.15">
      <c r="D7727" s="17"/>
      <c r="E7727" s="14">
        <f t="shared" si="4001"/>
        <v>2.4623240432610816</v>
      </c>
      <c r="F7727" s="23">
        <v>36482</v>
      </c>
      <c r="G7727" s="24">
        <v>20</v>
      </c>
      <c r="H7727" s="17">
        <v>63.5608</v>
      </c>
      <c r="I7727" s="17">
        <f t="shared" si="3972"/>
        <v>70.793994577139884</v>
      </c>
      <c r="J7727" s="17">
        <f t="shared" si="3973"/>
        <v>174.31775496578615</v>
      </c>
      <c r="K7727" s="1">
        <v>12.95</v>
      </c>
      <c r="L7727" s="1">
        <f t="shared" si="3974"/>
        <v>17.95</v>
      </c>
      <c r="M7727" s="1">
        <f t="shared" si="3975"/>
        <v>18</v>
      </c>
      <c r="N7727" s="1">
        <f t="shared" si="3976"/>
        <v>1</v>
      </c>
      <c r="O7727" s="1">
        <f t="shared" si="3977"/>
        <v>1</v>
      </c>
      <c r="P7727" s="1">
        <f t="shared" si="3978"/>
        <v>0</v>
      </c>
      <c r="Q7727" s="18">
        <f t="shared" si="3970"/>
        <v>0.1416123765918893</v>
      </c>
      <c r="R7727" s="18">
        <f t="shared" si="3979"/>
        <v>0</v>
      </c>
      <c r="S7727" s="1">
        <f t="shared" si="3980"/>
        <v>7.5</v>
      </c>
      <c r="T7727" s="1">
        <f t="shared" si="3981"/>
        <v>0.3</v>
      </c>
      <c r="U7727" s="1">
        <f t="shared" si="3981"/>
        <v>0</v>
      </c>
      <c r="V7727" s="4">
        <f t="shared" si="3982"/>
        <v>6.2905812268671051</v>
      </c>
      <c r="W7727" s="4">
        <f t="shared" si="3983"/>
        <v>0</v>
      </c>
      <c r="X7727" s="4">
        <f t="shared" si="3984"/>
        <v>369.28500000000003</v>
      </c>
      <c r="Y7727" s="4">
        <f t="shared" si="3984"/>
        <v>0</v>
      </c>
      <c r="Z7727" s="4">
        <f t="shared" si="3985"/>
        <v>58.704432338109214</v>
      </c>
      <c r="AA7727" s="4">
        <f t="shared" si="3985"/>
        <v>0</v>
      </c>
      <c r="AD7727" s="5">
        <f t="shared" si="3986"/>
        <v>58.704432338109214</v>
      </c>
      <c r="AE7727" s="23">
        <v>36482</v>
      </c>
      <c r="AF7727" s="24">
        <v>20</v>
      </c>
      <c r="AG7727" s="1">
        <f t="shared" si="3987"/>
        <v>105.8617</v>
      </c>
      <c r="AH7727" s="1">
        <f t="shared" si="3987"/>
        <v>0</v>
      </c>
      <c r="AI7727" s="1">
        <f t="shared" si="3988"/>
        <v>30</v>
      </c>
      <c r="AJ7727" s="1">
        <f t="shared" si="3988"/>
        <v>0</v>
      </c>
      <c r="AK7727" s="1">
        <f t="shared" si="3989"/>
        <v>15.52941176470588</v>
      </c>
      <c r="AL7727" s="1">
        <f t="shared" si="3989"/>
        <v>0</v>
      </c>
      <c r="AM7727" s="5">
        <f t="shared" si="3990"/>
        <v>15.52941176470588</v>
      </c>
      <c r="AN7727" s="1">
        <f t="shared" si="3991"/>
        <v>132.327125</v>
      </c>
      <c r="AO7727" s="1">
        <f t="shared" si="3991"/>
        <v>0</v>
      </c>
      <c r="AP7727" s="1">
        <f t="shared" si="3992"/>
        <v>30</v>
      </c>
      <c r="AQ7727" s="1">
        <f t="shared" si="3992"/>
        <v>0</v>
      </c>
      <c r="AR7727" s="1">
        <f t="shared" si="3993"/>
        <v>15.52941176470588</v>
      </c>
      <c r="AS7727" s="1">
        <f t="shared" si="3993"/>
        <v>0</v>
      </c>
      <c r="AT7727" s="5">
        <f t="shared" si="3994"/>
        <v>15.52941176470588</v>
      </c>
      <c r="AU7727" s="1">
        <f t="shared" si="3995"/>
        <v>150</v>
      </c>
      <c r="AV7727" s="1">
        <f t="shared" si="3995"/>
        <v>0</v>
      </c>
      <c r="AW7727" s="1">
        <f t="shared" si="3996"/>
        <v>3.2352941176470589</v>
      </c>
      <c r="AX7727" s="1">
        <f t="shared" si="3996"/>
        <v>0</v>
      </c>
      <c r="AY7727" s="5">
        <f t="shared" si="3997"/>
        <v>3.2352941176470589</v>
      </c>
      <c r="AZ7727" s="1">
        <f t="shared" si="3998"/>
        <v>75</v>
      </c>
      <c r="BA7727" s="1">
        <f t="shared" si="3999"/>
        <v>55.392749999999999</v>
      </c>
      <c r="BB7727" s="1">
        <f t="shared" si="4000"/>
        <v>223.39129998516805</v>
      </c>
      <c r="BC7727" s="23">
        <v>36482</v>
      </c>
      <c r="BD7727" s="24">
        <v>20</v>
      </c>
    </row>
    <row r="7728" spans="4:56" x14ac:dyDescent="0.15">
      <c r="D7728" s="17"/>
      <c r="E7728" s="14">
        <f t="shared" si="4001"/>
        <v>2.4623240432610816</v>
      </c>
      <c r="F7728" s="23">
        <v>36482</v>
      </c>
      <c r="G7728" s="24">
        <v>21</v>
      </c>
      <c r="H7728" s="17">
        <v>60.037199999999999</v>
      </c>
      <c r="I7728" s="17">
        <f t="shared" si="3972"/>
        <v>66.869410253279739</v>
      </c>
      <c r="J7728" s="17">
        <f t="shared" si="3973"/>
        <v>164.65415662533979</v>
      </c>
      <c r="K7728" s="1">
        <v>12.61</v>
      </c>
      <c r="L7728" s="1">
        <f t="shared" si="3974"/>
        <v>17.61</v>
      </c>
      <c r="M7728" s="1">
        <f t="shared" si="3975"/>
        <v>18</v>
      </c>
      <c r="N7728" s="1">
        <f t="shared" si="3976"/>
        <v>1</v>
      </c>
      <c r="O7728" s="1">
        <f t="shared" si="3977"/>
        <v>1</v>
      </c>
      <c r="P7728" s="1">
        <f t="shared" si="3978"/>
        <v>0</v>
      </c>
      <c r="Q7728" s="18">
        <f t="shared" si="3970"/>
        <v>0.1337618559854907</v>
      </c>
      <c r="R7728" s="18">
        <f t="shared" si="3979"/>
        <v>0</v>
      </c>
      <c r="S7728" s="1">
        <f t="shared" si="3980"/>
        <v>7.5</v>
      </c>
      <c r="T7728" s="1">
        <f t="shared" si="3981"/>
        <v>0.3</v>
      </c>
      <c r="U7728" s="1">
        <f t="shared" si="3981"/>
        <v>0</v>
      </c>
      <c r="V7728" s="4">
        <f t="shared" si="3982"/>
        <v>6.2905812268671051</v>
      </c>
      <c r="W7728" s="4">
        <f t="shared" si="3983"/>
        <v>0</v>
      </c>
      <c r="X7728" s="4">
        <f t="shared" si="3984"/>
        <v>369.28500000000003</v>
      </c>
      <c r="Y7728" s="4">
        <f t="shared" si="3984"/>
        <v>0</v>
      </c>
      <c r="Z7728" s="4">
        <f t="shared" si="3985"/>
        <v>58.704432338109214</v>
      </c>
      <c r="AA7728" s="4">
        <f t="shared" si="3985"/>
        <v>0</v>
      </c>
      <c r="AD7728" s="5">
        <f t="shared" si="3986"/>
        <v>58.704432338109214</v>
      </c>
      <c r="AE7728" s="23">
        <v>36482</v>
      </c>
      <c r="AF7728" s="24">
        <v>21</v>
      </c>
      <c r="AG7728" s="1">
        <f t="shared" si="3987"/>
        <v>105.8617</v>
      </c>
      <c r="AH7728" s="1">
        <f t="shared" si="3987"/>
        <v>0</v>
      </c>
      <c r="AI7728" s="1">
        <f t="shared" si="3988"/>
        <v>30</v>
      </c>
      <c r="AJ7728" s="1">
        <f t="shared" si="3988"/>
        <v>0</v>
      </c>
      <c r="AK7728" s="1">
        <f t="shared" si="3989"/>
        <v>15.52941176470588</v>
      </c>
      <c r="AL7728" s="1">
        <f t="shared" si="3989"/>
        <v>0</v>
      </c>
      <c r="AM7728" s="5">
        <f t="shared" si="3990"/>
        <v>15.52941176470588</v>
      </c>
      <c r="AN7728" s="1">
        <f t="shared" si="3991"/>
        <v>132.327125</v>
      </c>
      <c r="AO7728" s="1">
        <f t="shared" si="3991"/>
        <v>0</v>
      </c>
      <c r="AP7728" s="1">
        <f t="shared" si="3992"/>
        <v>30</v>
      </c>
      <c r="AQ7728" s="1">
        <f t="shared" si="3992"/>
        <v>0</v>
      </c>
      <c r="AR7728" s="1">
        <f t="shared" si="3993"/>
        <v>15.52941176470588</v>
      </c>
      <c r="AS7728" s="1">
        <f t="shared" si="3993"/>
        <v>0</v>
      </c>
      <c r="AT7728" s="5">
        <f t="shared" si="3994"/>
        <v>15.52941176470588</v>
      </c>
      <c r="AU7728" s="1">
        <f t="shared" si="3995"/>
        <v>150</v>
      </c>
      <c r="AV7728" s="1">
        <f t="shared" si="3995"/>
        <v>0</v>
      </c>
      <c r="AW7728" s="1">
        <f t="shared" si="3996"/>
        <v>3.2352941176470589</v>
      </c>
      <c r="AX7728" s="1">
        <f t="shared" si="3996"/>
        <v>0</v>
      </c>
      <c r="AY7728" s="5">
        <f t="shared" si="3997"/>
        <v>3.2352941176470589</v>
      </c>
      <c r="AZ7728" s="1">
        <f t="shared" si="3998"/>
        <v>75</v>
      </c>
      <c r="BA7728" s="1">
        <f t="shared" si="3999"/>
        <v>55.392749999999999</v>
      </c>
      <c r="BB7728" s="1">
        <f t="shared" si="4000"/>
        <v>223.39129998516805</v>
      </c>
      <c r="BC7728" s="23">
        <v>36482</v>
      </c>
      <c r="BD7728" s="24">
        <v>21</v>
      </c>
    </row>
    <row r="7729" spans="4:56" x14ac:dyDescent="0.15">
      <c r="D7729" s="17"/>
      <c r="E7729" s="14">
        <f t="shared" si="4001"/>
        <v>2.4623240432610816</v>
      </c>
      <c r="F7729" s="23">
        <v>36482</v>
      </c>
      <c r="G7729" s="24">
        <v>22</v>
      </c>
      <c r="H7729" s="17">
        <v>55.573999999999998</v>
      </c>
      <c r="I7729" s="17">
        <f t="shared" si="3972"/>
        <v>61.89829981104662</v>
      </c>
      <c r="J7729" s="17">
        <f t="shared" si="3973"/>
        <v>152.41367186172295</v>
      </c>
      <c r="K7729" s="1">
        <v>12.42</v>
      </c>
      <c r="L7729" s="1">
        <f t="shared" si="3974"/>
        <v>17.420000000000002</v>
      </c>
      <c r="M7729" s="1">
        <f t="shared" si="3975"/>
        <v>18</v>
      </c>
      <c r="N7729" s="1">
        <f t="shared" si="3976"/>
        <v>1</v>
      </c>
      <c r="O7729" s="1">
        <f t="shared" si="3977"/>
        <v>1</v>
      </c>
      <c r="P7729" s="1">
        <f t="shared" si="3978"/>
        <v>0</v>
      </c>
      <c r="Q7729" s="18">
        <f t="shared" si="3970"/>
        <v>0.12381792263026357</v>
      </c>
      <c r="R7729" s="18">
        <f t="shared" si="3979"/>
        <v>0</v>
      </c>
      <c r="S7729" s="1">
        <f t="shared" si="3980"/>
        <v>7.5</v>
      </c>
      <c r="T7729" s="1">
        <f t="shared" si="3981"/>
        <v>0.3</v>
      </c>
      <c r="U7729" s="1">
        <f t="shared" si="3981"/>
        <v>0</v>
      </c>
      <c r="V7729" s="4">
        <f t="shared" si="3982"/>
        <v>6.2905812268671051</v>
      </c>
      <c r="W7729" s="4">
        <f t="shared" si="3983"/>
        <v>0</v>
      </c>
      <c r="X7729" s="4">
        <f t="shared" si="3984"/>
        <v>369.28500000000003</v>
      </c>
      <c r="Y7729" s="4">
        <f t="shared" si="3984"/>
        <v>0</v>
      </c>
      <c r="Z7729" s="4">
        <f t="shared" si="3985"/>
        <v>58.704432338109214</v>
      </c>
      <c r="AA7729" s="4">
        <f t="shared" si="3985"/>
        <v>0</v>
      </c>
      <c r="AD7729" s="5">
        <f t="shared" si="3986"/>
        <v>58.704432338109214</v>
      </c>
      <c r="AE7729" s="23">
        <v>36482</v>
      </c>
      <c r="AF7729" s="24">
        <v>22</v>
      </c>
      <c r="AG7729" s="1">
        <f t="shared" si="3987"/>
        <v>105.8617</v>
      </c>
      <c r="AH7729" s="1">
        <f t="shared" si="3987"/>
        <v>0</v>
      </c>
      <c r="AI7729" s="1">
        <f t="shared" si="3988"/>
        <v>30</v>
      </c>
      <c r="AJ7729" s="1">
        <f t="shared" si="3988"/>
        <v>0</v>
      </c>
      <c r="AK7729" s="1">
        <f t="shared" si="3989"/>
        <v>15.52941176470588</v>
      </c>
      <c r="AL7729" s="1">
        <f t="shared" si="3989"/>
        <v>0</v>
      </c>
      <c r="AM7729" s="5">
        <f t="shared" si="3990"/>
        <v>15.52941176470588</v>
      </c>
      <c r="AN7729" s="1">
        <f t="shared" si="3991"/>
        <v>132.327125</v>
      </c>
      <c r="AO7729" s="1">
        <f t="shared" si="3991"/>
        <v>0</v>
      </c>
      <c r="AP7729" s="1">
        <f t="shared" si="3992"/>
        <v>30</v>
      </c>
      <c r="AQ7729" s="1">
        <f t="shared" si="3992"/>
        <v>0</v>
      </c>
      <c r="AR7729" s="1">
        <f t="shared" si="3993"/>
        <v>15.52941176470588</v>
      </c>
      <c r="AS7729" s="1">
        <f t="shared" si="3993"/>
        <v>0</v>
      </c>
      <c r="AT7729" s="5">
        <f t="shared" si="3994"/>
        <v>15.52941176470588</v>
      </c>
      <c r="AU7729" s="1">
        <f t="shared" si="3995"/>
        <v>150</v>
      </c>
      <c r="AV7729" s="1">
        <f t="shared" si="3995"/>
        <v>0</v>
      </c>
      <c r="AW7729" s="1">
        <f t="shared" si="3996"/>
        <v>3.2352941176470589</v>
      </c>
      <c r="AX7729" s="1">
        <f t="shared" si="3996"/>
        <v>0</v>
      </c>
      <c r="AY7729" s="5">
        <f t="shared" si="3997"/>
        <v>3.2352941176470589</v>
      </c>
      <c r="AZ7729" s="1">
        <f t="shared" si="3998"/>
        <v>75</v>
      </c>
      <c r="BA7729" s="1">
        <f t="shared" si="3999"/>
        <v>55.392749999999999</v>
      </c>
      <c r="BB7729" s="1">
        <f t="shared" si="4000"/>
        <v>223.39129998516805</v>
      </c>
      <c r="BC7729" s="23">
        <v>36482</v>
      </c>
      <c r="BD7729" s="24">
        <v>22</v>
      </c>
    </row>
    <row r="7730" spans="4:56" x14ac:dyDescent="0.15">
      <c r="D7730" s="17"/>
      <c r="E7730" s="14">
        <f t="shared" si="4001"/>
        <v>2.4623240432610816</v>
      </c>
      <c r="F7730" s="23">
        <v>36482</v>
      </c>
      <c r="G7730" s="24">
        <v>23</v>
      </c>
      <c r="H7730" s="17">
        <v>51.0762</v>
      </c>
      <c r="I7730" s="17">
        <f t="shared" si="3972"/>
        <v>56.888651902130121</v>
      </c>
      <c r="J7730" s="17">
        <f t="shared" si="3973"/>
        <v>140.07829536732527</v>
      </c>
      <c r="K7730" s="1">
        <v>12.34</v>
      </c>
      <c r="L7730" s="1">
        <f t="shared" si="3974"/>
        <v>17.34</v>
      </c>
      <c r="M7730" s="1">
        <f t="shared" si="3975"/>
        <v>18</v>
      </c>
      <c r="N7730" s="1">
        <f t="shared" si="3976"/>
        <v>1</v>
      </c>
      <c r="O7730" s="1">
        <f t="shared" si="3977"/>
        <v>1</v>
      </c>
      <c r="P7730" s="1">
        <f t="shared" si="3978"/>
        <v>0</v>
      </c>
      <c r="Q7730" s="18">
        <f t="shared" si="3970"/>
        <v>0.11379690106610769</v>
      </c>
      <c r="R7730" s="18">
        <f t="shared" si="3979"/>
        <v>0</v>
      </c>
      <c r="S7730" s="1">
        <f t="shared" si="3980"/>
        <v>7.5</v>
      </c>
      <c r="T7730" s="1">
        <f t="shared" si="3981"/>
        <v>0.3</v>
      </c>
      <c r="U7730" s="1">
        <f t="shared" si="3981"/>
        <v>0</v>
      </c>
      <c r="V7730" s="4">
        <f t="shared" si="3982"/>
        <v>6.2905812268671051</v>
      </c>
      <c r="W7730" s="4">
        <f t="shared" si="3983"/>
        <v>0</v>
      </c>
      <c r="X7730" s="4">
        <f t="shared" si="3984"/>
        <v>369.28500000000003</v>
      </c>
      <c r="Y7730" s="4">
        <f t="shared" si="3984"/>
        <v>0</v>
      </c>
      <c r="Z7730" s="4">
        <f t="shared" si="3985"/>
        <v>58.704432338109214</v>
      </c>
      <c r="AA7730" s="4">
        <f t="shared" si="3985"/>
        <v>0</v>
      </c>
      <c r="AD7730" s="5">
        <f t="shared" si="3986"/>
        <v>58.704432338109214</v>
      </c>
      <c r="AE7730" s="23">
        <v>36482</v>
      </c>
      <c r="AF7730" s="24">
        <v>23</v>
      </c>
      <c r="AG7730" s="1">
        <f t="shared" si="3987"/>
        <v>105.8617</v>
      </c>
      <c r="AH7730" s="1">
        <f t="shared" si="3987"/>
        <v>0</v>
      </c>
      <c r="AI7730" s="1">
        <f t="shared" si="3988"/>
        <v>30</v>
      </c>
      <c r="AJ7730" s="1">
        <f t="shared" si="3988"/>
        <v>0</v>
      </c>
      <c r="AK7730" s="1">
        <f t="shared" si="3989"/>
        <v>15.52941176470588</v>
      </c>
      <c r="AL7730" s="1">
        <f t="shared" si="3989"/>
        <v>0</v>
      </c>
      <c r="AM7730" s="5">
        <f t="shared" si="3990"/>
        <v>15.52941176470588</v>
      </c>
      <c r="AN7730" s="1">
        <f t="shared" si="3991"/>
        <v>132.327125</v>
      </c>
      <c r="AO7730" s="1">
        <f t="shared" si="3991"/>
        <v>0</v>
      </c>
      <c r="AP7730" s="1">
        <f t="shared" si="3992"/>
        <v>30</v>
      </c>
      <c r="AQ7730" s="1">
        <f t="shared" si="3992"/>
        <v>0</v>
      </c>
      <c r="AR7730" s="1">
        <f t="shared" si="3993"/>
        <v>15.52941176470588</v>
      </c>
      <c r="AS7730" s="1">
        <f t="shared" si="3993"/>
        <v>0</v>
      </c>
      <c r="AT7730" s="5">
        <f t="shared" si="3994"/>
        <v>15.52941176470588</v>
      </c>
      <c r="AU7730" s="1">
        <f t="shared" si="3995"/>
        <v>150</v>
      </c>
      <c r="AV7730" s="1">
        <f t="shared" si="3995"/>
        <v>0</v>
      </c>
      <c r="AW7730" s="1">
        <f t="shared" si="3996"/>
        <v>3.2352941176470589</v>
      </c>
      <c r="AX7730" s="1">
        <f t="shared" si="3996"/>
        <v>0</v>
      </c>
      <c r="AY7730" s="5">
        <f t="shared" si="3997"/>
        <v>3.2352941176470589</v>
      </c>
      <c r="AZ7730" s="1">
        <f t="shared" si="3998"/>
        <v>75</v>
      </c>
      <c r="BA7730" s="1">
        <f t="shared" si="3999"/>
        <v>55.392749999999999</v>
      </c>
      <c r="BB7730" s="1">
        <f t="shared" si="4000"/>
        <v>223.39129998516805</v>
      </c>
      <c r="BC7730" s="23">
        <v>36482</v>
      </c>
      <c r="BD7730" s="24">
        <v>23</v>
      </c>
    </row>
    <row r="7731" spans="4:56" x14ac:dyDescent="0.15">
      <c r="D7731" s="17"/>
      <c r="E7731" s="14">
        <f>$D$325</f>
        <v>2.4623240432610816</v>
      </c>
      <c r="F7731" s="23">
        <v>36483</v>
      </c>
      <c r="G7731" s="24">
        <v>0</v>
      </c>
      <c r="H7731" s="17">
        <v>45.882199999999997</v>
      </c>
      <c r="I7731" s="17">
        <f t="shared" si="3972"/>
        <v>51.103576701162474</v>
      </c>
      <c r="J7731" s="17">
        <f t="shared" si="3973"/>
        <v>125.83356560790919</v>
      </c>
      <c r="K7731" s="1">
        <v>12.34</v>
      </c>
      <c r="L7731" s="1">
        <f t="shared" si="3974"/>
        <v>17.34</v>
      </c>
      <c r="M7731" s="1">
        <f t="shared" si="3975"/>
        <v>18</v>
      </c>
      <c r="N7731" s="1">
        <f t="shared" si="3976"/>
        <v>1</v>
      </c>
      <c r="O7731" s="1">
        <f t="shared" si="3977"/>
        <v>1</v>
      </c>
      <c r="P7731" s="1">
        <f t="shared" si="3978"/>
        <v>0</v>
      </c>
      <c r="Q7731" s="18">
        <f t="shared" si="3970"/>
        <v>0.10222475779512506</v>
      </c>
      <c r="R7731" s="18">
        <f t="shared" si="3979"/>
        <v>0</v>
      </c>
      <c r="S7731" s="1">
        <f t="shared" si="3980"/>
        <v>7.5</v>
      </c>
      <c r="T7731" s="1">
        <f t="shared" si="3981"/>
        <v>0.3</v>
      </c>
      <c r="U7731" s="1">
        <f t="shared" si="3981"/>
        <v>0</v>
      </c>
      <c r="V7731" s="4">
        <f t="shared" si="3982"/>
        <v>6.2905812268671051</v>
      </c>
      <c r="W7731" s="4">
        <f t="shared" si="3983"/>
        <v>0</v>
      </c>
      <c r="X7731" s="4">
        <f t="shared" si="3984"/>
        <v>369.28500000000003</v>
      </c>
      <c r="Y7731" s="4">
        <f t="shared" si="3984"/>
        <v>0</v>
      </c>
      <c r="Z7731" s="4">
        <f t="shared" si="3985"/>
        <v>58.704432338109214</v>
      </c>
      <c r="AA7731" s="4">
        <f t="shared" si="3985"/>
        <v>0</v>
      </c>
      <c r="AD7731" s="5">
        <f t="shared" si="3986"/>
        <v>58.704432338109214</v>
      </c>
      <c r="AE7731" s="23">
        <v>36483</v>
      </c>
      <c r="AF7731" s="24">
        <v>0</v>
      </c>
      <c r="AG7731" s="1">
        <f t="shared" si="3987"/>
        <v>105.8617</v>
      </c>
      <c r="AH7731" s="1">
        <f t="shared" si="3987"/>
        <v>0</v>
      </c>
      <c r="AI7731" s="1">
        <f t="shared" si="3988"/>
        <v>30</v>
      </c>
      <c r="AJ7731" s="1">
        <f t="shared" si="3988"/>
        <v>0</v>
      </c>
      <c r="AK7731" s="1">
        <f t="shared" si="3989"/>
        <v>15.52941176470588</v>
      </c>
      <c r="AL7731" s="1">
        <f t="shared" si="3989"/>
        <v>0</v>
      </c>
      <c r="AM7731" s="5">
        <f t="shared" si="3990"/>
        <v>15.52941176470588</v>
      </c>
      <c r="AN7731" s="1">
        <f t="shared" si="3991"/>
        <v>132.327125</v>
      </c>
      <c r="AO7731" s="1">
        <f t="shared" si="3991"/>
        <v>0</v>
      </c>
      <c r="AP7731" s="1">
        <f t="shared" si="3992"/>
        <v>30</v>
      </c>
      <c r="AQ7731" s="1">
        <f t="shared" si="3992"/>
        <v>0</v>
      </c>
      <c r="AR7731" s="1">
        <f t="shared" si="3993"/>
        <v>15.52941176470588</v>
      </c>
      <c r="AS7731" s="1">
        <f t="shared" si="3993"/>
        <v>0</v>
      </c>
      <c r="AT7731" s="5">
        <f t="shared" si="3994"/>
        <v>15.52941176470588</v>
      </c>
      <c r="AU7731" s="1">
        <f t="shared" si="3995"/>
        <v>150</v>
      </c>
      <c r="AV7731" s="1">
        <f t="shared" si="3995"/>
        <v>0</v>
      </c>
      <c r="AW7731" s="1">
        <f t="shared" si="3996"/>
        <v>3.2352941176470589</v>
      </c>
      <c r="AX7731" s="1">
        <f t="shared" si="3996"/>
        <v>0</v>
      </c>
      <c r="AY7731" s="5">
        <f t="shared" si="3997"/>
        <v>3.2352941176470589</v>
      </c>
      <c r="AZ7731" s="1">
        <f t="shared" si="3998"/>
        <v>75</v>
      </c>
      <c r="BA7731" s="1">
        <f t="shared" si="3999"/>
        <v>55.392749999999999</v>
      </c>
      <c r="BB7731" s="1">
        <f t="shared" si="4000"/>
        <v>223.39129998516805</v>
      </c>
      <c r="BC7731" s="23">
        <v>36483</v>
      </c>
      <c r="BD7731" s="24">
        <v>0</v>
      </c>
    </row>
    <row r="7732" spans="4:56" x14ac:dyDescent="0.15">
      <c r="D7732" s="17"/>
      <c r="E7732" s="14">
        <f t="shared" ref="E7732:E7754" si="4002">$D$325</f>
        <v>2.4623240432610816</v>
      </c>
      <c r="F7732" s="23">
        <v>36483</v>
      </c>
      <c r="G7732" s="24">
        <v>1</v>
      </c>
      <c r="H7732" s="17">
        <v>42.049300000000002</v>
      </c>
      <c r="I7732" s="17">
        <f t="shared" si="3972"/>
        <v>46.834494156343666</v>
      </c>
      <c r="J7732" s="17">
        <f t="shared" si="3973"/>
        <v>115.32170101513563</v>
      </c>
      <c r="K7732" s="1">
        <v>12.31</v>
      </c>
      <c r="L7732" s="1">
        <f t="shared" si="3974"/>
        <v>17.310000000000002</v>
      </c>
      <c r="M7732" s="1">
        <f t="shared" si="3975"/>
        <v>18</v>
      </c>
      <c r="N7732" s="1">
        <f t="shared" si="3976"/>
        <v>1</v>
      </c>
      <c r="O7732" s="1">
        <f t="shared" si="3977"/>
        <v>1</v>
      </c>
      <c r="P7732" s="1">
        <f t="shared" si="3978"/>
        <v>0</v>
      </c>
      <c r="Q7732" s="18">
        <f t="shared" si="3970"/>
        <v>9.3685122072493299E-2</v>
      </c>
      <c r="R7732" s="18">
        <f t="shared" si="3979"/>
        <v>0</v>
      </c>
      <c r="S7732" s="1">
        <f t="shared" si="3980"/>
        <v>7.5</v>
      </c>
      <c r="T7732" s="1">
        <f t="shared" si="3981"/>
        <v>0</v>
      </c>
      <c r="U7732" s="1">
        <f t="shared" si="3981"/>
        <v>0</v>
      </c>
      <c r="V7732" s="4">
        <f t="shared" si="3982"/>
        <v>0</v>
      </c>
      <c r="W7732" s="4">
        <f t="shared" si="3983"/>
        <v>0</v>
      </c>
      <c r="X7732" s="4">
        <f t="shared" si="3984"/>
        <v>0</v>
      </c>
      <c r="Y7732" s="4">
        <f t="shared" si="3984"/>
        <v>0</v>
      </c>
      <c r="Z7732" s="4">
        <f t="shared" si="3985"/>
        <v>0</v>
      </c>
      <c r="AA7732" s="4">
        <f t="shared" si="3985"/>
        <v>0</v>
      </c>
      <c r="AD7732" s="5">
        <f t="shared" si="3986"/>
        <v>0</v>
      </c>
      <c r="AE7732" s="23">
        <v>36483</v>
      </c>
      <c r="AF7732" s="24">
        <v>1</v>
      </c>
      <c r="AG7732" s="1">
        <f t="shared" si="3987"/>
        <v>0</v>
      </c>
      <c r="AH7732" s="1">
        <f t="shared" si="3987"/>
        <v>0</v>
      </c>
      <c r="AI7732" s="1">
        <f t="shared" si="3988"/>
        <v>0</v>
      </c>
      <c r="AJ7732" s="1">
        <f t="shared" si="3988"/>
        <v>0</v>
      </c>
      <c r="AK7732" s="1">
        <f t="shared" si="3989"/>
        <v>0</v>
      </c>
      <c r="AL7732" s="1">
        <f t="shared" si="3989"/>
        <v>0</v>
      </c>
      <c r="AM7732" s="5">
        <f t="shared" si="3990"/>
        <v>0</v>
      </c>
      <c r="AN7732" s="1">
        <f t="shared" si="3991"/>
        <v>0</v>
      </c>
      <c r="AO7732" s="1">
        <f t="shared" si="3991"/>
        <v>0</v>
      </c>
      <c r="AP7732" s="1">
        <f t="shared" si="3992"/>
        <v>0</v>
      </c>
      <c r="AQ7732" s="1">
        <f t="shared" si="3992"/>
        <v>0</v>
      </c>
      <c r="AR7732" s="1">
        <f t="shared" si="3993"/>
        <v>0</v>
      </c>
      <c r="AS7732" s="1">
        <f t="shared" si="3993"/>
        <v>0</v>
      </c>
      <c r="AT7732" s="5">
        <f t="shared" si="3994"/>
        <v>0</v>
      </c>
      <c r="AU7732" s="1">
        <f t="shared" si="3995"/>
        <v>0</v>
      </c>
      <c r="AV7732" s="1">
        <f t="shared" si="3995"/>
        <v>0</v>
      </c>
      <c r="AW7732" s="1">
        <f t="shared" si="3996"/>
        <v>0</v>
      </c>
      <c r="AX7732" s="1">
        <f t="shared" si="3996"/>
        <v>0</v>
      </c>
      <c r="AY7732" s="5">
        <f t="shared" si="3997"/>
        <v>0</v>
      </c>
      <c r="AZ7732" s="1">
        <f t="shared" si="3998"/>
        <v>0</v>
      </c>
      <c r="BA7732" s="1">
        <f t="shared" si="3999"/>
        <v>0</v>
      </c>
      <c r="BB7732" s="1">
        <f t="shared" si="4000"/>
        <v>0</v>
      </c>
      <c r="BC7732" s="23">
        <v>36483</v>
      </c>
      <c r="BD7732" s="24">
        <v>1</v>
      </c>
    </row>
    <row r="7733" spans="4:56" x14ac:dyDescent="0.15">
      <c r="D7733" s="17"/>
      <c r="E7733" s="14">
        <f t="shared" si="4002"/>
        <v>2.4623240432610816</v>
      </c>
      <c r="F7733" s="23">
        <v>36483</v>
      </c>
      <c r="G7733" s="24">
        <v>2</v>
      </c>
      <c r="H7733" s="17">
        <v>38.287599999999998</v>
      </c>
      <c r="I7733" s="17">
        <f t="shared" si="3972"/>
        <v>42.644714144121863</v>
      </c>
      <c r="J7733" s="17">
        <f t="shared" si="3973"/>
        <v>105.00510495506718</v>
      </c>
      <c r="K7733" s="1">
        <v>12.23</v>
      </c>
      <c r="L7733" s="1">
        <f t="shared" si="3974"/>
        <v>17.23</v>
      </c>
      <c r="M7733" s="1">
        <f t="shared" si="3975"/>
        <v>18</v>
      </c>
      <c r="N7733" s="1">
        <f t="shared" si="3976"/>
        <v>1</v>
      </c>
      <c r="O7733" s="1">
        <f t="shared" si="3977"/>
        <v>1</v>
      </c>
      <c r="P7733" s="1">
        <f t="shared" si="3978"/>
        <v>0</v>
      </c>
      <c r="Q7733" s="18">
        <f t="shared" si="3970"/>
        <v>8.5304118733553091E-2</v>
      </c>
      <c r="R7733" s="18">
        <f t="shared" si="3979"/>
        <v>0</v>
      </c>
      <c r="S7733" s="1">
        <f t="shared" si="3980"/>
        <v>7.5</v>
      </c>
      <c r="T7733" s="1">
        <f t="shared" si="3981"/>
        <v>0</v>
      </c>
      <c r="U7733" s="1">
        <f t="shared" si="3981"/>
        <v>0</v>
      </c>
      <c r="V7733" s="4">
        <f t="shared" si="3982"/>
        <v>0</v>
      </c>
      <c r="W7733" s="4">
        <f t="shared" si="3983"/>
        <v>0</v>
      </c>
      <c r="X7733" s="4">
        <f t="shared" si="3984"/>
        <v>0</v>
      </c>
      <c r="Y7733" s="4">
        <f t="shared" si="3984"/>
        <v>0</v>
      </c>
      <c r="Z7733" s="4">
        <f t="shared" si="3985"/>
        <v>0</v>
      </c>
      <c r="AA7733" s="4">
        <f t="shared" si="3985"/>
        <v>0</v>
      </c>
      <c r="AD7733" s="5">
        <f t="shared" si="3986"/>
        <v>0</v>
      </c>
      <c r="AE7733" s="23">
        <v>36483</v>
      </c>
      <c r="AF7733" s="24">
        <v>2</v>
      </c>
      <c r="AG7733" s="1">
        <f t="shared" si="3987"/>
        <v>0</v>
      </c>
      <c r="AH7733" s="1">
        <f t="shared" si="3987"/>
        <v>0</v>
      </c>
      <c r="AI7733" s="1">
        <f t="shared" si="3988"/>
        <v>0</v>
      </c>
      <c r="AJ7733" s="1">
        <f t="shared" si="3988"/>
        <v>0</v>
      </c>
      <c r="AK7733" s="1">
        <f t="shared" si="3989"/>
        <v>0</v>
      </c>
      <c r="AL7733" s="1">
        <f t="shared" si="3989"/>
        <v>0</v>
      </c>
      <c r="AM7733" s="5">
        <f t="shared" si="3990"/>
        <v>0</v>
      </c>
      <c r="AN7733" s="1">
        <f t="shared" si="3991"/>
        <v>0</v>
      </c>
      <c r="AO7733" s="1">
        <f t="shared" si="3991"/>
        <v>0</v>
      </c>
      <c r="AP7733" s="1">
        <f t="shared" si="3992"/>
        <v>0</v>
      </c>
      <c r="AQ7733" s="1">
        <f t="shared" si="3992"/>
        <v>0</v>
      </c>
      <c r="AR7733" s="1">
        <f t="shared" si="3993"/>
        <v>0</v>
      </c>
      <c r="AS7733" s="1">
        <f t="shared" si="3993"/>
        <v>0</v>
      </c>
      <c r="AT7733" s="5">
        <f t="shared" si="3994"/>
        <v>0</v>
      </c>
      <c r="AU7733" s="1">
        <f t="shared" si="3995"/>
        <v>0</v>
      </c>
      <c r="AV7733" s="1">
        <f t="shared" si="3995"/>
        <v>0</v>
      </c>
      <c r="AW7733" s="1">
        <f t="shared" si="3996"/>
        <v>0</v>
      </c>
      <c r="AX7733" s="1">
        <f t="shared" si="3996"/>
        <v>0</v>
      </c>
      <c r="AY7733" s="5">
        <f t="shared" si="3997"/>
        <v>0</v>
      </c>
      <c r="AZ7733" s="1">
        <f t="shared" si="3998"/>
        <v>0</v>
      </c>
      <c r="BA7733" s="1">
        <f t="shared" si="3999"/>
        <v>0</v>
      </c>
      <c r="BB7733" s="1">
        <f t="shared" si="4000"/>
        <v>0</v>
      </c>
      <c r="BC7733" s="23">
        <v>36483</v>
      </c>
      <c r="BD7733" s="24">
        <v>2</v>
      </c>
    </row>
    <row r="7734" spans="4:56" x14ac:dyDescent="0.15">
      <c r="D7734" s="17"/>
      <c r="E7734" s="14">
        <f t="shared" si="4002"/>
        <v>2.4623240432610816</v>
      </c>
      <c r="F7734" s="23">
        <v>36483</v>
      </c>
      <c r="G7734" s="24">
        <v>3</v>
      </c>
      <c r="H7734" s="17">
        <v>36.638599999999997</v>
      </c>
      <c r="I7734" s="17">
        <f t="shared" si="3972"/>
        <v>40.808058578778073</v>
      </c>
      <c r="J7734" s="17">
        <f t="shared" si="3973"/>
        <v>100.4826637973319</v>
      </c>
      <c r="K7734" s="1">
        <v>12.07</v>
      </c>
      <c r="L7734" s="1">
        <f t="shared" si="3974"/>
        <v>17.07</v>
      </c>
      <c r="M7734" s="1">
        <f t="shared" si="3975"/>
        <v>18</v>
      </c>
      <c r="N7734" s="1">
        <f t="shared" si="3976"/>
        <v>1</v>
      </c>
      <c r="O7734" s="1">
        <f t="shared" si="3977"/>
        <v>1</v>
      </c>
      <c r="P7734" s="1">
        <f t="shared" si="3978"/>
        <v>0</v>
      </c>
      <c r="Q7734" s="18">
        <f t="shared" si="3970"/>
        <v>8.1630174903393221E-2</v>
      </c>
      <c r="R7734" s="18">
        <f t="shared" si="3979"/>
        <v>0</v>
      </c>
      <c r="S7734" s="1">
        <f t="shared" si="3980"/>
        <v>7.5</v>
      </c>
      <c r="T7734" s="1">
        <f t="shared" si="3981"/>
        <v>0</v>
      </c>
      <c r="U7734" s="1">
        <f t="shared" si="3981"/>
        <v>0</v>
      </c>
      <c r="V7734" s="4">
        <f t="shared" si="3982"/>
        <v>0</v>
      </c>
      <c r="W7734" s="4">
        <f t="shared" si="3983"/>
        <v>0</v>
      </c>
      <c r="X7734" s="4">
        <f t="shared" si="3984"/>
        <v>0</v>
      </c>
      <c r="Y7734" s="4">
        <f t="shared" si="3984"/>
        <v>0</v>
      </c>
      <c r="Z7734" s="4">
        <f t="shared" si="3985"/>
        <v>0</v>
      </c>
      <c r="AA7734" s="4">
        <f t="shared" si="3985"/>
        <v>0</v>
      </c>
      <c r="AD7734" s="5">
        <f t="shared" si="3986"/>
        <v>0</v>
      </c>
      <c r="AE7734" s="23">
        <v>36483</v>
      </c>
      <c r="AF7734" s="24">
        <v>3</v>
      </c>
      <c r="AG7734" s="1">
        <f t="shared" si="3987"/>
        <v>0</v>
      </c>
      <c r="AH7734" s="1">
        <f t="shared" si="3987"/>
        <v>0</v>
      </c>
      <c r="AI7734" s="1">
        <f t="shared" si="3988"/>
        <v>0</v>
      </c>
      <c r="AJ7734" s="1">
        <f t="shared" si="3988"/>
        <v>0</v>
      </c>
      <c r="AK7734" s="1">
        <f t="shared" si="3989"/>
        <v>0</v>
      </c>
      <c r="AL7734" s="1">
        <f t="shared" si="3989"/>
        <v>0</v>
      </c>
      <c r="AM7734" s="5">
        <f t="shared" si="3990"/>
        <v>0</v>
      </c>
      <c r="AN7734" s="1">
        <f t="shared" si="3991"/>
        <v>0</v>
      </c>
      <c r="AO7734" s="1">
        <f t="shared" si="3991"/>
        <v>0</v>
      </c>
      <c r="AP7734" s="1">
        <f t="shared" si="3992"/>
        <v>0</v>
      </c>
      <c r="AQ7734" s="1">
        <f t="shared" si="3992"/>
        <v>0</v>
      </c>
      <c r="AR7734" s="1">
        <f t="shared" si="3993"/>
        <v>0</v>
      </c>
      <c r="AS7734" s="1">
        <f t="shared" si="3993"/>
        <v>0</v>
      </c>
      <c r="AT7734" s="5">
        <f t="shared" si="3994"/>
        <v>0</v>
      </c>
      <c r="AU7734" s="1">
        <f t="shared" si="3995"/>
        <v>0</v>
      </c>
      <c r="AV7734" s="1">
        <f t="shared" si="3995"/>
        <v>0</v>
      </c>
      <c r="AW7734" s="1">
        <f t="shared" si="3996"/>
        <v>0</v>
      </c>
      <c r="AX7734" s="1">
        <f t="shared" si="3996"/>
        <v>0</v>
      </c>
      <c r="AY7734" s="5">
        <f t="shared" si="3997"/>
        <v>0</v>
      </c>
      <c r="AZ7734" s="1">
        <f t="shared" si="3998"/>
        <v>0</v>
      </c>
      <c r="BA7734" s="1">
        <f t="shared" si="3999"/>
        <v>0</v>
      </c>
      <c r="BB7734" s="1">
        <f t="shared" si="4000"/>
        <v>0</v>
      </c>
      <c r="BC7734" s="23">
        <v>36483</v>
      </c>
      <c r="BD7734" s="24">
        <v>3</v>
      </c>
    </row>
    <row r="7735" spans="4:56" x14ac:dyDescent="0.15">
      <c r="D7735" s="17"/>
      <c r="E7735" s="14">
        <f t="shared" si="4002"/>
        <v>2.4623240432610816</v>
      </c>
      <c r="F7735" s="23">
        <v>36483</v>
      </c>
      <c r="G7735" s="24">
        <v>4</v>
      </c>
      <c r="H7735" s="17">
        <v>34.185199999999995</v>
      </c>
      <c r="I7735" s="17">
        <f t="shared" si="3972"/>
        <v>38.07546260302643</v>
      </c>
      <c r="J7735" s="17">
        <f t="shared" si="3973"/>
        <v>93.754127025720152</v>
      </c>
      <c r="K7735" s="1">
        <v>11.83</v>
      </c>
      <c r="L7735" s="1">
        <f t="shared" si="3974"/>
        <v>16.829999999999998</v>
      </c>
      <c r="M7735" s="1">
        <f t="shared" si="3975"/>
        <v>18</v>
      </c>
      <c r="N7735" s="1">
        <f t="shared" si="3976"/>
        <v>1</v>
      </c>
      <c r="O7735" s="1">
        <f t="shared" si="3977"/>
        <v>1</v>
      </c>
      <c r="P7735" s="1">
        <f t="shared" si="3978"/>
        <v>0</v>
      </c>
      <c r="Q7735" s="18">
        <f t="shared" si="3970"/>
        <v>7.6164041614785447E-2</v>
      </c>
      <c r="R7735" s="18">
        <f t="shared" si="3979"/>
        <v>0</v>
      </c>
      <c r="S7735" s="1">
        <f t="shared" si="3980"/>
        <v>7.5</v>
      </c>
      <c r="T7735" s="1">
        <f t="shared" si="3981"/>
        <v>0</v>
      </c>
      <c r="U7735" s="1">
        <f t="shared" si="3981"/>
        <v>0</v>
      </c>
      <c r="V7735" s="4">
        <f t="shared" si="3982"/>
        <v>0</v>
      </c>
      <c r="W7735" s="4">
        <f t="shared" si="3983"/>
        <v>0</v>
      </c>
      <c r="X7735" s="4">
        <f t="shared" si="3984"/>
        <v>0</v>
      </c>
      <c r="Y7735" s="4">
        <f t="shared" si="3984"/>
        <v>0</v>
      </c>
      <c r="Z7735" s="4">
        <f t="shared" si="3985"/>
        <v>0</v>
      </c>
      <c r="AA7735" s="4">
        <f t="shared" si="3985"/>
        <v>0</v>
      </c>
      <c r="AD7735" s="5">
        <f t="shared" si="3986"/>
        <v>0</v>
      </c>
      <c r="AE7735" s="23">
        <v>36483</v>
      </c>
      <c r="AF7735" s="24">
        <v>4</v>
      </c>
      <c r="AG7735" s="1">
        <f t="shared" si="3987"/>
        <v>0</v>
      </c>
      <c r="AH7735" s="1">
        <f t="shared" si="3987"/>
        <v>0</v>
      </c>
      <c r="AI7735" s="1">
        <f t="shared" si="3988"/>
        <v>0</v>
      </c>
      <c r="AJ7735" s="1">
        <f t="shared" si="3988"/>
        <v>0</v>
      </c>
      <c r="AK7735" s="1">
        <f t="shared" si="3989"/>
        <v>0</v>
      </c>
      <c r="AL7735" s="1">
        <f t="shared" si="3989"/>
        <v>0</v>
      </c>
      <c r="AM7735" s="5">
        <f t="shared" si="3990"/>
        <v>0</v>
      </c>
      <c r="AN7735" s="1">
        <f t="shared" si="3991"/>
        <v>0</v>
      </c>
      <c r="AO7735" s="1">
        <f t="shared" si="3991"/>
        <v>0</v>
      </c>
      <c r="AP7735" s="1">
        <f t="shared" si="3992"/>
        <v>0</v>
      </c>
      <c r="AQ7735" s="1">
        <f t="shared" si="3992"/>
        <v>0</v>
      </c>
      <c r="AR7735" s="1">
        <f t="shared" si="3993"/>
        <v>0</v>
      </c>
      <c r="AS7735" s="1">
        <f t="shared" si="3993"/>
        <v>0</v>
      </c>
      <c r="AT7735" s="5">
        <f t="shared" si="3994"/>
        <v>0</v>
      </c>
      <c r="AU7735" s="1">
        <f t="shared" si="3995"/>
        <v>0</v>
      </c>
      <c r="AV7735" s="1">
        <f t="shared" si="3995"/>
        <v>0</v>
      </c>
      <c r="AW7735" s="1">
        <f t="shared" si="3996"/>
        <v>0</v>
      </c>
      <c r="AX7735" s="1">
        <f t="shared" si="3996"/>
        <v>0</v>
      </c>
      <c r="AY7735" s="5">
        <f t="shared" si="3997"/>
        <v>0</v>
      </c>
      <c r="AZ7735" s="1">
        <f t="shared" si="3998"/>
        <v>0</v>
      </c>
      <c r="BA7735" s="1">
        <f t="shared" si="3999"/>
        <v>0</v>
      </c>
      <c r="BB7735" s="1">
        <f t="shared" si="4000"/>
        <v>0</v>
      </c>
      <c r="BC7735" s="23">
        <v>36483</v>
      </c>
      <c r="BD7735" s="24">
        <v>4</v>
      </c>
    </row>
    <row r="7736" spans="4:56" x14ac:dyDescent="0.15">
      <c r="D7736" s="17"/>
      <c r="E7736" s="14">
        <f t="shared" si="4002"/>
        <v>2.4623240432610816</v>
      </c>
      <c r="F7736" s="23">
        <v>36483</v>
      </c>
      <c r="G7736" s="24">
        <v>5</v>
      </c>
      <c r="H7736" s="17">
        <v>36.108699999999999</v>
      </c>
      <c r="I7736" s="17">
        <f t="shared" si="3972"/>
        <v>40.217856162722484</v>
      </c>
      <c r="J7736" s="17">
        <f t="shared" si="3973"/>
        <v>99.029394197887427</v>
      </c>
      <c r="K7736" s="1">
        <v>11.54</v>
      </c>
      <c r="L7736" s="1">
        <f t="shared" si="3974"/>
        <v>16.54</v>
      </c>
      <c r="M7736" s="1">
        <f t="shared" si="3975"/>
        <v>18</v>
      </c>
      <c r="N7736" s="1">
        <f t="shared" si="3976"/>
        <v>1</v>
      </c>
      <c r="O7736" s="1">
        <f t="shared" si="3977"/>
        <v>1</v>
      </c>
      <c r="P7736" s="1">
        <f t="shared" si="3978"/>
        <v>0</v>
      </c>
      <c r="Q7736" s="18">
        <f t="shared" si="3970"/>
        <v>8.0449566755666294E-2</v>
      </c>
      <c r="R7736" s="18">
        <f t="shared" si="3979"/>
        <v>0</v>
      </c>
      <c r="S7736" s="1">
        <f t="shared" si="3980"/>
        <v>7.5</v>
      </c>
      <c r="T7736" s="1">
        <f t="shared" si="3981"/>
        <v>0</v>
      </c>
      <c r="U7736" s="1">
        <f t="shared" si="3981"/>
        <v>0</v>
      </c>
      <c r="V7736" s="4">
        <f t="shared" si="3982"/>
        <v>0</v>
      </c>
      <c r="W7736" s="4">
        <f t="shared" si="3983"/>
        <v>0</v>
      </c>
      <c r="X7736" s="4">
        <f t="shared" si="3984"/>
        <v>0</v>
      </c>
      <c r="Y7736" s="4">
        <f t="shared" si="3984"/>
        <v>0</v>
      </c>
      <c r="Z7736" s="4">
        <f t="shared" si="3985"/>
        <v>0</v>
      </c>
      <c r="AA7736" s="4">
        <f t="shared" si="3985"/>
        <v>0</v>
      </c>
      <c r="AD7736" s="5">
        <f t="shared" si="3986"/>
        <v>0</v>
      </c>
      <c r="AE7736" s="23">
        <v>36483</v>
      </c>
      <c r="AF7736" s="24">
        <v>5</v>
      </c>
      <c r="AG7736" s="1">
        <f t="shared" si="3987"/>
        <v>0</v>
      </c>
      <c r="AH7736" s="1">
        <f t="shared" si="3987"/>
        <v>0</v>
      </c>
      <c r="AI7736" s="1">
        <f t="shared" si="3988"/>
        <v>0</v>
      </c>
      <c r="AJ7736" s="1">
        <f t="shared" si="3988"/>
        <v>0</v>
      </c>
      <c r="AK7736" s="1">
        <f t="shared" si="3989"/>
        <v>0</v>
      </c>
      <c r="AL7736" s="1">
        <f t="shared" si="3989"/>
        <v>0</v>
      </c>
      <c r="AM7736" s="5">
        <f t="shared" si="3990"/>
        <v>0</v>
      </c>
      <c r="AN7736" s="1">
        <f t="shared" si="3991"/>
        <v>0</v>
      </c>
      <c r="AO7736" s="1">
        <f t="shared" si="3991"/>
        <v>0</v>
      </c>
      <c r="AP7736" s="1">
        <f t="shared" si="3992"/>
        <v>0</v>
      </c>
      <c r="AQ7736" s="1">
        <f t="shared" si="3992"/>
        <v>0</v>
      </c>
      <c r="AR7736" s="1">
        <f t="shared" si="3993"/>
        <v>0</v>
      </c>
      <c r="AS7736" s="1">
        <f t="shared" si="3993"/>
        <v>0</v>
      </c>
      <c r="AT7736" s="5">
        <f t="shared" si="3994"/>
        <v>0</v>
      </c>
      <c r="AU7736" s="1">
        <f t="shared" si="3995"/>
        <v>0</v>
      </c>
      <c r="AV7736" s="1">
        <f t="shared" si="3995"/>
        <v>0</v>
      </c>
      <c r="AW7736" s="1">
        <f t="shared" si="3996"/>
        <v>0</v>
      </c>
      <c r="AX7736" s="1">
        <f t="shared" si="3996"/>
        <v>0</v>
      </c>
      <c r="AY7736" s="5">
        <f t="shared" si="3997"/>
        <v>0</v>
      </c>
      <c r="AZ7736" s="1">
        <f t="shared" si="3998"/>
        <v>0</v>
      </c>
      <c r="BA7736" s="1">
        <f t="shared" si="3999"/>
        <v>0</v>
      </c>
      <c r="BB7736" s="1">
        <f t="shared" si="4000"/>
        <v>0</v>
      </c>
      <c r="BC7736" s="23">
        <v>36483</v>
      </c>
      <c r="BD7736" s="24">
        <v>5</v>
      </c>
    </row>
    <row r="7737" spans="4:56" x14ac:dyDescent="0.15">
      <c r="D7737" s="17"/>
      <c r="E7737" s="14">
        <f t="shared" si="4002"/>
        <v>2.4623240432610816</v>
      </c>
      <c r="F7737" s="23">
        <v>36483</v>
      </c>
      <c r="G7737" s="24">
        <v>6</v>
      </c>
      <c r="H7737" s="17">
        <v>42.957599999999999</v>
      </c>
      <c r="I7737" s="17">
        <f t="shared" si="3972"/>
        <v>47.846158346763168</v>
      </c>
      <c r="J7737" s="17">
        <f t="shared" si="3973"/>
        <v>117.81274607491183</v>
      </c>
      <c r="K7737" s="1">
        <v>11.22</v>
      </c>
      <c r="L7737" s="1">
        <f t="shared" si="3974"/>
        <v>16.22</v>
      </c>
      <c r="M7737" s="1">
        <f t="shared" si="3975"/>
        <v>18</v>
      </c>
      <c r="N7737" s="1">
        <f t="shared" si="3976"/>
        <v>1</v>
      </c>
      <c r="O7737" s="1">
        <f t="shared" si="3977"/>
        <v>1</v>
      </c>
      <c r="P7737" s="1">
        <f t="shared" si="3978"/>
        <v>0</v>
      </c>
      <c r="Q7737" s="18">
        <f t="shared" si="3970"/>
        <v>9.5708798956019192E-2</v>
      </c>
      <c r="R7737" s="18">
        <f t="shared" si="3979"/>
        <v>0</v>
      </c>
      <c r="S7737" s="1">
        <f t="shared" si="3980"/>
        <v>7.5</v>
      </c>
      <c r="T7737" s="1">
        <f t="shared" si="3981"/>
        <v>0</v>
      </c>
      <c r="U7737" s="1">
        <f t="shared" si="3981"/>
        <v>0</v>
      </c>
      <c r="V7737" s="4">
        <f t="shared" si="3982"/>
        <v>0</v>
      </c>
      <c r="W7737" s="4">
        <f t="shared" si="3983"/>
        <v>0</v>
      </c>
      <c r="X7737" s="4">
        <f t="shared" si="3984"/>
        <v>0</v>
      </c>
      <c r="Y7737" s="4">
        <f t="shared" si="3984"/>
        <v>0</v>
      </c>
      <c r="Z7737" s="4">
        <f t="shared" si="3985"/>
        <v>0</v>
      </c>
      <c r="AA7737" s="4">
        <f t="shared" si="3985"/>
        <v>0</v>
      </c>
      <c r="AD7737" s="5">
        <f t="shared" si="3986"/>
        <v>0</v>
      </c>
      <c r="AE7737" s="23">
        <v>36483</v>
      </c>
      <c r="AF7737" s="24">
        <v>6</v>
      </c>
      <c r="AG7737" s="1">
        <f t="shared" si="3987"/>
        <v>0</v>
      </c>
      <c r="AH7737" s="1">
        <f t="shared" si="3987"/>
        <v>0</v>
      </c>
      <c r="AI7737" s="1">
        <f t="shared" si="3988"/>
        <v>0</v>
      </c>
      <c r="AJ7737" s="1">
        <f t="shared" si="3988"/>
        <v>0</v>
      </c>
      <c r="AK7737" s="1">
        <f t="shared" si="3989"/>
        <v>0</v>
      </c>
      <c r="AL7737" s="1">
        <f t="shared" si="3989"/>
        <v>0</v>
      </c>
      <c r="AM7737" s="5">
        <f t="shared" si="3990"/>
        <v>0</v>
      </c>
      <c r="AN7737" s="1">
        <f t="shared" si="3991"/>
        <v>0</v>
      </c>
      <c r="AO7737" s="1">
        <f t="shared" si="3991"/>
        <v>0</v>
      </c>
      <c r="AP7737" s="1">
        <f t="shared" si="3992"/>
        <v>0</v>
      </c>
      <c r="AQ7737" s="1">
        <f t="shared" si="3992"/>
        <v>0</v>
      </c>
      <c r="AR7737" s="1">
        <f t="shared" si="3993"/>
        <v>0</v>
      </c>
      <c r="AS7737" s="1">
        <f t="shared" si="3993"/>
        <v>0</v>
      </c>
      <c r="AT7737" s="5">
        <f t="shared" si="3994"/>
        <v>0</v>
      </c>
      <c r="AU7737" s="1">
        <f t="shared" si="3995"/>
        <v>0</v>
      </c>
      <c r="AV7737" s="1">
        <f t="shared" si="3995"/>
        <v>0</v>
      </c>
      <c r="AW7737" s="1">
        <f t="shared" si="3996"/>
        <v>0</v>
      </c>
      <c r="AX7737" s="1">
        <f t="shared" si="3996"/>
        <v>0</v>
      </c>
      <c r="AY7737" s="5">
        <f t="shared" si="3997"/>
        <v>0</v>
      </c>
      <c r="AZ7737" s="1">
        <f t="shared" si="3998"/>
        <v>0</v>
      </c>
      <c r="BA7737" s="1">
        <f t="shared" si="3999"/>
        <v>0</v>
      </c>
      <c r="BB7737" s="1">
        <f t="shared" si="4000"/>
        <v>0</v>
      </c>
      <c r="BC7737" s="23">
        <v>36483</v>
      </c>
      <c r="BD7737" s="24">
        <v>6</v>
      </c>
    </row>
    <row r="7738" spans="4:56" x14ac:dyDescent="0.15">
      <c r="D7738" s="17"/>
      <c r="E7738" s="14">
        <f t="shared" si="4002"/>
        <v>2.4623240432610816</v>
      </c>
      <c r="F7738" s="23">
        <v>36483</v>
      </c>
      <c r="G7738" s="24">
        <v>7</v>
      </c>
      <c r="H7738" s="17">
        <v>49.799199999999999</v>
      </c>
      <c r="I7738" s="17">
        <f t="shared" si="3972"/>
        <v>55.466329793613433</v>
      </c>
      <c r="J7738" s="17">
        <f t="shared" si="3973"/>
        <v>136.57607744226283</v>
      </c>
      <c r="K7738" s="1">
        <v>10.9</v>
      </c>
      <c r="L7738" s="1">
        <f t="shared" si="3974"/>
        <v>15.9</v>
      </c>
      <c r="M7738" s="1">
        <f t="shared" si="3975"/>
        <v>18</v>
      </c>
      <c r="N7738" s="1">
        <f t="shared" si="3976"/>
        <v>1</v>
      </c>
      <c r="O7738" s="1">
        <f t="shared" si="3977"/>
        <v>1</v>
      </c>
      <c r="P7738" s="1">
        <f t="shared" si="3978"/>
        <v>0</v>
      </c>
      <c r="Q7738" s="18">
        <f t="shared" si="3970"/>
        <v>0.11095176688107788</v>
      </c>
      <c r="R7738" s="18">
        <f t="shared" si="3979"/>
        <v>0</v>
      </c>
      <c r="S7738" s="1">
        <f t="shared" si="3980"/>
        <v>7.5</v>
      </c>
      <c r="T7738" s="1">
        <f t="shared" si="3981"/>
        <v>0.3</v>
      </c>
      <c r="U7738" s="1">
        <f t="shared" si="3981"/>
        <v>0</v>
      </c>
      <c r="V7738" s="4">
        <f t="shared" si="3982"/>
        <v>6.2905812268671051</v>
      </c>
      <c r="W7738" s="4">
        <f t="shared" si="3983"/>
        <v>0</v>
      </c>
      <c r="X7738" s="4">
        <f t="shared" si="3984"/>
        <v>369.28500000000003</v>
      </c>
      <c r="Y7738" s="4">
        <f t="shared" si="3984"/>
        <v>0</v>
      </c>
      <c r="Z7738" s="4">
        <f t="shared" si="3985"/>
        <v>58.704432338109214</v>
      </c>
      <c r="AA7738" s="4">
        <f t="shared" si="3985"/>
        <v>0</v>
      </c>
      <c r="AD7738" s="5">
        <f t="shared" si="3986"/>
        <v>58.704432338109214</v>
      </c>
      <c r="AE7738" s="23">
        <v>36483</v>
      </c>
      <c r="AF7738" s="24">
        <v>7</v>
      </c>
      <c r="AG7738" s="1">
        <f t="shared" si="3987"/>
        <v>105.8617</v>
      </c>
      <c r="AH7738" s="1">
        <f t="shared" si="3987"/>
        <v>0</v>
      </c>
      <c r="AI7738" s="1">
        <f t="shared" si="3988"/>
        <v>30</v>
      </c>
      <c r="AJ7738" s="1">
        <f t="shared" si="3988"/>
        <v>0</v>
      </c>
      <c r="AK7738" s="1">
        <f t="shared" si="3989"/>
        <v>15.52941176470588</v>
      </c>
      <c r="AL7738" s="1">
        <f t="shared" si="3989"/>
        <v>0</v>
      </c>
      <c r="AM7738" s="5">
        <f t="shared" si="3990"/>
        <v>15.52941176470588</v>
      </c>
      <c r="AN7738" s="1">
        <f t="shared" si="3991"/>
        <v>132.327125</v>
      </c>
      <c r="AO7738" s="1">
        <f t="shared" si="3991"/>
        <v>0</v>
      </c>
      <c r="AP7738" s="1">
        <f t="shared" si="3992"/>
        <v>30</v>
      </c>
      <c r="AQ7738" s="1">
        <f t="shared" si="3992"/>
        <v>0</v>
      </c>
      <c r="AR7738" s="1">
        <f t="shared" si="3993"/>
        <v>15.52941176470588</v>
      </c>
      <c r="AS7738" s="1">
        <f t="shared" si="3993"/>
        <v>0</v>
      </c>
      <c r="AT7738" s="5">
        <f t="shared" si="3994"/>
        <v>15.52941176470588</v>
      </c>
      <c r="AU7738" s="1">
        <f t="shared" si="3995"/>
        <v>150</v>
      </c>
      <c r="AV7738" s="1">
        <f t="shared" si="3995"/>
        <v>0</v>
      </c>
      <c r="AW7738" s="1">
        <f t="shared" si="3996"/>
        <v>3.2352941176470589</v>
      </c>
      <c r="AX7738" s="1">
        <f t="shared" si="3996"/>
        <v>0</v>
      </c>
      <c r="AY7738" s="5">
        <f t="shared" si="3997"/>
        <v>3.2352941176470589</v>
      </c>
      <c r="AZ7738" s="1">
        <f t="shared" si="3998"/>
        <v>75</v>
      </c>
      <c r="BA7738" s="1">
        <f t="shared" si="3999"/>
        <v>55.392749999999999</v>
      </c>
      <c r="BB7738" s="1">
        <f t="shared" si="4000"/>
        <v>223.39129998516805</v>
      </c>
      <c r="BC7738" s="23">
        <v>36483</v>
      </c>
      <c r="BD7738" s="24">
        <v>7</v>
      </c>
    </row>
    <row r="7739" spans="4:56" x14ac:dyDescent="0.15">
      <c r="D7739" s="17"/>
      <c r="E7739" s="14">
        <f t="shared" si="4002"/>
        <v>2.4623240432610816</v>
      </c>
      <c r="F7739" s="23">
        <v>36483</v>
      </c>
      <c r="G7739" s="24">
        <v>8</v>
      </c>
      <c r="H7739" s="17">
        <v>67.832499999999996</v>
      </c>
      <c r="I7739" s="17">
        <f t="shared" si="3972"/>
        <v>75.551812393076261</v>
      </c>
      <c r="J7739" s="17">
        <f t="shared" si="3973"/>
        <v>186.03304416742222</v>
      </c>
      <c r="K7739" s="1">
        <v>11.92</v>
      </c>
      <c r="L7739" s="1">
        <f t="shared" si="3974"/>
        <v>16.920000000000002</v>
      </c>
      <c r="M7739" s="1">
        <f t="shared" si="3975"/>
        <v>18</v>
      </c>
      <c r="N7739" s="1">
        <f t="shared" si="3976"/>
        <v>1</v>
      </c>
      <c r="O7739" s="1">
        <f t="shared" si="3977"/>
        <v>1</v>
      </c>
      <c r="P7739" s="1">
        <f t="shared" si="3978"/>
        <v>0</v>
      </c>
      <c r="Q7739" s="18">
        <f t="shared" si="3970"/>
        <v>0.15112965121850783</v>
      </c>
      <c r="R7739" s="18">
        <f t="shared" si="3979"/>
        <v>0</v>
      </c>
      <c r="S7739" s="1">
        <f t="shared" si="3980"/>
        <v>7.5</v>
      </c>
      <c r="T7739" s="1">
        <f t="shared" si="3981"/>
        <v>0.3</v>
      </c>
      <c r="U7739" s="1">
        <f t="shared" si="3981"/>
        <v>0</v>
      </c>
      <c r="V7739" s="4">
        <f t="shared" si="3982"/>
        <v>6.2905812268671051</v>
      </c>
      <c r="W7739" s="4">
        <f t="shared" si="3983"/>
        <v>0</v>
      </c>
      <c r="X7739" s="4">
        <f t="shared" si="3984"/>
        <v>369.28500000000003</v>
      </c>
      <c r="Y7739" s="4">
        <f t="shared" si="3984"/>
        <v>0</v>
      </c>
      <c r="Z7739" s="4">
        <f t="shared" si="3985"/>
        <v>58.704432338109214</v>
      </c>
      <c r="AA7739" s="4">
        <f t="shared" si="3985"/>
        <v>0</v>
      </c>
      <c r="AD7739" s="5">
        <f t="shared" si="3986"/>
        <v>58.704432338109214</v>
      </c>
      <c r="AE7739" s="23">
        <v>36483</v>
      </c>
      <c r="AF7739" s="24">
        <v>8</v>
      </c>
      <c r="AG7739" s="1">
        <f t="shared" si="3987"/>
        <v>105.8617</v>
      </c>
      <c r="AH7739" s="1">
        <f t="shared" si="3987"/>
        <v>0</v>
      </c>
      <c r="AI7739" s="1">
        <f t="shared" si="3988"/>
        <v>30</v>
      </c>
      <c r="AJ7739" s="1">
        <f t="shared" si="3988"/>
        <v>0</v>
      </c>
      <c r="AK7739" s="1">
        <f t="shared" si="3989"/>
        <v>15.52941176470588</v>
      </c>
      <c r="AL7739" s="1">
        <f t="shared" si="3989"/>
        <v>0</v>
      </c>
      <c r="AM7739" s="5">
        <f t="shared" si="3990"/>
        <v>15.52941176470588</v>
      </c>
      <c r="AN7739" s="1">
        <f t="shared" si="3991"/>
        <v>132.327125</v>
      </c>
      <c r="AO7739" s="1">
        <f t="shared" si="3991"/>
        <v>0</v>
      </c>
      <c r="AP7739" s="1">
        <f t="shared" si="3992"/>
        <v>30</v>
      </c>
      <c r="AQ7739" s="1">
        <f t="shared" si="3992"/>
        <v>0</v>
      </c>
      <c r="AR7739" s="1">
        <f t="shared" si="3993"/>
        <v>15.52941176470588</v>
      </c>
      <c r="AS7739" s="1">
        <f t="shared" si="3993"/>
        <v>0</v>
      </c>
      <c r="AT7739" s="5">
        <f t="shared" si="3994"/>
        <v>15.52941176470588</v>
      </c>
      <c r="AU7739" s="1">
        <f t="shared" si="3995"/>
        <v>150</v>
      </c>
      <c r="AV7739" s="1">
        <f t="shared" si="3995"/>
        <v>0</v>
      </c>
      <c r="AW7739" s="1">
        <f t="shared" si="3996"/>
        <v>3.2352941176470589</v>
      </c>
      <c r="AX7739" s="1">
        <f t="shared" si="3996"/>
        <v>0</v>
      </c>
      <c r="AY7739" s="5">
        <f t="shared" si="3997"/>
        <v>3.2352941176470589</v>
      </c>
      <c r="AZ7739" s="1">
        <f t="shared" si="3998"/>
        <v>75</v>
      </c>
      <c r="BA7739" s="1">
        <f t="shared" si="3999"/>
        <v>55.392749999999999</v>
      </c>
      <c r="BB7739" s="1">
        <f t="shared" si="4000"/>
        <v>223.39129998516805</v>
      </c>
      <c r="BC7739" s="23">
        <v>36483</v>
      </c>
      <c r="BD7739" s="24">
        <v>8</v>
      </c>
    </row>
    <row r="7740" spans="4:56" x14ac:dyDescent="0.15">
      <c r="D7740" s="17"/>
      <c r="E7740" s="14">
        <f t="shared" si="4002"/>
        <v>2.4623240432610816</v>
      </c>
      <c r="F7740" s="23">
        <v>36483</v>
      </c>
      <c r="G7740" s="24">
        <v>9</v>
      </c>
      <c r="H7740" s="17">
        <v>92.421999999999997</v>
      </c>
      <c r="I7740" s="17">
        <f t="shared" si="3972"/>
        <v>102.93958802923221</v>
      </c>
      <c r="J7740" s="17">
        <f t="shared" si="3973"/>
        <v>253.47062260776909</v>
      </c>
      <c r="K7740" s="1">
        <v>13.29</v>
      </c>
      <c r="L7740" s="1">
        <f t="shared" si="3974"/>
        <v>18.29</v>
      </c>
      <c r="M7740" s="1">
        <f t="shared" si="3975"/>
        <v>18.29</v>
      </c>
      <c r="N7740" s="1">
        <f t="shared" si="3976"/>
        <v>1</v>
      </c>
      <c r="O7740" s="1">
        <f t="shared" si="3977"/>
        <v>1</v>
      </c>
      <c r="P7740" s="1">
        <f t="shared" si="3978"/>
        <v>0</v>
      </c>
      <c r="Q7740" s="18">
        <f t="shared" si="3970"/>
        <v>0.20591463715648001</v>
      </c>
      <c r="R7740" s="18">
        <f t="shared" si="3979"/>
        <v>0</v>
      </c>
      <c r="S7740" s="1">
        <f t="shared" si="3980"/>
        <v>7.5</v>
      </c>
      <c r="T7740" s="1">
        <f t="shared" si="3981"/>
        <v>0.3</v>
      </c>
      <c r="U7740" s="1">
        <f t="shared" si="3981"/>
        <v>0</v>
      </c>
      <c r="V7740" s="4">
        <f t="shared" si="3982"/>
        <v>6.2321945461516197</v>
      </c>
      <c r="W7740" s="4">
        <f t="shared" si="3983"/>
        <v>0</v>
      </c>
      <c r="X7740" s="4">
        <f t="shared" si="3984"/>
        <v>369.28500000000003</v>
      </c>
      <c r="Y7740" s="4">
        <f t="shared" si="3984"/>
        <v>0</v>
      </c>
      <c r="Z7740" s="4">
        <f t="shared" si="3985"/>
        <v>59.254408261056859</v>
      </c>
      <c r="AA7740" s="4">
        <f t="shared" si="3985"/>
        <v>0</v>
      </c>
      <c r="AD7740" s="5">
        <f t="shared" si="3986"/>
        <v>59.254408261056859</v>
      </c>
      <c r="AE7740" s="23">
        <v>36483</v>
      </c>
      <c r="AF7740" s="24">
        <v>9</v>
      </c>
      <c r="AG7740" s="1">
        <f t="shared" si="3987"/>
        <v>105.8617</v>
      </c>
      <c r="AH7740" s="1">
        <f t="shared" si="3987"/>
        <v>0</v>
      </c>
      <c r="AI7740" s="1">
        <f t="shared" si="3988"/>
        <v>30</v>
      </c>
      <c r="AJ7740" s="1">
        <f t="shared" si="3988"/>
        <v>0</v>
      </c>
      <c r="AK7740" s="1">
        <f t="shared" si="3989"/>
        <v>15.52941176470588</v>
      </c>
      <c r="AL7740" s="1">
        <f t="shared" si="3989"/>
        <v>0</v>
      </c>
      <c r="AM7740" s="5">
        <f t="shared" si="3990"/>
        <v>15.52941176470588</v>
      </c>
      <c r="AN7740" s="1">
        <f t="shared" si="3991"/>
        <v>132.327125</v>
      </c>
      <c r="AO7740" s="1">
        <f t="shared" si="3991"/>
        <v>0</v>
      </c>
      <c r="AP7740" s="1">
        <f t="shared" si="3992"/>
        <v>30</v>
      </c>
      <c r="AQ7740" s="1">
        <f t="shared" si="3992"/>
        <v>0</v>
      </c>
      <c r="AR7740" s="1">
        <f t="shared" si="3993"/>
        <v>15.52941176470588</v>
      </c>
      <c r="AS7740" s="1">
        <f t="shared" si="3993"/>
        <v>0</v>
      </c>
      <c r="AT7740" s="5">
        <f t="shared" si="3994"/>
        <v>15.52941176470588</v>
      </c>
      <c r="AU7740" s="1">
        <f t="shared" si="3995"/>
        <v>150</v>
      </c>
      <c r="AV7740" s="1">
        <f t="shared" si="3995"/>
        <v>0</v>
      </c>
      <c r="AW7740" s="1">
        <f t="shared" si="3996"/>
        <v>3.2352941176470589</v>
      </c>
      <c r="AX7740" s="1">
        <f t="shared" si="3996"/>
        <v>0</v>
      </c>
      <c r="AY7740" s="5">
        <f t="shared" si="3997"/>
        <v>3.2352941176470589</v>
      </c>
      <c r="AZ7740" s="1">
        <f t="shared" si="3998"/>
        <v>75</v>
      </c>
      <c r="BA7740" s="1">
        <f t="shared" si="3999"/>
        <v>55.392749999999999</v>
      </c>
      <c r="BB7740" s="1">
        <f t="shared" si="4000"/>
        <v>223.94127590811567</v>
      </c>
      <c r="BC7740" s="23">
        <v>36483</v>
      </c>
      <c r="BD7740" s="24">
        <v>9</v>
      </c>
    </row>
    <row r="7741" spans="4:56" x14ac:dyDescent="0.15">
      <c r="D7741" s="17"/>
      <c r="E7741" s="14">
        <f t="shared" si="4002"/>
        <v>2.4623240432610816</v>
      </c>
      <c r="F7741" s="23">
        <v>36483</v>
      </c>
      <c r="G7741" s="24">
        <v>10</v>
      </c>
      <c r="H7741" s="17">
        <v>115.879</v>
      </c>
      <c r="I7741" s="17">
        <f t="shared" si="3972"/>
        <v>129.06598560125727</v>
      </c>
      <c r="J7741" s="17">
        <f t="shared" si="3973"/>
        <v>317.80227951316431</v>
      </c>
      <c r="K7741" s="1">
        <v>14.29</v>
      </c>
      <c r="L7741" s="1">
        <f t="shared" si="3974"/>
        <v>19.29</v>
      </c>
      <c r="M7741" s="1">
        <f t="shared" si="3975"/>
        <v>19.29</v>
      </c>
      <c r="N7741" s="1">
        <f t="shared" si="3976"/>
        <v>1</v>
      </c>
      <c r="O7741" s="1">
        <f t="shared" si="3977"/>
        <v>1</v>
      </c>
      <c r="P7741" s="1">
        <f t="shared" si="3978"/>
        <v>0</v>
      </c>
      <c r="Q7741" s="18">
        <f t="shared" si="3970"/>
        <v>0.25817643244093125</v>
      </c>
      <c r="R7741" s="18">
        <f t="shared" si="3979"/>
        <v>0</v>
      </c>
      <c r="S7741" s="1">
        <f t="shared" si="3980"/>
        <v>7.5</v>
      </c>
      <c r="T7741" s="1">
        <f t="shared" si="3981"/>
        <v>0.3</v>
      </c>
      <c r="U7741" s="1">
        <f t="shared" si="3981"/>
        <v>0</v>
      </c>
      <c r="V7741" s="4">
        <f t="shared" si="3982"/>
        <v>6.0349860270964593</v>
      </c>
      <c r="W7741" s="4">
        <f t="shared" si="3983"/>
        <v>0</v>
      </c>
      <c r="X7741" s="4">
        <f t="shared" si="3984"/>
        <v>369.28500000000003</v>
      </c>
      <c r="Y7741" s="4">
        <f t="shared" si="3984"/>
        <v>0</v>
      </c>
      <c r="Z7741" s="4">
        <f t="shared" si="3985"/>
        <v>61.190696770787667</v>
      </c>
      <c r="AA7741" s="4">
        <f t="shared" si="3985"/>
        <v>0</v>
      </c>
      <c r="AD7741" s="5">
        <f t="shared" si="3986"/>
        <v>61.190696770787667</v>
      </c>
      <c r="AE7741" s="23">
        <v>36483</v>
      </c>
      <c r="AF7741" s="24">
        <v>10</v>
      </c>
      <c r="AG7741" s="1">
        <f t="shared" si="3987"/>
        <v>105.8617</v>
      </c>
      <c r="AH7741" s="1">
        <f t="shared" si="3987"/>
        <v>0</v>
      </c>
      <c r="AI7741" s="1">
        <f t="shared" si="3988"/>
        <v>30</v>
      </c>
      <c r="AJ7741" s="1">
        <f t="shared" si="3988"/>
        <v>0</v>
      </c>
      <c r="AK7741" s="1">
        <f t="shared" si="3989"/>
        <v>15.52941176470588</v>
      </c>
      <c r="AL7741" s="1">
        <f t="shared" si="3989"/>
        <v>0</v>
      </c>
      <c r="AM7741" s="5">
        <f t="shared" si="3990"/>
        <v>15.52941176470588</v>
      </c>
      <c r="AN7741" s="1">
        <f t="shared" si="3991"/>
        <v>132.327125</v>
      </c>
      <c r="AO7741" s="1">
        <f t="shared" si="3991"/>
        <v>0</v>
      </c>
      <c r="AP7741" s="1">
        <f t="shared" si="3992"/>
        <v>30</v>
      </c>
      <c r="AQ7741" s="1">
        <f t="shared" si="3992"/>
        <v>0</v>
      </c>
      <c r="AR7741" s="1">
        <f t="shared" si="3993"/>
        <v>15.52941176470588</v>
      </c>
      <c r="AS7741" s="1">
        <f t="shared" si="3993"/>
        <v>0</v>
      </c>
      <c r="AT7741" s="5">
        <f t="shared" si="3994"/>
        <v>15.52941176470588</v>
      </c>
      <c r="AU7741" s="1">
        <f t="shared" si="3995"/>
        <v>150</v>
      </c>
      <c r="AV7741" s="1">
        <f t="shared" si="3995"/>
        <v>0</v>
      </c>
      <c r="AW7741" s="1">
        <f t="shared" si="3996"/>
        <v>3.2352941176470589</v>
      </c>
      <c r="AX7741" s="1">
        <f t="shared" si="3996"/>
        <v>0</v>
      </c>
      <c r="AY7741" s="5">
        <f t="shared" si="3997"/>
        <v>3.2352941176470589</v>
      </c>
      <c r="AZ7741" s="1">
        <f t="shared" si="3998"/>
        <v>75</v>
      </c>
      <c r="BA7741" s="1">
        <f t="shared" si="3999"/>
        <v>55.392749999999999</v>
      </c>
      <c r="BB7741" s="1">
        <f t="shared" si="4000"/>
        <v>225.87756441784651</v>
      </c>
      <c r="BC7741" s="23">
        <v>36483</v>
      </c>
      <c r="BD7741" s="24">
        <v>10</v>
      </c>
    </row>
    <row r="7742" spans="4:56" x14ac:dyDescent="0.15">
      <c r="D7742" s="17"/>
      <c r="E7742" s="14">
        <f t="shared" si="4002"/>
        <v>2.4623240432610816</v>
      </c>
      <c r="F7742" s="23">
        <v>36483</v>
      </c>
      <c r="G7742" s="24">
        <v>11</v>
      </c>
      <c r="H7742" s="17">
        <v>163.518</v>
      </c>
      <c r="I7742" s="17">
        <f t="shared" si="3972"/>
        <v>182.1262854662742</v>
      </c>
      <c r="J7742" s="17">
        <f t="shared" si="3973"/>
        <v>448.45393161343821</v>
      </c>
      <c r="K7742" s="1">
        <v>14.93</v>
      </c>
      <c r="L7742" s="1">
        <f t="shared" si="3974"/>
        <v>19.93</v>
      </c>
      <c r="M7742" s="1">
        <f t="shared" si="3975"/>
        <v>19.93</v>
      </c>
      <c r="N7742" s="1">
        <f t="shared" si="3976"/>
        <v>1</v>
      </c>
      <c r="O7742" s="1">
        <f t="shared" si="3977"/>
        <v>1</v>
      </c>
      <c r="P7742" s="1">
        <f t="shared" si="3978"/>
        <v>0</v>
      </c>
      <c r="Q7742" s="18">
        <f t="shared" si="3970"/>
        <v>0.36431531062467054</v>
      </c>
      <c r="R7742" s="18">
        <f t="shared" si="3979"/>
        <v>0</v>
      </c>
      <c r="S7742" s="1">
        <f t="shared" si="3980"/>
        <v>7.5</v>
      </c>
      <c r="T7742" s="1">
        <f t="shared" si="3981"/>
        <v>0.36431531062467054</v>
      </c>
      <c r="U7742" s="1">
        <f t="shared" si="3981"/>
        <v>0</v>
      </c>
      <c r="V7742" s="4">
        <f t="shared" si="3982"/>
        <v>5.9275735487973291</v>
      </c>
      <c r="W7742" s="4">
        <f t="shared" si="3983"/>
        <v>0</v>
      </c>
      <c r="X7742" s="4">
        <f t="shared" si="3984"/>
        <v>448.45393161343821</v>
      </c>
      <c r="Y7742" s="4">
        <f t="shared" si="3984"/>
        <v>0</v>
      </c>
      <c r="Z7742" s="4">
        <f t="shared" si="3985"/>
        <v>75.655565961628085</v>
      </c>
      <c r="AA7742" s="4">
        <f t="shared" si="3985"/>
        <v>0</v>
      </c>
      <c r="AD7742" s="5">
        <f t="shared" si="3986"/>
        <v>75.655565961628085</v>
      </c>
      <c r="AE7742" s="23">
        <v>36483</v>
      </c>
      <c r="AF7742" s="24">
        <v>11</v>
      </c>
      <c r="AG7742" s="1">
        <f t="shared" si="3987"/>
        <v>128.55679372918561</v>
      </c>
      <c r="AH7742" s="1">
        <f t="shared" si="3987"/>
        <v>0</v>
      </c>
      <c r="AI7742" s="1">
        <f t="shared" si="3988"/>
        <v>30</v>
      </c>
      <c r="AJ7742" s="1">
        <f t="shared" si="3988"/>
        <v>0</v>
      </c>
      <c r="AK7742" s="1">
        <f t="shared" si="3989"/>
        <v>15.52941176470588</v>
      </c>
      <c r="AL7742" s="1">
        <f t="shared" si="3989"/>
        <v>0</v>
      </c>
      <c r="AM7742" s="5">
        <f t="shared" si="3990"/>
        <v>15.52941176470588</v>
      </c>
      <c r="AN7742" s="1">
        <f t="shared" si="3991"/>
        <v>160.69599216148202</v>
      </c>
      <c r="AO7742" s="1">
        <f t="shared" si="3991"/>
        <v>0</v>
      </c>
      <c r="AP7742" s="1">
        <f t="shared" si="3992"/>
        <v>30</v>
      </c>
      <c r="AQ7742" s="1">
        <f t="shared" si="3992"/>
        <v>0</v>
      </c>
      <c r="AR7742" s="1">
        <f t="shared" si="3993"/>
        <v>15.52941176470588</v>
      </c>
      <c r="AS7742" s="1">
        <f t="shared" si="3993"/>
        <v>0</v>
      </c>
      <c r="AT7742" s="5">
        <f t="shared" si="3994"/>
        <v>15.52941176470588</v>
      </c>
      <c r="AU7742" s="1">
        <f t="shared" si="3995"/>
        <v>160.69599216148202</v>
      </c>
      <c r="AV7742" s="1">
        <f t="shared" si="3995"/>
        <v>0</v>
      </c>
      <c r="AW7742" s="1">
        <f t="shared" si="3996"/>
        <v>3.9779115943749641</v>
      </c>
      <c r="AX7742" s="1">
        <f t="shared" si="3996"/>
        <v>0</v>
      </c>
      <c r="AY7742" s="5">
        <f t="shared" si="3997"/>
        <v>3.9779115943749641</v>
      </c>
      <c r="AZ7742" s="1">
        <f t="shared" si="3998"/>
        <v>75</v>
      </c>
      <c r="BA7742" s="1">
        <f t="shared" si="3999"/>
        <v>67.268089742015732</v>
      </c>
      <c r="BB7742" s="1">
        <f t="shared" si="4000"/>
        <v>252.96039082743056</v>
      </c>
      <c r="BC7742" s="23">
        <v>36483</v>
      </c>
      <c r="BD7742" s="24">
        <v>11</v>
      </c>
    </row>
    <row r="7743" spans="4:56" x14ac:dyDescent="0.15">
      <c r="D7743" s="17"/>
      <c r="E7743" s="14">
        <f t="shared" si="4002"/>
        <v>2.4623240432610816</v>
      </c>
      <c r="F7743" s="23">
        <v>36483</v>
      </c>
      <c r="G7743" s="24">
        <v>12</v>
      </c>
      <c r="H7743" s="17">
        <v>199.47900000000001</v>
      </c>
      <c r="I7743" s="17">
        <f t="shared" si="3972"/>
        <v>222.1796334258425</v>
      </c>
      <c r="J7743" s="17">
        <f t="shared" si="3973"/>
        <v>547.07825330738547</v>
      </c>
      <c r="K7743" s="1">
        <v>15.3</v>
      </c>
      <c r="L7743" s="1">
        <f t="shared" si="3974"/>
        <v>20.3</v>
      </c>
      <c r="M7743" s="1">
        <f t="shared" si="3975"/>
        <v>20.3</v>
      </c>
      <c r="N7743" s="1">
        <f t="shared" si="3976"/>
        <v>1</v>
      </c>
      <c r="O7743" s="1">
        <f t="shared" si="3977"/>
        <v>1</v>
      </c>
      <c r="P7743" s="1">
        <f t="shared" si="3978"/>
        <v>0</v>
      </c>
      <c r="Q7743" s="18">
        <f t="shared" si="3970"/>
        <v>0.44443580430349361</v>
      </c>
      <c r="R7743" s="18">
        <f t="shared" si="3979"/>
        <v>0</v>
      </c>
      <c r="S7743" s="1">
        <f t="shared" si="3980"/>
        <v>7.5</v>
      </c>
      <c r="T7743" s="1">
        <f t="shared" si="3981"/>
        <v>0.44443580430349361</v>
      </c>
      <c r="U7743" s="1">
        <f t="shared" si="3981"/>
        <v>0</v>
      </c>
      <c r="V7743" s="4">
        <f t="shared" si="3982"/>
        <v>5.8766225502427956</v>
      </c>
      <c r="W7743" s="4">
        <f t="shared" si="3983"/>
        <v>0</v>
      </c>
      <c r="X7743" s="4">
        <f t="shared" si="3984"/>
        <v>547.07825330738547</v>
      </c>
      <c r="Y7743" s="4">
        <f t="shared" si="3984"/>
        <v>0</v>
      </c>
      <c r="Z7743" s="4">
        <f t="shared" si="3985"/>
        <v>93.093992106874836</v>
      </c>
      <c r="AA7743" s="4">
        <f t="shared" si="3985"/>
        <v>0</v>
      </c>
      <c r="AD7743" s="5">
        <f t="shared" si="3986"/>
        <v>93.093992106874836</v>
      </c>
      <c r="AE7743" s="23">
        <v>36483</v>
      </c>
      <c r="AF7743" s="24">
        <v>12</v>
      </c>
      <c r="AG7743" s="1">
        <f t="shared" si="3987"/>
        <v>156.82909928145048</v>
      </c>
      <c r="AH7743" s="1">
        <f t="shared" si="3987"/>
        <v>0</v>
      </c>
      <c r="AI7743" s="1">
        <f t="shared" si="3988"/>
        <v>31.365819856290095</v>
      </c>
      <c r="AJ7743" s="1">
        <f t="shared" si="3988"/>
        <v>0</v>
      </c>
      <c r="AK7743" s="1">
        <f t="shared" si="3989"/>
        <v>17.748480299950053</v>
      </c>
      <c r="AL7743" s="1">
        <f t="shared" si="3989"/>
        <v>0</v>
      </c>
      <c r="AM7743" s="5">
        <f t="shared" si="3990"/>
        <v>17.748480299950053</v>
      </c>
      <c r="AN7743" s="1">
        <f t="shared" si="3991"/>
        <v>196.0363741018131</v>
      </c>
      <c r="AO7743" s="1">
        <f t="shared" si="3991"/>
        <v>0</v>
      </c>
      <c r="AP7743" s="1">
        <f t="shared" si="3992"/>
        <v>32.672729016968852</v>
      </c>
      <c r="AQ7743" s="1">
        <f t="shared" si="3992"/>
        <v>0</v>
      </c>
      <c r="AR7743" s="1">
        <f t="shared" si="3993"/>
        <v>20.060764227916639</v>
      </c>
      <c r="AS7743" s="1">
        <f t="shared" si="3993"/>
        <v>0</v>
      </c>
      <c r="AT7743" s="5">
        <f t="shared" si="3994"/>
        <v>20.060764227916639</v>
      </c>
      <c r="AU7743" s="1">
        <f t="shared" si="3995"/>
        <v>196.0363741018131</v>
      </c>
      <c r="AV7743" s="1">
        <f t="shared" si="3995"/>
        <v>0</v>
      </c>
      <c r="AW7743" s="1">
        <f t="shared" si="3996"/>
        <v>7.2218751220499886</v>
      </c>
      <c r="AX7743" s="1">
        <f t="shared" si="3996"/>
        <v>0</v>
      </c>
      <c r="AY7743" s="5">
        <f t="shared" si="3997"/>
        <v>7.2218751220499886</v>
      </c>
      <c r="AZ7743" s="1">
        <f t="shared" si="3998"/>
        <v>75</v>
      </c>
      <c r="BA7743" s="1">
        <f t="shared" si="3999"/>
        <v>82.061737996107823</v>
      </c>
      <c r="BB7743" s="1">
        <f t="shared" si="4000"/>
        <v>295.18684975289938</v>
      </c>
      <c r="BC7743" s="23">
        <v>36483</v>
      </c>
      <c r="BD7743" s="24">
        <v>12</v>
      </c>
    </row>
    <row r="7744" spans="4:56" x14ac:dyDescent="0.15">
      <c r="D7744" s="17"/>
      <c r="E7744" s="14">
        <f t="shared" si="4002"/>
        <v>2.4623240432610816</v>
      </c>
      <c r="F7744" s="23">
        <v>36483</v>
      </c>
      <c r="G7744" s="24">
        <v>13</v>
      </c>
      <c r="H7744" s="17">
        <v>204.54300000000001</v>
      </c>
      <c r="I7744" s="17">
        <f t="shared" si="3972"/>
        <v>227.81991467684367</v>
      </c>
      <c r="J7744" s="17">
        <f t="shared" si="3973"/>
        <v>560.96645344248032</v>
      </c>
      <c r="K7744" s="1">
        <v>15.49</v>
      </c>
      <c r="L7744" s="1">
        <f t="shared" si="3974"/>
        <v>20.490000000000002</v>
      </c>
      <c r="M7744" s="1">
        <f t="shared" si="3975"/>
        <v>20.490000000000002</v>
      </c>
      <c r="N7744" s="1">
        <f t="shared" si="3976"/>
        <v>1</v>
      </c>
      <c r="O7744" s="1">
        <f t="shared" si="3977"/>
        <v>1</v>
      </c>
      <c r="P7744" s="1">
        <f t="shared" si="3978"/>
        <v>0</v>
      </c>
      <c r="Q7744" s="18">
        <f t="shared" si="3970"/>
        <v>0.45571830979526406</v>
      </c>
      <c r="R7744" s="18">
        <f t="shared" si="3979"/>
        <v>0</v>
      </c>
      <c r="S7744" s="1">
        <f t="shared" si="3980"/>
        <v>7.5</v>
      </c>
      <c r="T7744" s="1">
        <f t="shared" si="3981"/>
        <v>0.45571830979526406</v>
      </c>
      <c r="U7744" s="1">
        <f t="shared" si="3981"/>
        <v>0</v>
      </c>
      <c r="V7744" s="4">
        <f t="shared" si="3982"/>
        <v>5.8435148374694297</v>
      </c>
      <c r="W7744" s="4">
        <f t="shared" si="3983"/>
        <v>0</v>
      </c>
      <c r="X7744" s="4">
        <f t="shared" si="3984"/>
        <v>560.96645344248032</v>
      </c>
      <c r="Y7744" s="4">
        <f t="shared" si="3984"/>
        <v>0</v>
      </c>
      <c r="Z7744" s="4">
        <f t="shared" si="3985"/>
        <v>95.998122541845092</v>
      </c>
      <c r="AA7744" s="4">
        <f t="shared" si="3985"/>
        <v>0</v>
      </c>
      <c r="AD7744" s="5">
        <f t="shared" si="3986"/>
        <v>95.998122541845092</v>
      </c>
      <c r="AE7744" s="23">
        <v>36483</v>
      </c>
      <c r="AF7744" s="24">
        <v>13</v>
      </c>
      <c r="AG7744" s="1">
        <f t="shared" si="3987"/>
        <v>160.81038332017766</v>
      </c>
      <c r="AH7744" s="1">
        <f t="shared" si="3987"/>
        <v>0</v>
      </c>
      <c r="AI7744" s="1">
        <f t="shared" si="3988"/>
        <v>32.162076664035531</v>
      </c>
      <c r="AJ7744" s="1">
        <f t="shared" si="3988"/>
        <v>0</v>
      </c>
      <c r="AK7744" s="1">
        <f t="shared" si="3989"/>
        <v>19.134780724950037</v>
      </c>
      <c r="AL7744" s="1">
        <f t="shared" si="3989"/>
        <v>0</v>
      </c>
      <c r="AM7744" s="5">
        <f t="shared" si="3990"/>
        <v>19.134780724950037</v>
      </c>
      <c r="AN7744" s="1">
        <f t="shared" si="3991"/>
        <v>201.01297915022209</v>
      </c>
      <c r="AO7744" s="1">
        <f t="shared" si="3991"/>
        <v>0</v>
      </c>
      <c r="AP7744" s="1">
        <f t="shared" si="3992"/>
        <v>33.50216319170368</v>
      </c>
      <c r="AQ7744" s="1">
        <f t="shared" si="3992"/>
        <v>0</v>
      </c>
      <c r="AR7744" s="1">
        <f t="shared" si="3993"/>
        <v>21.627672802903962</v>
      </c>
      <c r="AS7744" s="1">
        <f t="shared" si="3993"/>
        <v>0</v>
      </c>
      <c r="AT7744" s="5">
        <f t="shared" si="3994"/>
        <v>21.627672802903962</v>
      </c>
      <c r="AU7744" s="1">
        <f t="shared" si="3995"/>
        <v>201.01297915022209</v>
      </c>
      <c r="AV7744" s="1">
        <f t="shared" si="3995"/>
        <v>0</v>
      </c>
      <c r="AW7744" s="1">
        <f t="shared" si="3996"/>
        <v>7.7859622090454277</v>
      </c>
      <c r="AX7744" s="1">
        <f t="shared" si="3996"/>
        <v>0</v>
      </c>
      <c r="AY7744" s="5">
        <f t="shared" si="3997"/>
        <v>7.7859622090454277</v>
      </c>
      <c r="AZ7744" s="1">
        <f t="shared" si="3998"/>
        <v>75</v>
      </c>
      <c r="BA7744" s="1">
        <f t="shared" si="3999"/>
        <v>84.144968016372047</v>
      </c>
      <c r="BB7744" s="1">
        <f t="shared" si="4000"/>
        <v>303.6915062951166</v>
      </c>
      <c r="BC7744" s="23">
        <v>36483</v>
      </c>
      <c r="BD7744" s="24">
        <v>13</v>
      </c>
    </row>
    <row r="7745" spans="4:56" x14ac:dyDescent="0.15">
      <c r="D7745" s="17"/>
      <c r="E7745" s="14">
        <f t="shared" si="4002"/>
        <v>2.4623240432610816</v>
      </c>
      <c r="F7745" s="23">
        <v>36483</v>
      </c>
      <c r="G7745" s="24">
        <v>14</v>
      </c>
      <c r="H7745" s="17">
        <v>193.375</v>
      </c>
      <c r="I7745" s="17">
        <f t="shared" si="3972"/>
        <v>215.3810005751096</v>
      </c>
      <c r="J7745" s="17">
        <f t="shared" si="3973"/>
        <v>530.33781617772115</v>
      </c>
      <c r="K7745" s="1">
        <v>15.62</v>
      </c>
      <c r="L7745" s="1">
        <f t="shared" si="3974"/>
        <v>20.619999999999997</v>
      </c>
      <c r="M7745" s="1">
        <f t="shared" si="3975"/>
        <v>20.619999999999997</v>
      </c>
      <c r="N7745" s="1">
        <f t="shared" si="3976"/>
        <v>1</v>
      </c>
      <c r="O7745" s="1">
        <f t="shared" si="3977"/>
        <v>1</v>
      </c>
      <c r="P7745" s="1">
        <f t="shared" si="3978"/>
        <v>0</v>
      </c>
      <c r="Q7745" s="18">
        <f t="shared" si="3970"/>
        <v>0.43083619657802602</v>
      </c>
      <c r="R7745" s="18">
        <f t="shared" si="3979"/>
        <v>0</v>
      </c>
      <c r="S7745" s="1">
        <f t="shared" si="3980"/>
        <v>7.5</v>
      </c>
      <c r="T7745" s="1">
        <f t="shared" si="3981"/>
        <v>0.43083619657802602</v>
      </c>
      <c r="U7745" s="1">
        <f t="shared" si="3981"/>
        <v>0</v>
      </c>
      <c r="V7745" s="4">
        <f t="shared" si="3982"/>
        <v>5.813242321382841</v>
      </c>
      <c r="W7745" s="4">
        <f t="shared" si="3983"/>
        <v>0</v>
      </c>
      <c r="X7745" s="4">
        <f t="shared" si="3984"/>
        <v>530.33781617772115</v>
      </c>
      <c r="Y7745" s="4">
        <f t="shared" si="3984"/>
        <v>0</v>
      </c>
      <c r="Z7745" s="4">
        <f t="shared" si="3985"/>
        <v>91.229263611974389</v>
      </c>
      <c r="AA7745" s="4">
        <f t="shared" si="3985"/>
        <v>0</v>
      </c>
      <c r="AD7745" s="5">
        <f t="shared" si="3986"/>
        <v>91.229263611974389</v>
      </c>
      <c r="AE7745" s="23">
        <v>36483</v>
      </c>
      <c r="AF7745" s="24">
        <v>14</v>
      </c>
      <c r="AG7745" s="1">
        <f t="shared" si="3987"/>
        <v>152.03017397094672</v>
      </c>
      <c r="AH7745" s="1">
        <f t="shared" si="3987"/>
        <v>0</v>
      </c>
      <c r="AI7745" s="1">
        <f t="shared" si="3988"/>
        <v>30.406034794189345</v>
      </c>
      <c r="AJ7745" s="1">
        <f t="shared" si="3988"/>
        <v>0</v>
      </c>
      <c r="AK7745" s="1">
        <f t="shared" si="3989"/>
        <v>16.168532567102396</v>
      </c>
      <c r="AL7745" s="1">
        <f t="shared" si="3989"/>
        <v>0</v>
      </c>
      <c r="AM7745" s="5">
        <f t="shared" si="3990"/>
        <v>16.168532567102396</v>
      </c>
      <c r="AN7745" s="1">
        <f t="shared" si="3991"/>
        <v>190.03771746368341</v>
      </c>
      <c r="AO7745" s="1">
        <f t="shared" si="3991"/>
        <v>0</v>
      </c>
      <c r="AP7745" s="1">
        <f t="shared" si="3992"/>
        <v>31.672952910613901</v>
      </c>
      <c r="AQ7745" s="1">
        <f t="shared" si="3992"/>
        <v>0</v>
      </c>
      <c r="AR7745" s="1">
        <f t="shared" si="3993"/>
        <v>18.274979843820521</v>
      </c>
      <c r="AS7745" s="1">
        <f t="shared" si="3993"/>
        <v>0</v>
      </c>
      <c r="AT7745" s="5">
        <f t="shared" si="3994"/>
        <v>18.274979843820521</v>
      </c>
      <c r="AU7745" s="1">
        <f t="shared" si="3995"/>
        <v>190.03771746368341</v>
      </c>
      <c r="AV7745" s="1">
        <f t="shared" si="3995"/>
        <v>0</v>
      </c>
      <c r="AW7745" s="1">
        <f t="shared" si="3996"/>
        <v>6.5789927437753866</v>
      </c>
      <c r="AX7745" s="1">
        <f t="shared" si="3996"/>
        <v>0</v>
      </c>
      <c r="AY7745" s="5">
        <f t="shared" si="3997"/>
        <v>6.5789927437753866</v>
      </c>
      <c r="AZ7745" s="1">
        <f t="shared" si="3998"/>
        <v>75</v>
      </c>
      <c r="BA7745" s="1">
        <f t="shared" si="3999"/>
        <v>79.550672426658167</v>
      </c>
      <c r="BB7745" s="1">
        <f t="shared" si="4000"/>
        <v>286.80244119333088</v>
      </c>
      <c r="BC7745" s="23">
        <v>36483</v>
      </c>
      <c r="BD7745" s="24">
        <v>14</v>
      </c>
    </row>
    <row r="7746" spans="4:56" x14ac:dyDescent="0.15">
      <c r="D7746" s="17"/>
      <c r="E7746" s="14">
        <f t="shared" si="4002"/>
        <v>2.4623240432610816</v>
      </c>
      <c r="F7746" s="23">
        <v>36483</v>
      </c>
      <c r="G7746" s="24">
        <v>15</v>
      </c>
      <c r="H7746" s="17">
        <v>166.39099999999999</v>
      </c>
      <c r="I7746" s="17">
        <f t="shared" si="3972"/>
        <v>185.32623176053295</v>
      </c>
      <c r="J7746" s="17">
        <f t="shared" si="3973"/>
        <v>456.33323631093577</v>
      </c>
      <c r="K7746" s="1">
        <v>15.77</v>
      </c>
      <c r="L7746" s="1">
        <f t="shared" si="3974"/>
        <v>20.77</v>
      </c>
      <c r="M7746" s="1">
        <f t="shared" si="3975"/>
        <v>20.77</v>
      </c>
      <c r="N7746" s="1">
        <f t="shared" si="3976"/>
        <v>1</v>
      </c>
      <c r="O7746" s="1">
        <f t="shared" si="3977"/>
        <v>1</v>
      </c>
      <c r="P7746" s="1">
        <f t="shared" si="3978"/>
        <v>0</v>
      </c>
      <c r="Q7746" s="18">
        <f t="shared" si="3970"/>
        <v>0.37071630554525836</v>
      </c>
      <c r="R7746" s="18">
        <f t="shared" si="3979"/>
        <v>0</v>
      </c>
      <c r="S7746" s="1">
        <f t="shared" si="3980"/>
        <v>7.5</v>
      </c>
      <c r="T7746" s="1">
        <f t="shared" si="3981"/>
        <v>0.37071630554525836</v>
      </c>
      <c r="U7746" s="1">
        <f t="shared" si="3981"/>
        <v>0</v>
      </c>
      <c r="V7746" s="4">
        <f t="shared" si="3982"/>
        <v>5.7711165668117177</v>
      </c>
      <c r="W7746" s="4">
        <f t="shared" si="3983"/>
        <v>0</v>
      </c>
      <c r="X7746" s="4">
        <f t="shared" si="3984"/>
        <v>456.33323631093577</v>
      </c>
      <c r="Y7746" s="4">
        <f t="shared" si="3984"/>
        <v>0</v>
      </c>
      <c r="Z7746" s="4">
        <f t="shared" si="3985"/>
        <v>79.07191459884848</v>
      </c>
      <c r="AA7746" s="4">
        <f t="shared" si="3985"/>
        <v>0</v>
      </c>
      <c r="AD7746" s="5">
        <f t="shared" si="3986"/>
        <v>79.07191459884848</v>
      </c>
      <c r="AE7746" s="23">
        <v>36483</v>
      </c>
      <c r="AF7746" s="24">
        <v>15</v>
      </c>
      <c r="AG7746" s="1">
        <f t="shared" si="3987"/>
        <v>130.81552774246822</v>
      </c>
      <c r="AH7746" s="1">
        <f t="shared" si="3987"/>
        <v>0</v>
      </c>
      <c r="AI7746" s="1">
        <f t="shared" si="3988"/>
        <v>30</v>
      </c>
      <c r="AJ7746" s="1">
        <f t="shared" si="3988"/>
        <v>0</v>
      </c>
      <c r="AK7746" s="1">
        <f t="shared" si="3989"/>
        <v>15.52941176470588</v>
      </c>
      <c r="AL7746" s="1">
        <f t="shared" si="3989"/>
        <v>0</v>
      </c>
      <c r="AM7746" s="5">
        <f t="shared" si="3990"/>
        <v>15.52941176470588</v>
      </c>
      <c r="AN7746" s="1">
        <f t="shared" si="3991"/>
        <v>163.51940967808531</v>
      </c>
      <c r="AO7746" s="1">
        <f t="shared" si="3991"/>
        <v>0</v>
      </c>
      <c r="AP7746" s="1">
        <f t="shared" si="3992"/>
        <v>30</v>
      </c>
      <c r="AQ7746" s="1">
        <f t="shared" si="3992"/>
        <v>0</v>
      </c>
      <c r="AR7746" s="1">
        <f t="shared" si="3993"/>
        <v>15.52941176470588</v>
      </c>
      <c r="AS7746" s="1">
        <f t="shared" si="3993"/>
        <v>0</v>
      </c>
      <c r="AT7746" s="5">
        <f t="shared" si="3994"/>
        <v>15.52941176470588</v>
      </c>
      <c r="AU7746" s="1">
        <f t="shared" si="3995"/>
        <v>163.51940967808531</v>
      </c>
      <c r="AV7746" s="1">
        <f t="shared" si="3995"/>
        <v>0</v>
      </c>
      <c r="AW7746" s="1">
        <f t="shared" si="3996"/>
        <v>4.1912920419928765</v>
      </c>
      <c r="AX7746" s="1">
        <f t="shared" si="3996"/>
        <v>0</v>
      </c>
      <c r="AY7746" s="5">
        <f t="shared" si="3997"/>
        <v>4.1912920419928765</v>
      </c>
      <c r="AZ7746" s="1">
        <f t="shared" si="3998"/>
        <v>75</v>
      </c>
      <c r="BA7746" s="1">
        <f t="shared" si="3999"/>
        <v>68.449985446640369</v>
      </c>
      <c r="BB7746" s="1">
        <f t="shared" si="4000"/>
        <v>257.7720156168935</v>
      </c>
      <c r="BC7746" s="23">
        <v>36483</v>
      </c>
      <c r="BD7746" s="24">
        <v>15</v>
      </c>
    </row>
    <row r="7747" spans="4:56" x14ac:dyDescent="0.15">
      <c r="D7747" s="17"/>
      <c r="E7747" s="14">
        <f t="shared" si="4002"/>
        <v>2.4623240432610816</v>
      </c>
      <c r="F7747" s="23">
        <v>36483</v>
      </c>
      <c r="G7747" s="24">
        <v>16</v>
      </c>
      <c r="H7747" s="17">
        <v>131.97499999999999</v>
      </c>
      <c r="I7747" s="17">
        <f t="shared" si="3972"/>
        <v>146.99370420633531</v>
      </c>
      <c r="J7747" s="17">
        <f t="shared" si="3973"/>
        <v>361.94613207526703</v>
      </c>
      <c r="K7747" s="1">
        <v>15.73</v>
      </c>
      <c r="L7747" s="1">
        <f t="shared" si="3974"/>
        <v>20.73</v>
      </c>
      <c r="M7747" s="1">
        <f t="shared" si="3975"/>
        <v>20.73</v>
      </c>
      <c r="N7747" s="1">
        <f t="shared" si="3976"/>
        <v>1</v>
      </c>
      <c r="O7747" s="1">
        <f t="shared" si="3977"/>
        <v>1</v>
      </c>
      <c r="P7747" s="1">
        <f t="shared" si="3978"/>
        <v>0</v>
      </c>
      <c r="Q7747" s="18">
        <f t="shared" ref="Q7747:Q7810" si="4003">IF(O7747=0,0,J7747/(350*3.517*O7747+350*3.517*P7747))</f>
        <v>0.2940380454732256</v>
      </c>
      <c r="R7747" s="18">
        <f t="shared" si="3979"/>
        <v>0</v>
      </c>
      <c r="S7747" s="1">
        <f t="shared" si="3980"/>
        <v>7.5</v>
      </c>
      <c r="T7747" s="1">
        <f t="shared" si="3981"/>
        <v>0.3</v>
      </c>
      <c r="U7747" s="1">
        <f t="shared" si="3981"/>
        <v>0</v>
      </c>
      <c r="V7747" s="4">
        <f t="shared" si="3982"/>
        <v>5.7619177338499554</v>
      </c>
      <c r="W7747" s="4">
        <f t="shared" si="3983"/>
        <v>0</v>
      </c>
      <c r="X7747" s="4">
        <f t="shared" si="3984"/>
        <v>369.28500000000003</v>
      </c>
      <c r="Y7747" s="4">
        <f t="shared" si="3984"/>
        <v>0</v>
      </c>
      <c r="Z7747" s="4">
        <f t="shared" si="3985"/>
        <v>64.090640834827383</v>
      </c>
      <c r="AA7747" s="4">
        <f t="shared" si="3985"/>
        <v>0</v>
      </c>
      <c r="AD7747" s="5">
        <f t="shared" si="3986"/>
        <v>64.090640834827383</v>
      </c>
      <c r="AE7747" s="23">
        <v>36483</v>
      </c>
      <c r="AF7747" s="24">
        <v>16</v>
      </c>
      <c r="AG7747" s="1">
        <f t="shared" si="3987"/>
        <v>105.8617</v>
      </c>
      <c r="AH7747" s="1">
        <f t="shared" si="3987"/>
        <v>0</v>
      </c>
      <c r="AI7747" s="1">
        <f t="shared" si="3988"/>
        <v>30</v>
      </c>
      <c r="AJ7747" s="1">
        <f t="shared" si="3988"/>
        <v>0</v>
      </c>
      <c r="AK7747" s="1">
        <f t="shared" si="3989"/>
        <v>15.52941176470588</v>
      </c>
      <c r="AL7747" s="1">
        <f t="shared" si="3989"/>
        <v>0</v>
      </c>
      <c r="AM7747" s="5">
        <f t="shared" si="3990"/>
        <v>15.52941176470588</v>
      </c>
      <c r="AN7747" s="1">
        <f t="shared" si="3991"/>
        <v>132.327125</v>
      </c>
      <c r="AO7747" s="1">
        <f t="shared" si="3991"/>
        <v>0</v>
      </c>
      <c r="AP7747" s="1">
        <f t="shared" si="3992"/>
        <v>30</v>
      </c>
      <c r="AQ7747" s="1">
        <f t="shared" si="3992"/>
        <v>0</v>
      </c>
      <c r="AR7747" s="1">
        <f t="shared" si="3993"/>
        <v>15.52941176470588</v>
      </c>
      <c r="AS7747" s="1">
        <f t="shared" si="3993"/>
        <v>0</v>
      </c>
      <c r="AT7747" s="5">
        <f t="shared" si="3994"/>
        <v>15.52941176470588</v>
      </c>
      <c r="AU7747" s="1">
        <f t="shared" si="3995"/>
        <v>150</v>
      </c>
      <c r="AV7747" s="1">
        <f t="shared" si="3995"/>
        <v>0</v>
      </c>
      <c r="AW7747" s="1">
        <f t="shared" si="3996"/>
        <v>3.2352941176470589</v>
      </c>
      <c r="AX7747" s="1">
        <f t="shared" si="3996"/>
        <v>0</v>
      </c>
      <c r="AY7747" s="5">
        <f t="shared" si="3997"/>
        <v>3.2352941176470589</v>
      </c>
      <c r="AZ7747" s="1">
        <f t="shared" si="3998"/>
        <v>75</v>
      </c>
      <c r="BA7747" s="1">
        <f t="shared" si="3999"/>
        <v>55.392749999999999</v>
      </c>
      <c r="BB7747" s="1">
        <f t="shared" si="4000"/>
        <v>228.7775084818862</v>
      </c>
      <c r="BC7747" s="23">
        <v>36483</v>
      </c>
      <c r="BD7747" s="24">
        <v>16</v>
      </c>
    </row>
    <row r="7748" spans="4:56" x14ac:dyDescent="0.15">
      <c r="D7748" s="17"/>
      <c r="E7748" s="14">
        <f t="shared" si="4002"/>
        <v>2.4623240432610816</v>
      </c>
      <c r="F7748" s="23">
        <v>36483</v>
      </c>
      <c r="G7748" s="24">
        <v>17</v>
      </c>
      <c r="H7748" s="17">
        <v>130.18</v>
      </c>
      <c r="I7748" s="17">
        <f t="shared" ref="I7748:I7811" si="4004">H7748*$CC$13</f>
        <v>144.99443389718303</v>
      </c>
      <c r="J7748" s="17">
        <f t="shared" ref="J7748:J7811" si="4005">I7748*E7748</f>
        <v>357.02328072406334</v>
      </c>
      <c r="K7748" s="1">
        <v>15.5</v>
      </c>
      <c r="L7748" s="1">
        <f t="shared" ref="L7748:L7811" si="4006">K7748+5</f>
        <v>20.5</v>
      </c>
      <c r="M7748" s="1">
        <f t="shared" ref="M7748:M7811" si="4007">IF(L7748&lt;18,18,L7748)</f>
        <v>20.5</v>
      </c>
      <c r="N7748" s="1">
        <f t="shared" ref="N7748:N7811" si="4008">IF(J7748=0,0,ROUNDUP(J7748/350/3.517,0))</f>
        <v>1</v>
      </c>
      <c r="O7748" s="1">
        <f t="shared" ref="O7748:O7811" si="4009">IF(N7748&gt;=1,1,0)</f>
        <v>1</v>
      </c>
      <c r="P7748" s="1">
        <f t="shared" ref="P7748:P7811" si="4010">IF(N7748&gt;=2,1,0)</f>
        <v>0</v>
      </c>
      <c r="Q7748" s="18">
        <f t="shared" si="4003"/>
        <v>0.2900388161371813</v>
      </c>
      <c r="R7748" s="18">
        <f t="shared" ref="R7748:R7811" si="4011">IF(P7748=0,0,J7748/(350*3.517*O7748+350*3.517*P7748))</f>
        <v>0</v>
      </c>
      <c r="S7748" s="1">
        <f t="shared" ref="S7748:S7811" si="4012">$S$1</f>
        <v>7.5</v>
      </c>
      <c r="T7748" s="1">
        <f t="shared" ref="T7748:U7811" si="4013">IF(AND(Q7748&lt;0.1),0,IF(AND(Q7748&gt;=0.1,Q7748&lt;0.3),0.3,IF(AND(Q7748&gt;1),1,Q7748)))</f>
        <v>0.3</v>
      </c>
      <c r="U7748" s="1">
        <f t="shared" si="4013"/>
        <v>0</v>
      </c>
      <c r="V7748" s="4">
        <f t="shared" ref="V7748:V7811" si="4014">IF(T7748=0,0,EXP($AC$4*(T7748*100)+$AC$5*S7748+$AC$6*M7748+$AC$7))*(1-2%*10)*$V$1</f>
        <v>5.8046888072923171</v>
      </c>
      <c r="W7748" s="4">
        <f t="shared" ref="W7748:W7811" si="4015">IF(U7748=0,0,EXP($AC$4*(U7748*100)+$AC$5*S7748+$AC$6*M7748+$AC$7))*(1-2%*10)*$W$1</f>
        <v>0</v>
      </c>
      <c r="X7748" s="4">
        <f t="shared" ref="X7748:Y7811" si="4016">350*3.517*T7748</f>
        <v>369.28500000000003</v>
      </c>
      <c r="Y7748" s="4">
        <f t="shared" si="4016"/>
        <v>0</v>
      </c>
      <c r="Z7748" s="4">
        <f t="shared" ref="Z7748:AA7811" si="4017">IF(V7748=0,0,X7748/V7748)</f>
        <v>63.618397516172529</v>
      </c>
      <c r="AA7748" s="4">
        <f t="shared" si="4017"/>
        <v>0</v>
      </c>
      <c r="AD7748" s="5">
        <f t="shared" ref="AD7748:AD7811" si="4018">Z7748+AA7748</f>
        <v>63.618397516172529</v>
      </c>
      <c r="AE7748" s="23">
        <v>36483</v>
      </c>
      <c r="AF7748" s="24">
        <v>17</v>
      </c>
      <c r="AG7748" s="1">
        <f t="shared" ref="AG7748:AH7811" si="4019">X7748*0.172*5/$AC$19</f>
        <v>105.8617</v>
      </c>
      <c r="AH7748" s="1">
        <f t="shared" si="4019"/>
        <v>0</v>
      </c>
      <c r="AI7748" s="1">
        <f t="shared" ref="AI7748:AJ7811" si="4020">IF(AND(AG7748/250=0),0,IF(AND(AG7748/250*50&gt;0,AG7748/250*50&lt;30),30,IF(AND(AG7748/250*50&gt;50),50,AG7748/250*50)))</f>
        <v>30</v>
      </c>
      <c r="AJ7748" s="1">
        <f t="shared" si="4020"/>
        <v>0</v>
      </c>
      <c r="AK7748" s="1">
        <f t="shared" ref="AK7748:AL7811" si="4021">IF(55*(AI7748/50)^3/0.85/0.9&gt;55,55,55*(AI7748/50)^3/0.85/0.9)</f>
        <v>15.52941176470588</v>
      </c>
      <c r="AL7748" s="1">
        <f t="shared" si="4021"/>
        <v>0</v>
      </c>
      <c r="AM7748" s="5">
        <f t="shared" ref="AM7748:AM7811" si="4022">AK7748+AL7748</f>
        <v>15.52941176470588</v>
      </c>
      <c r="AN7748" s="1">
        <f t="shared" ref="AN7748:AO7811" si="4023">X7748*0.215*5/$AC$32</f>
        <v>132.327125</v>
      </c>
      <c r="AO7748" s="1">
        <f t="shared" si="4023"/>
        <v>0</v>
      </c>
      <c r="AP7748" s="1">
        <f t="shared" ref="AP7748:AQ7811" si="4024">IF(AND(AN7748/300=0),0,IF(AND(AN7748/300*50&gt;0,AN7748/300*50&lt;30),30,IF(AND(AN7748/300*50&gt;50),50,AN7748/300*50)))</f>
        <v>30</v>
      </c>
      <c r="AQ7748" s="1">
        <f t="shared" si="4024"/>
        <v>0</v>
      </c>
      <c r="AR7748" s="1">
        <f t="shared" ref="AR7748:AS7811" si="4025">IF(55*(AP7748/50)^3/0.85/0.9&gt;55,55,55*(AP7748/50)^3/0.85/0.9)</f>
        <v>15.52941176470588</v>
      </c>
      <c r="AS7748" s="1">
        <f t="shared" si="4025"/>
        <v>0</v>
      </c>
      <c r="AT7748" s="5">
        <f t="shared" ref="AT7748:AT7811" si="4026">AR7748+AS7748</f>
        <v>15.52941176470588</v>
      </c>
      <c r="AU7748" s="1">
        <f t="shared" ref="AU7748:AV7811" si="4027">IF(AND(AN7748=0),0,IF(AND(AN7748&gt;0,AN7748&lt;300*25/50),300*25/50,AN7748))</f>
        <v>150</v>
      </c>
      <c r="AV7748" s="1">
        <f t="shared" si="4027"/>
        <v>0</v>
      </c>
      <c r="AW7748" s="1">
        <f t="shared" ref="AW7748:AX7811" si="4028">IF(22*(AU7748/300)^3/0.85&gt;22,22,22*(AU7748/300)^3/0.85)</f>
        <v>3.2352941176470589</v>
      </c>
      <c r="AX7748" s="1">
        <f t="shared" si="4028"/>
        <v>0</v>
      </c>
      <c r="AY7748" s="5">
        <f t="shared" ref="AY7748:AY7811" si="4029">AW7748+AX7748</f>
        <v>3.2352941176470589</v>
      </c>
      <c r="AZ7748" s="1">
        <f t="shared" ref="AZ7748:AZ7811" si="4030">IF(AG7748=0,0,75)</f>
        <v>75</v>
      </c>
      <c r="BA7748" s="1">
        <f t="shared" ref="BA7748:BA7811" si="4031">IF(AZ7748=0,0,0.15*(X7748+Y7748))</f>
        <v>55.392749999999999</v>
      </c>
      <c r="BB7748" s="1">
        <f t="shared" ref="BB7748:BB7811" si="4032">AD7748+AM7748+AT7748+AY7748+AZ7748+BA7748</f>
        <v>228.30526516323135</v>
      </c>
      <c r="BC7748" s="23">
        <v>36483</v>
      </c>
      <c r="BD7748" s="24">
        <v>17</v>
      </c>
    </row>
    <row r="7749" spans="4:56" x14ac:dyDescent="0.15">
      <c r="D7749" s="17"/>
      <c r="E7749" s="14">
        <f t="shared" si="4002"/>
        <v>2.4623240432610816</v>
      </c>
      <c r="F7749" s="23">
        <v>36483</v>
      </c>
      <c r="G7749" s="24">
        <v>18</v>
      </c>
      <c r="H7749" s="17">
        <v>128.346</v>
      </c>
      <c r="I7749" s="17">
        <f t="shared" si="4004"/>
        <v>142.95172540304083</v>
      </c>
      <c r="J7749" s="17">
        <f t="shared" si="4005"/>
        <v>351.99347048556336</v>
      </c>
      <c r="K7749" s="1">
        <v>15.12</v>
      </c>
      <c r="L7749" s="1">
        <f t="shared" si="4006"/>
        <v>20.119999999999997</v>
      </c>
      <c r="M7749" s="1">
        <f t="shared" si="4007"/>
        <v>20.119999999999997</v>
      </c>
      <c r="N7749" s="1">
        <f t="shared" si="4008"/>
        <v>1</v>
      </c>
      <c r="O7749" s="1">
        <f t="shared" si="4009"/>
        <v>1</v>
      </c>
      <c r="P7749" s="1">
        <f t="shared" si="4010"/>
        <v>0</v>
      </c>
      <c r="Q7749" s="18">
        <f t="shared" si="4003"/>
        <v>0.28595269546737345</v>
      </c>
      <c r="R7749" s="18">
        <f t="shared" si="4011"/>
        <v>0</v>
      </c>
      <c r="S7749" s="1">
        <f t="shared" si="4012"/>
        <v>7.5</v>
      </c>
      <c r="T7749" s="1">
        <f t="shared" si="4013"/>
        <v>0.3</v>
      </c>
      <c r="U7749" s="1">
        <f t="shared" si="4013"/>
        <v>0</v>
      </c>
      <c r="V7749" s="4">
        <f t="shared" si="4014"/>
        <v>5.876050783145577</v>
      </c>
      <c r="W7749" s="4">
        <f t="shared" si="4015"/>
        <v>0</v>
      </c>
      <c r="X7749" s="4">
        <f t="shared" si="4016"/>
        <v>369.28500000000003</v>
      </c>
      <c r="Y7749" s="4">
        <f t="shared" si="4016"/>
        <v>0</v>
      </c>
      <c r="Z7749" s="4">
        <f t="shared" si="4017"/>
        <v>62.845780887263501</v>
      </c>
      <c r="AA7749" s="4">
        <f t="shared" si="4017"/>
        <v>0</v>
      </c>
      <c r="AD7749" s="5">
        <f t="shared" si="4018"/>
        <v>62.845780887263501</v>
      </c>
      <c r="AE7749" s="23">
        <v>36483</v>
      </c>
      <c r="AF7749" s="24">
        <v>18</v>
      </c>
      <c r="AG7749" s="1">
        <f t="shared" si="4019"/>
        <v>105.8617</v>
      </c>
      <c r="AH7749" s="1">
        <f t="shared" si="4019"/>
        <v>0</v>
      </c>
      <c r="AI7749" s="1">
        <f t="shared" si="4020"/>
        <v>30</v>
      </c>
      <c r="AJ7749" s="1">
        <f t="shared" si="4020"/>
        <v>0</v>
      </c>
      <c r="AK7749" s="1">
        <f t="shared" si="4021"/>
        <v>15.52941176470588</v>
      </c>
      <c r="AL7749" s="1">
        <f t="shared" si="4021"/>
        <v>0</v>
      </c>
      <c r="AM7749" s="5">
        <f t="shared" si="4022"/>
        <v>15.52941176470588</v>
      </c>
      <c r="AN7749" s="1">
        <f t="shared" si="4023"/>
        <v>132.327125</v>
      </c>
      <c r="AO7749" s="1">
        <f t="shared" si="4023"/>
        <v>0</v>
      </c>
      <c r="AP7749" s="1">
        <f t="shared" si="4024"/>
        <v>30</v>
      </c>
      <c r="AQ7749" s="1">
        <f t="shared" si="4024"/>
        <v>0</v>
      </c>
      <c r="AR7749" s="1">
        <f t="shared" si="4025"/>
        <v>15.52941176470588</v>
      </c>
      <c r="AS7749" s="1">
        <f t="shared" si="4025"/>
        <v>0</v>
      </c>
      <c r="AT7749" s="5">
        <f t="shared" si="4026"/>
        <v>15.52941176470588</v>
      </c>
      <c r="AU7749" s="1">
        <f t="shared" si="4027"/>
        <v>150</v>
      </c>
      <c r="AV7749" s="1">
        <f t="shared" si="4027"/>
        <v>0</v>
      </c>
      <c r="AW7749" s="1">
        <f t="shared" si="4028"/>
        <v>3.2352941176470589</v>
      </c>
      <c r="AX7749" s="1">
        <f t="shared" si="4028"/>
        <v>0</v>
      </c>
      <c r="AY7749" s="5">
        <f t="shared" si="4029"/>
        <v>3.2352941176470589</v>
      </c>
      <c r="AZ7749" s="1">
        <f t="shared" si="4030"/>
        <v>75</v>
      </c>
      <c r="BA7749" s="1">
        <f t="shared" si="4031"/>
        <v>55.392749999999999</v>
      </c>
      <c r="BB7749" s="1">
        <f t="shared" si="4032"/>
        <v>227.53264853432233</v>
      </c>
      <c r="BC7749" s="23">
        <v>36483</v>
      </c>
      <c r="BD7749" s="24">
        <v>18</v>
      </c>
    </row>
    <row r="7750" spans="4:56" x14ac:dyDescent="0.15">
      <c r="D7750" s="17"/>
      <c r="E7750" s="14">
        <f t="shared" si="4002"/>
        <v>2.4623240432610816</v>
      </c>
      <c r="F7750" s="23">
        <v>36483</v>
      </c>
      <c r="G7750" s="24">
        <v>19</v>
      </c>
      <c r="H7750" s="17">
        <v>125.83499999999999</v>
      </c>
      <c r="I7750" s="17">
        <f t="shared" si="4004"/>
        <v>140.15497456945786</v>
      </c>
      <c r="J7750" s="17">
        <f t="shared" si="4005"/>
        <v>345.10696366502157</v>
      </c>
      <c r="K7750" s="1">
        <v>14.67</v>
      </c>
      <c r="L7750" s="1">
        <f t="shared" si="4006"/>
        <v>19.670000000000002</v>
      </c>
      <c r="M7750" s="1">
        <f t="shared" si="4007"/>
        <v>19.670000000000002</v>
      </c>
      <c r="N7750" s="1">
        <f t="shared" si="4008"/>
        <v>1</v>
      </c>
      <c r="O7750" s="1">
        <f t="shared" si="4009"/>
        <v>1</v>
      </c>
      <c r="P7750" s="1">
        <f t="shared" si="4010"/>
        <v>0</v>
      </c>
      <c r="Q7750" s="18">
        <f t="shared" si="4003"/>
        <v>0.28035823036274549</v>
      </c>
      <c r="R7750" s="18">
        <f t="shared" si="4011"/>
        <v>0</v>
      </c>
      <c r="S7750" s="1">
        <f t="shared" si="4012"/>
        <v>7.5</v>
      </c>
      <c r="T7750" s="1">
        <f t="shared" si="4013"/>
        <v>0.3</v>
      </c>
      <c r="U7750" s="1">
        <f t="shared" si="4013"/>
        <v>0</v>
      </c>
      <c r="V7750" s="4">
        <f t="shared" si="4014"/>
        <v>5.9616938546775762</v>
      </c>
      <c r="W7750" s="4">
        <f t="shared" si="4015"/>
        <v>0</v>
      </c>
      <c r="X7750" s="4">
        <f t="shared" si="4016"/>
        <v>369.28500000000003</v>
      </c>
      <c r="Y7750" s="4">
        <f t="shared" si="4016"/>
        <v>0</v>
      </c>
      <c r="Z7750" s="4">
        <f t="shared" si="4017"/>
        <v>61.942966043158535</v>
      </c>
      <c r="AA7750" s="4">
        <f t="shared" si="4017"/>
        <v>0</v>
      </c>
      <c r="AD7750" s="5">
        <f t="shared" si="4018"/>
        <v>61.942966043158535</v>
      </c>
      <c r="AE7750" s="23">
        <v>36483</v>
      </c>
      <c r="AF7750" s="24">
        <v>19</v>
      </c>
      <c r="AG7750" s="1">
        <f t="shared" si="4019"/>
        <v>105.8617</v>
      </c>
      <c r="AH7750" s="1">
        <f t="shared" si="4019"/>
        <v>0</v>
      </c>
      <c r="AI7750" s="1">
        <f t="shared" si="4020"/>
        <v>30</v>
      </c>
      <c r="AJ7750" s="1">
        <f t="shared" si="4020"/>
        <v>0</v>
      </c>
      <c r="AK7750" s="1">
        <f t="shared" si="4021"/>
        <v>15.52941176470588</v>
      </c>
      <c r="AL7750" s="1">
        <f t="shared" si="4021"/>
        <v>0</v>
      </c>
      <c r="AM7750" s="5">
        <f t="shared" si="4022"/>
        <v>15.52941176470588</v>
      </c>
      <c r="AN7750" s="1">
        <f t="shared" si="4023"/>
        <v>132.327125</v>
      </c>
      <c r="AO7750" s="1">
        <f t="shared" si="4023"/>
        <v>0</v>
      </c>
      <c r="AP7750" s="1">
        <f t="shared" si="4024"/>
        <v>30</v>
      </c>
      <c r="AQ7750" s="1">
        <f t="shared" si="4024"/>
        <v>0</v>
      </c>
      <c r="AR7750" s="1">
        <f t="shared" si="4025"/>
        <v>15.52941176470588</v>
      </c>
      <c r="AS7750" s="1">
        <f t="shared" si="4025"/>
        <v>0</v>
      </c>
      <c r="AT7750" s="5">
        <f t="shared" si="4026"/>
        <v>15.52941176470588</v>
      </c>
      <c r="AU7750" s="1">
        <f t="shared" si="4027"/>
        <v>150</v>
      </c>
      <c r="AV7750" s="1">
        <f t="shared" si="4027"/>
        <v>0</v>
      </c>
      <c r="AW7750" s="1">
        <f t="shared" si="4028"/>
        <v>3.2352941176470589</v>
      </c>
      <c r="AX7750" s="1">
        <f t="shared" si="4028"/>
        <v>0</v>
      </c>
      <c r="AY7750" s="5">
        <f t="shared" si="4029"/>
        <v>3.2352941176470589</v>
      </c>
      <c r="AZ7750" s="1">
        <f t="shared" si="4030"/>
        <v>75</v>
      </c>
      <c r="BA7750" s="1">
        <f t="shared" si="4031"/>
        <v>55.392749999999999</v>
      </c>
      <c r="BB7750" s="1">
        <f t="shared" si="4032"/>
        <v>226.62983369021737</v>
      </c>
      <c r="BC7750" s="23">
        <v>36483</v>
      </c>
      <c r="BD7750" s="24">
        <v>19</v>
      </c>
    </row>
    <row r="7751" spans="4:56" x14ac:dyDescent="0.15">
      <c r="D7751" s="17"/>
      <c r="E7751" s="14">
        <f t="shared" si="4002"/>
        <v>2.4623240432610816</v>
      </c>
      <c r="F7751" s="23">
        <v>36483</v>
      </c>
      <c r="G7751" s="24">
        <v>20</v>
      </c>
      <c r="H7751" s="17">
        <v>120.76900000000001</v>
      </c>
      <c r="I7751" s="17">
        <f t="shared" si="4004"/>
        <v>134.51246571922644</v>
      </c>
      <c r="J7751" s="17">
        <f t="shared" si="4005"/>
        <v>331.21327845878329</v>
      </c>
      <c r="K7751" s="1">
        <v>14.27</v>
      </c>
      <c r="L7751" s="1">
        <f t="shared" si="4006"/>
        <v>19.27</v>
      </c>
      <c r="M7751" s="1">
        <f t="shared" si="4007"/>
        <v>19.27</v>
      </c>
      <c r="N7751" s="1">
        <f t="shared" si="4008"/>
        <v>1</v>
      </c>
      <c r="O7751" s="1">
        <f t="shared" si="4009"/>
        <v>1</v>
      </c>
      <c r="P7751" s="1">
        <f t="shared" si="4010"/>
        <v>0</v>
      </c>
      <c r="Q7751" s="18">
        <f t="shared" si="4003"/>
        <v>0.26907126890514099</v>
      </c>
      <c r="R7751" s="18">
        <f t="shared" si="4011"/>
        <v>0</v>
      </c>
      <c r="S7751" s="1">
        <f t="shared" si="4012"/>
        <v>7.5</v>
      </c>
      <c r="T7751" s="1">
        <f t="shared" si="4013"/>
        <v>0.3</v>
      </c>
      <c r="U7751" s="1">
        <f t="shared" si="4013"/>
        <v>0</v>
      </c>
      <c r="V7751" s="4">
        <f t="shared" si="4014"/>
        <v>6.0388683731711073</v>
      </c>
      <c r="W7751" s="4">
        <f t="shared" si="4015"/>
        <v>0</v>
      </c>
      <c r="X7751" s="4">
        <f t="shared" si="4016"/>
        <v>369.28500000000003</v>
      </c>
      <c r="Y7751" s="4">
        <f t="shared" si="4016"/>
        <v>0</v>
      </c>
      <c r="Z7751" s="4">
        <f t="shared" si="4017"/>
        <v>61.151357701489779</v>
      </c>
      <c r="AA7751" s="4">
        <f t="shared" si="4017"/>
        <v>0</v>
      </c>
      <c r="AD7751" s="5">
        <f t="shared" si="4018"/>
        <v>61.151357701489779</v>
      </c>
      <c r="AE7751" s="23">
        <v>36483</v>
      </c>
      <c r="AF7751" s="24">
        <v>20</v>
      </c>
      <c r="AG7751" s="1">
        <f t="shared" si="4019"/>
        <v>105.8617</v>
      </c>
      <c r="AH7751" s="1">
        <f t="shared" si="4019"/>
        <v>0</v>
      </c>
      <c r="AI7751" s="1">
        <f t="shared" si="4020"/>
        <v>30</v>
      </c>
      <c r="AJ7751" s="1">
        <f t="shared" si="4020"/>
        <v>0</v>
      </c>
      <c r="AK7751" s="1">
        <f t="shared" si="4021"/>
        <v>15.52941176470588</v>
      </c>
      <c r="AL7751" s="1">
        <f t="shared" si="4021"/>
        <v>0</v>
      </c>
      <c r="AM7751" s="5">
        <f t="shared" si="4022"/>
        <v>15.52941176470588</v>
      </c>
      <c r="AN7751" s="1">
        <f t="shared" si="4023"/>
        <v>132.327125</v>
      </c>
      <c r="AO7751" s="1">
        <f t="shared" si="4023"/>
        <v>0</v>
      </c>
      <c r="AP7751" s="1">
        <f t="shared" si="4024"/>
        <v>30</v>
      </c>
      <c r="AQ7751" s="1">
        <f t="shared" si="4024"/>
        <v>0</v>
      </c>
      <c r="AR7751" s="1">
        <f t="shared" si="4025"/>
        <v>15.52941176470588</v>
      </c>
      <c r="AS7751" s="1">
        <f t="shared" si="4025"/>
        <v>0</v>
      </c>
      <c r="AT7751" s="5">
        <f t="shared" si="4026"/>
        <v>15.52941176470588</v>
      </c>
      <c r="AU7751" s="1">
        <f t="shared" si="4027"/>
        <v>150</v>
      </c>
      <c r="AV7751" s="1">
        <f t="shared" si="4027"/>
        <v>0</v>
      </c>
      <c r="AW7751" s="1">
        <f t="shared" si="4028"/>
        <v>3.2352941176470589</v>
      </c>
      <c r="AX7751" s="1">
        <f t="shared" si="4028"/>
        <v>0</v>
      </c>
      <c r="AY7751" s="5">
        <f t="shared" si="4029"/>
        <v>3.2352941176470589</v>
      </c>
      <c r="AZ7751" s="1">
        <f t="shared" si="4030"/>
        <v>75</v>
      </c>
      <c r="BA7751" s="1">
        <f t="shared" si="4031"/>
        <v>55.392749999999999</v>
      </c>
      <c r="BB7751" s="1">
        <f t="shared" si="4032"/>
        <v>225.8382253485486</v>
      </c>
      <c r="BC7751" s="23">
        <v>36483</v>
      </c>
      <c r="BD7751" s="24">
        <v>20</v>
      </c>
    </row>
    <row r="7752" spans="4:56" x14ac:dyDescent="0.15">
      <c r="D7752" s="17"/>
      <c r="E7752" s="14">
        <f t="shared" si="4002"/>
        <v>2.4623240432610816</v>
      </c>
      <c r="F7752" s="23">
        <v>36483</v>
      </c>
      <c r="G7752" s="24">
        <v>21</v>
      </c>
      <c r="H7752" s="17">
        <v>114.26900000000001</v>
      </c>
      <c r="I7752" s="17">
        <f t="shared" si="4004"/>
        <v>127.27276822090343</v>
      </c>
      <c r="J7752" s="17">
        <f t="shared" si="4005"/>
        <v>313.38679724272544</v>
      </c>
      <c r="K7752" s="1">
        <v>14.01</v>
      </c>
      <c r="L7752" s="1">
        <f t="shared" si="4006"/>
        <v>19.009999999999998</v>
      </c>
      <c r="M7752" s="1">
        <f t="shared" si="4007"/>
        <v>19.009999999999998</v>
      </c>
      <c r="N7752" s="1">
        <f t="shared" si="4008"/>
        <v>1</v>
      </c>
      <c r="O7752" s="1">
        <f t="shared" si="4009"/>
        <v>1</v>
      </c>
      <c r="P7752" s="1">
        <f t="shared" si="4010"/>
        <v>0</v>
      </c>
      <c r="Q7752" s="18">
        <f t="shared" si="4003"/>
        <v>0.25458937994453507</v>
      </c>
      <c r="R7752" s="18">
        <f t="shared" si="4011"/>
        <v>0</v>
      </c>
      <c r="S7752" s="1">
        <f t="shared" si="4012"/>
        <v>7.5</v>
      </c>
      <c r="T7752" s="1">
        <f t="shared" si="4013"/>
        <v>0.3</v>
      </c>
      <c r="U7752" s="1">
        <f t="shared" si="4013"/>
        <v>0</v>
      </c>
      <c r="V7752" s="4">
        <f t="shared" si="4014"/>
        <v>6.0895667340300941</v>
      </c>
      <c r="W7752" s="4">
        <f t="shared" si="4015"/>
        <v>0</v>
      </c>
      <c r="X7752" s="4">
        <f t="shared" si="4016"/>
        <v>369.28500000000003</v>
      </c>
      <c r="Y7752" s="4">
        <f t="shared" si="4016"/>
        <v>0</v>
      </c>
      <c r="Z7752" s="4">
        <f t="shared" si="4017"/>
        <v>60.642245356527368</v>
      </c>
      <c r="AA7752" s="4">
        <f t="shared" si="4017"/>
        <v>0</v>
      </c>
      <c r="AD7752" s="5">
        <f t="shared" si="4018"/>
        <v>60.642245356527368</v>
      </c>
      <c r="AE7752" s="23">
        <v>36483</v>
      </c>
      <c r="AF7752" s="24">
        <v>21</v>
      </c>
      <c r="AG7752" s="1">
        <f t="shared" si="4019"/>
        <v>105.8617</v>
      </c>
      <c r="AH7752" s="1">
        <f t="shared" si="4019"/>
        <v>0</v>
      </c>
      <c r="AI7752" s="1">
        <f t="shared" si="4020"/>
        <v>30</v>
      </c>
      <c r="AJ7752" s="1">
        <f t="shared" si="4020"/>
        <v>0</v>
      </c>
      <c r="AK7752" s="1">
        <f t="shared" si="4021"/>
        <v>15.52941176470588</v>
      </c>
      <c r="AL7752" s="1">
        <f t="shared" si="4021"/>
        <v>0</v>
      </c>
      <c r="AM7752" s="5">
        <f t="shared" si="4022"/>
        <v>15.52941176470588</v>
      </c>
      <c r="AN7752" s="1">
        <f t="shared" si="4023"/>
        <v>132.327125</v>
      </c>
      <c r="AO7752" s="1">
        <f t="shared" si="4023"/>
        <v>0</v>
      </c>
      <c r="AP7752" s="1">
        <f t="shared" si="4024"/>
        <v>30</v>
      </c>
      <c r="AQ7752" s="1">
        <f t="shared" si="4024"/>
        <v>0</v>
      </c>
      <c r="AR7752" s="1">
        <f t="shared" si="4025"/>
        <v>15.52941176470588</v>
      </c>
      <c r="AS7752" s="1">
        <f t="shared" si="4025"/>
        <v>0</v>
      </c>
      <c r="AT7752" s="5">
        <f t="shared" si="4026"/>
        <v>15.52941176470588</v>
      </c>
      <c r="AU7752" s="1">
        <f t="shared" si="4027"/>
        <v>150</v>
      </c>
      <c r="AV7752" s="1">
        <f t="shared" si="4027"/>
        <v>0</v>
      </c>
      <c r="AW7752" s="1">
        <f t="shared" si="4028"/>
        <v>3.2352941176470589</v>
      </c>
      <c r="AX7752" s="1">
        <f t="shared" si="4028"/>
        <v>0</v>
      </c>
      <c r="AY7752" s="5">
        <f t="shared" si="4029"/>
        <v>3.2352941176470589</v>
      </c>
      <c r="AZ7752" s="1">
        <f t="shared" si="4030"/>
        <v>75</v>
      </c>
      <c r="BA7752" s="1">
        <f t="shared" si="4031"/>
        <v>55.392749999999999</v>
      </c>
      <c r="BB7752" s="1">
        <f t="shared" si="4032"/>
        <v>225.3291130035862</v>
      </c>
      <c r="BC7752" s="23">
        <v>36483</v>
      </c>
      <c r="BD7752" s="24">
        <v>21</v>
      </c>
    </row>
    <row r="7753" spans="4:56" x14ac:dyDescent="0.15">
      <c r="D7753" s="17"/>
      <c r="E7753" s="14">
        <f t="shared" si="4002"/>
        <v>2.4623240432610816</v>
      </c>
      <c r="F7753" s="23">
        <v>36483</v>
      </c>
      <c r="G7753" s="24">
        <v>22</v>
      </c>
      <c r="H7753" s="17">
        <v>107.83</v>
      </c>
      <c r="I7753" s="17">
        <f t="shared" si="4004"/>
        <v>120.10101249910313</v>
      </c>
      <c r="J7753" s="17">
        <f t="shared" si="4005"/>
        <v>295.72761069654132</v>
      </c>
      <c r="K7753" s="1">
        <v>13.87</v>
      </c>
      <c r="L7753" s="1">
        <f t="shared" si="4006"/>
        <v>18.869999999999997</v>
      </c>
      <c r="M7753" s="1">
        <f t="shared" si="4007"/>
        <v>18.869999999999997</v>
      </c>
      <c r="N7753" s="1">
        <f t="shared" si="4008"/>
        <v>1</v>
      </c>
      <c r="O7753" s="1">
        <f t="shared" si="4009"/>
        <v>1</v>
      </c>
      <c r="P7753" s="1">
        <f t="shared" si="4010"/>
        <v>0</v>
      </c>
      <c r="Q7753" s="18">
        <f t="shared" si="4003"/>
        <v>0.24024339794186711</v>
      </c>
      <c r="R7753" s="18">
        <f t="shared" si="4011"/>
        <v>0</v>
      </c>
      <c r="S7753" s="1">
        <f t="shared" si="4012"/>
        <v>7.5</v>
      </c>
      <c r="T7753" s="1">
        <f t="shared" si="4013"/>
        <v>0.3</v>
      </c>
      <c r="U7753" s="1">
        <f t="shared" si="4013"/>
        <v>0</v>
      </c>
      <c r="V7753" s="4">
        <f t="shared" si="4014"/>
        <v>6.1170419208751099</v>
      </c>
      <c r="W7753" s="4">
        <f t="shared" si="4015"/>
        <v>0</v>
      </c>
      <c r="X7753" s="4">
        <f t="shared" si="4016"/>
        <v>369.28500000000003</v>
      </c>
      <c r="Y7753" s="4">
        <f t="shared" si="4016"/>
        <v>0</v>
      </c>
      <c r="Z7753" s="4">
        <f t="shared" si="4017"/>
        <v>60.369865823507347</v>
      </c>
      <c r="AA7753" s="4">
        <f t="shared" si="4017"/>
        <v>0</v>
      </c>
      <c r="AD7753" s="5">
        <f t="shared" si="4018"/>
        <v>60.369865823507347</v>
      </c>
      <c r="AE7753" s="23">
        <v>36483</v>
      </c>
      <c r="AF7753" s="24">
        <v>22</v>
      </c>
      <c r="AG7753" s="1">
        <f t="shared" si="4019"/>
        <v>105.8617</v>
      </c>
      <c r="AH7753" s="1">
        <f t="shared" si="4019"/>
        <v>0</v>
      </c>
      <c r="AI7753" s="1">
        <f t="shared" si="4020"/>
        <v>30</v>
      </c>
      <c r="AJ7753" s="1">
        <f t="shared" si="4020"/>
        <v>0</v>
      </c>
      <c r="AK7753" s="1">
        <f t="shared" si="4021"/>
        <v>15.52941176470588</v>
      </c>
      <c r="AL7753" s="1">
        <f t="shared" si="4021"/>
        <v>0</v>
      </c>
      <c r="AM7753" s="5">
        <f t="shared" si="4022"/>
        <v>15.52941176470588</v>
      </c>
      <c r="AN7753" s="1">
        <f t="shared" si="4023"/>
        <v>132.327125</v>
      </c>
      <c r="AO7753" s="1">
        <f t="shared" si="4023"/>
        <v>0</v>
      </c>
      <c r="AP7753" s="1">
        <f t="shared" si="4024"/>
        <v>30</v>
      </c>
      <c r="AQ7753" s="1">
        <f t="shared" si="4024"/>
        <v>0</v>
      </c>
      <c r="AR7753" s="1">
        <f t="shared" si="4025"/>
        <v>15.52941176470588</v>
      </c>
      <c r="AS7753" s="1">
        <f t="shared" si="4025"/>
        <v>0</v>
      </c>
      <c r="AT7753" s="5">
        <f t="shared" si="4026"/>
        <v>15.52941176470588</v>
      </c>
      <c r="AU7753" s="1">
        <f t="shared" si="4027"/>
        <v>150</v>
      </c>
      <c r="AV7753" s="1">
        <f t="shared" si="4027"/>
        <v>0</v>
      </c>
      <c r="AW7753" s="1">
        <f t="shared" si="4028"/>
        <v>3.2352941176470589</v>
      </c>
      <c r="AX7753" s="1">
        <f t="shared" si="4028"/>
        <v>0</v>
      </c>
      <c r="AY7753" s="5">
        <f t="shared" si="4029"/>
        <v>3.2352941176470589</v>
      </c>
      <c r="AZ7753" s="1">
        <f t="shared" si="4030"/>
        <v>75</v>
      </c>
      <c r="BA7753" s="1">
        <f t="shared" si="4031"/>
        <v>55.392749999999999</v>
      </c>
      <c r="BB7753" s="1">
        <f t="shared" si="4032"/>
        <v>225.05673347056617</v>
      </c>
      <c r="BC7753" s="23">
        <v>36483</v>
      </c>
      <c r="BD7753" s="24">
        <v>22</v>
      </c>
    </row>
    <row r="7754" spans="4:56" x14ac:dyDescent="0.15">
      <c r="D7754" s="17"/>
      <c r="E7754" s="14">
        <f t="shared" si="4002"/>
        <v>2.4623240432610816</v>
      </c>
      <c r="F7754" s="23">
        <v>36483</v>
      </c>
      <c r="G7754" s="24">
        <v>23</v>
      </c>
      <c r="H7754" s="17">
        <v>101.645</v>
      </c>
      <c r="I7754" s="17">
        <f t="shared" si="4004"/>
        <v>113.21216187954499</v>
      </c>
      <c r="J7754" s="17">
        <f t="shared" si="4005"/>
        <v>278.76502818556929</v>
      </c>
      <c r="K7754" s="1">
        <v>13.8</v>
      </c>
      <c r="L7754" s="1">
        <f t="shared" si="4006"/>
        <v>18.8</v>
      </c>
      <c r="M7754" s="1">
        <f t="shared" si="4007"/>
        <v>18.8</v>
      </c>
      <c r="N7754" s="1">
        <f t="shared" si="4008"/>
        <v>1</v>
      </c>
      <c r="O7754" s="1">
        <f t="shared" si="4009"/>
        <v>1</v>
      </c>
      <c r="P7754" s="1">
        <f t="shared" si="4010"/>
        <v>0</v>
      </c>
      <c r="Q7754" s="18">
        <f t="shared" si="4003"/>
        <v>0.22646332360012128</v>
      </c>
      <c r="R7754" s="18">
        <f t="shared" si="4011"/>
        <v>0</v>
      </c>
      <c r="S7754" s="1">
        <f t="shared" si="4012"/>
        <v>7.5</v>
      </c>
      <c r="T7754" s="1">
        <f t="shared" si="4013"/>
        <v>0.3</v>
      </c>
      <c r="U7754" s="1">
        <f t="shared" si="4013"/>
        <v>0</v>
      </c>
      <c r="V7754" s="4">
        <f t="shared" si="4014"/>
        <v>6.1308259658286932</v>
      </c>
      <c r="W7754" s="4">
        <f t="shared" si="4015"/>
        <v>0</v>
      </c>
      <c r="X7754" s="4">
        <f t="shared" si="4016"/>
        <v>369.28500000000003</v>
      </c>
      <c r="Y7754" s="4">
        <f t="shared" si="4016"/>
        <v>0</v>
      </c>
      <c r="Z7754" s="4">
        <f t="shared" si="4017"/>
        <v>60.234135181503952</v>
      </c>
      <c r="AA7754" s="4">
        <f t="shared" si="4017"/>
        <v>0</v>
      </c>
      <c r="AD7754" s="5">
        <f t="shared" si="4018"/>
        <v>60.234135181503952</v>
      </c>
      <c r="AE7754" s="23">
        <v>36483</v>
      </c>
      <c r="AF7754" s="24">
        <v>23</v>
      </c>
      <c r="AG7754" s="1">
        <f t="shared" si="4019"/>
        <v>105.8617</v>
      </c>
      <c r="AH7754" s="1">
        <f t="shared" si="4019"/>
        <v>0</v>
      </c>
      <c r="AI7754" s="1">
        <f t="shared" si="4020"/>
        <v>30</v>
      </c>
      <c r="AJ7754" s="1">
        <f t="shared" si="4020"/>
        <v>0</v>
      </c>
      <c r="AK7754" s="1">
        <f t="shared" si="4021"/>
        <v>15.52941176470588</v>
      </c>
      <c r="AL7754" s="1">
        <f t="shared" si="4021"/>
        <v>0</v>
      </c>
      <c r="AM7754" s="5">
        <f t="shared" si="4022"/>
        <v>15.52941176470588</v>
      </c>
      <c r="AN7754" s="1">
        <f t="shared" si="4023"/>
        <v>132.327125</v>
      </c>
      <c r="AO7754" s="1">
        <f t="shared" si="4023"/>
        <v>0</v>
      </c>
      <c r="AP7754" s="1">
        <f t="shared" si="4024"/>
        <v>30</v>
      </c>
      <c r="AQ7754" s="1">
        <f t="shared" si="4024"/>
        <v>0</v>
      </c>
      <c r="AR7754" s="1">
        <f t="shared" si="4025"/>
        <v>15.52941176470588</v>
      </c>
      <c r="AS7754" s="1">
        <f t="shared" si="4025"/>
        <v>0</v>
      </c>
      <c r="AT7754" s="5">
        <f t="shared" si="4026"/>
        <v>15.52941176470588</v>
      </c>
      <c r="AU7754" s="1">
        <f t="shared" si="4027"/>
        <v>150</v>
      </c>
      <c r="AV7754" s="1">
        <f t="shared" si="4027"/>
        <v>0</v>
      </c>
      <c r="AW7754" s="1">
        <f t="shared" si="4028"/>
        <v>3.2352941176470589</v>
      </c>
      <c r="AX7754" s="1">
        <f t="shared" si="4028"/>
        <v>0</v>
      </c>
      <c r="AY7754" s="5">
        <f t="shared" si="4029"/>
        <v>3.2352941176470589</v>
      </c>
      <c r="AZ7754" s="1">
        <f t="shared" si="4030"/>
        <v>75</v>
      </c>
      <c r="BA7754" s="1">
        <f t="shared" si="4031"/>
        <v>55.392749999999999</v>
      </c>
      <c r="BB7754" s="1">
        <f t="shared" si="4032"/>
        <v>224.92100282856276</v>
      </c>
      <c r="BC7754" s="23">
        <v>36483</v>
      </c>
      <c r="BD7754" s="24">
        <v>23</v>
      </c>
    </row>
    <row r="7755" spans="4:56" x14ac:dyDescent="0.15">
      <c r="D7755" s="17"/>
      <c r="E7755" s="14">
        <f>$D$326</f>
        <v>2.4623240432610816</v>
      </c>
      <c r="F7755" s="23">
        <v>36484</v>
      </c>
      <c r="G7755" s="24">
        <v>0</v>
      </c>
      <c r="H7755" s="17">
        <v>95.008200000000002</v>
      </c>
      <c r="I7755" s="17">
        <f t="shared" si="4004"/>
        <v>105.82009659387268</v>
      </c>
      <c r="J7755" s="17">
        <f t="shared" si="4005"/>
        <v>260.56336810330276</v>
      </c>
      <c r="K7755" s="1">
        <v>13.74</v>
      </c>
      <c r="L7755" s="1">
        <f t="shared" si="4006"/>
        <v>18.740000000000002</v>
      </c>
      <c r="M7755" s="1">
        <f t="shared" si="4007"/>
        <v>18.740000000000002</v>
      </c>
      <c r="N7755" s="1">
        <f t="shared" si="4008"/>
        <v>1</v>
      </c>
      <c r="O7755" s="1">
        <f t="shared" si="4009"/>
        <v>1</v>
      </c>
      <c r="P7755" s="1">
        <f t="shared" si="4010"/>
        <v>0</v>
      </c>
      <c r="Q7755" s="18">
        <f t="shared" si="4003"/>
        <v>0.21167664657646756</v>
      </c>
      <c r="R7755" s="18">
        <f t="shared" si="4011"/>
        <v>0</v>
      </c>
      <c r="S7755" s="1">
        <f t="shared" si="4012"/>
        <v>7.5</v>
      </c>
      <c r="T7755" s="1">
        <f t="shared" si="4013"/>
        <v>0.3</v>
      </c>
      <c r="U7755" s="1">
        <f t="shared" si="4013"/>
        <v>0</v>
      </c>
      <c r="V7755" s="4">
        <f t="shared" si="4014"/>
        <v>6.1426655806716788</v>
      </c>
      <c r="W7755" s="4">
        <f t="shared" si="4015"/>
        <v>0</v>
      </c>
      <c r="X7755" s="4">
        <f t="shared" si="4016"/>
        <v>369.28500000000003</v>
      </c>
      <c r="Y7755" s="4">
        <f t="shared" si="4016"/>
        <v>0</v>
      </c>
      <c r="Z7755" s="4">
        <f t="shared" si="4017"/>
        <v>60.118037544153594</v>
      </c>
      <c r="AA7755" s="4">
        <f t="shared" si="4017"/>
        <v>0</v>
      </c>
      <c r="AD7755" s="5">
        <f t="shared" si="4018"/>
        <v>60.118037544153594</v>
      </c>
      <c r="AE7755" s="23">
        <v>36484</v>
      </c>
      <c r="AF7755" s="24">
        <v>0</v>
      </c>
      <c r="AG7755" s="1">
        <f t="shared" si="4019"/>
        <v>105.8617</v>
      </c>
      <c r="AH7755" s="1">
        <f t="shared" si="4019"/>
        <v>0</v>
      </c>
      <c r="AI7755" s="1">
        <f t="shared" si="4020"/>
        <v>30</v>
      </c>
      <c r="AJ7755" s="1">
        <f t="shared" si="4020"/>
        <v>0</v>
      </c>
      <c r="AK7755" s="1">
        <f t="shared" si="4021"/>
        <v>15.52941176470588</v>
      </c>
      <c r="AL7755" s="1">
        <f t="shared" si="4021"/>
        <v>0</v>
      </c>
      <c r="AM7755" s="5">
        <f t="shared" si="4022"/>
        <v>15.52941176470588</v>
      </c>
      <c r="AN7755" s="1">
        <f t="shared" si="4023"/>
        <v>132.327125</v>
      </c>
      <c r="AO7755" s="1">
        <f t="shared" si="4023"/>
        <v>0</v>
      </c>
      <c r="AP7755" s="1">
        <f t="shared" si="4024"/>
        <v>30</v>
      </c>
      <c r="AQ7755" s="1">
        <f t="shared" si="4024"/>
        <v>0</v>
      </c>
      <c r="AR7755" s="1">
        <f t="shared" si="4025"/>
        <v>15.52941176470588</v>
      </c>
      <c r="AS7755" s="1">
        <f t="shared" si="4025"/>
        <v>0</v>
      </c>
      <c r="AT7755" s="5">
        <f t="shared" si="4026"/>
        <v>15.52941176470588</v>
      </c>
      <c r="AU7755" s="1">
        <f t="shared" si="4027"/>
        <v>150</v>
      </c>
      <c r="AV7755" s="1">
        <f t="shared" si="4027"/>
        <v>0</v>
      </c>
      <c r="AW7755" s="1">
        <f t="shared" si="4028"/>
        <v>3.2352941176470589</v>
      </c>
      <c r="AX7755" s="1">
        <f t="shared" si="4028"/>
        <v>0</v>
      </c>
      <c r="AY7755" s="5">
        <f t="shared" si="4029"/>
        <v>3.2352941176470589</v>
      </c>
      <c r="AZ7755" s="1">
        <f t="shared" si="4030"/>
        <v>75</v>
      </c>
      <c r="BA7755" s="1">
        <f t="shared" si="4031"/>
        <v>55.392749999999999</v>
      </c>
      <c r="BB7755" s="1">
        <f t="shared" si="4032"/>
        <v>224.80490519121244</v>
      </c>
      <c r="BC7755" s="23">
        <v>36484</v>
      </c>
      <c r="BD7755" s="24">
        <v>0</v>
      </c>
    </row>
    <row r="7756" spans="4:56" x14ac:dyDescent="0.15">
      <c r="D7756" s="17"/>
      <c r="E7756" s="14">
        <f t="shared" ref="E7756:E7778" si="4033">$D$326</f>
        <v>2.4623240432610816</v>
      </c>
      <c r="F7756" s="23">
        <v>36484</v>
      </c>
      <c r="G7756" s="24">
        <v>1</v>
      </c>
      <c r="H7756" s="17">
        <v>88.226600000000005</v>
      </c>
      <c r="I7756" s="17">
        <f t="shared" si="4004"/>
        <v>98.266753123930002</v>
      </c>
      <c r="J7756" s="17">
        <f t="shared" si="4005"/>
        <v>241.96458887025383</v>
      </c>
      <c r="K7756" s="1">
        <v>13.59</v>
      </c>
      <c r="L7756" s="1">
        <f t="shared" si="4006"/>
        <v>18.59</v>
      </c>
      <c r="M7756" s="1">
        <f t="shared" si="4007"/>
        <v>18.59</v>
      </c>
      <c r="N7756" s="1">
        <f t="shared" si="4008"/>
        <v>1</v>
      </c>
      <c r="O7756" s="1">
        <f t="shared" si="4009"/>
        <v>1</v>
      </c>
      <c r="P7756" s="1">
        <f t="shared" si="4010"/>
        <v>0</v>
      </c>
      <c r="Q7756" s="18">
        <f t="shared" si="4003"/>
        <v>0.19656735762642985</v>
      </c>
      <c r="R7756" s="18">
        <f t="shared" si="4011"/>
        <v>0</v>
      </c>
      <c r="S7756" s="1">
        <f t="shared" si="4012"/>
        <v>7.5</v>
      </c>
      <c r="T7756" s="1">
        <f t="shared" si="4013"/>
        <v>0.3</v>
      </c>
      <c r="U7756" s="1">
        <f t="shared" si="4013"/>
        <v>0</v>
      </c>
      <c r="V7756" s="4">
        <f t="shared" si="4014"/>
        <v>6.1723647453000519</v>
      </c>
      <c r="W7756" s="4">
        <f t="shared" si="4015"/>
        <v>0</v>
      </c>
      <c r="X7756" s="4">
        <f t="shared" si="4016"/>
        <v>369.28500000000003</v>
      </c>
      <c r="Y7756" s="4">
        <f t="shared" si="4016"/>
        <v>0</v>
      </c>
      <c r="Z7756" s="4">
        <f t="shared" si="4017"/>
        <v>59.828771506284063</v>
      </c>
      <c r="AA7756" s="4">
        <f t="shared" si="4017"/>
        <v>0</v>
      </c>
      <c r="AD7756" s="5">
        <f t="shared" si="4018"/>
        <v>59.828771506284063</v>
      </c>
      <c r="AE7756" s="23">
        <v>36484</v>
      </c>
      <c r="AF7756" s="24">
        <v>1</v>
      </c>
      <c r="AG7756" s="1">
        <f t="shared" si="4019"/>
        <v>105.8617</v>
      </c>
      <c r="AH7756" s="1">
        <f t="shared" si="4019"/>
        <v>0</v>
      </c>
      <c r="AI7756" s="1">
        <f t="shared" si="4020"/>
        <v>30</v>
      </c>
      <c r="AJ7756" s="1">
        <f t="shared" si="4020"/>
        <v>0</v>
      </c>
      <c r="AK7756" s="1">
        <f t="shared" si="4021"/>
        <v>15.52941176470588</v>
      </c>
      <c r="AL7756" s="1">
        <f t="shared" si="4021"/>
        <v>0</v>
      </c>
      <c r="AM7756" s="5">
        <f t="shared" si="4022"/>
        <v>15.52941176470588</v>
      </c>
      <c r="AN7756" s="1">
        <f t="shared" si="4023"/>
        <v>132.327125</v>
      </c>
      <c r="AO7756" s="1">
        <f t="shared" si="4023"/>
        <v>0</v>
      </c>
      <c r="AP7756" s="1">
        <f t="shared" si="4024"/>
        <v>30</v>
      </c>
      <c r="AQ7756" s="1">
        <f t="shared" si="4024"/>
        <v>0</v>
      </c>
      <c r="AR7756" s="1">
        <f t="shared" si="4025"/>
        <v>15.52941176470588</v>
      </c>
      <c r="AS7756" s="1">
        <f t="shared" si="4025"/>
        <v>0</v>
      </c>
      <c r="AT7756" s="5">
        <f t="shared" si="4026"/>
        <v>15.52941176470588</v>
      </c>
      <c r="AU7756" s="1">
        <f t="shared" si="4027"/>
        <v>150</v>
      </c>
      <c r="AV7756" s="1">
        <f t="shared" si="4027"/>
        <v>0</v>
      </c>
      <c r="AW7756" s="1">
        <f t="shared" si="4028"/>
        <v>3.2352941176470589</v>
      </c>
      <c r="AX7756" s="1">
        <f t="shared" si="4028"/>
        <v>0</v>
      </c>
      <c r="AY7756" s="5">
        <f t="shared" si="4029"/>
        <v>3.2352941176470589</v>
      </c>
      <c r="AZ7756" s="1">
        <f t="shared" si="4030"/>
        <v>75</v>
      </c>
      <c r="BA7756" s="1">
        <f t="shared" si="4031"/>
        <v>55.392749999999999</v>
      </c>
      <c r="BB7756" s="1">
        <f t="shared" si="4032"/>
        <v>224.5156391533429</v>
      </c>
      <c r="BC7756" s="23">
        <v>36484</v>
      </c>
      <c r="BD7756" s="24">
        <v>1</v>
      </c>
    </row>
    <row r="7757" spans="4:56" x14ac:dyDescent="0.15">
      <c r="D7757" s="17"/>
      <c r="E7757" s="14">
        <f t="shared" si="4033"/>
        <v>2.4623240432610816</v>
      </c>
      <c r="F7757" s="23">
        <v>36484</v>
      </c>
      <c r="G7757" s="24">
        <v>2</v>
      </c>
      <c r="H7757" s="17">
        <v>82.701700000000002</v>
      </c>
      <c r="I7757" s="17">
        <f t="shared" si="4004"/>
        <v>92.113121630316954</v>
      </c>
      <c r="J7757" s="17">
        <f t="shared" si="4005"/>
        <v>226.81235409016182</v>
      </c>
      <c r="K7757" s="1">
        <v>13.29</v>
      </c>
      <c r="L7757" s="1">
        <f t="shared" si="4006"/>
        <v>18.29</v>
      </c>
      <c r="M7757" s="1">
        <f t="shared" si="4007"/>
        <v>18.29</v>
      </c>
      <c r="N7757" s="1">
        <f t="shared" si="4008"/>
        <v>1</v>
      </c>
      <c r="O7757" s="1">
        <f t="shared" si="4009"/>
        <v>1</v>
      </c>
      <c r="P7757" s="1">
        <f t="shared" si="4010"/>
        <v>0</v>
      </c>
      <c r="Q7757" s="18">
        <f t="shared" si="4003"/>
        <v>0.18425797480820652</v>
      </c>
      <c r="R7757" s="18">
        <f t="shared" si="4011"/>
        <v>0</v>
      </c>
      <c r="S7757" s="1">
        <f t="shared" si="4012"/>
        <v>7.5</v>
      </c>
      <c r="T7757" s="1">
        <f t="shared" si="4013"/>
        <v>0.3</v>
      </c>
      <c r="U7757" s="1">
        <f t="shared" si="4013"/>
        <v>0</v>
      </c>
      <c r="V7757" s="4">
        <f t="shared" si="4014"/>
        <v>6.2321945461516197</v>
      </c>
      <c r="W7757" s="4">
        <f t="shared" si="4015"/>
        <v>0</v>
      </c>
      <c r="X7757" s="4">
        <f t="shared" si="4016"/>
        <v>369.28500000000003</v>
      </c>
      <c r="Y7757" s="4">
        <f t="shared" si="4016"/>
        <v>0</v>
      </c>
      <c r="Z7757" s="4">
        <f t="shared" si="4017"/>
        <v>59.254408261056859</v>
      </c>
      <c r="AA7757" s="4">
        <f t="shared" si="4017"/>
        <v>0</v>
      </c>
      <c r="AD7757" s="5">
        <f t="shared" si="4018"/>
        <v>59.254408261056859</v>
      </c>
      <c r="AE7757" s="23">
        <v>36484</v>
      </c>
      <c r="AF7757" s="24">
        <v>2</v>
      </c>
      <c r="AG7757" s="1">
        <f t="shared" si="4019"/>
        <v>105.8617</v>
      </c>
      <c r="AH7757" s="1">
        <f t="shared" si="4019"/>
        <v>0</v>
      </c>
      <c r="AI7757" s="1">
        <f t="shared" si="4020"/>
        <v>30</v>
      </c>
      <c r="AJ7757" s="1">
        <f t="shared" si="4020"/>
        <v>0</v>
      </c>
      <c r="AK7757" s="1">
        <f t="shared" si="4021"/>
        <v>15.52941176470588</v>
      </c>
      <c r="AL7757" s="1">
        <f t="shared" si="4021"/>
        <v>0</v>
      </c>
      <c r="AM7757" s="5">
        <f t="shared" si="4022"/>
        <v>15.52941176470588</v>
      </c>
      <c r="AN7757" s="1">
        <f t="shared" si="4023"/>
        <v>132.327125</v>
      </c>
      <c r="AO7757" s="1">
        <f t="shared" si="4023"/>
        <v>0</v>
      </c>
      <c r="AP7757" s="1">
        <f t="shared" si="4024"/>
        <v>30</v>
      </c>
      <c r="AQ7757" s="1">
        <f t="shared" si="4024"/>
        <v>0</v>
      </c>
      <c r="AR7757" s="1">
        <f t="shared" si="4025"/>
        <v>15.52941176470588</v>
      </c>
      <c r="AS7757" s="1">
        <f t="shared" si="4025"/>
        <v>0</v>
      </c>
      <c r="AT7757" s="5">
        <f t="shared" si="4026"/>
        <v>15.52941176470588</v>
      </c>
      <c r="AU7757" s="1">
        <f t="shared" si="4027"/>
        <v>150</v>
      </c>
      <c r="AV7757" s="1">
        <f t="shared" si="4027"/>
        <v>0</v>
      </c>
      <c r="AW7757" s="1">
        <f t="shared" si="4028"/>
        <v>3.2352941176470589</v>
      </c>
      <c r="AX7757" s="1">
        <f t="shared" si="4028"/>
        <v>0</v>
      </c>
      <c r="AY7757" s="5">
        <f t="shared" si="4029"/>
        <v>3.2352941176470589</v>
      </c>
      <c r="AZ7757" s="1">
        <f t="shared" si="4030"/>
        <v>75</v>
      </c>
      <c r="BA7757" s="1">
        <f t="shared" si="4031"/>
        <v>55.392749999999999</v>
      </c>
      <c r="BB7757" s="1">
        <f t="shared" si="4032"/>
        <v>223.94127590811567</v>
      </c>
      <c r="BC7757" s="23">
        <v>36484</v>
      </c>
      <c r="BD7757" s="24">
        <v>2</v>
      </c>
    </row>
    <row r="7758" spans="4:56" x14ac:dyDescent="0.15">
      <c r="D7758" s="17"/>
      <c r="E7758" s="14">
        <f t="shared" si="4033"/>
        <v>2.4623240432610816</v>
      </c>
      <c r="F7758" s="23">
        <v>36484</v>
      </c>
      <c r="G7758" s="24">
        <v>3</v>
      </c>
      <c r="H7758" s="17">
        <v>80.985199999999992</v>
      </c>
      <c r="I7758" s="17">
        <f t="shared" si="4004"/>
        <v>90.201284590952113</v>
      </c>
      <c r="J7758" s="17">
        <f t="shared" si="4005"/>
        <v>222.1047917813367</v>
      </c>
      <c r="K7758" s="1">
        <v>12.8</v>
      </c>
      <c r="L7758" s="1">
        <f t="shared" si="4006"/>
        <v>17.8</v>
      </c>
      <c r="M7758" s="1">
        <f t="shared" si="4007"/>
        <v>18</v>
      </c>
      <c r="N7758" s="1">
        <f t="shared" si="4008"/>
        <v>1</v>
      </c>
      <c r="O7758" s="1">
        <f t="shared" si="4009"/>
        <v>1</v>
      </c>
      <c r="P7758" s="1">
        <f t="shared" si="4010"/>
        <v>0</v>
      </c>
      <c r="Q7758" s="18">
        <f t="shared" si="4003"/>
        <v>0.18043364213114804</v>
      </c>
      <c r="R7758" s="18">
        <f t="shared" si="4011"/>
        <v>0</v>
      </c>
      <c r="S7758" s="1">
        <f t="shared" si="4012"/>
        <v>7.5</v>
      </c>
      <c r="T7758" s="1">
        <f t="shared" si="4013"/>
        <v>0.3</v>
      </c>
      <c r="U7758" s="1">
        <f t="shared" si="4013"/>
        <v>0</v>
      </c>
      <c r="V7758" s="4">
        <f t="shared" si="4014"/>
        <v>6.2905812268671051</v>
      </c>
      <c r="W7758" s="4">
        <f t="shared" si="4015"/>
        <v>0</v>
      </c>
      <c r="X7758" s="4">
        <f t="shared" si="4016"/>
        <v>369.28500000000003</v>
      </c>
      <c r="Y7758" s="4">
        <f t="shared" si="4016"/>
        <v>0</v>
      </c>
      <c r="Z7758" s="4">
        <f t="shared" si="4017"/>
        <v>58.704432338109214</v>
      </c>
      <c r="AA7758" s="4">
        <f t="shared" si="4017"/>
        <v>0</v>
      </c>
      <c r="AD7758" s="5">
        <f t="shared" si="4018"/>
        <v>58.704432338109214</v>
      </c>
      <c r="AE7758" s="23">
        <v>36484</v>
      </c>
      <c r="AF7758" s="24">
        <v>3</v>
      </c>
      <c r="AG7758" s="1">
        <f t="shared" si="4019"/>
        <v>105.8617</v>
      </c>
      <c r="AH7758" s="1">
        <f t="shared" si="4019"/>
        <v>0</v>
      </c>
      <c r="AI7758" s="1">
        <f t="shared" si="4020"/>
        <v>30</v>
      </c>
      <c r="AJ7758" s="1">
        <f t="shared" si="4020"/>
        <v>0</v>
      </c>
      <c r="AK7758" s="1">
        <f t="shared" si="4021"/>
        <v>15.52941176470588</v>
      </c>
      <c r="AL7758" s="1">
        <f t="shared" si="4021"/>
        <v>0</v>
      </c>
      <c r="AM7758" s="5">
        <f t="shared" si="4022"/>
        <v>15.52941176470588</v>
      </c>
      <c r="AN7758" s="1">
        <f t="shared" si="4023"/>
        <v>132.327125</v>
      </c>
      <c r="AO7758" s="1">
        <f t="shared" si="4023"/>
        <v>0</v>
      </c>
      <c r="AP7758" s="1">
        <f t="shared" si="4024"/>
        <v>30</v>
      </c>
      <c r="AQ7758" s="1">
        <f t="shared" si="4024"/>
        <v>0</v>
      </c>
      <c r="AR7758" s="1">
        <f t="shared" si="4025"/>
        <v>15.52941176470588</v>
      </c>
      <c r="AS7758" s="1">
        <f t="shared" si="4025"/>
        <v>0</v>
      </c>
      <c r="AT7758" s="5">
        <f t="shared" si="4026"/>
        <v>15.52941176470588</v>
      </c>
      <c r="AU7758" s="1">
        <f t="shared" si="4027"/>
        <v>150</v>
      </c>
      <c r="AV7758" s="1">
        <f t="shared" si="4027"/>
        <v>0</v>
      </c>
      <c r="AW7758" s="1">
        <f t="shared" si="4028"/>
        <v>3.2352941176470589</v>
      </c>
      <c r="AX7758" s="1">
        <f t="shared" si="4028"/>
        <v>0</v>
      </c>
      <c r="AY7758" s="5">
        <f t="shared" si="4029"/>
        <v>3.2352941176470589</v>
      </c>
      <c r="AZ7758" s="1">
        <f t="shared" si="4030"/>
        <v>75</v>
      </c>
      <c r="BA7758" s="1">
        <f t="shared" si="4031"/>
        <v>55.392749999999999</v>
      </c>
      <c r="BB7758" s="1">
        <f t="shared" si="4032"/>
        <v>223.39129998516805</v>
      </c>
      <c r="BC7758" s="23">
        <v>36484</v>
      </c>
      <c r="BD7758" s="24">
        <v>3</v>
      </c>
    </row>
    <row r="7759" spans="4:56" x14ac:dyDescent="0.15">
      <c r="D7759" s="17"/>
      <c r="E7759" s="14">
        <f t="shared" si="4033"/>
        <v>2.4623240432610816</v>
      </c>
      <c r="F7759" s="23">
        <v>36484</v>
      </c>
      <c r="G7759" s="24">
        <v>4</v>
      </c>
      <c r="H7759" s="17">
        <v>78.293000000000006</v>
      </c>
      <c r="I7759" s="17">
        <f t="shared" si="4004"/>
        <v>87.202713267108251</v>
      </c>
      <c r="J7759" s="17">
        <f t="shared" si="4005"/>
        <v>214.72133751520275</v>
      </c>
      <c r="K7759" s="1">
        <v>12.18</v>
      </c>
      <c r="L7759" s="1">
        <f t="shared" si="4006"/>
        <v>17.18</v>
      </c>
      <c r="M7759" s="1">
        <f t="shared" si="4007"/>
        <v>18</v>
      </c>
      <c r="N7759" s="1">
        <f t="shared" si="4008"/>
        <v>1</v>
      </c>
      <c r="O7759" s="1">
        <f t="shared" si="4009"/>
        <v>1</v>
      </c>
      <c r="P7759" s="1">
        <f t="shared" si="4010"/>
        <v>0</v>
      </c>
      <c r="Q7759" s="18">
        <f t="shared" si="4003"/>
        <v>0.17443546652195682</v>
      </c>
      <c r="R7759" s="18">
        <f t="shared" si="4011"/>
        <v>0</v>
      </c>
      <c r="S7759" s="1">
        <f t="shared" si="4012"/>
        <v>7.5</v>
      </c>
      <c r="T7759" s="1">
        <f t="shared" si="4013"/>
        <v>0.3</v>
      </c>
      <c r="U7759" s="1">
        <f t="shared" si="4013"/>
        <v>0</v>
      </c>
      <c r="V7759" s="4">
        <f t="shared" si="4014"/>
        <v>6.2905812268671051</v>
      </c>
      <c r="W7759" s="4">
        <f t="shared" si="4015"/>
        <v>0</v>
      </c>
      <c r="X7759" s="4">
        <f t="shared" si="4016"/>
        <v>369.28500000000003</v>
      </c>
      <c r="Y7759" s="4">
        <f t="shared" si="4016"/>
        <v>0</v>
      </c>
      <c r="Z7759" s="4">
        <f t="shared" si="4017"/>
        <v>58.704432338109214</v>
      </c>
      <c r="AA7759" s="4">
        <f t="shared" si="4017"/>
        <v>0</v>
      </c>
      <c r="AD7759" s="5">
        <f t="shared" si="4018"/>
        <v>58.704432338109214</v>
      </c>
      <c r="AE7759" s="23">
        <v>36484</v>
      </c>
      <c r="AF7759" s="24">
        <v>4</v>
      </c>
      <c r="AG7759" s="1">
        <f t="shared" si="4019"/>
        <v>105.8617</v>
      </c>
      <c r="AH7759" s="1">
        <f t="shared" si="4019"/>
        <v>0</v>
      </c>
      <c r="AI7759" s="1">
        <f t="shared" si="4020"/>
        <v>30</v>
      </c>
      <c r="AJ7759" s="1">
        <f t="shared" si="4020"/>
        <v>0</v>
      </c>
      <c r="AK7759" s="1">
        <f t="shared" si="4021"/>
        <v>15.52941176470588</v>
      </c>
      <c r="AL7759" s="1">
        <f t="shared" si="4021"/>
        <v>0</v>
      </c>
      <c r="AM7759" s="5">
        <f t="shared" si="4022"/>
        <v>15.52941176470588</v>
      </c>
      <c r="AN7759" s="1">
        <f t="shared" si="4023"/>
        <v>132.327125</v>
      </c>
      <c r="AO7759" s="1">
        <f t="shared" si="4023"/>
        <v>0</v>
      </c>
      <c r="AP7759" s="1">
        <f t="shared" si="4024"/>
        <v>30</v>
      </c>
      <c r="AQ7759" s="1">
        <f t="shared" si="4024"/>
        <v>0</v>
      </c>
      <c r="AR7759" s="1">
        <f t="shared" si="4025"/>
        <v>15.52941176470588</v>
      </c>
      <c r="AS7759" s="1">
        <f t="shared" si="4025"/>
        <v>0</v>
      </c>
      <c r="AT7759" s="5">
        <f t="shared" si="4026"/>
        <v>15.52941176470588</v>
      </c>
      <c r="AU7759" s="1">
        <f t="shared" si="4027"/>
        <v>150</v>
      </c>
      <c r="AV7759" s="1">
        <f t="shared" si="4027"/>
        <v>0</v>
      </c>
      <c r="AW7759" s="1">
        <f t="shared" si="4028"/>
        <v>3.2352941176470589</v>
      </c>
      <c r="AX7759" s="1">
        <f t="shared" si="4028"/>
        <v>0</v>
      </c>
      <c r="AY7759" s="5">
        <f t="shared" si="4029"/>
        <v>3.2352941176470589</v>
      </c>
      <c r="AZ7759" s="1">
        <f t="shared" si="4030"/>
        <v>75</v>
      </c>
      <c r="BA7759" s="1">
        <f t="shared" si="4031"/>
        <v>55.392749999999999</v>
      </c>
      <c r="BB7759" s="1">
        <f t="shared" si="4032"/>
        <v>223.39129998516805</v>
      </c>
      <c r="BC7759" s="23">
        <v>36484</v>
      </c>
      <c r="BD7759" s="24">
        <v>4</v>
      </c>
    </row>
    <row r="7760" spans="4:56" x14ac:dyDescent="0.15">
      <c r="D7760" s="17"/>
      <c r="E7760" s="14">
        <f t="shared" si="4033"/>
        <v>2.4623240432610816</v>
      </c>
      <c r="F7760" s="23">
        <v>36484</v>
      </c>
      <c r="G7760" s="24">
        <v>5</v>
      </c>
      <c r="H7760" s="17">
        <v>77.545400000000001</v>
      </c>
      <c r="I7760" s="17">
        <f t="shared" si="4004"/>
        <v>86.370036674839582</v>
      </c>
      <c r="J7760" s="17">
        <f t="shared" si="4005"/>
        <v>212.67101792179889</v>
      </c>
      <c r="K7760" s="1">
        <v>11.54</v>
      </c>
      <c r="L7760" s="1">
        <f t="shared" si="4006"/>
        <v>16.54</v>
      </c>
      <c r="M7760" s="1">
        <f t="shared" si="4007"/>
        <v>18</v>
      </c>
      <c r="N7760" s="1">
        <f t="shared" si="4008"/>
        <v>1</v>
      </c>
      <c r="O7760" s="1">
        <f t="shared" si="4009"/>
        <v>1</v>
      </c>
      <c r="P7760" s="1">
        <f t="shared" si="4010"/>
        <v>0</v>
      </c>
      <c r="Q7760" s="18">
        <f t="shared" si="4003"/>
        <v>0.17276982649319542</v>
      </c>
      <c r="R7760" s="18">
        <f t="shared" si="4011"/>
        <v>0</v>
      </c>
      <c r="S7760" s="1">
        <f t="shared" si="4012"/>
        <v>7.5</v>
      </c>
      <c r="T7760" s="1">
        <f t="shared" si="4013"/>
        <v>0.3</v>
      </c>
      <c r="U7760" s="1">
        <f t="shared" si="4013"/>
        <v>0</v>
      </c>
      <c r="V7760" s="4">
        <f t="shared" si="4014"/>
        <v>6.2905812268671051</v>
      </c>
      <c r="W7760" s="4">
        <f t="shared" si="4015"/>
        <v>0</v>
      </c>
      <c r="X7760" s="4">
        <f t="shared" si="4016"/>
        <v>369.28500000000003</v>
      </c>
      <c r="Y7760" s="4">
        <f t="shared" si="4016"/>
        <v>0</v>
      </c>
      <c r="Z7760" s="4">
        <f t="shared" si="4017"/>
        <v>58.704432338109214</v>
      </c>
      <c r="AA7760" s="4">
        <f t="shared" si="4017"/>
        <v>0</v>
      </c>
      <c r="AD7760" s="5">
        <f t="shared" si="4018"/>
        <v>58.704432338109214</v>
      </c>
      <c r="AE7760" s="23">
        <v>36484</v>
      </c>
      <c r="AF7760" s="24">
        <v>5</v>
      </c>
      <c r="AG7760" s="1">
        <f t="shared" si="4019"/>
        <v>105.8617</v>
      </c>
      <c r="AH7760" s="1">
        <f t="shared" si="4019"/>
        <v>0</v>
      </c>
      <c r="AI7760" s="1">
        <f t="shared" si="4020"/>
        <v>30</v>
      </c>
      <c r="AJ7760" s="1">
        <f t="shared" si="4020"/>
        <v>0</v>
      </c>
      <c r="AK7760" s="1">
        <f t="shared" si="4021"/>
        <v>15.52941176470588</v>
      </c>
      <c r="AL7760" s="1">
        <f t="shared" si="4021"/>
        <v>0</v>
      </c>
      <c r="AM7760" s="5">
        <f t="shared" si="4022"/>
        <v>15.52941176470588</v>
      </c>
      <c r="AN7760" s="1">
        <f t="shared" si="4023"/>
        <v>132.327125</v>
      </c>
      <c r="AO7760" s="1">
        <f t="shared" si="4023"/>
        <v>0</v>
      </c>
      <c r="AP7760" s="1">
        <f t="shared" si="4024"/>
        <v>30</v>
      </c>
      <c r="AQ7760" s="1">
        <f t="shared" si="4024"/>
        <v>0</v>
      </c>
      <c r="AR7760" s="1">
        <f t="shared" si="4025"/>
        <v>15.52941176470588</v>
      </c>
      <c r="AS7760" s="1">
        <f t="shared" si="4025"/>
        <v>0</v>
      </c>
      <c r="AT7760" s="5">
        <f t="shared" si="4026"/>
        <v>15.52941176470588</v>
      </c>
      <c r="AU7760" s="1">
        <f t="shared" si="4027"/>
        <v>150</v>
      </c>
      <c r="AV7760" s="1">
        <f t="shared" si="4027"/>
        <v>0</v>
      </c>
      <c r="AW7760" s="1">
        <f t="shared" si="4028"/>
        <v>3.2352941176470589</v>
      </c>
      <c r="AX7760" s="1">
        <f t="shared" si="4028"/>
        <v>0</v>
      </c>
      <c r="AY7760" s="5">
        <f t="shared" si="4029"/>
        <v>3.2352941176470589</v>
      </c>
      <c r="AZ7760" s="1">
        <f t="shared" si="4030"/>
        <v>75</v>
      </c>
      <c r="BA7760" s="1">
        <f t="shared" si="4031"/>
        <v>55.392749999999999</v>
      </c>
      <c r="BB7760" s="1">
        <f t="shared" si="4032"/>
        <v>223.39129998516805</v>
      </c>
      <c r="BC7760" s="23">
        <v>36484</v>
      </c>
      <c r="BD7760" s="24">
        <v>5</v>
      </c>
    </row>
    <row r="7761" spans="4:56" x14ac:dyDescent="0.15">
      <c r="D7761" s="17"/>
      <c r="E7761" s="14">
        <f t="shared" si="4033"/>
        <v>2.4623240432610816</v>
      </c>
      <c r="F7761" s="23">
        <v>36484</v>
      </c>
      <c r="G7761" s="24">
        <v>6</v>
      </c>
      <c r="H7761" s="17">
        <v>78.253899999999987</v>
      </c>
      <c r="I7761" s="17">
        <f t="shared" si="4004"/>
        <v>87.159163702156775</v>
      </c>
      <c r="J7761" s="17">
        <f t="shared" si="4005"/>
        <v>214.61410437434918</v>
      </c>
      <c r="K7761" s="1">
        <v>10.99</v>
      </c>
      <c r="L7761" s="1">
        <f t="shared" si="4006"/>
        <v>15.99</v>
      </c>
      <c r="M7761" s="1">
        <f t="shared" si="4007"/>
        <v>18</v>
      </c>
      <c r="N7761" s="1">
        <f t="shared" si="4008"/>
        <v>1</v>
      </c>
      <c r="O7761" s="1">
        <f t="shared" si="4009"/>
        <v>1</v>
      </c>
      <c r="P7761" s="1">
        <f t="shared" si="4010"/>
        <v>0</v>
      </c>
      <c r="Q7761" s="18">
        <f t="shared" si="4003"/>
        <v>0.17434835238990143</v>
      </c>
      <c r="R7761" s="18">
        <f t="shared" si="4011"/>
        <v>0</v>
      </c>
      <c r="S7761" s="1">
        <f t="shared" si="4012"/>
        <v>7.5</v>
      </c>
      <c r="T7761" s="1">
        <f t="shared" si="4013"/>
        <v>0.3</v>
      </c>
      <c r="U7761" s="1">
        <f t="shared" si="4013"/>
        <v>0</v>
      </c>
      <c r="V7761" s="4">
        <f t="shared" si="4014"/>
        <v>6.2905812268671051</v>
      </c>
      <c r="W7761" s="4">
        <f t="shared" si="4015"/>
        <v>0</v>
      </c>
      <c r="X7761" s="4">
        <f t="shared" si="4016"/>
        <v>369.28500000000003</v>
      </c>
      <c r="Y7761" s="4">
        <f t="shared" si="4016"/>
        <v>0</v>
      </c>
      <c r="Z7761" s="4">
        <f t="shared" si="4017"/>
        <v>58.704432338109214</v>
      </c>
      <c r="AA7761" s="4">
        <f t="shared" si="4017"/>
        <v>0</v>
      </c>
      <c r="AD7761" s="5">
        <f t="shared" si="4018"/>
        <v>58.704432338109214</v>
      </c>
      <c r="AE7761" s="23">
        <v>36484</v>
      </c>
      <c r="AF7761" s="24">
        <v>6</v>
      </c>
      <c r="AG7761" s="1">
        <f t="shared" si="4019"/>
        <v>105.8617</v>
      </c>
      <c r="AH7761" s="1">
        <f t="shared" si="4019"/>
        <v>0</v>
      </c>
      <c r="AI7761" s="1">
        <f t="shared" si="4020"/>
        <v>30</v>
      </c>
      <c r="AJ7761" s="1">
        <f t="shared" si="4020"/>
        <v>0</v>
      </c>
      <c r="AK7761" s="1">
        <f t="shared" si="4021"/>
        <v>15.52941176470588</v>
      </c>
      <c r="AL7761" s="1">
        <f t="shared" si="4021"/>
        <v>0</v>
      </c>
      <c r="AM7761" s="5">
        <f t="shared" si="4022"/>
        <v>15.52941176470588</v>
      </c>
      <c r="AN7761" s="1">
        <f t="shared" si="4023"/>
        <v>132.327125</v>
      </c>
      <c r="AO7761" s="1">
        <f t="shared" si="4023"/>
        <v>0</v>
      </c>
      <c r="AP7761" s="1">
        <f t="shared" si="4024"/>
        <v>30</v>
      </c>
      <c r="AQ7761" s="1">
        <f t="shared" si="4024"/>
        <v>0</v>
      </c>
      <c r="AR7761" s="1">
        <f t="shared" si="4025"/>
        <v>15.52941176470588</v>
      </c>
      <c r="AS7761" s="1">
        <f t="shared" si="4025"/>
        <v>0</v>
      </c>
      <c r="AT7761" s="5">
        <f t="shared" si="4026"/>
        <v>15.52941176470588</v>
      </c>
      <c r="AU7761" s="1">
        <f t="shared" si="4027"/>
        <v>150</v>
      </c>
      <c r="AV7761" s="1">
        <f t="shared" si="4027"/>
        <v>0</v>
      </c>
      <c r="AW7761" s="1">
        <f t="shared" si="4028"/>
        <v>3.2352941176470589</v>
      </c>
      <c r="AX7761" s="1">
        <f t="shared" si="4028"/>
        <v>0</v>
      </c>
      <c r="AY7761" s="5">
        <f t="shared" si="4029"/>
        <v>3.2352941176470589</v>
      </c>
      <c r="AZ7761" s="1">
        <f t="shared" si="4030"/>
        <v>75</v>
      </c>
      <c r="BA7761" s="1">
        <f t="shared" si="4031"/>
        <v>55.392749999999999</v>
      </c>
      <c r="BB7761" s="1">
        <f t="shared" si="4032"/>
        <v>223.39129998516805</v>
      </c>
      <c r="BC7761" s="23">
        <v>36484</v>
      </c>
      <c r="BD7761" s="24">
        <v>6</v>
      </c>
    </row>
    <row r="7762" spans="4:56" x14ac:dyDescent="0.15">
      <c r="D7762" s="17"/>
      <c r="E7762" s="14">
        <f t="shared" si="4033"/>
        <v>2.4623240432610816</v>
      </c>
      <c r="F7762" s="23">
        <v>36484</v>
      </c>
      <c r="G7762" s="24">
        <v>7</v>
      </c>
      <c r="H7762" s="17">
        <v>79.380300000000005</v>
      </c>
      <c r="I7762" s="17">
        <f t="shared" si="4004"/>
        <v>88.413747588635417</v>
      </c>
      <c r="J7762" s="17">
        <f t="shared" si="4005"/>
        <v>217.70329644231347</v>
      </c>
      <c r="K7762" s="1">
        <v>10.65</v>
      </c>
      <c r="L7762" s="1">
        <f t="shared" si="4006"/>
        <v>15.65</v>
      </c>
      <c r="M7762" s="1">
        <f t="shared" si="4007"/>
        <v>18</v>
      </c>
      <c r="N7762" s="1">
        <f t="shared" si="4008"/>
        <v>1</v>
      </c>
      <c r="O7762" s="1">
        <f t="shared" si="4009"/>
        <v>1</v>
      </c>
      <c r="P7762" s="1">
        <f t="shared" si="4010"/>
        <v>0</v>
      </c>
      <c r="Q7762" s="18">
        <f t="shared" si="4003"/>
        <v>0.17685795234762863</v>
      </c>
      <c r="R7762" s="18">
        <f t="shared" si="4011"/>
        <v>0</v>
      </c>
      <c r="S7762" s="1">
        <f t="shared" si="4012"/>
        <v>7.5</v>
      </c>
      <c r="T7762" s="1">
        <f t="shared" si="4013"/>
        <v>0.3</v>
      </c>
      <c r="U7762" s="1">
        <f t="shared" si="4013"/>
        <v>0</v>
      </c>
      <c r="V7762" s="4">
        <f t="shared" si="4014"/>
        <v>6.2905812268671051</v>
      </c>
      <c r="W7762" s="4">
        <f t="shared" si="4015"/>
        <v>0</v>
      </c>
      <c r="X7762" s="4">
        <f t="shared" si="4016"/>
        <v>369.28500000000003</v>
      </c>
      <c r="Y7762" s="4">
        <f t="shared" si="4016"/>
        <v>0</v>
      </c>
      <c r="Z7762" s="4">
        <f t="shared" si="4017"/>
        <v>58.704432338109214</v>
      </c>
      <c r="AA7762" s="4">
        <f t="shared" si="4017"/>
        <v>0</v>
      </c>
      <c r="AD7762" s="5">
        <f t="shared" si="4018"/>
        <v>58.704432338109214</v>
      </c>
      <c r="AE7762" s="23">
        <v>36484</v>
      </c>
      <c r="AF7762" s="24">
        <v>7</v>
      </c>
      <c r="AG7762" s="1">
        <f t="shared" si="4019"/>
        <v>105.8617</v>
      </c>
      <c r="AH7762" s="1">
        <f t="shared" si="4019"/>
        <v>0</v>
      </c>
      <c r="AI7762" s="1">
        <f t="shared" si="4020"/>
        <v>30</v>
      </c>
      <c r="AJ7762" s="1">
        <f t="shared" si="4020"/>
        <v>0</v>
      </c>
      <c r="AK7762" s="1">
        <f t="shared" si="4021"/>
        <v>15.52941176470588</v>
      </c>
      <c r="AL7762" s="1">
        <f t="shared" si="4021"/>
        <v>0</v>
      </c>
      <c r="AM7762" s="5">
        <f t="shared" si="4022"/>
        <v>15.52941176470588</v>
      </c>
      <c r="AN7762" s="1">
        <f t="shared" si="4023"/>
        <v>132.327125</v>
      </c>
      <c r="AO7762" s="1">
        <f t="shared" si="4023"/>
        <v>0</v>
      </c>
      <c r="AP7762" s="1">
        <f t="shared" si="4024"/>
        <v>30</v>
      </c>
      <c r="AQ7762" s="1">
        <f t="shared" si="4024"/>
        <v>0</v>
      </c>
      <c r="AR7762" s="1">
        <f t="shared" si="4025"/>
        <v>15.52941176470588</v>
      </c>
      <c r="AS7762" s="1">
        <f t="shared" si="4025"/>
        <v>0</v>
      </c>
      <c r="AT7762" s="5">
        <f t="shared" si="4026"/>
        <v>15.52941176470588</v>
      </c>
      <c r="AU7762" s="1">
        <f t="shared" si="4027"/>
        <v>150</v>
      </c>
      <c r="AV7762" s="1">
        <f t="shared" si="4027"/>
        <v>0</v>
      </c>
      <c r="AW7762" s="1">
        <f t="shared" si="4028"/>
        <v>3.2352941176470589</v>
      </c>
      <c r="AX7762" s="1">
        <f t="shared" si="4028"/>
        <v>0</v>
      </c>
      <c r="AY7762" s="5">
        <f t="shared" si="4029"/>
        <v>3.2352941176470589</v>
      </c>
      <c r="AZ7762" s="1">
        <f t="shared" si="4030"/>
        <v>75</v>
      </c>
      <c r="BA7762" s="1">
        <f t="shared" si="4031"/>
        <v>55.392749999999999</v>
      </c>
      <c r="BB7762" s="1">
        <f t="shared" si="4032"/>
        <v>223.39129998516805</v>
      </c>
      <c r="BC7762" s="23">
        <v>36484</v>
      </c>
      <c r="BD7762" s="24">
        <v>7</v>
      </c>
    </row>
    <row r="7763" spans="4:56" x14ac:dyDescent="0.15">
      <c r="D7763" s="17"/>
      <c r="E7763" s="14">
        <f t="shared" si="4033"/>
        <v>2.4623240432610816</v>
      </c>
      <c r="F7763" s="23">
        <v>36484</v>
      </c>
      <c r="G7763" s="24">
        <v>8</v>
      </c>
      <c r="H7763" s="17">
        <v>80.227999999999994</v>
      </c>
      <c r="I7763" s="17">
        <f t="shared" si="4004"/>
        <v>89.357915522378235</v>
      </c>
      <c r="J7763" s="17">
        <f t="shared" si="4005"/>
        <v>220.02814384644455</v>
      </c>
      <c r="K7763" s="1">
        <v>12.88</v>
      </c>
      <c r="L7763" s="1">
        <f t="shared" si="4006"/>
        <v>17.880000000000003</v>
      </c>
      <c r="M7763" s="1">
        <f t="shared" si="4007"/>
        <v>18</v>
      </c>
      <c r="N7763" s="1">
        <f t="shared" si="4008"/>
        <v>1</v>
      </c>
      <c r="O7763" s="1">
        <f t="shared" si="4009"/>
        <v>1</v>
      </c>
      <c r="P7763" s="1">
        <f t="shared" si="4010"/>
        <v>0</v>
      </c>
      <c r="Q7763" s="18">
        <f t="shared" si="4003"/>
        <v>0.17874661346638332</v>
      </c>
      <c r="R7763" s="18">
        <f t="shared" si="4011"/>
        <v>0</v>
      </c>
      <c r="S7763" s="1">
        <f t="shared" si="4012"/>
        <v>7.5</v>
      </c>
      <c r="T7763" s="1">
        <f t="shared" si="4013"/>
        <v>0.3</v>
      </c>
      <c r="U7763" s="1">
        <f t="shared" si="4013"/>
        <v>0</v>
      </c>
      <c r="V7763" s="4">
        <f t="shared" si="4014"/>
        <v>6.2905812268671051</v>
      </c>
      <c r="W7763" s="4">
        <f t="shared" si="4015"/>
        <v>0</v>
      </c>
      <c r="X7763" s="4">
        <f t="shared" si="4016"/>
        <v>369.28500000000003</v>
      </c>
      <c r="Y7763" s="4">
        <f t="shared" si="4016"/>
        <v>0</v>
      </c>
      <c r="Z7763" s="4">
        <f t="shared" si="4017"/>
        <v>58.704432338109214</v>
      </c>
      <c r="AA7763" s="4">
        <f t="shared" si="4017"/>
        <v>0</v>
      </c>
      <c r="AD7763" s="5">
        <f t="shared" si="4018"/>
        <v>58.704432338109214</v>
      </c>
      <c r="AE7763" s="23">
        <v>36484</v>
      </c>
      <c r="AF7763" s="24">
        <v>8</v>
      </c>
      <c r="AG7763" s="1">
        <f t="shared" si="4019"/>
        <v>105.8617</v>
      </c>
      <c r="AH7763" s="1">
        <f t="shared" si="4019"/>
        <v>0</v>
      </c>
      <c r="AI7763" s="1">
        <f t="shared" si="4020"/>
        <v>30</v>
      </c>
      <c r="AJ7763" s="1">
        <f t="shared" si="4020"/>
        <v>0</v>
      </c>
      <c r="AK7763" s="1">
        <f t="shared" si="4021"/>
        <v>15.52941176470588</v>
      </c>
      <c r="AL7763" s="1">
        <f t="shared" si="4021"/>
        <v>0</v>
      </c>
      <c r="AM7763" s="5">
        <f t="shared" si="4022"/>
        <v>15.52941176470588</v>
      </c>
      <c r="AN7763" s="1">
        <f t="shared" si="4023"/>
        <v>132.327125</v>
      </c>
      <c r="AO7763" s="1">
        <f t="shared" si="4023"/>
        <v>0</v>
      </c>
      <c r="AP7763" s="1">
        <f t="shared" si="4024"/>
        <v>30</v>
      </c>
      <c r="AQ7763" s="1">
        <f t="shared" si="4024"/>
        <v>0</v>
      </c>
      <c r="AR7763" s="1">
        <f t="shared" si="4025"/>
        <v>15.52941176470588</v>
      </c>
      <c r="AS7763" s="1">
        <f t="shared" si="4025"/>
        <v>0</v>
      </c>
      <c r="AT7763" s="5">
        <f t="shared" si="4026"/>
        <v>15.52941176470588</v>
      </c>
      <c r="AU7763" s="1">
        <f t="shared" si="4027"/>
        <v>150</v>
      </c>
      <c r="AV7763" s="1">
        <f t="shared" si="4027"/>
        <v>0</v>
      </c>
      <c r="AW7763" s="1">
        <f t="shared" si="4028"/>
        <v>3.2352941176470589</v>
      </c>
      <c r="AX7763" s="1">
        <f t="shared" si="4028"/>
        <v>0</v>
      </c>
      <c r="AY7763" s="5">
        <f t="shared" si="4029"/>
        <v>3.2352941176470589</v>
      </c>
      <c r="AZ7763" s="1">
        <f t="shared" si="4030"/>
        <v>75</v>
      </c>
      <c r="BA7763" s="1">
        <f t="shared" si="4031"/>
        <v>55.392749999999999</v>
      </c>
      <c r="BB7763" s="1">
        <f t="shared" si="4032"/>
        <v>223.39129998516805</v>
      </c>
      <c r="BC7763" s="23">
        <v>36484</v>
      </c>
      <c r="BD7763" s="24">
        <v>8</v>
      </c>
    </row>
    <row r="7764" spans="4:56" x14ac:dyDescent="0.15">
      <c r="D7764" s="17"/>
      <c r="E7764" s="14">
        <f t="shared" si="4033"/>
        <v>2.4623240432610816</v>
      </c>
      <c r="F7764" s="23">
        <v>36484</v>
      </c>
      <c r="G7764" s="24">
        <v>9</v>
      </c>
      <c r="H7764" s="17">
        <v>92.776800000000009</v>
      </c>
      <c r="I7764" s="17">
        <f t="shared" si="4004"/>
        <v>103.33476413267914</v>
      </c>
      <c r="J7764" s="17">
        <f t="shared" si="4005"/>
        <v>254.4436742286087</v>
      </c>
      <c r="K7764" s="1">
        <v>15.29</v>
      </c>
      <c r="L7764" s="1">
        <f t="shared" si="4006"/>
        <v>20.29</v>
      </c>
      <c r="M7764" s="1">
        <f t="shared" si="4007"/>
        <v>20.29</v>
      </c>
      <c r="N7764" s="1">
        <f t="shared" si="4008"/>
        <v>1</v>
      </c>
      <c r="O7764" s="1">
        <f t="shared" si="4009"/>
        <v>1</v>
      </c>
      <c r="P7764" s="1">
        <f t="shared" si="4010"/>
        <v>0</v>
      </c>
      <c r="Q7764" s="18">
        <f t="shared" si="4003"/>
        <v>0.20670512549543743</v>
      </c>
      <c r="R7764" s="18">
        <f t="shared" si="4011"/>
        <v>0</v>
      </c>
      <c r="S7764" s="1">
        <f t="shared" si="4012"/>
        <v>7.5</v>
      </c>
      <c r="T7764" s="1">
        <f t="shared" si="4013"/>
        <v>0.3</v>
      </c>
      <c r="U7764" s="1">
        <f t="shared" si="4013"/>
        <v>0</v>
      </c>
      <c r="V7764" s="4">
        <f t="shared" si="4014"/>
        <v>5.8440178780586223</v>
      </c>
      <c r="W7764" s="4">
        <f t="shared" si="4015"/>
        <v>0</v>
      </c>
      <c r="X7764" s="4">
        <f t="shared" si="4016"/>
        <v>369.28500000000003</v>
      </c>
      <c r="Y7764" s="4">
        <f t="shared" si="4016"/>
        <v>0</v>
      </c>
      <c r="Z7764" s="4">
        <f t="shared" si="4017"/>
        <v>63.1902584327268</v>
      </c>
      <c r="AA7764" s="4">
        <f t="shared" si="4017"/>
        <v>0</v>
      </c>
      <c r="AD7764" s="5">
        <f t="shared" si="4018"/>
        <v>63.1902584327268</v>
      </c>
      <c r="AE7764" s="23">
        <v>36484</v>
      </c>
      <c r="AF7764" s="24">
        <v>9</v>
      </c>
      <c r="AG7764" s="1">
        <f t="shared" si="4019"/>
        <v>105.8617</v>
      </c>
      <c r="AH7764" s="1">
        <f t="shared" si="4019"/>
        <v>0</v>
      </c>
      <c r="AI7764" s="1">
        <f t="shared" si="4020"/>
        <v>30</v>
      </c>
      <c r="AJ7764" s="1">
        <f t="shared" si="4020"/>
        <v>0</v>
      </c>
      <c r="AK7764" s="1">
        <f t="shared" si="4021"/>
        <v>15.52941176470588</v>
      </c>
      <c r="AL7764" s="1">
        <f t="shared" si="4021"/>
        <v>0</v>
      </c>
      <c r="AM7764" s="5">
        <f t="shared" si="4022"/>
        <v>15.52941176470588</v>
      </c>
      <c r="AN7764" s="1">
        <f t="shared" si="4023"/>
        <v>132.327125</v>
      </c>
      <c r="AO7764" s="1">
        <f t="shared" si="4023"/>
        <v>0</v>
      </c>
      <c r="AP7764" s="1">
        <f t="shared" si="4024"/>
        <v>30</v>
      </c>
      <c r="AQ7764" s="1">
        <f t="shared" si="4024"/>
        <v>0</v>
      </c>
      <c r="AR7764" s="1">
        <f t="shared" si="4025"/>
        <v>15.52941176470588</v>
      </c>
      <c r="AS7764" s="1">
        <f t="shared" si="4025"/>
        <v>0</v>
      </c>
      <c r="AT7764" s="5">
        <f t="shared" si="4026"/>
        <v>15.52941176470588</v>
      </c>
      <c r="AU7764" s="1">
        <f t="shared" si="4027"/>
        <v>150</v>
      </c>
      <c r="AV7764" s="1">
        <f t="shared" si="4027"/>
        <v>0</v>
      </c>
      <c r="AW7764" s="1">
        <f t="shared" si="4028"/>
        <v>3.2352941176470589</v>
      </c>
      <c r="AX7764" s="1">
        <f t="shared" si="4028"/>
        <v>0</v>
      </c>
      <c r="AY7764" s="5">
        <f t="shared" si="4029"/>
        <v>3.2352941176470589</v>
      </c>
      <c r="AZ7764" s="1">
        <f t="shared" si="4030"/>
        <v>75</v>
      </c>
      <c r="BA7764" s="1">
        <f t="shared" si="4031"/>
        <v>55.392749999999999</v>
      </c>
      <c r="BB7764" s="1">
        <f t="shared" si="4032"/>
        <v>227.87712607978563</v>
      </c>
      <c r="BC7764" s="23">
        <v>36484</v>
      </c>
      <c r="BD7764" s="24">
        <v>9</v>
      </c>
    </row>
    <row r="7765" spans="4:56" x14ac:dyDescent="0.15">
      <c r="D7765" s="17"/>
      <c r="E7765" s="14">
        <f t="shared" si="4033"/>
        <v>2.4623240432610816</v>
      </c>
      <c r="F7765" s="23">
        <v>36484</v>
      </c>
      <c r="G7765" s="24">
        <v>10</v>
      </c>
      <c r="H7765" s="17">
        <v>161.69800000000001</v>
      </c>
      <c r="I7765" s="17">
        <f t="shared" si="4004"/>
        <v>180.09917016674376</v>
      </c>
      <c r="J7765" s="17">
        <f t="shared" si="4005"/>
        <v>443.46251687294205</v>
      </c>
      <c r="K7765" s="1">
        <v>16.55</v>
      </c>
      <c r="L7765" s="1">
        <f t="shared" si="4006"/>
        <v>21.55</v>
      </c>
      <c r="M7765" s="1">
        <f t="shared" si="4007"/>
        <v>21.55</v>
      </c>
      <c r="N7765" s="1">
        <f t="shared" si="4008"/>
        <v>1</v>
      </c>
      <c r="O7765" s="1">
        <f t="shared" si="4009"/>
        <v>1</v>
      </c>
      <c r="P7765" s="1">
        <f t="shared" si="4010"/>
        <v>0</v>
      </c>
      <c r="Q7765" s="18">
        <f t="shared" si="4003"/>
        <v>0.36026038171570091</v>
      </c>
      <c r="R7765" s="18">
        <f t="shared" si="4011"/>
        <v>0</v>
      </c>
      <c r="S7765" s="1">
        <f t="shared" si="4012"/>
        <v>7.5</v>
      </c>
      <c r="T7765" s="1">
        <f t="shared" si="4013"/>
        <v>0.36026038171570091</v>
      </c>
      <c r="U7765" s="1">
        <f t="shared" si="4013"/>
        <v>0</v>
      </c>
      <c r="V7765" s="4">
        <f t="shared" si="4014"/>
        <v>5.6257746086706391</v>
      </c>
      <c r="W7765" s="4">
        <f t="shared" si="4015"/>
        <v>0</v>
      </c>
      <c r="X7765" s="4">
        <f t="shared" si="4016"/>
        <v>443.46251687294205</v>
      </c>
      <c r="Y7765" s="4">
        <f t="shared" si="4016"/>
        <v>0</v>
      </c>
      <c r="Z7765" s="4">
        <f t="shared" si="4017"/>
        <v>78.826925662727803</v>
      </c>
      <c r="AA7765" s="4">
        <f t="shared" si="4017"/>
        <v>0</v>
      </c>
      <c r="AD7765" s="5">
        <f t="shared" si="4018"/>
        <v>78.826925662727803</v>
      </c>
      <c r="AE7765" s="23">
        <v>36484</v>
      </c>
      <c r="AF7765" s="24">
        <v>10</v>
      </c>
      <c r="AG7765" s="1">
        <f t="shared" si="4019"/>
        <v>127.12592150357672</v>
      </c>
      <c r="AH7765" s="1">
        <f t="shared" si="4019"/>
        <v>0</v>
      </c>
      <c r="AI7765" s="1">
        <f t="shared" si="4020"/>
        <v>30</v>
      </c>
      <c r="AJ7765" s="1">
        <f t="shared" si="4020"/>
        <v>0</v>
      </c>
      <c r="AK7765" s="1">
        <f t="shared" si="4021"/>
        <v>15.52941176470588</v>
      </c>
      <c r="AL7765" s="1">
        <f t="shared" si="4021"/>
        <v>0</v>
      </c>
      <c r="AM7765" s="5">
        <f t="shared" si="4022"/>
        <v>15.52941176470588</v>
      </c>
      <c r="AN7765" s="1">
        <f t="shared" si="4023"/>
        <v>158.90740187947091</v>
      </c>
      <c r="AO7765" s="1">
        <f t="shared" si="4023"/>
        <v>0</v>
      </c>
      <c r="AP7765" s="1">
        <f t="shared" si="4024"/>
        <v>30</v>
      </c>
      <c r="AQ7765" s="1">
        <f t="shared" si="4024"/>
        <v>0</v>
      </c>
      <c r="AR7765" s="1">
        <f t="shared" si="4025"/>
        <v>15.52941176470588</v>
      </c>
      <c r="AS7765" s="1">
        <f t="shared" si="4025"/>
        <v>0</v>
      </c>
      <c r="AT7765" s="5">
        <f t="shared" si="4026"/>
        <v>15.52941176470588</v>
      </c>
      <c r="AU7765" s="1">
        <f t="shared" si="4027"/>
        <v>158.90740187947091</v>
      </c>
      <c r="AV7765" s="1">
        <f t="shared" si="4027"/>
        <v>0</v>
      </c>
      <c r="AW7765" s="1">
        <f t="shared" si="4028"/>
        <v>3.8465587685749445</v>
      </c>
      <c r="AX7765" s="1">
        <f t="shared" si="4028"/>
        <v>0</v>
      </c>
      <c r="AY7765" s="5">
        <f t="shared" si="4029"/>
        <v>3.8465587685749445</v>
      </c>
      <c r="AZ7765" s="1">
        <f t="shared" si="4030"/>
        <v>75</v>
      </c>
      <c r="BA7765" s="1">
        <f t="shared" si="4031"/>
        <v>66.519377530941298</v>
      </c>
      <c r="BB7765" s="1">
        <f t="shared" si="4032"/>
        <v>255.25168549165585</v>
      </c>
      <c r="BC7765" s="23">
        <v>36484</v>
      </c>
      <c r="BD7765" s="24">
        <v>10</v>
      </c>
    </row>
    <row r="7766" spans="4:56" x14ac:dyDescent="0.15">
      <c r="D7766" s="17"/>
      <c r="E7766" s="14">
        <f t="shared" si="4033"/>
        <v>2.4623240432610816</v>
      </c>
      <c r="F7766" s="23">
        <v>36484</v>
      </c>
      <c r="G7766" s="24">
        <v>11</v>
      </c>
      <c r="H7766" s="17">
        <v>210.339</v>
      </c>
      <c r="I7766" s="17">
        <f t="shared" si="4004"/>
        <v>234.27549724611754</v>
      </c>
      <c r="J7766" s="17">
        <f t="shared" si="4005"/>
        <v>576.8621896160605</v>
      </c>
      <c r="K7766" s="1">
        <v>17.02</v>
      </c>
      <c r="L7766" s="1">
        <f t="shared" si="4006"/>
        <v>22.02</v>
      </c>
      <c r="M7766" s="1">
        <f t="shared" si="4007"/>
        <v>22.02</v>
      </c>
      <c r="N7766" s="1">
        <f t="shared" si="4008"/>
        <v>1</v>
      </c>
      <c r="O7766" s="1">
        <f t="shared" si="4009"/>
        <v>1</v>
      </c>
      <c r="P7766" s="1">
        <f t="shared" si="4010"/>
        <v>0</v>
      </c>
      <c r="Q7766" s="18">
        <f t="shared" si="4003"/>
        <v>0.4686316987822905</v>
      </c>
      <c r="R7766" s="18">
        <f t="shared" si="4011"/>
        <v>0</v>
      </c>
      <c r="S7766" s="1">
        <f t="shared" si="4012"/>
        <v>7.5</v>
      </c>
      <c r="T7766" s="1">
        <f t="shared" si="4013"/>
        <v>0.4686316987822905</v>
      </c>
      <c r="U7766" s="1">
        <f t="shared" si="4013"/>
        <v>0</v>
      </c>
      <c r="V7766" s="4">
        <f t="shared" si="4014"/>
        <v>5.5659156758966786</v>
      </c>
      <c r="W7766" s="4">
        <f t="shared" si="4015"/>
        <v>0</v>
      </c>
      <c r="X7766" s="4">
        <f t="shared" si="4016"/>
        <v>576.8621896160605</v>
      </c>
      <c r="Y7766" s="4">
        <f t="shared" si="4016"/>
        <v>0</v>
      </c>
      <c r="Z7766" s="4">
        <f t="shared" si="4017"/>
        <v>103.64192043263878</v>
      </c>
      <c r="AA7766" s="4">
        <f t="shared" si="4017"/>
        <v>0</v>
      </c>
      <c r="AD7766" s="5">
        <f t="shared" si="4018"/>
        <v>103.64192043263878</v>
      </c>
      <c r="AE7766" s="23">
        <v>36484</v>
      </c>
      <c r="AF7766" s="24">
        <v>11</v>
      </c>
      <c r="AG7766" s="1">
        <f t="shared" si="4019"/>
        <v>165.36716102327068</v>
      </c>
      <c r="AH7766" s="1">
        <f t="shared" si="4019"/>
        <v>0</v>
      </c>
      <c r="AI7766" s="1">
        <f t="shared" si="4020"/>
        <v>33.073432204654132</v>
      </c>
      <c r="AJ7766" s="1">
        <f t="shared" si="4020"/>
        <v>0</v>
      </c>
      <c r="AK7766" s="1">
        <f t="shared" si="4021"/>
        <v>20.807937761917515</v>
      </c>
      <c r="AL7766" s="1">
        <f t="shared" si="4021"/>
        <v>0</v>
      </c>
      <c r="AM7766" s="5">
        <f t="shared" si="4022"/>
        <v>20.807937761917515</v>
      </c>
      <c r="AN7766" s="1">
        <f t="shared" si="4023"/>
        <v>206.70895127908838</v>
      </c>
      <c r="AO7766" s="1">
        <f t="shared" si="4023"/>
        <v>0</v>
      </c>
      <c r="AP7766" s="1">
        <f t="shared" si="4024"/>
        <v>34.451491879848064</v>
      </c>
      <c r="AQ7766" s="1">
        <f t="shared" si="4024"/>
        <v>0</v>
      </c>
      <c r="AR7766" s="1">
        <f t="shared" si="4025"/>
        <v>23.518809861831709</v>
      </c>
      <c r="AS7766" s="1">
        <f t="shared" si="4025"/>
        <v>0</v>
      </c>
      <c r="AT7766" s="5">
        <f t="shared" si="4026"/>
        <v>23.518809861831709</v>
      </c>
      <c r="AU7766" s="1">
        <f t="shared" si="4027"/>
        <v>206.70895127908838</v>
      </c>
      <c r="AV7766" s="1">
        <f t="shared" si="4027"/>
        <v>0</v>
      </c>
      <c r="AW7766" s="1">
        <f t="shared" si="4028"/>
        <v>8.4667715502594145</v>
      </c>
      <c r="AX7766" s="1">
        <f t="shared" si="4028"/>
        <v>0</v>
      </c>
      <c r="AY7766" s="5">
        <f t="shared" si="4029"/>
        <v>8.4667715502594145</v>
      </c>
      <c r="AZ7766" s="1">
        <f t="shared" si="4030"/>
        <v>75</v>
      </c>
      <c r="BA7766" s="1">
        <f t="shared" si="4031"/>
        <v>86.529328442409067</v>
      </c>
      <c r="BB7766" s="1">
        <f t="shared" si="4032"/>
        <v>317.96476804905649</v>
      </c>
      <c r="BC7766" s="23">
        <v>36484</v>
      </c>
      <c r="BD7766" s="24">
        <v>11</v>
      </c>
    </row>
    <row r="7767" spans="4:56" x14ac:dyDescent="0.15">
      <c r="D7767" s="17"/>
      <c r="E7767" s="14">
        <f t="shared" si="4033"/>
        <v>2.4623240432610816</v>
      </c>
      <c r="F7767" s="23">
        <v>36484</v>
      </c>
      <c r="G7767" s="24">
        <v>12</v>
      </c>
      <c r="H7767" s="17">
        <v>188.88900000000001</v>
      </c>
      <c r="I7767" s="17">
        <f t="shared" si="4004"/>
        <v>210.3844955016516</v>
      </c>
      <c r="J7767" s="17">
        <f t="shared" si="4005"/>
        <v>518.03480160306958</v>
      </c>
      <c r="K7767" s="1">
        <v>17.11</v>
      </c>
      <c r="L7767" s="1">
        <f t="shared" si="4006"/>
        <v>22.11</v>
      </c>
      <c r="M7767" s="1">
        <f t="shared" si="4007"/>
        <v>22.11</v>
      </c>
      <c r="N7767" s="1">
        <f t="shared" si="4008"/>
        <v>1</v>
      </c>
      <c r="O7767" s="1">
        <f t="shared" si="4009"/>
        <v>1</v>
      </c>
      <c r="P7767" s="1">
        <f t="shared" si="4010"/>
        <v>0</v>
      </c>
      <c r="Q7767" s="18">
        <f t="shared" si="4003"/>
        <v>0.42084146521229099</v>
      </c>
      <c r="R7767" s="18">
        <f t="shared" si="4011"/>
        <v>0</v>
      </c>
      <c r="S7767" s="1">
        <f t="shared" si="4012"/>
        <v>7.5</v>
      </c>
      <c r="T7767" s="1">
        <f t="shared" si="4013"/>
        <v>0.42084146521229099</v>
      </c>
      <c r="U7767" s="1">
        <f t="shared" si="4013"/>
        <v>0</v>
      </c>
      <c r="V7767" s="4">
        <f t="shared" si="4014"/>
        <v>5.5390350017727554</v>
      </c>
      <c r="W7767" s="4">
        <f t="shared" si="4015"/>
        <v>0</v>
      </c>
      <c r="X7767" s="4">
        <f t="shared" si="4016"/>
        <v>518.03480160306958</v>
      </c>
      <c r="Y7767" s="4">
        <f t="shared" si="4016"/>
        <v>0</v>
      </c>
      <c r="Z7767" s="4">
        <f t="shared" si="4017"/>
        <v>93.524377700677775</v>
      </c>
      <c r="AA7767" s="4">
        <f t="shared" si="4017"/>
        <v>0</v>
      </c>
      <c r="AD7767" s="5">
        <f t="shared" si="4018"/>
        <v>93.524377700677775</v>
      </c>
      <c r="AE7767" s="23">
        <v>36484</v>
      </c>
      <c r="AF7767" s="24">
        <v>12</v>
      </c>
      <c r="AG7767" s="1">
        <f t="shared" si="4019"/>
        <v>148.50330979287995</v>
      </c>
      <c r="AH7767" s="1">
        <f t="shared" si="4019"/>
        <v>0</v>
      </c>
      <c r="AI7767" s="1">
        <f t="shared" si="4020"/>
        <v>30</v>
      </c>
      <c r="AJ7767" s="1">
        <f t="shared" si="4020"/>
        <v>0</v>
      </c>
      <c r="AK7767" s="1">
        <f t="shared" si="4021"/>
        <v>15.52941176470588</v>
      </c>
      <c r="AL7767" s="1">
        <f t="shared" si="4021"/>
        <v>0</v>
      </c>
      <c r="AM7767" s="5">
        <f t="shared" si="4022"/>
        <v>15.52941176470588</v>
      </c>
      <c r="AN7767" s="1">
        <f t="shared" si="4023"/>
        <v>185.62913724109993</v>
      </c>
      <c r="AO7767" s="1">
        <f t="shared" si="4023"/>
        <v>0</v>
      </c>
      <c r="AP7767" s="1">
        <f t="shared" si="4024"/>
        <v>30.93818954018332</v>
      </c>
      <c r="AQ7767" s="1">
        <f t="shared" si="4024"/>
        <v>0</v>
      </c>
      <c r="AR7767" s="1">
        <f t="shared" si="4025"/>
        <v>17.032403173615485</v>
      </c>
      <c r="AS7767" s="1">
        <f t="shared" si="4025"/>
        <v>0</v>
      </c>
      <c r="AT7767" s="5">
        <f t="shared" si="4026"/>
        <v>17.032403173615485</v>
      </c>
      <c r="AU7767" s="1">
        <f t="shared" si="4027"/>
        <v>185.62913724109993</v>
      </c>
      <c r="AV7767" s="1">
        <f t="shared" si="4027"/>
        <v>0</v>
      </c>
      <c r="AW7767" s="1">
        <f t="shared" si="4028"/>
        <v>6.1316651425015749</v>
      </c>
      <c r="AX7767" s="1">
        <f t="shared" si="4028"/>
        <v>0</v>
      </c>
      <c r="AY7767" s="5">
        <f t="shared" si="4029"/>
        <v>6.1316651425015749</v>
      </c>
      <c r="AZ7767" s="1">
        <f t="shared" si="4030"/>
        <v>75</v>
      </c>
      <c r="BA7767" s="1">
        <f t="shared" si="4031"/>
        <v>77.705220240460434</v>
      </c>
      <c r="BB7767" s="1">
        <f t="shared" si="4032"/>
        <v>284.92307802196115</v>
      </c>
      <c r="BC7767" s="23">
        <v>36484</v>
      </c>
      <c r="BD7767" s="24">
        <v>12</v>
      </c>
    </row>
    <row r="7768" spans="4:56" x14ac:dyDescent="0.15">
      <c r="D7768" s="17"/>
      <c r="E7768" s="14">
        <f t="shared" si="4033"/>
        <v>2.4623240432610816</v>
      </c>
      <c r="F7768" s="23">
        <v>36484</v>
      </c>
      <c r="G7768" s="24">
        <v>13</v>
      </c>
      <c r="H7768" s="17">
        <v>230.80099999999999</v>
      </c>
      <c r="I7768" s="17">
        <f t="shared" si="4004"/>
        <v>257.06606497083834</v>
      </c>
      <c r="J7768" s="17">
        <f t="shared" si="4005"/>
        <v>632.97995248421057</v>
      </c>
      <c r="K7768" s="1">
        <v>17.18</v>
      </c>
      <c r="L7768" s="1">
        <f t="shared" si="4006"/>
        <v>22.18</v>
      </c>
      <c r="M7768" s="1">
        <f t="shared" si="4007"/>
        <v>22.18</v>
      </c>
      <c r="N7768" s="1">
        <f t="shared" si="4008"/>
        <v>1</v>
      </c>
      <c r="O7768" s="1">
        <f t="shared" si="4009"/>
        <v>1</v>
      </c>
      <c r="P7768" s="1">
        <f t="shared" si="4010"/>
        <v>0</v>
      </c>
      <c r="Q7768" s="18">
        <f t="shared" si="4003"/>
        <v>0.51422068523027786</v>
      </c>
      <c r="R7768" s="18">
        <f t="shared" si="4011"/>
        <v>0</v>
      </c>
      <c r="S7768" s="1">
        <f t="shared" si="4012"/>
        <v>7.5</v>
      </c>
      <c r="T7768" s="1">
        <f t="shared" si="4013"/>
        <v>0.51422068523027786</v>
      </c>
      <c r="U7768" s="1">
        <f t="shared" si="4013"/>
        <v>0</v>
      </c>
      <c r="V7768" s="4">
        <f t="shared" si="4014"/>
        <v>5.5476493044460504</v>
      </c>
      <c r="W7768" s="4">
        <f t="shared" si="4015"/>
        <v>0</v>
      </c>
      <c r="X7768" s="4">
        <f t="shared" si="4016"/>
        <v>632.97995248421057</v>
      </c>
      <c r="Y7768" s="4">
        <f t="shared" si="4016"/>
        <v>0</v>
      </c>
      <c r="Z7768" s="4">
        <f t="shared" si="4017"/>
        <v>114.09876827955252</v>
      </c>
      <c r="AA7768" s="4">
        <f t="shared" si="4017"/>
        <v>0</v>
      </c>
      <c r="AD7768" s="5">
        <f t="shared" si="4018"/>
        <v>114.09876827955252</v>
      </c>
      <c r="AE7768" s="23">
        <v>36484</v>
      </c>
      <c r="AF7768" s="24">
        <v>13</v>
      </c>
      <c r="AG7768" s="1">
        <f t="shared" si="4019"/>
        <v>181.45425304547371</v>
      </c>
      <c r="AH7768" s="1">
        <f t="shared" si="4019"/>
        <v>0</v>
      </c>
      <c r="AI7768" s="1">
        <f t="shared" si="4020"/>
        <v>36.290850609094747</v>
      </c>
      <c r="AJ7768" s="1">
        <f t="shared" si="4020"/>
        <v>0</v>
      </c>
      <c r="AK7768" s="1">
        <f t="shared" si="4021"/>
        <v>27.490502863249244</v>
      </c>
      <c r="AL7768" s="1">
        <f t="shared" si="4021"/>
        <v>0</v>
      </c>
      <c r="AM7768" s="5">
        <f t="shared" si="4022"/>
        <v>27.490502863249244</v>
      </c>
      <c r="AN7768" s="1">
        <f t="shared" si="4023"/>
        <v>226.81781630684213</v>
      </c>
      <c r="AO7768" s="1">
        <f t="shared" si="4023"/>
        <v>0</v>
      </c>
      <c r="AP7768" s="1">
        <f t="shared" si="4024"/>
        <v>37.802969384473691</v>
      </c>
      <c r="AQ7768" s="1">
        <f t="shared" si="4024"/>
        <v>0</v>
      </c>
      <c r="AR7768" s="1">
        <f t="shared" si="4025"/>
        <v>31.071984030546098</v>
      </c>
      <c r="AS7768" s="1">
        <f t="shared" si="4025"/>
        <v>0</v>
      </c>
      <c r="AT7768" s="5">
        <f t="shared" si="4026"/>
        <v>31.071984030546098</v>
      </c>
      <c r="AU7768" s="1">
        <f t="shared" si="4027"/>
        <v>226.81781630684213</v>
      </c>
      <c r="AV7768" s="1">
        <f t="shared" si="4027"/>
        <v>0</v>
      </c>
      <c r="AW7768" s="1">
        <f t="shared" si="4028"/>
        <v>11.185914250996596</v>
      </c>
      <c r="AX7768" s="1">
        <f t="shared" si="4028"/>
        <v>0</v>
      </c>
      <c r="AY7768" s="5">
        <f t="shared" si="4029"/>
        <v>11.185914250996596</v>
      </c>
      <c r="AZ7768" s="1">
        <f t="shared" si="4030"/>
        <v>75</v>
      </c>
      <c r="BA7768" s="1">
        <f t="shared" si="4031"/>
        <v>94.946992872631583</v>
      </c>
      <c r="BB7768" s="1">
        <f t="shared" si="4032"/>
        <v>353.79416229697603</v>
      </c>
      <c r="BC7768" s="23">
        <v>36484</v>
      </c>
      <c r="BD7768" s="24">
        <v>13</v>
      </c>
    </row>
    <row r="7769" spans="4:56" x14ac:dyDescent="0.15">
      <c r="D7769" s="17"/>
      <c r="E7769" s="14">
        <f t="shared" si="4033"/>
        <v>2.4623240432610816</v>
      </c>
      <c r="F7769" s="23">
        <v>36484</v>
      </c>
      <c r="G7769" s="24">
        <v>14</v>
      </c>
      <c r="H7769" s="17">
        <v>235.22900000000001</v>
      </c>
      <c r="I7769" s="17">
        <f t="shared" si="4004"/>
        <v>261.99796966661904</v>
      </c>
      <c r="J7769" s="17">
        <f t="shared" si="4005"/>
        <v>645.1238999957036</v>
      </c>
      <c r="K7769" s="1">
        <v>17.63</v>
      </c>
      <c r="L7769" s="1">
        <f t="shared" si="4006"/>
        <v>22.63</v>
      </c>
      <c r="M7769" s="1">
        <f t="shared" si="4007"/>
        <v>22.63</v>
      </c>
      <c r="N7769" s="1">
        <f t="shared" si="4008"/>
        <v>1</v>
      </c>
      <c r="O7769" s="1">
        <f t="shared" si="4009"/>
        <v>1</v>
      </c>
      <c r="P7769" s="1">
        <f t="shared" si="4010"/>
        <v>0</v>
      </c>
      <c r="Q7769" s="18">
        <f t="shared" si="4003"/>
        <v>0.52408619358682607</v>
      </c>
      <c r="R7769" s="18">
        <f t="shared" si="4011"/>
        <v>0</v>
      </c>
      <c r="S7769" s="1">
        <f t="shared" si="4012"/>
        <v>7.5</v>
      </c>
      <c r="T7769" s="1">
        <f t="shared" si="4013"/>
        <v>0.52408619358682607</v>
      </c>
      <c r="U7769" s="1">
        <f t="shared" si="4013"/>
        <v>0</v>
      </c>
      <c r="V7769" s="4">
        <f t="shared" si="4014"/>
        <v>5.4701526709191057</v>
      </c>
      <c r="W7769" s="4">
        <f t="shared" si="4015"/>
        <v>0</v>
      </c>
      <c r="X7769" s="4">
        <f t="shared" si="4016"/>
        <v>645.1238999957036</v>
      </c>
      <c r="Y7769" s="4">
        <f t="shared" si="4016"/>
        <v>0</v>
      </c>
      <c r="Z7769" s="4">
        <f t="shared" si="4017"/>
        <v>117.93526411527169</v>
      </c>
      <c r="AA7769" s="4">
        <f t="shared" si="4017"/>
        <v>0</v>
      </c>
      <c r="AD7769" s="5">
        <f t="shared" si="4018"/>
        <v>117.93526411527169</v>
      </c>
      <c r="AE7769" s="23">
        <v>36484</v>
      </c>
      <c r="AF7769" s="24">
        <v>14</v>
      </c>
      <c r="AG7769" s="1">
        <f t="shared" si="4019"/>
        <v>184.93551799876835</v>
      </c>
      <c r="AH7769" s="1">
        <f t="shared" si="4019"/>
        <v>0</v>
      </c>
      <c r="AI7769" s="1">
        <f t="shared" si="4020"/>
        <v>36.987103599753667</v>
      </c>
      <c r="AJ7769" s="1">
        <f t="shared" si="4020"/>
        <v>0</v>
      </c>
      <c r="AK7769" s="1">
        <f t="shared" si="4021"/>
        <v>29.103298424873447</v>
      </c>
      <c r="AL7769" s="1">
        <f t="shared" si="4021"/>
        <v>0</v>
      </c>
      <c r="AM7769" s="5">
        <f t="shared" si="4022"/>
        <v>29.103298424873447</v>
      </c>
      <c r="AN7769" s="1">
        <f t="shared" si="4023"/>
        <v>231.16939749846043</v>
      </c>
      <c r="AO7769" s="1">
        <f t="shared" si="4023"/>
        <v>0</v>
      </c>
      <c r="AP7769" s="1">
        <f t="shared" si="4024"/>
        <v>38.528232916410069</v>
      </c>
      <c r="AQ7769" s="1">
        <f t="shared" si="4024"/>
        <v>0</v>
      </c>
      <c r="AR7769" s="1">
        <f t="shared" si="4025"/>
        <v>32.894895680602403</v>
      </c>
      <c r="AS7769" s="1">
        <f t="shared" si="4025"/>
        <v>0</v>
      </c>
      <c r="AT7769" s="5">
        <f t="shared" si="4026"/>
        <v>32.894895680602403</v>
      </c>
      <c r="AU7769" s="1">
        <f t="shared" si="4027"/>
        <v>231.16939749846043</v>
      </c>
      <c r="AV7769" s="1">
        <f t="shared" si="4027"/>
        <v>0</v>
      </c>
      <c r="AW7769" s="1">
        <f t="shared" si="4028"/>
        <v>11.842162445016866</v>
      </c>
      <c r="AX7769" s="1">
        <f t="shared" si="4028"/>
        <v>0</v>
      </c>
      <c r="AY7769" s="5">
        <f t="shared" si="4029"/>
        <v>11.842162445016866</v>
      </c>
      <c r="AZ7769" s="1">
        <f t="shared" si="4030"/>
        <v>75</v>
      </c>
      <c r="BA7769" s="1">
        <f t="shared" si="4031"/>
        <v>96.768584999355539</v>
      </c>
      <c r="BB7769" s="1">
        <f t="shared" si="4032"/>
        <v>363.54420566511993</v>
      </c>
      <c r="BC7769" s="23">
        <v>36484</v>
      </c>
      <c r="BD7769" s="24">
        <v>14</v>
      </c>
    </row>
    <row r="7770" spans="4:56" x14ac:dyDescent="0.15">
      <c r="D7770" s="17"/>
      <c r="E7770" s="14">
        <f t="shared" si="4033"/>
        <v>2.4623240432610816</v>
      </c>
      <c r="F7770" s="23">
        <v>36484</v>
      </c>
      <c r="G7770" s="24">
        <v>15</v>
      </c>
      <c r="H7770" s="17">
        <v>198.13800000000001</v>
      </c>
      <c r="I7770" s="17">
        <f t="shared" si="4004"/>
        <v>220.68602814195768</v>
      </c>
      <c r="J7770" s="17">
        <f t="shared" si="4005"/>
        <v>543.40051310573403</v>
      </c>
      <c r="K7770" s="1">
        <v>18.47</v>
      </c>
      <c r="L7770" s="1">
        <f t="shared" si="4006"/>
        <v>23.47</v>
      </c>
      <c r="M7770" s="1">
        <f t="shared" si="4007"/>
        <v>23.47</v>
      </c>
      <c r="N7770" s="1">
        <f t="shared" si="4008"/>
        <v>1</v>
      </c>
      <c r="O7770" s="1">
        <f t="shared" si="4009"/>
        <v>1</v>
      </c>
      <c r="P7770" s="1">
        <f t="shared" si="4010"/>
        <v>0</v>
      </c>
      <c r="Q7770" s="18">
        <f t="shared" si="4003"/>
        <v>0.44144807921177465</v>
      </c>
      <c r="R7770" s="18">
        <f t="shared" si="4011"/>
        <v>0</v>
      </c>
      <c r="S7770" s="1">
        <f t="shared" si="4012"/>
        <v>7.5</v>
      </c>
      <c r="T7770" s="1">
        <f t="shared" si="4013"/>
        <v>0.44144807921177465</v>
      </c>
      <c r="U7770" s="1">
        <f t="shared" si="4013"/>
        <v>0</v>
      </c>
      <c r="V7770" s="4">
        <f t="shared" si="4014"/>
        <v>5.3064823411337105</v>
      </c>
      <c r="W7770" s="4">
        <f t="shared" si="4015"/>
        <v>0</v>
      </c>
      <c r="X7770" s="4">
        <f t="shared" si="4016"/>
        <v>543.40051310573403</v>
      </c>
      <c r="Y7770" s="4">
        <f t="shared" si="4016"/>
        <v>0</v>
      </c>
      <c r="Z7770" s="4">
        <f t="shared" si="4017"/>
        <v>102.40315112207431</v>
      </c>
      <c r="AA7770" s="4">
        <f t="shared" si="4017"/>
        <v>0</v>
      </c>
      <c r="AD7770" s="5">
        <f t="shared" si="4018"/>
        <v>102.40315112207431</v>
      </c>
      <c r="AE7770" s="23">
        <v>36484</v>
      </c>
      <c r="AF7770" s="24">
        <v>15</v>
      </c>
      <c r="AG7770" s="1">
        <f t="shared" si="4019"/>
        <v>155.77481375697707</v>
      </c>
      <c r="AH7770" s="1">
        <f t="shared" si="4019"/>
        <v>0</v>
      </c>
      <c r="AI7770" s="1">
        <f t="shared" si="4020"/>
        <v>31.154962751395416</v>
      </c>
      <c r="AJ7770" s="1">
        <f t="shared" si="4020"/>
        <v>0</v>
      </c>
      <c r="AK7770" s="1">
        <f t="shared" si="4021"/>
        <v>17.392938061797263</v>
      </c>
      <c r="AL7770" s="1">
        <f t="shared" si="4021"/>
        <v>0</v>
      </c>
      <c r="AM7770" s="5">
        <f t="shared" si="4022"/>
        <v>17.392938061797263</v>
      </c>
      <c r="AN7770" s="1">
        <f t="shared" si="4023"/>
        <v>194.71851719622137</v>
      </c>
      <c r="AO7770" s="1">
        <f t="shared" si="4023"/>
        <v>0</v>
      </c>
      <c r="AP7770" s="1">
        <f t="shared" si="4024"/>
        <v>32.453086199370226</v>
      </c>
      <c r="AQ7770" s="1">
        <f t="shared" si="4024"/>
        <v>0</v>
      </c>
      <c r="AR7770" s="1">
        <f t="shared" si="4025"/>
        <v>19.658901708303112</v>
      </c>
      <c r="AS7770" s="1">
        <f t="shared" si="4025"/>
        <v>0</v>
      </c>
      <c r="AT7770" s="5">
        <f t="shared" si="4026"/>
        <v>19.658901708303112</v>
      </c>
      <c r="AU7770" s="1">
        <f t="shared" si="4027"/>
        <v>194.71851719622137</v>
      </c>
      <c r="AV7770" s="1">
        <f t="shared" si="4027"/>
        <v>0</v>
      </c>
      <c r="AW7770" s="1">
        <f t="shared" si="4028"/>
        <v>7.0772046149891255</v>
      </c>
      <c r="AX7770" s="1">
        <f t="shared" si="4028"/>
        <v>0</v>
      </c>
      <c r="AY7770" s="5">
        <f t="shared" si="4029"/>
        <v>7.0772046149891255</v>
      </c>
      <c r="AZ7770" s="1">
        <f t="shared" si="4030"/>
        <v>75</v>
      </c>
      <c r="BA7770" s="1">
        <f t="shared" si="4031"/>
        <v>81.510076965860108</v>
      </c>
      <c r="BB7770" s="1">
        <f t="shared" si="4032"/>
        <v>303.0422724730239</v>
      </c>
      <c r="BC7770" s="23">
        <v>36484</v>
      </c>
      <c r="BD7770" s="24">
        <v>15</v>
      </c>
    </row>
    <row r="7771" spans="4:56" x14ac:dyDescent="0.15">
      <c r="D7771" s="17"/>
      <c r="E7771" s="14">
        <f t="shared" si="4033"/>
        <v>2.4623240432610816</v>
      </c>
      <c r="F7771" s="23">
        <v>36484</v>
      </c>
      <c r="G7771" s="24">
        <v>16</v>
      </c>
      <c r="H7771" s="17">
        <v>158.333</v>
      </c>
      <c r="I7771" s="17">
        <f t="shared" si="4004"/>
        <v>176.35123446184267</v>
      </c>
      <c r="J7771" s="17">
        <f t="shared" si="4005"/>
        <v>434.23388467416743</v>
      </c>
      <c r="K7771" s="1">
        <v>18.760000000000002</v>
      </c>
      <c r="L7771" s="1">
        <f t="shared" si="4006"/>
        <v>23.76</v>
      </c>
      <c r="M7771" s="1">
        <f t="shared" si="4007"/>
        <v>23.76</v>
      </c>
      <c r="N7771" s="1">
        <f t="shared" si="4008"/>
        <v>1</v>
      </c>
      <c r="O7771" s="1">
        <f t="shared" si="4009"/>
        <v>1</v>
      </c>
      <c r="P7771" s="1">
        <f t="shared" si="4010"/>
        <v>0</v>
      </c>
      <c r="Q7771" s="18">
        <f t="shared" si="4003"/>
        <v>0.35276321919994102</v>
      </c>
      <c r="R7771" s="18">
        <f t="shared" si="4011"/>
        <v>0</v>
      </c>
      <c r="S7771" s="1">
        <f t="shared" si="4012"/>
        <v>7.5</v>
      </c>
      <c r="T7771" s="1">
        <f t="shared" si="4013"/>
        <v>0.35276321919994102</v>
      </c>
      <c r="U7771" s="1">
        <f t="shared" si="4013"/>
        <v>0</v>
      </c>
      <c r="V7771" s="4">
        <f t="shared" si="4014"/>
        <v>5.2382666270115621</v>
      </c>
      <c r="W7771" s="4">
        <f t="shared" si="4015"/>
        <v>0</v>
      </c>
      <c r="X7771" s="4">
        <f t="shared" si="4016"/>
        <v>434.23388467416743</v>
      </c>
      <c r="Y7771" s="4">
        <f t="shared" si="4016"/>
        <v>0</v>
      </c>
      <c r="Z7771" s="4">
        <f t="shared" si="4017"/>
        <v>82.896483816803809</v>
      </c>
      <c r="AA7771" s="4">
        <f t="shared" si="4017"/>
        <v>0</v>
      </c>
      <c r="AD7771" s="5">
        <f t="shared" si="4018"/>
        <v>82.896483816803809</v>
      </c>
      <c r="AE7771" s="23">
        <v>36484</v>
      </c>
      <c r="AF7771" s="24">
        <v>16</v>
      </c>
      <c r="AG7771" s="1">
        <f t="shared" si="4019"/>
        <v>124.48038027326133</v>
      </c>
      <c r="AH7771" s="1">
        <f t="shared" si="4019"/>
        <v>0</v>
      </c>
      <c r="AI7771" s="1">
        <f t="shared" si="4020"/>
        <v>30</v>
      </c>
      <c r="AJ7771" s="1">
        <f t="shared" si="4020"/>
        <v>0</v>
      </c>
      <c r="AK7771" s="1">
        <f t="shared" si="4021"/>
        <v>15.52941176470588</v>
      </c>
      <c r="AL7771" s="1">
        <f t="shared" si="4021"/>
        <v>0</v>
      </c>
      <c r="AM7771" s="5">
        <f t="shared" si="4022"/>
        <v>15.52941176470588</v>
      </c>
      <c r="AN7771" s="1">
        <f t="shared" si="4023"/>
        <v>155.60047534157664</v>
      </c>
      <c r="AO7771" s="1">
        <f t="shared" si="4023"/>
        <v>0</v>
      </c>
      <c r="AP7771" s="1">
        <f t="shared" si="4024"/>
        <v>30</v>
      </c>
      <c r="AQ7771" s="1">
        <f t="shared" si="4024"/>
        <v>0</v>
      </c>
      <c r="AR7771" s="1">
        <f t="shared" si="4025"/>
        <v>15.52941176470588</v>
      </c>
      <c r="AS7771" s="1">
        <f t="shared" si="4025"/>
        <v>0</v>
      </c>
      <c r="AT7771" s="5">
        <f t="shared" si="4026"/>
        <v>15.52941176470588</v>
      </c>
      <c r="AU7771" s="1">
        <f t="shared" si="4027"/>
        <v>155.60047534157664</v>
      </c>
      <c r="AV7771" s="1">
        <f t="shared" si="4027"/>
        <v>0</v>
      </c>
      <c r="AW7771" s="1">
        <f t="shared" si="4028"/>
        <v>3.6113763453716228</v>
      </c>
      <c r="AX7771" s="1">
        <f t="shared" si="4028"/>
        <v>0</v>
      </c>
      <c r="AY7771" s="5">
        <f t="shared" si="4029"/>
        <v>3.6113763453716228</v>
      </c>
      <c r="AZ7771" s="1">
        <f t="shared" si="4030"/>
        <v>75</v>
      </c>
      <c r="BA7771" s="1">
        <f t="shared" si="4031"/>
        <v>65.135082701125114</v>
      </c>
      <c r="BB7771" s="1">
        <f t="shared" si="4032"/>
        <v>257.70176639271233</v>
      </c>
      <c r="BC7771" s="23">
        <v>36484</v>
      </c>
      <c r="BD7771" s="24">
        <v>16</v>
      </c>
    </row>
    <row r="7772" spans="4:56" x14ac:dyDescent="0.15">
      <c r="D7772" s="17"/>
      <c r="E7772" s="14">
        <f t="shared" si="4033"/>
        <v>2.4623240432610816</v>
      </c>
      <c r="F7772" s="23">
        <v>36484</v>
      </c>
      <c r="G7772" s="24">
        <v>17</v>
      </c>
      <c r="H7772" s="17">
        <v>104.05200000000001</v>
      </c>
      <c r="I7772" s="17">
        <f t="shared" si="4004"/>
        <v>115.89307755315478</v>
      </c>
      <c r="J7772" s="17">
        <f t="shared" si="4005"/>
        <v>285.36631130665415</v>
      </c>
      <c r="K7772" s="1">
        <v>18.53</v>
      </c>
      <c r="L7772" s="1">
        <f t="shared" si="4006"/>
        <v>23.53</v>
      </c>
      <c r="M7772" s="1">
        <f t="shared" si="4007"/>
        <v>23.53</v>
      </c>
      <c r="N7772" s="1">
        <f t="shared" si="4008"/>
        <v>1</v>
      </c>
      <c r="O7772" s="1">
        <f t="shared" si="4009"/>
        <v>1</v>
      </c>
      <c r="P7772" s="1">
        <f t="shared" si="4010"/>
        <v>0</v>
      </c>
      <c r="Q7772" s="18">
        <f t="shared" si="4003"/>
        <v>0.23182607848137954</v>
      </c>
      <c r="R7772" s="18">
        <f t="shared" si="4011"/>
        <v>0</v>
      </c>
      <c r="S7772" s="1">
        <f t="shared" si="4012"/>
        <v>7.5</v>
      </c>
      <c r="T7772" s="1">
        <f t="shared" si="4013"/>
        <v>0.3</v>
      </c>
      <c r="U7772" s="1">
        <f t="shared" si="4013"/>
        <v>0</v>
      </c>
      <c r="V7772" s="4">
        <f t="shared" si="4014"/>
        <v>5.2658174675212406</v>
      </c>
      <c r="W7772" s="4">
        <f t="shared" si="4015"/>
        <v>0</v>
      </c>
      <c r="X7772" s="4">
        <f t="shared" si="4016"/>
        <v>369.28500000000003</v>
      </c>
      <c r="Y7772" s="4">
        <f t="shared" si="4016"/>
        <v>0</v>
      </c>
      <c r="Z7772" s="4">
        <f t="shared" si="4017"/>
        <v>70.128712641046448</v>
      </c>
      <c r="AA7772" s="4">
        <f t="shared" si="4017"/>
        <v>0</v>
      </c>
      <c r="AD7772" s="5">
        <f t="shared" si="4018"/>
        <v>70.128712641046448</v>
      </c>
      <c r="AE7772" s="23">
        <v>36484</v>
      </c>
      <c r="AF7772" s="24">
        <v>17</v>
      </c>
      <c r="AG7772" s="1">
        <f t="shared" si="4019"/>
        <v>105.8617</v>
      </c>
      <c r="AH7772" s="1">
        <f t="shared" si="4019"/>
        <v>0</v>
      </c>
      <c r="AI7772" s="1">
        <f t="shared" si="4020"/>
        <v>30</v>
      </c>
      <c r="AJ7772" s="1">
        <f t="shared" si="4020"/>
        <v>0</v>
      </c>
      <c r="AK7772" s="1">
        <f t="shared" si="4021"/>
        <v>15.52941176470588</v>
      </c>
      <c r="AL7772" s="1">
        <f t="shared" si="4021"/>
        <v>0</v>
      </c>
      <c r="AM7772" s="5">
        <f t="shared" si="4022"/>
        <v>15.52941176470588</v>
      </c>
      <c r="AN7772" s="1">
        <f t="shared" si="4023"/>
        <v>132.327125</v>
      </c>
      <c r="AO7772" s="1">
        <f t="shared" si="4023"/>
        <v>0</v>
      </c>
      <c r="AP7772" s="1">
        <f t="shared" si="4024"/>
        <v>30</v>
      </c>
      <c r="AQ7772" s="1">
        <f t="shared" si="4024"/>
        <v>0</v>
      </c>
      <c r="AR7772" s="1">
        <f t="shared" si="4025"/>
        <v>15.52941176470588</v>
      </c>
      <c r="AS7772" s="1">
        <f t="shared" si="4025"/>
        <v>0</v>
      </c>
      <c r="AT7772" s="5">
        <f t="shared" si="4026"/>
        <v>15.52941176470588</v>
      </c>
      <c r="AU7772" s="1">
        <f t="shared" si="4027"/>
        <v>150</v>
      </c>
      <c r="AV7772" s="1">
        <f t="shared" si="4027"/>
        <v>0</v>
      </c>
      <c r="AW7772" s="1">
        <f t="shared" si="4028"/>
        <v>3.2352941176470589</v>
      </c>
      <c r="AX7772" s="1">
        <f t="shared" si="4028"/>
        <v>0</v>
      </c>
      <c r="AY7772" s="5">
        <f t="shared" si="4029"/>
        <v>3.2352941176470589</v>
      </c>
      <c r="AZ7772" s="1">
        <f t="shared" si="4030"/>
        <v>75</v>
      </c>
      <c r="BA7772" s="1">
        <f t="shared" si="4031"/>
        <v>55.392749999999999</v>
      </c>
      <c r="BB7772" s="1">
        <f t="shared" si="4032"/>
        <v>234.81558028810528</v>
      </c>
      <c r="BC7772" s="23">
        <v>36484</v>
      </c>
      <c r="BD7772" s="24">
        <v>17</v>
      </c>
    </row>
    <row r="7773" spans="4:56" x14ac:dyDescent="0.15">
      <c r="D7773" s="17"/>
      <c r="E7773" s="14">
        <f t="shared" si="4033"/>
        <v>2.4623240432610816</v>
      </c>
      <c r="F7773" s="23">
        <v>36484</v>
      </c>
      <c r="G7773" s="24">
        <v>18</v>
      </c>
      <c r="H7773" s="17">
        <v>121.718</v>
      </c>
      <c r="I7773" s="17">
        <f t="shared" si="4004"/>
        <v>135.5694615539816</v>
      </c>
      <c r="J7773" s="17">
        <f t="shared" si="4005"/>
        <v>333.81594471632769</v>
      </c>
      <c r="K7773" s="1">
        <v>17.89</v>
      </c>
      <c r="L7773" s="1">
        <f t="shared" si="4006"/>
        <v>22.89</v>
      </c>
      <c r="M7773" s="1">
        <f t="shared" si="4007"/>
        <v>22.89</v>
      </c>
      <c r="N7773" s="1">
        <f t="shared" si="4008"/>
        <v>1</v>
      </c>
      <c r="O7773" s="1">
        <f t="shared" si="4009"/>
        <v>1</v>
      </c>
      <c r="P7773" s="1">
        <f t="shared" si="4010"/>
        <v>0</v>
      </c>
      <c r="Q7773" s="18">
        <f t="shared" si="4003"/>
        <v>0.27118562469338942</v>
      </c>
      <c r="R7773" s="18">
        <f t="shared" si="4011"/>
        <v>0</v>
      </c>
      <c r="S7773" s="1">
        <f t="shared" si="4012"/>
        <v>7.5</v>
      </c>
      <c r="T7773" s="1">
        <f t="shared" si="4013"/>
        <v>0.3</v>
      </c>
      <c r="U7773" s="1">
        <f t="shared" si="4013"/>
        <v>0</v>
      </c>
      <c r="V7773" s="4">
        <f t="shared" si="4014"/>
        <v>5.3753064650777134</v>
      </c>
      <c r="W7773" s="4">
        <f t="shared" si="4015"/>
        <v>0</v>
      </c>
      <c r="X7773" s="4">
        <f t="shared" si="4016"/>
        <v>369.28500000000003</v>
      </c>
      <c r="Y7773" s="4">
        <f t="shared" si="4016"/>
        <v>0</v>
      </c>
      <c r="Z7773" s="4">
        <f t="shared" si="4017"/>
        <v>68.700268979856403</v>
      </c>
      <c r="AA7773" s="4">
        <f t="shared" si="4017"/>
        <v>0</v>
      </c>
      <c r="AD7773" s="5">
        <f t="shared" si="4018"/>
        <v>68.700268979856403</v>
      </c>
      <c r="AE7773" s="23">
        <v>36484</v>
      </c>
      <c r="AF7773" s="24">
        <v>18</v>
      </c>
      <c r="AG7773" s="1">
        <f t="shared" si="4019"/>
        <v>105.8617</v>
      </c>
      <c r="AH7773" s="1">
        <f t="shared" si="4019"/>
        <v>0</v>
      </c>
      <c r="AI7773" s="1">
        <f t="shared" si="4020"/>
        <v>30</v>
      </c>
      <c r="AJ7773" s="1">
        <f t="shared" si="4020"/>
        <v>0</v>
      </c>
      <c r="AK7773" s="1">
        <f t="shared" si="4021"/>
        <v>15.52941176470588</v>
      </c>
      <c r="AL7773" s="1">
        <f t="shared" si="4021"/>
        <v>0</v>
      </c>
      <c r="AM7773" s="5">
        <f t="shared" si="4022"/>
        <v>15.52941176470588</v>
      </c>
      <c r="AN7773" s="1">
        <f t="shared" si="4023"/>
        <v>132.327125</v>
      </c>
      <c r="AO7773" s="1">
        <f t="shared" si="4023"/>
        <v>0</v>
      </c>
      <c r="AP7773" s="1">
        <f t="shared" si="4024"/>
        <v>30</v>
      </c>
      <c r="AQ7773" s="1">
        <f t="shared" si="4024"/>
        <v>0</v>
      </c>
      <c r="AR7773" s="1">
        <f t="shared" si="4025"/>
        <v>15.52941176470588</v>
      </c>
      <c r="AS7773" s="1">
        <f t="shared" si="4025"/>
        <v>0</v>
      </c>
      <c r="AT7773" s="5">
        <f t="shared" si="4026"/>
        <v>15.52941176470588</v>
      </c>
      <c r="AU7773" s="1">
        <f t="shared" si="4027"/>
        <v>150</v>
      </c>
      <c r="AV7773" s="1">
        <f t="shared" si="4027"/>
        <v>0</v>
      </c>
      <c r="AW7773" s="1">
        <f t="shared" si="4028"/>
        <v>3.2352941176470589</v>
      </c>
      <c r="AX7773" s="1">
        <f t="shared" si="4028"/>
        <v>0</v>
      </c>
      <c r="AY7773" s="5">
        <f t="shared" si="4029"/>
        <v>3.2352941176470589</v>
      </c>
      <c r="AZ7773" s="1">
        <f t="shared" si="4030"/>
        <v>75</v>
      </c>
      <c r="BA7773" s="1">
        <f t="shared" si="4031"/>
        <v>55.392749999999999</v>
      </c>
      <c r="BB7773" s="1">
        <f t="shared" si="4032"/>
        <v>233.38713662691524</v>
      </c>
      <c r="BC7773" s="23">
        <v>36484</v>
      </c>
      <c r="BD7773" s="24">
        <v>18</v>
      </c>
    </row>
    <row r="7774" spans="4:56" x14ac:dyDescent="0.15">
      <c r="D7774" s="17"/>
      <c r="E7774" s="14">
        <f t="shared" si="4033"/>
        <v>2.4623240432610816</v>
      </c>
      <c r="F7774" s="23">
        <v>36484</v>
      </c>
      <c r="G7774" s="24">
        <v>19</v>
      </c>
      <c r="H7774" s="17">
        <v>141.30000000000001</v>
      </c>
      <c r="I7774" s="17">
        <f t="shared" si="4004"/>
        <v>157.37988561739101</v>
      </c>
      <c r="J7774" s="17">
        <f t="shared" si="4005"/>
        <v>387.52027628138075</v>
      </c>
      <c r="K7774" s="1">
        <v>17</v>
      </c>
      <c r="L7774" s="1">
        <f t="shared" si="4006"/>
        <v>22</v>
      </c>
      <c r="M7774" s="1">
        <f t="shared" si="4007"/>
        <v>22</v>
      </c>
      <c r="N7774" s="1">
        <f t="shared" si="4008"/>
        <v>1</v>
      </c>
      <c r="O7774" s="1">
        <f t="shared" si="4009"/>
        <v>1</v>
      </c>
      <c r="P7774" s="1">
        <f t="shared" si="4010"/>
        <v>0</v>
      </c>
      <c r="Q7774" s="18">
        <f t="shared" si="4003"/>
        <v>0.31481398617440248</v>
      </c>
      <c r="R7774" s="18">
        <f t="shared" si="4011"/>
        <v>0</v>
      </c>
      <c r="S7774" s="1">
        <f t="shared" si="4012"/>
        <v>7.5</v>
      </c>
      <c r="T7774" s="1">
        <f t="shared" si="4013"/>
        <v>0.31481398617440248</v>
      </c>
      <c r="U7774" s="1">
        <f t="shared" si="4013"/>
        <v>0</v>
      </c>
      <c r="V7774" s="4">
        <f t="shared" si="4014"/>
        <v>5.5346987546623767</v>
      </c>
      <c r="W7774" s="4">
        <f t="shared" si="4015"/>
        <v>0</v>
      </c>
      <c r="X7774" s="4">
        <f t="shared" si="4016"/>
        <v>387.52027628138075</v>
      </c>
      <c r="Y7774" s="4">
        <f t="shared" si="4016"/>
        <v>0</v>
      </c>
      <c r="Z7774" s="4">
        <f t="shared" si="4017"/>
        <v>70.016507394361327</v>
      </c>
      <c r="AA7774" s="4">
        <f t="shared" si="4017"/>
        <v>0</v>
      </c>
      <c r="AD7774" s="5">
        <f t="shared" si="4018"/>
        <v>70.016507394361327</v>
      </c>
      <c r="AE7774" s="23">
        <v>36484</v>
      </c>
      <c r="AF7774" s="24">
        <v>19</v>
      </c>
      <c r="AG7774" s="1">
        <f t="shared" si="4019"/>
        <v>111.08914586732912</v>
      </c>
      <c r="AH7774" s="1">
        <f t="shared" si="4019"/>
        <v>0</v>
      </c>
      <c r="AI7774" s="1">
        <f t="shared" si="4020"/>
        <v>30</v>
      </c>
      <c r="AJ7774" s="1">
        <f t="shared" si="4020"/>
        <v>0</v>
      </c>
      <c r="AK7774" s="1">
        <f t="shared" si="4021"/>
        <v>15.52941176470588</v>
      </c>
      <c r="AL7774" s="1">
        <f t="shared" si="4021"/>
        <v>0</v>
      </c>
      <c r="AM7774" s="5">
        <f t="shared" si="4022"/>
        <v>15.52941176470588</v>
      </c>
      <c r="AN7774" s="1">
        <f t="shared" si="4023"/>
        <v>138.86143233416144</v>
      </c>
      <c r="AO7774" s="1">
        <f t="shared" si="4023"/>
        <v>0</v>
      </c>
      <c r="AP7774" s="1">
        <f t="shared" si="4024"/>
        <v>30</v>
      </c>
      <c r="AQ7774" s="1">
        <f t="shared" si="4024"/>
        <v>0</v>
      </c>
      <c r="AR7774" s="1">
        <f t="shared" si="4025"/>
        <v>15.52941176470588</v>
      </c>
      <c r="AS7774" s="1">
        <f t="shared" si="4025"/>
        <v>0</v>
      </c>
      <c r="AT7774" s="5">
        <f t="shared" si="4026"/>
        <v>15.52941176470588</v>
      </c>
      <c r="AU7774" s="1">
        <f t="shared" si="4027"/>
        <v>150</v>
      </c>
      <c r="AV7774" s="1">
        <f t="shared" si="4027"/>
        <v>0</v>
      </c>
      <c r="AW7774" s="1">
        <f t="shared" si="4028"/>
        <v>3.2352941176470589</v>
      </c>
      <c r="AX7774" s="1">
        <f t="shared" si="4028"/>
        <v>0</v>
      </c>
      <c r="AY7774" s="5">
        <f t="shared" si="4029"/>
        <v>3.2352941176470589</v>
      </c>
      <c r="AZ7774" s="1">
        <f t="shared" si="4030"/>
        <v>75</v>
      </c>
      <c r="BA7774" s="1">
        <f t="shared" si="4031"/>
        <v>58.128041442207106</v>
      </c>
      <c r="BB7774" s="1">
        <f t="shared" si="4032"/>
        <v>237.43866648362729</v>
      </c>
      <c r="BC7774" s="23">
        <v>36484</v>
      </c>
      <c r="BD7774" s="24">
        <v>19</v>
      </c>
    </row>
    <row r="7775" spans="4:56" x14ac:dyDescent="0.15">
      <c r="D7775" s="17"/>
      <c r="E7775" s="14">
        <f t="shared" si="4033"/>
        <v>2.4623240432610816</v>
      </c>
      <c r="F7775" s="23">
        <v>36484</v>
      </c>
      <c r="G7775" s="24">
        <v>20</v>
      </c>
      <c r="H7775" s="17">
        <v>152.93700000000001</v>
      </c>
      <c r="I7775" s="17">
        <f t="shared" si="4004"/>
        <v>170.34117173861947</v>
      </c>
      <c r="J7775" s="17">
        <f t="shared" si="4005"/>
        <v>419.43516272926774</v>
      </c>
      <c r="K7775" s="1">
        <v>16.09</v>
      </c>
      <c r="L7775" s="1">
        <f t="shared" si="4006"/>
        <v>21.09</v>
      </c>
      <c r="M7775" s="1">
        <f t="shared" si="4007"/>
        <v>21.09</v>
      </c>
      <c r="N7775" s="1">
        <f t="shared" si="4008"/>
        <v>1</v>
      </c>
      <c r="O7775" s="1">
        <f t="shared" si="4009"/>
        <v>1</v>
      </c>
      <c r="P7775" s="1">
        <f t="shared" si="4010"/>
        <v>0</v>
      </c>
      <c r="Q7775" s="18">
        <f t="shared" si="4003"/>
        <v>0.34074102337972112</v>
      </c>
      <c r="R7775" s="18">
        <f t="shared" si="4011"/>
        <v>0</v>
      </c>
      <c r="S7775" s="1">
        <f t="shared" si="4012"/>
        <v>7.5</v>
      </c>
      <c r="T7775" s="1">
        <f t="shared" si="4013"/>
        <v>0.34074102337972112</v>
      </c>
      <c r="U7775" s="1">
        <f t="shared" si="4013"/>
        <v>0</v>
      </c>
      <c r="V7775" s="4">
        <f t="shared" si="4014"/>
        <v>5.705066287747611</v>
      </c>
      <c r="W7775" s="4">
        <f t="shared" si="4015"/>
        <v>0</v>
      </c>
      <c r="X7775" s="4">
        <f t="shared" si="4016"/>
        <v>419.43516272926774</v>
      </c>
      <c r="Y7775" s="4">
        <f t="shared" si="4016"/>
        <v>0</v>
      </c>
      <c r="Z7775" s="4">
        <f t="shared" si="4017"/>
        <v>73.51977024878056</v>
      </c>
      <c r="AA7775" s="4">
        <f t="shared" si="4017"/>
        <v>0</v>
      </c>
      <c r="AD7775" s="5">
        <f t="shared" si="4018"/>
        <v>73.51977024878056</v>
      </c>
      <c r="AE7775" s="23">
        <v>36484</v>
      </c>
      <c r="AF7775" s="24">
        <v>20</v>
      </c>
      <c r="AG7775" s="1">
        <f t="shared" si="4019"/>
        <v>120.23807998239006</v>
      </c>
      <c r="AH7775" s="1">
        <f t="shared" si="4019"/>
        <v>0</v>
      </c>
      <c r="AI7775" s="1">
        <f t="shared" si="4020"/>
        <v>30</v>
      </c>
      <c r="AJ7775" s="1">
        <f t="shared" si="4020"/>
        <v>0</v>
      </c>
      <c r="AK7775" s="1">
        <f t="shared" si="4021"/>
        <v>15.52941176470588</v>
      </c>
      <c r="AL7775" s="1">
        <f t="shared" si="4021"/>
        <v>0</v>
      </c>
      <c r="AM7775" s="5">
        <f t="shared" si="4022"/>
        <v>15.52941176470588</v>
      </c>
      <c r="AN7775" s="1">
        <f t="shared" si="4023"/>
        <v>150.2975999779876</v>
      </c>
      <c r="AO7775" s="1">
        <f t="shared" si="4023"/>
        <v>0</v>
      </c>
      <c r="AP7775" s="1">
        <f t="shared" si="4024"/>
        <v>30</v>
      </c>
      <c r="AQ7775" s="1">
        <f t="shared" si="4024"/>
        <v>0</v>
      </c>
      <c r="AR7775" s="1">
        <f t="shared" si="4025"/>
        <v>15.52941176470588</v>
      </c>
      <c r="AS7775" s="1">
        <f t="shared" si="4025"/>
        <v>0</v>
      </c>
      <c r="AT7775" s="5">
        <f t="shared" si="4026"/>
        <v>15.52941176470588</v>
      </c>
      <c r="AU7775" s="1">
        <f t="shared" si="4027"/>
        <v>150.2975999779876</v>
      </c>
      <c r="AV7775" s="1">
        <f t="shared" si="4027"/>
        <v>0</v>
      </c>
      <c r="AW7775" s="1">
        <f t="shared" si="4028"/>
        <v>3.2545888169090853</v>
      </c>
      <c r="AX7775" s="1">
        <f t="shared" si="4028"/>
        <v>0</v>
      </c>
      <c r="AY7775" s="5">
        <f t="shared" si="4029"/>
        <v>3.2545888169090853</v>
      </c>
      <c r="AZ7775" s="1">
        <f t="shared" si="4030"/>
        <v>75</v>
      </c>
      <c r="BA7775" s="1">
        <f t="shared" si="4031"/>
        <v>62.915274409390157</v>
      </c>
      <c r="BB7775" s="1">
        <f t="shared" si="4032"/>
        <v>245.74845700449157</v>
      </c>
      <c r="BC7775" s="23">
        <v>36484</v>
      </c>
      <c r="BD7775" s="24">
        <v>20</v>
      </c>
    </row>
    <row r="7776" spans="4:56" x14ac:dyDescent="0.15">
      <c r="D7776" s="17"/>
      <c r="E7776" s="14">
        <f t="shared" si="4033"/>
        <v>2.4623240432610816</v>
      </c>
      <c r="F7776" s="23">
        <v>36484</v>
      </c>
      <c r="G7776" s="24">
        <v>21</v>
      </c>
      <c r="H7776" s="17">
        <v>157.803</v>
      </c>
      <c r="I7776" s="17">
        <f t="shared" si="4004"/>
        <v>175.76092066582558</v>
      </c>
      <c r="J7776" s="17">
        <f t="shared" si="4005"/>
        <v>432.78034082116585</v>
      </c>
      <c r="K7776" s="1">
        <v>15.38</v>
      </c>
      <c r="L7776" s="1">
        <f t="shared" si="4006"/>
        <v>20.380000000000003</v>
      </c>
      <c r="M7776" s="1">
        <f t="shared" si="4007"/>
        <v>20.380000000000003</v>
      </c>
      <c r="N7776" s="1">
        <f t="shared" si="4008"/>
        <v>1</v>
      </c>
      <c r="O7776" s="1">
        <f t="shared" si="4009"/>
        <v>1</v>
      </c>
      <c r="P7776" s="1">
        <f t="shared" si="4010"/>
        <v>0</v>
      </c>
      <c r="Q7776" s="18">
        <f t="shared" si="4003"/>
        <v>0.35158238825392246</v>
      </c>
      <c r="R7776" s="18">
        <f t="shared" si="4011"/>
        <v>0</v>
      </c>
      <c r="S7776" s="1">
        <f t="shared" si="4012"/>
        <v>7.5</v>
      </c>
      <c r="T7776" s="1">
        <f t="shared" si="4013"/>
        <v>0.35158238825392246</v>
      </c>
      <c r="U7776" s="1">
        <f t="shared" si="4013"/>
        <v>0</v>
      </c>
      <c r="V7776" s="4">
        <f t="shared" si="4014"/>
        <v>5.8393902731378953</v>
      </c>
      <c r="W7776" s="4">
        <f t="shared" si="4015"/>
        <v>0</v>
      </c>
      <c r="X7776" s="4">
        <f t="shared" si="4016"/>
        <v>432.78034082116585</v>
      </c>
      <c r="Y7776" s="4">
        <f t="shared" si="4016"/>
        <v>0</v>
      </c>
      <c r="Z7776" s="4">
        <f t="shared" si="4017"/>
        <v>74.113960632503506</v>
      </c>
      <c r="AA7776" s="4">
        <f t="shared" si="4017"/>
        <v>0</v>
      </c>
      <c r="AD7776" s="5">
        <f t="shared" si="4018"/>
        <v>74.113960632503506</v>
      </c>
      <c r="AE7776" s="23">
        <v>36484</v>
      </c>
      <c r="AF7776" s="24">
        <v>21</v>
      </c>
      <c r="AG7776" s="1">
        <f t="shared" si="4019"/>
        <v>124.06369770206754</v>
      </c>
      <c r="AH7776" s="1">
        <f t="shared" si="4019"/>
        <v>0</v>
      </c>
      <c r="AI7776" s="1">
        <f t="shared" si="4020"/>
        <v>30</v>
      </c>
      <c r="AJ7776" s="1">
        <f t="shared" si="4020"/>
        <v>0</v>
      </c>
      <c r="AK7776" s="1">
        <f t="shared" si="4021"/>
        <v>15.52941176470588</v>
      </c>
      <c r="AL7776" s="1">
        <f t="shared" si="4021"/>
        <v>0</v>
      </c>
      <c r="AM7776" s="5">
        <f t="shared" si="4022"/>
        <v>15.52941176470588</v>
      </c>
      <c r="AN7776" s="1">
        <f t="shared" si="4023"/>
        <v>155.07962212758443</v>
      </c>
      <c r="AO7776" s="1">
        <f t="shared" si="4023"/>
        <v>0</v>
      </c>
      <c r="AP7776" s="1">
        <f t="shared" si="4024"/>
        <v>30</v>
      </c>
      <c r="AQ7776" s="1">
        <f t="shared" si="4024"/>
        <v>0</v>
      </c>
      <c r="AR7776" s="1">
        <f t="shared" si="4025"/>
        <v>15.52941176470588</v>
      </c>
      <c r="AS7776" s="1">
        <f t="shared" si="4025"/>
        <v>0</v>
      </c>
      <c r="AT7776" s="5">
        <f t="shared" si="4026"/>
        <v>15.52941176470588</v>
      </c>
      <c r="AU7776" s="1">
        <f t="shared" si="4027"/>
        <v>155.07962212758443</v>
      </c>
      <c r="AV7776" s="1">
        <f t="shared" si="4027"/>
        <v>0</v>
      </c>
      <c r="AW7776" s="1">
        <f t="shared" si="4028"/>
        <v>3.5752317077415472</v>
      </c>
      <c r="AX7776" s="1">
        <f t="shared" si="4028"/>
        <v>0</v>
      </c>
      <c r="AY7776" s="5">
        <f t="shared" si="4029"/>
        <v>3.5752317077415472</v>
      </c>
      <c r="AZ7776" s="1">
        <f t="shared" si="4030"/>
        <v>75</v>
      </c>
      <c r="BA7776" s="1">
        <f t="shared" si="4031"/>
        <v>64.917051123174872</v>
      </c>
      <c r="BB7776" s="1">
        <f t="shared" si="4032"/>
        <v>248.6650669928317</v>
      </c>
      <c r="BC7776" s="23">
        <v>36484</v>
      </c>
      <c r="BD7776" s="24">
        <v>21</v>
      </c>
    </row>
    <row r="7777" spans="4:56" x14ac:dyDescent="0.15">
      <c r="D7777" s="17"/>
      <c r="E7777" s="14">
        <f t="shared" si="4033"/>
        <v>2.4623240432610816</v>
      </c>
      <c r="F7777" s="23">
        <v>36484</v>
      </c>
      <c r="G7777" s="24">
        <v>22</v>
      </c>
      <c r="H7777" s="17">
        <v>163.029</v>
      </c>
      <c r="I7777" s="17">
        <f t="shared" si="4004"/>
        <v>181.58163745447726</v>
      </c>
      <c r="J7777" s="17">
        <f t="shared" si="4005"/>
        <v>447.11283171887629</v>
      </c>
      <c r="K7777" s="1">
        <v>14.94</v>
      </c>
      <c r="L7777" s="1">
        <f t="shared" si="4006"/>
        <v>19.939999999999998</v>
      </c>
      <c r="M7777" s="1">
        <f t="shared" si="4007"/>
        <v>19.939999999999998</v>
      </c>
      <c r="N7777" s="1">
        <f t="shared" si="4008"/>
        <v>1</v>
      </c>
      <c r="O7777" s="1">
        <f t="shared" si="4009"/>
        <v>1</v>
      </c>
      <c r="P7777" s="1">
        <f t="shared" si="4010"/>
        <v>0</v>
      </c>
      <c r="Q7777" s="18">
        <f t="shared" si="4003"/>
        <v>0.36322582697824957</v>
      </c>
      <c r="R7777" s="18">
        <f t="shared" si="4011"/>
        <v>0</v>
      </c>
      <c r="S7777" s="1">
        <f t="shared" si="4012"/>
        <v>7.5</v>
      </c>
      <c r="T7777" s="1">
        <f t="shared" si="4013"/>
        <v>0.36322582697824957</v>
      </c>
      <c r="U7777" s="1">
        <f t="shared" si="4013"/>
        <v>0</v>
      </c>
      <c r="V7777" s="4">
        <f t="shared" si="4014"/>
        <v>5.9254047970240453</v>
      </c>
      <c r="W7777" s="4">
        <f t="shared" si="4015"/>
        <v>0</v>
      </c>
      <c r="X7777" s="4">
        <f t="shared" si="4016"/>
        <v>447.11283171887629</v>
      </c>
      <c r="Y7777" s="4">
        <f t="shared" si="4016"/>
        <v>0</v>
      </c>
      <c r="Z7777" s="4">
        <f t="shared" si="4017"/>
        <v>75.456926072533079</v>
      </c>
      <c r="AA7777" s="4">
        <f t="shared" si="4017"/>
        <v>0</v>
      </c>
      <c r="AD7777" s="5">
        <f t="shared" si="4018"/>
        <v>75.456926072533079</v>
      </c>
      <c r="AE7777" s="23">
        <v>36484</v>
      </c>
      <c r="AF7777" s="24">
        <v>22</v>
      </c>
      <c r="AG7777" s="1">
        <f t="shared" si="4019"/>
        <v>128.17234509274451</v>
      </c>
      <c r="AH7777" s="1">
        <f t="shared" si="4019"/>
        <v>0</v>
      </c>
      <c r="AI7777" s="1">
        <f t="shared" si="4020"/>
        <v>30</v>
      </c>
      <c r="AJ7777" s="1">
        <f t="shared" si="4020"/>
        <v>0</v>
      </c>
      <c r="AK7777" s="1">
        <f t="shared" si="4021"/>
        <v>15.52941176470588</v>
      </c>
      <c r="AL7777" s="1">
        <f t="shared" si="4021"/>
        <v>0</v>
      </c>
      <c r="AM7777" s="5">
        <f t="shared" si="4022"/>
        <v>15.52941176470588</v>
      </c>
      <c r="AN7777" s="1">
        <f t="shared" si="4023"/>
        <v>160.21543136593067</v>
      </c>
      <c r="AO7777" s="1">
        <f t="shared" si="4023"/>
        <v>0</v>
      </c>
      <c r="AP7777" s="1">
        <f t="shared" si="4024"/>
        <v>30</v>
      </c>
      <c r="AQ7777" s="1">
        <f t="shared" si="4024"/>
        <v>0</v>
      </c>
      <c r="AR7777" s="1">
        <f t="shared" si="4025"/>
        <v>15.52941176470588</v>
      </c>
      <c r="AS7777" s="1">
        <f t="shared" si="4025"/>
        <v>0</v>
      </c>
      <c r="AT7777" s="5">
        <f t="shared" si="4026"/>
        <v>15.52941176470588</v>
      </c>
      <c r="AU7777" s="1">
        <f t="shared" si="4027"/>
        <v>160.21543136593067</v>
      </c>
      <c r="AV7777" s="1">
        <f t="shared" si="4027"/>
        <v>0</v>
      </c>
      <c r="AW7777" s="1">
        <f t="shared" si="4028"/>
        <v>3.9423304205904488</v>
      </c>
      <c r="AX7777" s="1">
        <f t="shared" si="4028"/>
        <v>0</v>
      </c>
      <c r="AY7777" s="5">
        <f t="shared" si="4029"/>
        <v>3.9423304205904488</v>
      </c>
      <c r="AZ7777" s="1">
        <f t="shared" si="4030"/>
        <v>75</v>
      </c>
      <c r="BA7777" s="1">
        <f t="shared" si="4031"/>
        <v>67.066924757831444</v>
      </c>
      <c r="BB7777" s="1">
        <f t="shared" si="4032"/>
        <v>252.52500478036671</v>
      </c>
      <c r="BC7777" s="23">
        <v>36484</v>
      </c>
      <c r="BD7777" s="24">
        <v>22</v>
      </c>
    </row>
    <row r="7778" spans="4:56" x14ac:dyDescent="0.15">
      <c r="D7778" s="17"/>
      <c r="E7778" s="14">
        <f t="shared" si="4033"/>
        <v>2.4623240432610816</v>
      </c>
      <c r="F7778" s="23">
        <v>36484</v>
      </c>
      <c r="G7778" s="24">
        <v>23</v>
      </c>
      <c r="H7778" s="17">
        <v>171.57599999999999</v>
      </c>
      <c r="I7778" s="17">
        <f t="shared" si="4004"/>
        <v>191.10128276496445</v>
      </c>
      <c r="J7778" s="17">
        <f t="shared" si="4005"/>
        <v>470.5532832502065</v>
      </c>
      <c r="K7778" s="1">
        <v>14.72</v>
      </c>
      <c r="L7778" s="1">
        <f t="shared" si="4006"/>
        <v>19.72</v>
      </c>
      <c r="M7778" s="1">
        <f t="shared" si="4007"/>
        <v>19.72</v>
      </c>
      <c r="N7778" s="1">
        <f t="shared" si="4008"/>
        <v>1</v>
      </c>
      <c r="O7778" s="1">
        <f t="shared" si="4009"/>
        <v>1</v>
      </c>
      <c r="P7778" s="1">
        <f t="shared" si="4010"/>
        <v>0</v>
      </c>
      <c r="Q7778" s="18">
        <f t="shared" si="4003"/>
        <v>0.38226839696998782</v>
      </c>
      <c r="R7778" s="18">
        <f t="shared" si="4011"/>
        <v>0</v>
      </c>
      <c r="S7778" s="1">
        <f t="shared" si="4012"/>
        <v>7.5</v>
      </c>
      <c r="T7778" s="1">
        <f t="shared" si="4013"/>
        <v>0.38226839696998782</v>
      </c>
      <c r="U7778" s="1">
        <f t="shared" si="4013"/>
        <v>0</v>
      </c>
      <c r="V7778" s="4">
        <f t="shared" si="4014"/>
        <v>5.9721023180688801</v>
      </c>
      <c r="W7778" s="4">
        <f t="shared" si="4015"/>
        <v>0</v>
      </c>
      <c r="X7778" s="4">
        <f t="shared" si="4016"/>
        <v>470.5532832502065</v>
      </c>
      <c r="Y7778" s="4">
        <f t="shared" si="4016"/>
        <v>0</v>
      </c>
      <c r="Z7778" s="4">
        <f t="shared" si="4017"/>
        <v>78.791899098333445</v>
      </c>
      <c r="AA7778" s="4">
        <f t="shared" si="4017"/>
        <v>0</v>
      </c>
      <c r="AD7778" s="5">
        <f t="shared" si="4018"/>
        <v>78.791899098333445</v>
      </c>
      <c r="AE7778" s="23">
        <v>36484</v>
      </c>
      <c r="AF7778" s="24">
        <v>23</v>
      </c>
      <c r="AG7778" s="1">
        <f t="shared" si="4019"/>
        <v>134.89194119839252</v>
      </c>
      <c r="AH7778" s="1">
        <f t="shared" si="4019"/>
        <v>0</v>
      </c>
      <c r="AI7778" s="1">
        <f t="shared" si="4020"/>
        <v>30</v>
      </c>
      <c r="AJ7778" s="1">
        <f t="shared" si="4020"/>
        <v>0</v>
      </c>
      <c r="AK7778" s="1">
        <f t="shared" si="4021"/>
        <v>15.52941176470588</v>
      </c>
      <c r="AL7778" s="1">
        <f t="shared" si="4021"/>
        <v>0</v>
      </c>
      <c r="AM7778" s="5">
        <f t="shared" si="4022"/>
        <v>15.52941176470588</v>
      </c>
      <c r="AN7778" s="1">
        <f t="shared" si="4023"/>
        <v>168.61492649799064</v>
      </c>
      <c r="AO7778" s="1">
        <f t="shared" si="4023"/>
        <v>0</v>
      </c>
      <c r="AP7778" s="1">
        <f t="shared" si="4024"/>
        <v>30</v>
      </c>
      <c r="AQ7778" s="1">
        <f t="shared" si="4024"/>
        <v>0</v>
      </c>
      <c r="AR7778" s="1">
        <f t="shared" si="4025"/>
        <v>15.52941176470588</v>
      </c>
      <c r="AS7778" s="1">
        <f t="shared" si="4025"/>
        <v>0</v>
      </c>
      <c r="AT7778" s="5">
        <f t="shared" si="4026"/>
        <v>15.52941176470588</v>
      </c>
      <c r="AU7778" s="1">
        <f t="shared" si="4027"/>
        <v>168.61492649799064</v>
      </c>
      <c r="AV7778" s="1">
        <f t="shared" si="4027"/>
        <v>0</v>
      </c>
      <c r="AW7778" s="1">
        <f t="shared" si="4028"/>
        <v>4.5954499831635944</v>
      </c>
      <c r="AX7778" s="1">
        <f t="shared" si="4028"/>
        <v>0</v>
      </c>
      <c r="AY7778" s="5">
        <f t="shared" si="4029"/>
        <v>4.5954499831635944</v>
      </c>
      <c r="AZ7778" s="1">
        <f t="shared" si="4030"/>
        <v>75</v>
      </c>
      <c r="BA7778" s="1">
        <f t="shared" si="4031"/>
        <v>70.582992487530973</v>
      </c>
      <c r="BB7778" s="1">
        <f t="shared" si="4032"/>
        <v>260.02916509843976</v>
      </c>
      <c r="BC7778" s="23">
        <v>36484</v>
      </c>
      <c r="BD7778" s="24">
        <v>23</v>
      </c>
    </row>
    <row r="7779" spans="4:56" x14ac:dyDescent="0.15">
      <c r="D7779" s="17"/>
      <c r="E7779" s="14">
        <f>$D$327</f>
        <v>2.4623240432610816</v>
      </c>
      <c r="F7779" s="23">
        <v>36485</v>
      </c>
      <c r="G7779" s="24">
        <v>0</v>
      </c>
      <c r="H7779" s="17">
        <v>178.148</v>
      </c>
      <c r="I7779" s="17">
        <f t="shared" si="4004"/>
        <v>198.42117383557658</v>
      </c>
      <c r="J7779" s="17">
        <f t="shared" si="4005"/>
        <v>488.57722702742683</v>
      </c>
      <c r="K7779" s="1">
        <v>14.68</v>
      </c>
      <c r="L7779" s="1">
        <f t="shared" si="4006"/>
        <v>19.68</v>
      </c>
      <c r="M7779" s="1">
        <f t="shared" si="4007"/>
        <v>19.68</v>
      </c>
      <c r="N7779" s="1">
        <f t="shared" si="4008"/>
        <v>1</v>
      </c>
      <c r="O7779" s="1">
        <f t="shared" si="4009"/>
        <v>1</v>
      </c>
      <c r="P7779" s="1">
        <f t="shared" si="4010"/>
        <v>0</v>
      </c>
      <c r="Q7779" s="18">
        <f t="shared" si="4003"/>
        <v>0.3969107007006189</v>
      </c>
      <c r="R7779" s="18">
        <f t="shared" si="4011"/>
        <v>0</v>
      </c>
      <c r="S7779" s="1">
        <f t="shared" si="4012"/>
        <v>7.5</v>
      </c>
      <c r="T7779" s="1">
        <f t="shared" si="4013"/>
        <v>0.3969107007006189</v>
      </c>
      <c r="U7779" s="1">
        <f t="shared" si="4013"/>
        <v>0</v>
      </c>
      <c r="V7779" s="4">
        <f t="shared" si="4014"/>
        <v>5.9833572823859313</v>
      </c>
      <c r="W7779" s="4">
        <f t="shared" si="4015"/>
        <v>0</v>
      </c>
      <c r="X7779" s="4">
        <f t="shared" si="4016"/>
        <v>488.57722702742683</v>
      </c>
      <c r="Y7779" s="4">
        <f t="shared" si="4016"/>
        <v>0</v>
      </c>
      <c r="Z7779" s="4">
        <f t="shared" si="4017"/>
        <v>81.656034224418093</v>
      </c>
      <c r="AA7779" s="4">
        <f t="shared" si="4017"/>
        <v>0</v>
      </c>
      <c r="AD7779" s="5">
        <f t="shared" si="4018"/>
        <v>81.656034224418093</v>
      </c>
      <c r="AE7779" s="23">
        <v>36485</v>
      </c>
      <c r="AF7779" s="24">
        <v>0</v>
      </c>
      <c r="AG7779" s="1">
        <f t="shared" si="4019"/>
        <v>140.05880508119569</v>
      </c>
      <c r="AH7779" s="1">
        <f t="shared" si="4019"/>
        <v>0</v>
      </c>
      <c r="AI7779" s="1">
        <f t="shared" si="4020"/>
        <v>30</v>
      </c>
      <c r="AJ7779" s="1">
        <f t="shared" si="4020"/>
        <v>0</v>
      </c>
      <c r="AK7779" s="1">
        <f t="shared" si="4021"/>
        <v>15.52941176470588</v>
      </c>
      <c r="AL7779" s="1">
        <f t="shared" si="4021"/>
        <v>0</v>
      </c>
      <c r="AM7779" s="5">
        <f t="shared" si="4022"/>
        <v>15.52941176470588</v>
      </c>
      <c r="AN7779" s="1">
        <f t="shared" si="4023"/>
        <v>175.07350635149461</v>
      </c>
      <c r="AO7779" s="1">
        <f t="shared" si="4023"/>
        <v>0</v>
      </c>
      <c r="AP7779" s="1">
        <f t="shared" si="4024"/>
        <v>30</v>
      </c>
      <c r="AQ7779" s="1">
        <f t="shared" si="4024"/>
        <v>0</v>
      </c>
      <c r="AR7779" s="1">
        <f t="shared" si="4025"/>
        <v>15.52941176470588</v>
      </c>
      <c r="AS7779" s="1">
        <f t="shared" si="4025"/>
        <v>0</v>
      </c>
      <c r="AT7779" s="5">
        <f t="shared" si="4026"/>
        <v>15.52941176470588</v>
      </c>
      <c r="AU7779" s="1">
        <f t="shared" si="4027"/>
        <v>175.07350635149461</v>
      </c>
      <c r="AV7779" s="1">
        <f t="shared" si="4027"/>
        <v>0</v>
      </c>
      <c r="AW7779" s="1">
        <f t="shared" si="4028"/>
        <v>5.1440037964474099</v>
      </c>
      <c r="AX7779" s="1">
        <f t="shared" si="4028"/>
        <v>0</v>
      </c>
      <c r="AY7779" s="5">
        <f t="shared" si="4029"/>
        <v>5.1440037964474099</v>
      </c>
      <c r="AZ7779" s="1">
        <f t="shared" si="4030"/>
        <v>75</v>
      </c>
      <c r="BA7779" s="1">
        <f t="shared" si="4031"/>
        <v>73.286584054114016</v>
      </c>
      <c r="BB7779" s="1">
        <f t="shared" si="4032"/>
        <v>266.14544560439128</v>
      </c>
      <c r="BC7779" s="23">
        <v>36485</v>
      </c>
      <c r="BD7779" s="24">
        <v>0</v>
      </c>
    </row>
    <row r="7780" spans="4:56" x14ac:dyDescent="0.15">
      <c r="D7780" s="17"/>
      <c r="E7780" s="14">
        <f t="shared" ref="E7780:E7802" si="4034">$D$327</f>
        <v>2.4623240432610816</v>
      </c>
      <c r="F7780" s="23">
        <v>36485</v>
      </c>
      <c r="G7780" s="24">
        <v>1</v>
      </c>
      <c r="H7780" s="17">
        <v>183.626</v>
      </c>
      <c r="I7780" s="17">
        <f t="shared" si="4004"/>
        <v>204.52256812724022</v>
      </c>
      <c r="J7780" s="17">
        <f t="shared" si="4005"/>
        <v>503.60083688920616</v>
      </c>
      <c r="K7780" s="1">
        <v>14.75</v>
      </c>
      <c r="L7780" s="1">
        <f t="shared" si="4006"/>
        <v>19.75</v>
      </c>
      <c r="M7780" s="1">
        <f t="shared" si="4007"/>
        <v>19.75</v>
      </c>
      <c r="N7780" s="1">
        <f t="shared" si="4008"/>
        <v>1</v>
      </c>
      <c r="O7780" s="1">
        <f t="shared" si="4009"/>
        <v>1</v>
      </c>
      <c r="P7780" s="1">
        <f t="shared" si="4010"/>
        <v>0</v>
      </c>
      <c r="Q7780" s="18">
        <f t="shared" si="4003"/>
        <v>0.40911559112003426</v>
      </c>
      <c r="R7780" s="18">
        <f t="shared" si="4011"/>
        <v>0</v>
      </c>
      <c r="S7780" s="1">
        <f t="shared" si="4012"/>
        <v>7.5</v>
      </c>
      <c r="T7780" s="1">
        <f t="shared" si="4013"/>
        <v>0.40911559112003426</v>
      </c>
      <c r="U7780" s="1">
        <f t="shared" si="4013"/>
        <v>0</v>
      </c>
      <c r="V7780" s="4">
        <f t="shared" si="4014"/>
        <v>5.972874376796093</v>
      </c>
      <c r="W7780" s="4">
        <f t="shared" si="4015"/>
        <v>0</v>
      </c>
      <c r="X7780" s="4">
        <f t="shared" si="4016"/>
        <v>503.60083688920616</v>
      </c>
      <c r="Y7780" s="4">
        <f t="shared" si="4016"/>
        <v>0</v>
      </c>
      <c r="Z7780" s="4">
        <f t="shared" si="4017"/>
        <v>84.314654071017387</v>
      </c>
      <c r="AA7780" s="4">
        <f t="shared" si="4017"/>
        <v>0</v>
      </c>
      <c r="AD7780" s="5">
        <f t="shared" si="4018"/>
        <v>84.314654071017387</v>
      </c>
      <c r="AE7780" s="23">
        <v>36485</v>
      </c>
      <c r="AF7780" s="24">
        <v>1</v>
      </c>
      <c r="AG7780" s="1">
        <f t="shared" si="4019"/>
        <v>144.36557324157243</v>
      </c>
      <c r="AH7780" s="1">
        <f t="shared" si="4019"/>
        <v>0</v>
      </c>
      <c r="AI7780" s="1">
        <f t="shared" si="4020"/>
        <v>30</v>
      </c>
      <c r="AJ7780" s="1">
        <f t="shared" si="4020"/>
        <v>0</v>
      </c>
      <c r="AK7780" s="1">
        <f t="shared" si="4021"/>
        <v>15.52941176470588</v>
      </c>
      <c r="AL7780" s="1">
        <f t="shared" si="4021"/>
        <v>0</v>
      </c>
      <c r="AM7780" s="5">
        <f t="shared" si="4022"/>
        <v>15.52941176470588</v>
      </c>
      <c r="AN7780" s="1">
        <f t="shared" si="4023"/>
        <v>180.45696655196551</v>
      </c>
      <c r="AO7780" s="1">
        <f t="shared" si="4023"/>
        <v>0</v>
      </c>
      <c r="AP7780" s="1">
        <f t="shared" si="4024"/>
        <v>30.076161091994251</v>
      </c>
      <c r="AQ7780" s="1">
        <f t="shared" si="4024"/>
        <v>0</v>
      </c>
      <c r="AR7780" s="1">
        <f t="shared" si="4025"/>
        <v>15.647985976394782</v>
      </c>
      <c r="AS7780" s="1">
        <f t="shared" si="4025"/>
        <v>0</v>
      </c>
      <c r="AT7780" s="5">
        <f t="shared" si="4026"/>
        <v>15.647985976394782</v>
      </c>
      <c r="AU7780" s="1">
        <f t="shared" si="4027"/>
        <v>180.45696655196551</v>
      </c>
      <c r="AV7780" s="1">
        <f t="shared" si="4027"/>
        <v>0</v>
      </c>
      <c r="AW7780" s="1">
        <f t="shared" si="4028"/>
        <v>5.6332749515021225</v>
      </c>
      <c r="AX7780" s="1">
        <f t="shared" si="4028"/>
        <v>0</v>
      </c>
      <c r="AY7780" s="5">
        <f t="shared" si="4029"/>
        <v>5.6332749515021225</v>
      </c>
      <c r="AZ7780" s="1">
        <f t="shared" si="4030"/>
        <v>75</v>
      </c>
      <c r="BA7780" s="1">
        <f t="shared" si="4031"/>
        <v>75.540125533380916</v>
      </c>
      <c r="BB7780" s="1">
        <f t="shared" si="4032"/>
        <v>271.66545229700108</v>
      </c>
      <c r="BC7780" s="23">
        <v>36485</v>
      </c>
      <c r="BD7780" s="24">
        <v>1</v>
      </c>
    </row>
    <row r="7781" spans="4:56" x14ac:dyDescent="0.15">
      <c r="D7781" s="17"/>
      <c r="E7781" s="14">
        <f t="shared" si="4034"/>
        <v>2.4623240432610816</v>
      </c>
      <c r="F7781" s="23">
        <v>36485</v>
      </c>
      <c r="G7781" s="24">
        <v>2</v>
      </c>
      <c r="H7781" s="17">
        <v>185.249</v>
      </c>
      <c r="I7781" s="17">
        <f t="shared" si="4004"/>
        <v>206.3302649025907</v>
      </c>
      <c r="J7781" s="17">
        <f t="shared" si="4005"/>
        <v>508.05197212207713</v>
      </c>
      <c r="K7781" s="1">
        <v>14.88</v>
      </c>
      <c r="L7781" s="1">
        <f t="shared" si="4006"/>
        <v>19.880000000000003</v>
      </c>
      <c r="M7781" s="1">
        <f t="shared" si="4007"/>
        <v>19.880000000000003</v>
      </c>
      <c r="N7781" s="1">
        <f t="shared" si="4008"/>
        <v>1</v>
      </c>
      <c r="O7781" s="1">
        <f t="shared" si="4009"/>
        <v>1</v>
      </c>
      <c r="P7781" s="1">
        <f t="shared" si="4010"/>
        <v>0</v>
      </c>
      <c r="Q7781" s="18">
        <f t="shared" si="4003"/>
        <v>0.41273160739435161</v>
      </c>
      <c r="R7781" s="18">
        <f t="shared" si="4011"/>
        <v>0</v>
      </c>
      <c r="S7781" s="1">
        <f t="shared" si="4012"/>
        <v>7.5</v>
      </c>
      <c r="T7781" s="1">
        <f t="shared" si="4013"/>
        <v>0.41273160739435161</v>
      </c>
      <c r="U7781" s="1">
        <f t="shared" si="4013"/>
        <v>0</v>
      </c>
      <c r="V7781" s="4">
        <f t="shared" si="4014"/>
        <v>5.9488354165581034</v>
      </c>
      <c r="W7781" s="4">
        <f t="shared" si="4015"/>
        <v>0</v>
      </c>
      <c r="X7781" s="4">
        <f t="shared" si="4016"/>
        <v>508.05197212207713</v>
      </c>
      <c r="Y7781" s="4">
        <f t="shared" si="4016"/>
        <v>0</v>
      </c>
      <c r="Z7781" s="4">
        <f t="shared" si="4017"/>
        <v>85.40360197358217</v>
      </c>
      <c r="AA7781" s="4">
        <f t="shared" si="4017"/>
        <v>0</v>
      </c>
      <c r="AD7781" s="5">
        <f t="shared" si="4018"/>
        <v>85.40360197358217</v>
      </c>
      <c r="AE7781" s="23">
        <v>36485</v>
      </c>
      <c r="AF7781" s="24">
        <v>2</v>
      </c>
      <c r="AG7781" s="1">
        <f t="shared" si="4019"/>
        <v>145.64156534166213</v>
      </c>
      <c r="AH7781" s="1">
        <f t="shared" si="4019"/>
        <v>0</v>
      </c>
      <c r="AI7781" s="1">
        <f t="shared" si="4020"/>
        <v>30</v>
      </c>
      <c r="AJ7781" s="1">
        <f t="shared" si="4020"/>
        <v>0</v>
      </c>
      <c r="AK7781" s="1">
        <f t="shared" si="4021"/>
        <v>15.52941176470588</v>
      </c>
      <c r="AL7781" s="1">
        <f t="shared" si="4021"/>
        <v>0</v>
      </c>
      <c r="AM7781" s="5">
        <f t="shared" si="4022"/>
        <v>15.52941176470588</v>
      </c>
      <c r="AN7781" s="1">
        <f t="shared" si="4023"/>
        <v>182.05195667707764</v>
      </c>
      <c r="AO7781" s="1">
        <f t="shared" si="4023"/>
        <v>0</v>
      </c>
      <c r="AP7781" s="1">
        <f t="shared" si="4024"/>
        <v>30.341992779512939</v>
      </c>
      <c r="AQ7781" s="1">
        <f t="shared" si="4024"/>
        <v>0</v>
      </c>
      <c r="AR7781" s="1">
        <f t="shared" si="4025"/>
        <v>16.066583791522078</v>
      </c>
      <c r="AS7781" s="1">
        <f t="shared" si="4025"/>
        <v>0</v>
      </c>
      <c r="AT7781" s="5">
        <f t="shared" si="4026"/>
        <v>16.066583791522078</v>
      </c>
      <c r="AU7781" s="1">
        <f t="shared" si="4027"/>
        <v>182.05195667707764</v>
      </c>
      <c r="AV7781" s="1">
        <f t="shared" si="4027"/>
        <v>0</v>
      </c>
      <c r="AW7781" s="1">
        <f t="shared" si="4028"/>
        <v>5.7839701649479478</v>
      </c>
      <c r="AX7781" s="1">
        <f t="shared" si="4028"/>
        <v>0</v>
      </c>
      <c r="AY7781" s="5">
        <f t="shared" si="4029"/>
        <v>5.7839701649479478</v>
      </c>
      <c r="AZ7781" s="1">
        <f t="shared" si="4030"/>
        <v>75</v>
      </c>
      <c r="BA7781" s="1">
        <f t="shared" si="4031"/>
        <v>76.207795818311567</v>
      </c>
      <c r="BB7781" s="1">
        <f t="shared" si="4032"/>
        <v>273.99136351306964</v>
      </c>
      <c r="BC7781" s="23">
        <v>36485</v>
      </c>
      <c r="BD7781" s="24">
        <v>2</v>
      </c>
    </row>
    <row r="7782" spans="4:56" x14ac:dyDescent="0.15">
      <c r="D7782" s="17"/>
      <c r="E7782" s="14">
        <f t="shared" si="4034"/>
        <v>2.4623240432610816</v>
      </c>
      <c r="F7782" s="23">
        <v>36485</v>
      </c>
      <c r="G7782" s="24">
        <v>3</v>
      </c>
      <c r="H7782" s="17">
        <v>185.148</v>
      </c>
      <c r="I7782" s="17">
        <f t="shared" si="4004"/>
        <v>206.21777114146292</v>
      </c>
      <c r="J7782" s="17">
        <f t="shared" si="4005"/>
        <v>507.77497602933533</v>
      </c>
      <c r="K7782" s="1">
        <v>15</v>
      </c>
      <c r="L7782" s="1">
        <f t="shared" si="4006"/>
        <v>20</v>
      </c>
      <c r="M7782" s="1">
        <f t="shared" si="4007"/>
        <v>20</v>
      </c>
      <c r="N7782" s="1">
        <f t="shared" si="4008"/>
        <v>1</v>
      </c>
      <c r="O7782" s="1">
        <f t="shared" si="4009"/>
        <v>1</v>
      </c>
      <c r="P7782" s="1">
        <f t="shared" si="4010"/>
        <v>0</v>
      </c>
      <c r="Q7782" s="18">
        <f t="shared" si="4003"/>
        <v>0.41250658111973298</v>
      </c>
      <c r="R7782" s="18">
        <f t="shared" si="4011"/>
        <v>0</v>
      </c>
      <c r="S7782" s="1">
        <f t="shared" si="4012"/>
        <v>7.5</v>
      </c>
      <c r="T7782" s="1">
        <f t="shared" si="4013"/>
        <v>0.41250658111973298</v>
      </c>
      <c r="U7782" s="1">
        <f t="shared" si="4013"/>
        <v>0</v>
      </c>
      <c r="V7782" s="4">
        <f t="shared" si="4014"/>
        <v>5.9258711444260737</v>
      </c>
      <c r="W7782" s="4">
        <f t="shared" si="4015"/>
        <v>0</v>
      </c>
      <c r="X7782" s="4">
        <f t="shared" si="4016"/>
        <v>507.77497602933533</v>
      </c>
      <c r="Y7782" s="4">
        <f t="shared" si="4016"/>
        <v>0</v>
      </c>
      <c r="Z7782" s="4">
        <f t="shared" si="4017"/>
        <v>85.687819335550842</v>
      </c>
      <c r="AA7782" s="4">
        <f t="shared" si="4017"/>
        <v>0</v>
      </c>
      <c r="AD7782" s="5">
        <f t="shared" si="4018"/>
        <v>85.687819335550842</v>
      </c>
      <c r="AE7782" s="23">
        <v>36485</v>
      </c>
      <c r="AF7782" s="24">
        <v>3</v>
      </c>
      <c r="AG7782" s="1">
        <f t="shared" si="4019"/>
        <v>145.56215979507613</v>
      </c>
      <c r="AH7782" s="1">
        <f t="shared" si="4019"/>
        <v>0</v>
      </c>
      <c r="AI7782" s="1">
        <f t="shared" si="4020"/>
        <v>30</v>
      </c>
      <c r="AJ7782" s="1">
        <f t="shared" si="4020"/>
        <v>0</v>
      </c>
      <c r="AK7782" s="1">
        <f t="shared" si="4021"/>
        <v>15.52941176470588</v>
      </c>
      <c r="AL7782" s="1">
        <f t="shared" si="4021"/>
        <v>0</v>
      </c>
      <c r="AM7782" s="5">
        <f t="shared" si="4022"/>
        <v>15.52941176470588</v>
      </c>
      <c r="AN7782" s="1">
        <f t="shared" si="4023"/>
        <v>181.95269974384516</v>
      </c>
      <c r="AO7782" s="1">
        <f t="shared" si="4023"/>
        <v>0</v>
      </c>
      <c r="AP7782" s="1">
        <f t="shared" si="4024"/>
        <v>30.325449957307526</v>
      </c>
      <c r="AQ7782" s="1">
        <f t="shared" si="4024"/>
        <v>0</v>
      </c>
      <c r="AR7782" s="1">
        <f t="shared" si="4025"/>
        <v>16.040319027970078</v>
      </c>
      <c r="AS7782" s="1">
        <f t="shared" si="4025"/>
        <v>0</v>
      </c>
      <c r="AT7782" s="5">
        <f t="shared" si="4026"/>
        <v>16.040319027970078</v>
      </c>
      <c r="AU7782" s="1">
        <f t="shared" si="4027"/>
        <v>181.95269974384516</v>
      </c>
      <c r="AV7782" s="1">
        <f t="shared" si="4027"/>
        <v>0</v>
      </c>
      <c r="AW7782" s="1">
        <f t="shared" si="4028"/>
        <v>5.7745148500692283</v>
      </c>
      <c r="AX7782" s="1">
        <f t="shared" si="4028"/>
        <v>0</v>
      </c>
      <c r="AY7782" s="5">
        <f t="shared" si="4029"/>
        <v>5.7745148500692283</v>
      </c>
      <c r="AZ7782" s="1">
        <f t="shared" si="4030"/>
        <v>75</v>
      </c>
      <c r="BA7782" s="1">
        <f t="shared" si="4031"/>
        <v>76.166246404400297</v>
      </c>
      <c r="BB7782" s="1">
        <f t="shared" si="4032"/>
        <v>274.19831138269632</v>
      </c>
      <c r="BC7782" s="23">
        <v>36485</v>
      </c>
      <c r="BD7782" s="24">
        <v>3</v>
      </c>
    </row>
    <row r="7783" spans="4:56" x14ac:dyDescent="0.15">
      <c r="D7783" s="17"/>
      <c r="E7783" s="14">
        <f t="shared" si="4034"/>
        <v>2.4623240432610816</v>
      </c>
      <c r="F7783" s="23">
        <v>36485</v>
      </c>
      <c r="G7783" s="24">
        <v>4</v>
      </c>
      <c r="H7783" s="17">
        <v>184.48</v>
      </c>
      <c r="I7783" s="17">
        <f t="shared" si="4004"/>
        <v>205.47375299855833</v>
      </c>
      <c r="J7783" s="17">
        <f t="shared" si="4005"/>
        <v>505.94296226743893</v>
      </c>
      <c r="K7783" s="1">
        <v>15.09</v>
      </c>
      <c r="L7783" s="1">
        <f t="shared" si="4006"/>
        <v>20.09</v>
      </c>
      <c r="M7783" s="1">
        <f t="shared" si="4007"/>
        <v>20.09</v>
      </c>
      <c r="N7783" s="1">
        <f t="shared" si="4008"/>
        <v>1</v>
      </c>
      <c r="O7783" s="1">
        <f t="shared" si="4009"/>
        <v>1</v>
      </c>
      <c r="P7783" s="1">
        <f t="shared" si="4010"/>
        <v>0</v>
      </c>
      <c r="Q7783" s="18">
        <f t="shared" si="4003"/>
        <v>0.41101828853116612</v>
      </c>
      <c r="R7783" s="18">
        <f t="shared" si="4011"/>
        <v>0</v>
      </c>
      <c r="S7783" s="1">
        <f t="shared" si="4012"/>
        <v>7.5</v>
      </c>
      <c r="T7783" s="1">
        <f t="shared" si="4013"/>
        <v>0.41101828853116612</v>
      </c>
      <c r="U7783" s="1">
        <f t="shared" si="4013"/>
        <v>0</v>
      </c>
      <c r="V7783" s="4">
        <f t="shared" si="4014"/>
        <v>5.9083884593461446</v>
      </c>
      <c r="W7783" s="4">
        <f t="shared" si="4015"/>
        <v>0</v>
      </c>
      <c r="X7783" s="4">
        <f t="shared" si="4016"/>
        <v>505.94296226743893</v>
      </c>
      <c r="Y7783" s="4">
        <f t="shared" si="4016"/>
        <v>0</v>
      </c>
      <c r="Z7783" s="4">
        <f t="shared" si="4017"/>
        <v>85.631296206855936</v>
      </c>
      <c r="AA7783" s="4">
        <f t="shared" si="4017"/>
        <v>0</v>
      </c>
      <c r="AD7783" s="5">
        <f t="shared" si="4018"/>
        <v>85.631296206855936</v>
      </c>
      <c r="AE7783" s="23">
        <v>36485</v>
      </c>
      <c r="AF7783" s="24">
        <v>4</v>
      </c>
      <c r="AG7783" s="1">
        <f t="shared" si="4019"/>
        <v>145.03698251666583</v>
      </c>
      <c r="AH7783" s="1">
        <f t="shared" si="4019"/>
        <v>0</v>
      </c>
      <c r="AI7783" s="1">
        <f t="shared" si="4020"/>
        <v>30</v>
      </c>
      <c r="AJ7783" s="1">
        <f t="shared" si="4020"/>
        <v>0</v>
      </c>
      <c r="AK7783" s="1">
        <f t="shared" si="4021"/>
        <v>15.52941176470588</v>
      </c>
      <c r="AL7783" s="1">
        <f t="shared" si="4021"/>
        <v>0</v>
      </c>
      <c r="AM7783" s="5">
        <f t="shared" si="4022"/>
        <v>15.52941176470588</v>
      </c>
      <c r="AN7783" s="1">
        <f t="shared" si="4023"/>
        <v>181.29622814583229</v>
      </c>
      <c r="AO7783" s="1">
        <f t="shared" si="4023"/>
        <v>0</v>
      </c>
      <c r="AP7783" s="1">
        <f t="shared" si="4024"/>
        <v>30.21603802430538</v>
      </c>
      <c r="AQ7783" s="1">
        <f t="shared" si="4024"/>
        <v>0</v>
      </c>
      <c r="AR7783" s="1">
        <f t="shared" si="4025"/>
        <v>15.867327892222036</v>
      </c>
      <c r="AS7783" s="1">
        <f t="shared" si="4025"/>
        <v>0</v>
      </c>
      <c r="AT7783" s="5">
        <f t="shared" si="4026"/>
        <v>15.867327892222036</v>
      </c>
      <c r="AU7783" s="1">
        <f t="shared" si="4027"/>
        <v>181.29622814583229</v>
      </c>
      <c r="AV7783" s="1">
        <f t="shared" si="4027"/>
        <v>0</v>
      </c>
      <c r="AW7783" s="1">
        <f t="shared" si="4028"/>
        <v>5.7122380411999334</v>
      </c>
      <c r="AX7783" s="1">
        <f t="shared" si="4028"/>
        <v>0</v>
      </c>
      <c r="AY7783" s="5">
        <f t="shared" si="4029"/>
        <v>5.7122380411999334</v>
      </c>
      <c r="AZ7783" s="1">
        <f t="shared" si="4030"/>
        <v>75</v>
      </c>
      <c r="BA7783" s="1">
        <f t="shared" si="4031"/>
        <v>75.891444340115839</v>
      </c>
      <c r="BB7783" s="1">
        <f t="shared" si="4032"/>
        <v>273.63171824509959</v>
      </c>
      <c r="BC7783" s="23">
        <v>36485</v>
      </c>
      <c r="BD7783" s="24">
        <v>4</v>
      </c>
    </row>
    <row r="7784" spans="4:56" x14ac:dyDescent="0.15">
      <c r="D7784" s="17"/>
      <c r="E7784" s="14">
        <f t="shared" si="4034"/>
        <v>2.4623240432610816</v>
      </c>
      <c r="F7784" s="23">
        <v>36485</v>
      </c>
      <c r="G7784" s="24">
        <v>5</v>
      </c>
      <c r="H7784" s="17">
        <v>184.11099999999999</v>
      </c>
      <c r="I7784" s="17">
        <f t="shared" si="4004"/>
        <v>205.0627609405766</v>
      </c>
      <c r="J7784" s="17">
        <f t="shared" si="4005"/>
        <v>504.93096664148118</v>
      </c>
      <c r="K7784" s="1">
        <v>15.11</v>
      </c>
      <c r="L7784" s="1">
        <f t="shared" si="4006"/>
        <v>20.11</v>
      </c>
      <c r="M7784" s="1">
        <f t="shared" si="4007"/>
        <v>20.11</v>
      </c>
      <c r="N7784" s="1">
        <f t="shared" si="4008"/>
        <v>1</v>
      </c>
      <c r="O7784" s="1">
        <f t="shared" si="4009"/>
        <v>1</v>
      </c>
      <c r="P7784" s="1">
        <f t="shared" si="4010"/>
        <v>0</v>
      </c>
      <c r="Q7784" s="18">
        <f t="shared" si="4003"/>
        <v>0.4101961628347871</v>
      </c>
      <c r="R7784" s="18">
        <f t="shared" si="4011"/>
        <v>0</v>
      </c>
      <c r="S7784" s="1">
        <f t="shared" si="4012"/>
        <v>7.5</v>
      </c>
      <c r="T7784" s="1">
        <f t="shared" si="4013"/>
        <v>0.4101961628347871</v>
      </c>
      <c r="U7784" s="1">
        <f t="shared" si="4013"/>
        <v>0</v>
      </c>
      <c r="V7784" s="4">
        <f t="shared" si="4014"/>
        <v>5.9043922067365369</v>
      </c>
      <c r="W7784" s="4">
        <f t="shared" si="4015"/>
        <v>0</v>
      </c>
      <c r="X7784" s="4">
        <f t="shared" si="4016"/>
        <v>504.93096664148118</v>
      </c>
      <c r="Y7784" s="4">
        <f t="shared" si="4016"/>
        <v>0</v>
      </c>
      <c r="Z7784" s="4">
        <f t="shared" si="4017"/>
        <v>85.51785670087888</v>
      </c>
      <c r="AA7784" s="4">
        <f t="shared" si="4017"/>
        <v>0</v>
      </c>
      <c r="AD7784" s="5">
        <f t="shared" si="4018"/>
        <v>85.51785670087888</v>
      </c>
      <c r="AE7784" s="23">
        <v>36485</v>
      </c>
      <c r="AF7784" s="24">
        <v>5</v>
      </c>
      <c r="AG7784" s="1">
        <f t="shared" si="4019"/>
        <v>144.74687710389125</v>
      </c>
      <c r="AH7784" s="1">
        <f t="shared" si="4019"/>
        <v>0</v>
      </c>
      <c r="AI7784" s="1">
        <f t="shared" si="4020"/>
        <v>30</v>
      </c>
      <c r="AJ7784" s="1">
        <f t="shared" si="4020"/>
        <v>0</v>
      </c>
      <c r="AK7784" s="1">
        <f t="shared" si="4021"/>
        <v>15.52941176470588</v>
      </c>
      <c r="AL7784" s="1">
        <f t="shared" si="4021"/>
        <v>0</v>
      </c>
      <c r="AM7784" s="5">
        <f t="shared" si="4022"/>
        <v>15.52941176470588</v>
      </c>
      <c r="AN7784" s="1">
        <f t="shared" si="4023"/>
        <v>180.93359637986407</v>
      </c>
      <c r="AO7784" s="1">
        <f t="shared" si="4023"/>
        <v>0</v>
      </c>
      <c r="AP7784" s="1">
        <f t="shared" si="4024"/>
        <v>30.155599396644011</v>
      </c>
      <c r="AQ7784" s="1">
        <f t="shared" si="4024"/>
        <v>0</v>
      </c>
      <c r="AR7784" s="1">
        <f t="shared" si="4025"/>
        <v>15.772303925778953</v>
      </c>
      <c r="AS7784" s="1">
        <f t="shared" si="4025"/>
        <v>0</v>
      </c>
      <c r="AT7784" s="5">
        <f t="shared" si="4026"/>
        <v>15.772303925778953</v>
      </c>
      <c r="AU7784" s="1">
        <f t="shared" si="4027"/>
        <v>180.93359637986407</v>
      </c>
      <c r="AV7784" s="1">
        <f t="shared" si="4027"/>
        <v>0</v>
      </c>
      <c r="AW7784" s="1">
        <f t="shared" si="4028"/>
        <v>5.6780294132804237</v>
      </c>
      <c r="AX7784" s="1">
        <f t="shared" si="4028"/>
        <v>0</v>
      </c>
      <c r="AY7784" s="5">
        <f t="shared" si="4029"/>
        <v>5.6780294132804237</v>
      </c>
      <c r="AZ7784" s="1">
        <f t="shared" si="4030"/>
        <v>75</v>
      </c>
      <c r="BA7784" s="1">
        <f t="shared" si="4031"/>
        <v>75.739644996222168</v>
      </c>
      <c r="BB7784" s="1">
        <f t="shared" si="4032"/>
        <v>273.23724680086633</v>
      </c>
      <c r="BC7784" s="23">
        <v>36485</v>
      </c>
      <c r="BD7784" s="24">
        <v>5</v>
      </c>
    </row>
    <row r="7785" spans="4:56" x14ac:dyDescent="0.15">
      <c r="D7785" s="17"/>
      <c r="E7785" s="14">
        <f t="shared" si="4034"/>
        <v>2.4623240432610816</v>
      </c>
      <c r="F7785" s="23">
        <v>36485</v>
      </c>
      <c r="G7785" s="24">
        <v>6</v>
      </c>
      <c r="H7785" s="17">
        <v>183.04499999999999</v>
      </c>
      <c r="I7785" s="17">
        <f t="shared" si="4004"/>
        <v>203.87545055085164</v>
      </c>
      <c r="J7785" s="17">
        <f t="shared" si="4005"/>
        <v>502.00742372204769</v>
      </c>
      <c r="K7785" s="1">
        <v>15.05</v>
      </c>
      <c r="L7785" s="1">
        <f t="shared" si="4006"/>
        <v>20.05</v>
      </c>
      <c r="M7785" s="1">
        <f t="shared" si="4007"/>
        <v>20.05</v>
      </c>
      <c r="N7785" s="1">
        <f t="shared" si="4008"/>
        <v>1</v>
      </c>
      <c r="O7785" s="1">
        <f t="shared" si="4009"/>
        <v>1</v>
      </c>
      <c r="P7785" s="1">
        <f t="shared" si="4010"/>
        <v>0</v>
      </c>
      <c r="Q7785" s="18">
        <f t="shared" si="4003"/>
        <v>0.4078211330452477</v>
      </c>
      <c r="R7785" s="18">
        <f t="shared" si="4011"/>
        <v>0</v>
      </c>
      <c r="S7785" s="1">
        <f t="shared" si="4012"/>
        <v>7.5</v>
      </c>
      <c r="T7785" s="1">
        <f t="shared" si="4013"/>
        <v>0.4078211330452477</v>
      </c>
      <c r="U7785" s="1">
        <f t="shared" si="4013"/>
        <v>0</v>
      </c>
      <c r="V7785" s="4">
        <f t="shared" si="4014"/>
        <v>5.915222078588517</v>
      </c>
      <c r="W7785" s="4">
        <f t="shared" si="4015"/>
        <v>0</v>
      </c>
      <c r="X7785" s="4">
        <f t="shared" si="4016"/>
        <v>502.00742372204769</v>
      </c>
      <c r="Y7785" s="4">
        <f t="shared" si="4016"/>
        <v>0</v>
      </c>
      <c r="Z7785" s="4">
        <f t="shared" si="4017"/>
        <v>84.867045911797121</v>
      </c>
      <c r="AA7785" s="4">
        <f t="shared" si="4017"/>
        <v>0</v>
      </c>
      <c r="AD7785" s="5">
        <f t="shared" si="4018"/>
        <v>84.867045911797121</v>
      </c>
      <c r="AE7785" s="23">
        <v>36485</v>
      </c>
      <c r="AF7785" s="24">
        <v>6</v>
      </c>
      <c r="AG7785" s="1">
        <f t="shared" si="4019"/>
        <v>143.90879480032035</v>
      </c>
      <c r="AH7785" s="1">
        <f t="shared" si="4019"/>
        <v>0</v>
      </c>
      <c r="AI7785" s="1">
        <f t="shared" si="4020"/>
        <v>30</v>
      </c>
      <c r="AJ7785" s="1">
        <f t="shared" si="4020"/>
        <v>0</v>
      </c>
      <c r="AK7785" s="1">
        <f t="shared" si="4021"/>
        <v>15.52941176470588</v>
      </c>
      <c r="AL7785" s="1">
        <f t="shared" si="4021"/>
        <v>0</v>
      </c>
      <c r="AM7785" s="5">
        <f t="shared" si="4022"/>
        <v>15.52941176470588</v>
      </c>
      <c r="AN7785" s="1">
        <f t="shared" si="4023"/>
        <v>179.88599350040045</v>
      </c>
      <c r="AO7785" s="1">
        <f t="shared" si="4023"/>
        <v>0</v>
      </c>
      <c r="AP7785" s="1">
        <f t="shared" si="4024"/>
        <v>30</v>
      </c>
      <c r="AQ7785" s="1">
        <f t="shared" si="4024"/>
        <v>0</v>
      </c>
      <c r="AR7785" s="1">
        <f t="shared" si="4025"/>
        <v>15.52941176470588</v>
      </c>
      <c r="AS7785" s="1">
        <f t="shared" si="4025"/>
        <v>0</v>
      </c>
      <c r="AT7785" s="5">
        <f t="shared" si="4026"/>
        <v>15.52941176470588</v>
      </c>
      <c r="AU7785" s="1">
        <f t="shared" si="4027"/>
        <v>179.88599350040045</v>
      </c>
      <c r="AV7785" s="1">
        <f t="shared" si="4027"/>
        <v>0</v>
      </c>
      <c r="AW7785" s="1">
        <f t="shared" si="4028"/>
        <v>5.5799722387251576</v>
      </c>
      <c r="AX7785" s="1">
        <f t="shared" si="4028"/>
        <v>0</v>
      </c>
      <c r="AY7785" s="5">
        <f t="shared" si="4029"/>
        <v>5.5799722387251576</v>
      </c>
      <c r="AZ7785" s="1">
        <f t="shared" si="4030"/>
        <v>75</v>
      </c>
      <c r="BA7785" s="1">
        <f t="shared" si="4031"/>
        <v>75.301113558307151</v>
      </c>
      <c r="BB7785" s="1">
        <f t="shared" si="4032"/>
        <v>271.80695523824124</v>
      </c>
      <c r="BC7785" s="23">
        <v>36485</v>
      </c>
      <c r="BD7785" s="24">
        <v>6</v>
      </c>
    </row>
    <row r="7786" spans="4:56" x14ac:dyDescent="0.15">
      <c r="D7786" s="17"/>
      <c r="E7786" s="14">
        <f t="shared" si="4034"/>
        <v>2.4623240432610816</v>
      </c>
      <c r="F7786" s="23">
        <v>36485</v>
      </c>
      <c r="G7786" s="24">
        <v>7</v>
      </c>
      <c r="H7786" s="17">
        <v>182.46</v>
      </c>
      <c r="I7786" s="17">
        <f t="shared" si="4004"/>
        <v>203.22387777600258</v>
      </c>
      <c r="J7786" s="17">
        <f t="shared" si="4005"/>
        <v>500.40304041260254</v>
      </c>
      <c r="K7786" s="1">
        <v>14.89</v>
      </c>
      <c r="L7786" s="1">
        <f t="shared" si="4006"/>
        <v>19.89</v>
      </c>
      <c r="M7786" s="1">
        <f t="shared" si="4007"/>
        <v>19.89</v>
      </c>
      <c r="N7786" s="1">
        <f t="shared" si="4008"/>
        <v>1</v>
      </c>
      <c r="O7786" s="1">
        <f t="shared" si="4009"/>
        <v>1</v>
      </c>
      <c r="P7786" s="1">
        <f t="shared" si="4010"/>
        <v>0</v>
      </c>
      <c r="Q7786" s="18">
        <f t="shared" si="4003"/>
        <v>0.40651776303879322</v>
      </c>
      <c r="R7786" s="18">
        <f t="shared" si="4011"/>
        <v>0</v>
      </c>
      <c r="S7786" s="1">
        <f t="shared" si="4012"/>
        <v>7.5</v>
      </c>
      <c r="T7786" s="1">
        <f t="shared" si="4013"/>
        <v>0.40651776303879322</v>
      </c>
      <c r="U7786" s="1">
        <f t="shared" si="4013"/>
        <v>0</v>
      </c>
      <c r="V7786" s="4">
        <f t="shared" si="4014"/>
        <v>5.9454173660744951</v>
      </c>
      <c r="W7786" s="4">
        <f t="shared" si="4015"/>
        <v>0</v>
      </c>
      <c r="X7786" s="4">
        <f t="shared" si="4016"/>
        <v>500.40304041260254</v>
      </c>
      <c r="Y7786" s="4">
        <f t="shared" si="4016"/>
        <v>0</v>
      </c>
      <c r="Z7786" s="4">
        <f t="shared" si="4017"/>
        <v>84.166175324878367</v>
      </c>
      <c r="AA7786" s="4">
        <f t="shared" si="4017"/>
        <v>0</v>
      </c>
      <c r="AD7786" s="5">
        <f t="shared" si="4018"/>
        <v>84.166175324878367</v>
      </c>
      <c r="AE7786" s="23">
        <v>36485</v>
      </c>
      <c r="AF7786" s="24">
        <v>7</v>
      </c>
      <c r="AG7786" s="1">
        <f t="shared" si="4019"/>
        <v>143.44887158494603</v>
      </c>
      <c r="AH7786" s="1">
        <f t="shared" si="4019"/>
        <v>0</v>
      </c>
      <c r="AI7786" s="1">
        <f t="shared" si="4020"/>
        <v>30</v>
      </c>
      <c r="AJ7786" s="1">
        <f t="shared" si="4020"/>
        <v>0</v>
      </c>
      <c r="AK7786" s="1">
        <f t="shared" si="4021"/>
        <v>15.52941176470588</v>
      </c>
      <c r="AL7786" s="1">
        <f t="shared" si="4021"/>
        <v>0</v>
      </c>
      <c r="AM7786" s="5">
        <f t="shared" si="4022"/>
        <v>15.52941176470588</v>
      </c>
      <c r="AN7786" s="1">
        <f t="shared" si="4023"/>
        <v>179.31108948118256</v>
      </c>
      <c r="AO7786" s="1">
        <f t="shared" si="4023"/>
        <v>0</v>
      </c>
      <c r="AP7786" s="1">
        <f t="shared" si="4024"/>
        <v>30</v>
      </c>
      <c r="AQ7786" s="1">
        <f t="shared" si="4024"/>
        <v>0</v>
      </c>
      <c r="AR7786" s="1">
        <f t="shared" si="4025"/>
        <v>15.52941176470588</v>
      </c>
      <c r="AS7786" s="1">
        <f t="shared" si="4025"/>
        <v>0</v>
      </c>
      <c r="AT7786" s="5">
        <f t="shared" si="4026"/>
        <v>15.52941176470588</v>
      </c>
      <c r="AU7786" s="1">
        <f t="shared" si="4027"/>
        <v>179.31108948118256</v>
      </c>
      <c r="AV7786" s="1">
        <f t="shared" si="4027"/>
        <v>0</v>
      </c>
      <c r="AW7786" s="1">
        <f t="shared" si="4028"/>
        <v>5.5266433452834001</v>
      </c>
      <c r="AX7786" s="1">
        <f t="shared" si="4028"/>
        <v>0</v>
      </c>
      <c r="AY7786" s="5">
        <f t="shared" si="4029"/>
        <v>5.5266433452834001</v>
      </c>
      <c r="AZ7786" s="1">
        <f t="shared" si="4030"/>
        <v>75</v>
      </c>
      <c r="BA7786" s="1">
        <f t="shared" si="4031"/>
        <v>75.060456061890378</v>
      </c>
      <c r="BB7786" s="1">
        <f t="shared" si="4032"/>
        <v>270.81209826146392</v>
      </c>
      <c r="BC7786" s="23">
        <v>36485</v>
      </c>
      <c r="BD7786" s="24">
        <v>7</v>
      </c>
    </row>
    <row r="7787" spans="4:56" x14ac:dyDescent="0.15">
      <c r="D7787" s="17"/>
      <c r="E7787" s="14">
        <f t="shared" si="4034"/>
        <v>2.4623240432610816</v>
      </c>
      <c r="F7787" s="23">
        <v>36485</v>
      </c>
      <c r="G7787" s="24">
        <v>8</v>
      </c>
      <c r="H7787" s="17">
        <v>186.499</v>
      </c>
      <c r="I7787" s="17">
        <f t="shared" si="4004"/>
        <v>207.72251442149897</v>
      </c>
      <c r="J7787" s="17">
        <f t="shared" si="4005"/>
        <v>511.48014158670367</v>
      </c>
      <c r="K7787" s="1">
        <v>15.98</v>
      </c>
      <c r="L7787" s="1">
        <f t="shared" si="4006"/>
        <v>20.98</v>
      </c>
      <c r="M7787" s="1">
        <f t="shared" si="4007"/>
        <v>20.98</v>
      </c>
      <c r="N7787" s="1">
        <f t="shared" si="4008"/>
        <v>1</v>
      </c>
      <c r="O7787" s="1">
        <f t="shared" si="4009"/>
        <v>1</v>
      </c>
      <c r="P7787" s="1">
        <f t="shared" si="4010"/>
        <v>0</v>
      </c>
      <c r="Q7787" s="18">
        <f t="shared" si="4003"/>
        <v>0.41551658604062197</v>
      </c>
      <c r="R7787" s="18">
        <f t="shared" si="4011"/>
        <v>0</v>
      </c>
      <c r="S7787" s="1">
        <f t="shared" si="4012"/>
        <v>7.5</v>
      </c>
      <c r="T7787" s="1">
        <f t="shared" si="4013"/>
        <v>0.41551658604062197</v>
      </c>
      <c r="U7787" s="1">
        <f t="shared" si="4013"/>
        <v>0</v>
      </c>
      <c r="V7787" s="4">
        <f t="shared" si="4014"/>
        <v>5.7427515776106421</v>
      </c>
      <c r="W7787" s="4">
        <f t="shared" si="4015"/>
        <v>0</v>
      </c>
      <c r="X7787" s="4">
        <f t="shared" si="4016"/>
        <v>511.48014158670361</v>
      </c>
      <c r="Y7787" s="4">
        <f t="shared" si="4016"/>
        <v>0</v>
      </c>
      <c r="Z7787" s="4">
        <f t="shared" si="4017"/>
        <v>89.065343446305334</v>
      </c>
      <c r="AA7787" s="4">
        <f t="shared" si="4017"/>
        <v>0</v>
      </c>
      <c r="AD7787" s="5">
        <f t="shared" si="4018"/>
        <v>89.065343446305334</v>
      </c>
      <c r="AE7787" s="23">
        <v>36485</v>
      </c>
      <c r="AF7787" s="24">
        <v>8</v>
      </c>
      <c r="AG7787" s="1">
        <f t="shared" si="4019"/>
        <v>146.62430725485501</v>
      </c>
      <c r="AH7787" s="1">
        <f t="shared" si="4019"/>
        <v>0</v>
      </c>
      <c r="AI7787" s="1">
        <f t="shared" si="4020"/>
        <v>30</v>
      </c>
      <c r="AJ7787" s="1">
        <f t="shared" si="4020"/>
        <v>0</v>
      </c>
      <c r="AK7787" s="1">
        <f t="shared" si="4021"/>
        <v>15.52941176470588</v>
      </c>
      <c r="AL7787" s="1">
        <f t="shared" si="4021"/>
        <v>0</v>
      </c>
      <c r="AM7787" s="5">
        <f t="shared" si="4022"/>
        <v>15.52941176470588</v>
      </c>
      <c r="AN7787" s="1">
        <f t="shared" si="4023"/>
        <v>183.28038406856879</v>
      </c>
      <c r="AO7787" s="1">
        <f t="shared" si="4023"/>
        <v>0</v>
      </c>
      <c r="AP7787" s="1">
        <f t="shared" si="4024"/>
        <v>30.546730678094796</v>
      </c>
      <c r="AQ7787" s="1">
        <f t="shared" si="4024"/>
        <v>0</v>
      </c>
      <c r="AR7787" s="1">
        <f t="shared" si="4025"/>
        <v>16.394019561414229</v>
      </c>
      <c r="AS7787" s="1">
        <f t="shared" si="4025"/>
        <v>0</v>
      </c>
      <c r="AT7787" s="5">
        <f t="shared" si="4026"/>
        <v>16.394019561414229</v>
      </c>
      <c r="AU7787" s="1">
        <f t="shared" si="4027"/>
        <v>183.28038406856879</v>
      </c>
      <c r="AV7787" s="1">
        <f t="shared" si="4027"/>
        <v>0</v>
      </c>
      <c r="AW7787" s="1">
        <f t="shared" si="4028"/>
        <v>5.9018470421091225</v>
      </c>
      <c r="AX7787" s="1">
        <f t="shared" si="4028"/>
        <v>0</v>
      </c>
      <c r="AY7787" s="5">
        <f t="shared" si="4029"/>
        <v>5.9018470421091225</v>
      </c>
      <c r="AZ7787" s="1">
        <f t="shared" si="4030"/>
        <v>75</v>
      </c>
      <c r="BA7787" s="1">
        <f t="shared" si="4031"/>
        <v>76.722021238005539</v>
      </c>
      <c r="BB7787" s="1">
        <f t="shared" si="4032"/>
        <v>278.61264305254008</v>
      </c>
      <c r="BC7787" s="23">
        <v>36485</v>
      </c>
      <c r="BD7787" s="24">
        <v>8</v>
      </c>
    </row>
    <row r="7788" spans="4:56" x14ac:dyDescent="0.15">
      <c r="D7788" s="17"/>
      <c r="E7788" s="14">
        <f t="shared" si="4034"/>
        <v>2.4623240432610816</v>
      </c>
      <c r="F7788" s="23">
        <v>36485</v>
      </c>
      <c r="G7788" s="24">
        <v>9</v>
      </c>
      <c r="H7788" s="17">
        <v>193.15</v>
      </c>
      <c r="I7788" s="17">
        <f t="shared" si="4004"/>
        <v>215.1303956617061</v>
      </c>
      <c r="J7788" s="17">
        <f t="shared" si="4005"/>
        <v>529.72074567408845</v>
      </c>
      <c r="K7788" s="1">
        <v>17.07</v>
      </c>
      <c r="L7788" s="1">
        <f t="shared" si="4006"/>
        <v>22.07</v>
      </c>
      <c r="M7788" s="1">
        <f t="shared" si="4007"/>
        <v>22.07</v>
      </c>
      <c r="N7788" s="1">
        <f t="shared" si="4008"/>
        <v>1</v>
      </c>
      <c r="O7788" s="1">
        <f t="shared" si="4009"/>
        <v>1</v>
      </c>
      <c r="P7788" s="1">
        <f t="shared" si="4010"/>
        <v>0</v>
      </c>
      <c r="Q7788" s="18">
        <f t="shared" si="4003"/>
        <v>0.43033490042169742</v>
      </c>
      <c r="R7788" s="18">
        <f t="shared" si="4011"/>
        <v>0</v>
      </c>
      <c r="S7788" s="1">
        <f t="shared" si="4012"/>
        <v>7.5</v>
      </c>
      <c r="T7788" s="1">
        <f t="shared" si="4013"/>
        <v>0.43033490042169742</v>
      </c>
      <c r="U7788" s="1">
        <f t="shared" si="4013"/>
        <v>0</v>
      </c>
      <c r="V7788" s="4">
        <f t="shared" si="4014"/>
        <v>5.5483096744019624</v>
      </c>
      <c r="W7788" s="4">
        <f t="shared" si="4015"/>
        <v>0</v>
      </c>
      <c r="X7788" s="4">
        <f t="shared" si="4016"/>
        <v>529.72074567408845</v>
      </c>
      <c r="Y7788" s="4">
        <f t="shared" si="4016"/>
        <v>0</v>
      </c>
      <c r="Z7788" s="4">
        <f t="shared" si="4017"/>
        <v>95.474257343284577</v>
      </c>
      <c r="AA7788" s="4">
        <f t="shared" si="4017"/>
        <v>0</v>
      </c>
      <c r="AD7788" s="5">
        <f t="shared" si="4018"/>
        <v>95.474257343284577</v>
      </c>
      <c r="AE7788" s="23">
        <v>36485</v>
      </c>
      <c r="AF7788" s="24">
        <v>9</v>
      </c>
      <c r="AG7788" s="1">
        <f t="shared" si="4019"/>
        <v>151.85328042657201</v>
      </c>
      <c r="AH7788" s="1">
        <f t="shared" si="4019"/>
        <v>0</v>
      </c>
      <c r="AI7788" s="1">
        <f t="shared" si="4020"/>
        <v>30.370656085314401</v>
      </c>
      <c r="AJ7788" s="1">
        <f t="shared" si="4020"/>
        <v>0</v>
      </c>
      <c r="AK7788" s="1">
        <f t="shared" si="4021"/>
        <v>16.112159893351006</v>
      </c>
      <c r="AL7788" s="1">
        <f t="shared" si="4021"/>
        <v>0</v>
      </c>
      <c r="AM7788" s="5">
        <f t="shared" si="4022"/>
        <v>16.112159893351006</v>
      </c>
      <c r="AN7788" s="1">
        <f t="shared" si="4023"/>
        <v>189.81660053321502</v>
      </c>
      <c r="AO7788" s="1">
        <f t="shared" si="4023"/>
        <v>0</v>
      </c>
      <c r="AP7788" s="1">
        <f t="shared" si="4024"/>
        <v>31.636100088869167</v>
      </c>
      <c r="AQ7788" s="1">
        <f t="shared" si="4024"/>
        <v>0</v>
      </c>
      <c r="AR7788" s="1">
        <f t="shared" si="4025"/>
        <v>18.211262900290038</v>
      </c>
      <c r="AS7788" s="1">
        <f t="shared" si="4025"/>
        <v>0</v>
      </c>
      <c r="AT7788" s="5">
        <f t="shared" si="4026"/>
        <v>18.211262900290038</v>
      </c>
      <c r="AU7788" s="1">
        <f t="shared" si="4027"/>
        <v>189.81660053321502</v>
      </c>
      <c r="AV7788" s="1">
        <f t="shared" si="4027"/>
        <v>0</v>
      </c>
      <c r="AW7788" s="1">
        <f t="shared" si="4028"/>
        <v>6.5560546441044139</v>
      </c>
      <c r="AX7788" s="1">
        <f t="shared" si="4028"/>
        <v>0</v>
      </c>
      <c r="AY7788" s="5">
        <f t="shared" si="4029"/>
        <v>6.5560546441044139</v>
      </c>
      <c r="AZ7788" s="1">
        <f t="shared" si="4030"/>
        <v>75</v>
      </c>
      <c r="BA7788" s="1">
        <f t="shared" si="4031"/>
        <v>79.458111851113259</v>
      </c>
      <c r="BB7788" s="1">
        <f t="shared" si="4032"/>
        <v>290.81184663214333</v>
      </c>
      <c r="BC7788" s="23">
        <v>36485</v>
      </c>
      <c r="BD7788" s="24">
        <v>9</v>
      </c>
    </row>
    <row r="7789" spans="4:56" x14ac:dyDescent="0.15">
      <c r="D7789" s="17"/>
      <c r="E7789" s="14">
        <f t="shared" si="4034"/>
        <v>2.4623240432610816</v>
      </c>
      <c r="F7789" s="23">
        <v>36485</v>
      </c>
      <c r="G7789" s="24">
        <v>10</v>
      </c>
      <c r="H7789" s="17">
        <v>240.89</v>
      </c>
      <c r="I7789" s="17">
        <f t="shared" si="4004"/>
        <v>268.30318928785078</v>
      </c>
      <c r="J7789" s="17">
        <f t="shared" si="4005"/>
        <v>660.6493938671041</v>
      </c>
      <c r="K7789" s="1">
        <v>17.48</v>
      </c>
      <c r="L7789" s="1">
        <f t="shared" si="4006"/>
        <v>22.48</v>
      </c>
      <c r="M7789" s="1">
        <f t="shared" si="4007"/>
        <v>22.48</v>
      </c>
      <c r="N7789" s="1">
        <f t="shared" si="4008"/>
        <v>1</v>
      </c>
      <c r="O7789" s="1">
        <f t="shared" si="4009"/>
        <v>1</v>
      </c>
      <c r="P7789" s="1">
        <f t="shared" si="4010"/>
        <v>0</v>
      </c>
      <c r="Q7789" s="18">
        <f t="shared" si="4003"/>
        <v>0.53669880488005528</v>
      </c>
      <c r="R7789" s="18">
        <f t="shared" si="4011"/>
        <v>0</v>
      </c>
      <c r="S7789" s="1">
        <f t="shared" si="4012"/>
        <v>7.5</v>
      </c>
      <c r="T7789" s="1">
        <f t="shared" si="4013"/>
        <v>0.53669880488005528</v>
      </c>
      <c r="U7789" s="1">
        <f t="shared" si="4013"/>
        <v>0</v>
      </c>
      <c r="V7789" s="4">
        <f t="shared" si="4014"/>
        <v>5.4994258144876342</v>
      </c>
      <c r="W7789" s="4">
        <f t="shared" si="4015"/>
        <v>0</v>
      </c>
      <c r="X7789" s="4">
        <f t="shared" si="4016"/>
        <v>660.6493938671041</v>
      </c>
      <c r="Y7789" s="4">
        <f t="shared" si="4016"/>
        <v>0</v>
      </c>
      <c r="Z7789" s="4">
        <f t="shared" si="4017"/>
        <v>120.13061293175294</v>
      </c>
      <c r="AA7789" s="4">
        <f t="shared" si="4017"/>
        <v>0</v>
      </c>
      <c r="AD7789" s="5">
        <f t="shared" si="4018"/>
        <v>120.13061293175294</v>
      </c>
      <c r="AE7789" s="23">
        <v>36485</v>
      </c>
      <c r="AF7789" s="24">
        <v>10</v>
      </c>
      <c r="AG7789" s="1">
        <f t="shared" si="4019"/>
        <v>189.38615957523652</v>
      </c>
      <c r="AH7789" s="1">
        <f t="shared" si="4019"/>
        <v>0</v>
      </c>
      <c r="AI7789" s="1">
        <f t="shared" si="4020"/>
        <v>37.877231915047304</v>
      </c>
      <c r="AJ7789" s="1">
        <f t="shared" si="4020"/>
        <v>0</v>
      </c>
      <c r="AK7789" s="1">
        <f t="shared" si="4021"/>
        <v>31.255463275985814</v>
      </c>
      <c r="AL7789" s="1">
        <f t="shared" si="4021"/>
        <v>0</v>
      </c>
      <c r="AM7789" s="5">
        <f t="shared" si="4022"/>
        <v>31.255463275985814</v>
      </c>
      <c r="AN7789" s="1">
        <f t="shared" si="4023"/>
        <v>236.73269946904566</v>
      </c>
      <c r="AO7789" s="1">
        <f t="shared" si="4023"/>
        <v>0</v>
      </c>
      <c r="AP7789" s="1">
        <f t="shared" si="4024"/>
        <v>39.455449911507614</v>
      </c>
      <c r="AQ7789" s="1">
        <f t="shared" si="4024"/>
        <v>0</v>
      </c>
      <c r="AR7789" s="1">
        <f t="shared" si="4025"/>
        <v>35.327446013257983</v>
      </c>
      <c r="AS7789" s="1">
        <f t="shared" si="4025"/>
        <v>0</v>
      </c>
      <c r="AT7789" s="5">
        <f t="shared" si="4026"/>
        <v>35.327446013257983</v>
      </c>
      <c r="AU7789" s="1">
        <f t="shared" si="4027"/>
        <v>236.73269946904566</v>
      </c>
      <c r="AV7789" s="1">
        <f t="shared" si="4027"/>
        <v>0</v>
      </c>
      <c r="AW7789" s="1">
        <f t="shared" si="4028"/>
        <v>12.717880564772875</v>
      </c>
      <c r="AX7789" s="1">
        <f t="shared" si="4028"/>
        <v>0</v>
      </c>
      <c r="AY7789" s="5">
        <f t="shared" si="4029"/>
        <v>12.717880564772875</v>
      </c>
      <c r="AZ7789" s="1">
        <f t="shared" si="4030"/>
        <v>75</v>
      </c>
      <c r="BA7789" s="1">
        <f t="shared" si="4031"/>
        <v>99.097409080065617</v>
      </c>
      <c r="BB7789" s="1">
        <f t="shared" si="4032"/>
        <v>373.52881186583522</v>
      </c>
      <c r="BC7789" s="23">
        <v>36485</v>
      </c>
      <c r="BD7789" s="24">
        <v>10</v>
      </c>
    </row>
    <row r="7790" spans="4:56" x14ac:dyDescent="0.15">
      <c r="D7790" s="17"/>
      <c r="E7790" s="14">
        <f t="shared" si="4034"/>
        <v>2.4623240432610816</v>
      </c>
      <c r="F7790" s="23">
        <v>36485</v>
      </c>
      <c r="G7790" s="24">
        <v>11</v>
      </c>
      <c r="H7790" s="17">
        <v>282.52800000000002</v>
      </c>
      <c r="I7790" s="17">
        <f t="shared" si="4004"/>
        <v>314.67957766249293</v>
      </c>
      <c r="J7790" s="17">
        <f t="shared" si="4005"/>
        <v>774.84309000159908</v>
      </c>
      <c r="K7790" s="1">
        <v>17.510000000000002</v>
      </c>
      <c r="L7790" s="1">
        <f t="shared" si="4006"/>
        <v>22.51</v>
      </c>
      <c r="M7790" s="1">
        <f t="shared" si="4007"/>
        <v>22.51</v>
      </c>
      <c r="N7790" s="1">
        <f t="shared" si="4008"/>
        <v>1</v>
      </c>
      <c r="O7790" s="1">
        <f t="shared" si="4009"/>
        <v>1</v>
      </c>
      <c r="P7790" s="1">
        <f t="shared" si="4010"/>
        <v>0</v>
      </c>
      <c r="Q7790" s="18">
        <f t="shared" si="4003"/>
        <v>0.62946755757877981</v>
      </c>
      <c r="R7790" s="18">
        <f t="shared" si="4011"/>
        <v>0</v>
      </c>
      <c r="S7790" s="1">
        <f t="shared" si="4012"/>
        <v>7.5</v>
      </c>
      <c r="T7790" s="1">
        <f t="shared" si="4013"/>
        <v>0.62946755757877981</v>
      </c>
      <c r="U7790" s="1">
        <f t="shared" si="4013"/>
        <v>0</v>
      </c>
      <c r="V7790" s="4">
        <f t="shared" si="4014"/>
        <v>5.5149302527859287</v>
      </c>
      <c r="W7790" s="4">
        <f t="shared" si="4015"/>
        <v>0</v>
      </c>
      <c r="X7790" s="4">
        <f t="shared" si="4016"/>
        <v>774.84309000159908</v>
      </c>
      <c r="Y7790" s="4">
        <f t="shared" si="4016"/>
        <v>0</v>
      </c>
      <c r="Z7790" s="4">
        <f t="shared" si="4017"/>
        <v>140.4991639939922</v>
      </c>
      <c r="AA7790" s="4">
        <f t="shared" si="4017"/>
        <v>0</v>
      </c>
      <c r="AD7790" s="5">
        <f t="shared" si="4018"/>
        <v>140.4991639939922</v>
      </c>
      <c r="AE7790" s="23">
        <v>36485</v>
      </c>
      <c r="AF7790" s="24">
        <v>11</v>
      </c>
      <c r="AG7790" s="1">
        <f t="shared" si="4019"/>
        <v>222.12168580045841</v>
      </c>
      <c r="AH7790" s="1">
        <f t="shared" si="4019"/>
        <v>0</v>
      </c>
      <c r="AI7790" s="1">
        <f t="shared" si="4020"/>
        <v>44.424337160091682</v>
      </c>
      <c r="AJ7790" s="1">
        <f t="shared" si="4020"/>
        <v>0</v>
      </c>
      <c r="AK7790" s="1">
        <f t="shared" si="4021"/>
        <v>50.425952576311744</v>
      </c>
      <c r="AL7790" s="1">
        <f t="shared" si="4021"/>
        <v>0</v>
      </c>
      <c r="AM7790" s="5">
        <f t="shared" si="4022"/>
        <v>50.425952576311744</v>
      </c>
      <c r="AN7790" s="1">
        <f t="shared" si="4023"/>
        <v>277.65210725057301</v>
      </c>
      <c r="AO7790" s="1">
        <f t="shared" si="4023"/>
        <v>0</v>
      </c>
      <c r="AP7790" s="1">
        <f t="shared" si="4024"/>
        <v>46.27535120842883</v>
      </c>
      <c r="AQ7790" s="1">
        <f t="shared" si="4024"/>
        <v>0</v>
      </c>
      <c r="AR7790" s="1">
        <f t="shared" si="4025"/>
        <v>55</v>
      </c>
      <c r="AS7790" s="1">
        <f t="shared" si="4025"/>
        <v>0</v>
      </c>
      <c r="AT7790" s="5">
        <f t="shared" si="4026"/>
        <v>55</v>
      </c>
      <c r="AU7790" s="1">
        <f t="shared" si="4027"/>
        <v>277.65210725057301</v>
      </c>
      <c r="AV7790" s="1">
        <f t="shared" si="4027"/>
        <v>0</v>
      </c>
      <c r="AW7790" s="1">
        <f t="shared" si="4028"/>
        <v>20.518372630335186</v>
      </c>
      <c r="AX7790" s="1">
        <f t="shared" si="4028"/>
        <v>0</v>
      </c>
      <c r="AY7790" s="5">
        <f t="shared" si="4029"/>
        <v>20.518372630335186</v>
      </c>
      <c r="AZ7790" s="1">
        <f t="shared" si="4030"/>
        <v>75</v>
      </c>
      <c r="BA7790" s="1">
        <f t="shared" si="4031"/>
        <v>116.22646350023986</v>
      </c>
      <c r="BB7790" s="1">
        <f t="shared" si="4032"/>
        <v>457.66995270087898</v>
      </c>
      <c r="BC7790" s="23">
        <v>36485</v>
      </c>
      <c r="BD7790" s="24">
        <v>11</v>
      </c>
    </row>
    <row r="7791" spans="4:56" x14ac:dyDescent="0.15">
      <c r="D7791" s="17"/>
      <c r="E7791" s="14">
        <f t="shared" si="4034"/>
        <v>2.4623240432610816</v>
      </c>
      <c r="F7791" s="23">
        <v>36485</v>
      </c>
      <c r="G7791" s="24">
        <v>12</v>
      </c>
      <c r="H7791" s="17">
        <v>267.08999999999997</v>
      </c>
      <c r="I7791" s="17">
        <f t="shared" si="4004"/>
        <v>297.48473920416814</v>
      </c>
      <c r="J7791" s="17">
        <f t="shared" si="4005"/>
        <v>732.50382584567569</v>
      </c>
      <c r="K7791" s="1">
        <v>17.46</v>
      </c>
      <c r="L7791" s="1">
        <f t="shared" si="4006"/>
        <v>22.46</v>
      </c>
      <c r="M7791" s="1">
        <f t="shared" si="4007"/>
        <v>22.46</v>
      </c>
      <c r="N7791" s="1">
        <f t="shared" si="4008"/>
        <v>1</v>
      </c>
      <c r="O7791" s="1">
        <f t="shared" si="4009"/>
        <v>1</v>
      </c>
      <c r="P7791" s="1">
        <f t="shared" si="4010"/>
        <v>0</v>
      </c>
      <c r="Q7791" s="18">
        <f t="shared" si="4003"/>
        <v>0.59507195730588214</v>
      </c>
      <c r="R7791" s="18">
        <f t="shared" si="4011"/>
        <v>0</v>
      </c>
      <c r="S7791" s="1">
        <f t="shared" si="4012"/>
        <v>7.5</v>
      </c>
      <c r="T7791" s="1">
        <f t="shared" si="4013"/>
        <v>0.59507195730588214</v>
      </c>
      <c r="U7791" s="1">
        <f t="shared" si="4013"/>
        <v>0</v>
      </c>
      <c r="V7791" s="4">
        <f t="shared" si="4014"/>
        <v>5.516067892491435</v>
      </c>
      <c r="W7791" s="4">
        <f t="shared" si="4015"/>
        <v>0</v>
      </c>
      <c r="X7791" s="4">
        <f t="shared" si="4016"/>
        <v>732.50382584567569</v>
      </c>
      <c r="Y7791" s="4">
        <f t="shared" si="4016"/>
        <v>0</v>
      </c>
      <c r="Z7791" s="4">
        <f t="shared" si="4017"/>
        <v>132.79456310586247</v>
      </c>
      <c r="AA7791" s="4">
        <f t="shared" si="4017"/>
        <v>0</v>
      </c>
      <c r="AD7791" s="5">
        <f t="shared" si="4018"/>
        <v>132.79456310586247</v>
      </c>
      <c r="AE7791" s="23">
        <v>36485</v>
      </c>
      <c r="AF7791" s="24">
        <v>12</v>
      </c>
      <c r="AG7791" s="1">
        <f t="shared" si="4019"/>
        <v>209.98443007576034</v>
      </c>
      <c r="AH7791" s="1">
        <f t="shared" si="4019"/>
        <v>0</v>
      </c>
      <c r="AI7791" s="1">
        <f t="shared" si="4020"/>
        <v>41.996886015152072</v>
      </c>
      <c r="AJ7791" s="1">
        <f t="shared" si="4020"/>
        <v>0</v>
      </c>
      <c r="AK7791" s="1">
        <f t="shared" si="4021"/>
        <v>42.603228347900959</v>
      </c>
      <c r="AL7791" s="1">
        <f t="shared" si="4021"/>
        <v>0</v>
      </c>
      <c r="AM7791" s="5">
        <f t="shared" si="4022"/>
        <v>42.603228347900959</v>
      </c>
      <c r="AN7791" s="1">
        <f t="shared" si="4023"/>
        <v>262.48053759470048</v>
      </c>
      <c r="AO7791" s="1">
        <f t="shared" si="4023"/>
        <v>0</v>
      </c>
      <c r="AP7791" s="1">
        <f t="shared" si="4024"/>
        <v>43.746756265783418</v>
      </c>
      <c r="AQ7791" s="1">
        <f t="shared" si="4024"/>
        <v>0</v>
      </c>
      <c r="AR7791" s="1">
        <f t="shared" si="4025"/>
        <v>48.153605536454926</v>
      </c>
      <c r="AS7791" s="1">
        <f t="shared" si="4025"/>
        <v>0</v>
      </c>
      <c r="AT7791" s="5">
        <f t="shared" si="4026"/>
        <v>48.153605536454926</v>
      </c>
      <c r="AU7791" s="1">
        <f t="shared" si="4027"/>
        <v>262.48053759470048</v>
      </c>
      <c r="AV7791" s="1">
        <f t="shared" si="4027"/>
        <v>0</v>
      </c>
      <c r="AW7791" s="1">
        <f t="shared" si="4028"/>
        <v>17.335297993123774</v>
      </c>
      <c r="AX7791" s="1">
        <f t="shared" si="4028"/>
        <v>0</v>
      </c>
      <c r="AY7791" s="5">
        <f t="shared" si="4029"/>
        <v>17.335297993123774</v>
      </c>
      <c r="AZ7791" s="1">
        <f t="shared" si="4030"/>
        <v>75</v>
      </c>
      <c r="BA7791" s="1">
        <f t="shared" si="4031"/>
        <v>109.87557387685135</v>
      </c>
      <c r="BB7791" s="1">
        <f t="shared" si="4032"/>
        <v>425.76226886019344</v>
      </c>
      <c r="BC7791" s="23">
        <v>36485</v>
      </c>
      <c r="BD7791" s="24">
        <v>12</v>
      </c>
    </row>
    <row r="7792" spans="4:56" x14ac:dyDescent="0.15">
      <c r="D7792" s="17"/>
      <c r="E7792" s="14">
        <f t="shared" si="4034"/>
        <v>2.4623240432610816</v>
      </c>
      <c r="F7792" s="23">
        <v>36485</v>
      </c>
      <c r="G7792" s="24">
        <v>13</v>
      </c>
      <c r="H7792" s="17">
        <v>371.81599999999997</v>
      </c>
      <c r="I7792" s="17">
        <f t="shared" si="4004"/>
        <v>414.12851769791826</v>
      </c>
      <c r="J7792" s="17">
        <f t="shared" si="4005"/>
        <v>1019.7186061276565</v>
      </c>
      <c r="K7792" s="1">
        <v>17.71</v>
      </c>
      <c r="L7792" s="1">
        <f t="shared" si="4006"/>
        <v>22.71</v>
      </c>
      <c r="M7792" s="1">
        <f t="shared" si="4007"/>
        <v>22.71</v>
      </c>
      <c r="N7792" s="1">
        <f t="shared" si="4008"/>
        <v>1</v>
      </c>
      <c r="O7792" s="1">
        <f t="shared" si="4009"/>
        <v>1</v>
      </c>
      <c r="P7792" s="1">
        <f t="shared" si="4010"/>
        <v>0</v>
      </c>
      <c r="Q7792" s="18">
        <f t="shared" si="4003"/>
        <v>0.82839969627333065</v>
      </c>
      <c r="R7792" s="18">
        <f t="shared" si="4011"/>
        <v>0</v>
      </c>
      <c r="S7792" s="1">
        <f t="shared" si="4012"/>
        <v>7.5</v>
      </c>
      <c r="T7792" s="1">
        <f t="shared" si="4013"/>
        <v>0.82839969627333065</v>
      </c>
      <c r="U7792" s="1">
        <f t="shared" si="4013"/>
        <v>0</v>
      </c>
      <c r="V7792" s="4">
        <f t="shared" si="4014"/>
        <v>5.5241739214003411</v>
      </c>
      <c r="W7792" s="4">
        <f t="shared" si="4015"/>
        <v>0</v>
      </c>
      <c r="X7792" s="4">
        <f t="shared" si="4016"/>
        <v>1019.7186061276564</v>
      </c>
      <c r="Y7792" s="4">
        <f t="shared" si="4016"/>
        <v>0</v>
      </c>
      <c r="Z7792" s="4">
        <f t="shared" si="4017"/>
        <v>184.59205315338161</v>
      </c>
      <c r="AA7792" s="4">
        <f t="shared" si="4017"/>
        <v>0</v>
      </c>
      <c r="AD7792" s="5">
        <f t="shared" si="4018"/>
        <v>184.59205315338161</v>
      </c>
      <c r="AE7792" s="23">
        <v>36485</v>
      </c>
      <c r="AF7792" s="24">
        <v>13</v>
      </c>
      <c r="AG7792" s="1">
        <f t="shared" si="4019"/>
        <v>292.3193337565948</v>
      </c>
      <c r="AH7792" s="1">
        <f t="shared" si="4019"/>
        <v>0</v>
      </c>
      <c r="AI7792" s="1">
        <f t="shared" si="4020"/>
        <v>50</v>
      </c>
      <c r="AJ7792" s="1">
        <f t="shared" si="4020"/>
        <v>0</v>
      </c>
      <c r="AK7792" s="1">
        <f t="shared" si="4021"/>
        <v>55</v>
      </c>
      <c r="AL7792" s="1">
        <f t="shared" si="4021"/>
        <v>0</v>
      </c>
      <c r="AM7792" s="5">
        <f t="shared" si="4022"/>
        <v>55</v>
      </c>
      <c r="AN7792" s="1">
        <f t="shared" si="4023"/>
        <v>365.39916719574353</v>
      </c>
      <c r="AO7792" s="1">
        <f t="shared" si="4023"/>
        <v>0</v>
      </c>
      <c r="AP7792" s="1">
        <f t="shared" si="4024"/>
        <v>50</v>
      </c>
      <c r="AQ7792" s="1">
        <f t="shared" si="4024"/>
        <v>0</v>
      </c>
      <c r="AR7792" s="1">
        <f t="shared" si="4025"/>
        <v>55</v>
      </c>
      <c r="AS7792" s="1">
        <f t="shared" si="4025"/>
        <v>0</v>
      </c>
      <c r="AT7792" s="5">
        <f t="shared" si="4026"/>
        <v>55</v>
      </c>
      <c r="AU7792" s="1">
        <f t="shared" si="4027"/>
        <v>365.39916719574353</v>
      </c>
      <c r="AV7792" s="1">
        <f t="shared" si="4027"/>
        <v>0</v>
      </c>
      <c r="AW7792" s="1">
        <f t="shared" si="4028"/>
        <v>22</v>
      </c>
      <c r="AX7792" s="1">
        <f t="shared" si="4028"/>
        <v>0</v>
      </c>
      <c r="AY7792" s="5">
        <f t="shared" si="4029"/>
        <v>22</v>
      </c>
      <c r="AZ7792" s="1">
        <f t="shared" si="4030"/>
        <v>75</v>
      </c>
      <c r="BA7792" s="1">
        <f t="shared" si="4031"/>
        <v>152.95779091914844</v>
      </c>
      <c r="BB7792" s="1">
        <f t="shared" si="4032"/>
        <v>544.54984407253005</v>
      </c>
      <c r="BC7792" s="23">
        <v>36485</v>
      </c>
      <c r="BD7792" s="24">
        <v>13</v>
      </c>
    </row>
    <row r="7793" spans="4:56" x14ac:dyDescent="0.15">
      <c r="D7793" s="17"/>
      <c r="E7793" s="14">
        <f t="shared" si="4034"/>
        <v>2.4623240432610816</v>
      </c>
      <c r="F7793" s="23">
        <v>36485</v>
      </c>
      <c r="G7793" s="24">
        <v>14</v>
      </c>
      <c r="H7793" s="17">
        <v>406.21499999999997</v>
      </c>
      <c r="I7793" s="17">
        <f t="shared" si="4004"/>
        <v>452.44211065865875</v>
      </c>
      <c r="J7793" s="17">
        <f t="shared" si="4005"/>
        <v>1114.0590872586063</v>
      </c>
      <c r="K7793" s="1">
        <v>18.690000000000001</v>
      </c>
      <c r="L7793" s="1">
        <f t="shared" si="4006"/>
        <v>23.69</v>
      </c>
      <c r="M7793" s="1">
        <f t="shared" si="4007"/>
        <v>23.69</v>
      </c>
      <c r="N7793" s="1">
        <f t="shared" si="4008"/>
        <v>1</v>
      </c>
      <c r="O7793" s="1">
        <f t="shared" si="4009"/>
        <v>1</v>
      </c>
      <c r="P7793" s="1">
        <f t="shared" si="4010"/>
        <v>0</v>
      </c>
      <c r="Q7793" s="18">
        <f t="shared" si="4003"/>
        <v>0.90504008063577424</v>
      </c>
      <c r="R7793" s="18">
        <f t="shared" si="4011"/>
        <v>0</v>
      </c>
      <c r="S7793" s="1">
        <f t="shared" si="4012"/>
        <v>7.5</v>
      </c>
      <c r="T7793" s="1">
        <f t="shared" si="4013"/>
        <v>0.90504008063577424</v>
      </c>
      <c r="U7793" s="1">
        <f t="shared" si="4013"/>
        <v>0</v>
      </c>
      <c r="V7793" s="4">
        <f t="shared" si="4014"/>
        <v>5.3695528182856478</v>
      </c>
      <c r="W7793" s="4">
        <f t="shared" si="4015"/>
        <v>0</v>
      </c>
      <c r="X7793" s="4">
        <f t="shared" si="4016"/>
        <v>1114.0590872586063</v>
      </c>
      <c r="Y7793" s="4">
        <f t="shared" si="4016"/>
        <v>0</v>
      </c>
      <c r="Z7793" s="4">
        <f t="shared" si="4017"/>
        <v>207.47707024405341</v>
      </c>
      <c r="AA7793" s="4">
        <f t="shared" si="4017"/>
        <v>0</v>
      </c>
      <c r="AD7793" s="5">
        <f t="shared" si="4018"/>
        <v>207.47707024405341</v>
      </c>
      <c r="AE7793" s="23">
        <v>36485</v>
      </c>
      <c r="AF7793" s="24">
        <v>14</v>
      </c>
      <c r="AG7793" s="1">
        <f t="shared" si="4019"/>
        <v>319.36360501413373</v>
      </c>
      <c r="AH7793" s="1">
        <f t="shared" si="4019"/>
        <v>0</v>
      </c>
      <c r="AI7793" s="1">
        <f t="shared" si="4020"/>
        <v>50</v>
      </c>
      <c r="AJ7793" s="1">
        <f t="shared" si="4020"/>
        <v>0</v>
      </c>
      <c r="AK7793" s="1">
        <f t="shared" si="4021"/>
        <v>55</v>
      </c>
      <c r="AL7793" s="1">
        <f t="shared" si="4021"/>
        <v>0</v>
      </c>
      <c r="AM7793" s="5">
        <f t="shared" si="4022"/>
        <v>55</v>
      </c>
      <c r="AN7793" s="1">
        <f t="shared" si="4023"/>
        <v>399.20450626766723</v>
      </c>
      <c r="AO7793" s="1">
        <f t="shared" si="4023"/>
        <v>0</v>
      </c>
      <c r="AP7793" s="1">
        <f t="shared" si="4024"/>
        <v>50</v>
      </c>
      <c r="AQ7793" s="1">
        <f t="shared" si="4024"/>
        <v>0</v>
      </c>
      <c r="AR7793" s="1">
        <f t="shared" si="4025"/>
        <v>55</v>
      </c>
      <c r="AS7793" s="1">
        <f t="shared" si="4025"/>
        <v>0</v>
      </c>
      <c r="AT7793" s="5">
        <f t="shared" si="4026"/>
        <v>55</v>
      </c>
      <c r="AU7793" s="1">
        <f t="shared" si="4027"/>
        <v>399.20450626766723</v>
      </c>
      <c r="AV7793" s="1">
        <f t="shared" si="4027"/>
        <v>0</v>
      </c>
      <c r="AW7793" s="1">
        <f t="shared" si="4028"/>
        <v>22</v>
      </c>
      <c r="AX7793" s="1">
        <f t="shared" si="4028"/>
        <v>0</v>
      </c>
      <c r="AY7793" s="5">
        <f t="shared" si="4029"/>
        <v>22</v>
      </c>
      <c r="AZ7793" s="1">
        <f t="shared" si="4030"/>
        <v>75</v>
      </c>
      <c r="BA7793" s="1">
        <f t="shared" si="4031"/>
        <v>167.10886308879094</v>
      </c>
      <c r="BB7793" s="1">
        <f t="shared" si="4032"/>
        <v>581.58593333284432</v>
      </c>
      <c r="BC7793" s="23">
        <v>36485</v>
      </c>
      <c r="BD7793" s="24">
        <v>14</v>
      </c>
    </row>
    <row r="7794" spans="4:56" x14ac:dyDescent="0.15">
      <c r="D7794" s="17"/>
      <c r="E7794" s="14">
        <f t="shared" si="4034"/>
        <v>2.4623240432610816</v>
      </c>
      <c r="F7794" s="23">
        <v>36485</v>
      </c>
      <c r="G7794" s="24">
        <v>15</v>
      </c>
      <c r="H7794" s="17">
        <v>375.28800000000001</v>
      </c>
      <c r="I7794" s="17">
        <f t="shared" si="4004"/>
        <v>417.99562996163792</v>
      </c>
      <c r="J7794" s="17">
        <f t="shared" si="4005"/>
        <v>1029.2406896326031</v>
      </c>
      <c r="K7794" s="1">
        <v>20.04</v>
      </c>
      <c r="L7794" s="1">
        <f t="shared" si="4006"/>
        <v>25.04</v>
      </c>
      <c r="M7794" s="1">
        <f t="shared" si="4007"/>
        <v>25.04</v>
      </c>
      <c r="N7794" s="1">
        <f t="shared" si="4008"/>
        <v>1</v>
      </c>
      <c r="O7794" s="1">
        <f t="shared" si="4009"/>
        <v>1</v>
      </c>
      <c r="P7794" s="1">
        <f t="shared" si="4010"/>
        <v>0</v>
      </c>
      <c r="Q7794" s="18">
        <f t="shared" si="4003"/>
        <v>0.83613525296121127</v>
      </c>
      <c r="R7794" s="18">
        <f t="shared" si="4011"/>
        <v>0</v>
      </c>
      <c r="S7794" s="1">
        <f t="shared" si="4012"/>
        <v>7.5</v>
      </c>
      <c r="T7794" s="1">
        <f t="shared" si="4013"/>
        <v>0.83613525296121127</v>
      </c>
      <c r="U7794" s="1">
        <f t="shared" si="4013"/>
        <v>0</v>
      </c>
      <c r="V7794" s="4">
        <f t="shared" si="4014"/>
        <v>5.1270364177032661</v>
      </c>
      <c r="W7794" s="4">
        <f t="shared" si="4015"/>
        <v>0</v>
      </c>
      <c r="X7794" s="4">
        <f t="shared" si="4016"/>
        <v>1029.2406896326031</v>
      </c>
      <c r="Y7794" s="4">
        <f t="shared" si="4016"/>
        <v>0</v>
      </c>
      <c r="Z7794" s="4">
        <f t="shared" si="4017"/>
        <v>200.74768458416122</v>
      </c>
      <c r="AA7794" s="4">
        <f t="shared" si="4017"/>
        <v>0</v>
      </c>
      <c r="AD7794" s="5">
        <f t="shared" si="4018"/>
        <v>200.74768458416122</v>
      </c>
      <c r="AE7794" s="23">
        <v>36485</v>
      </c>
      <c r="AF7794" s="24">
        <v>15</v>
      </c>
      <c r="AG7794" s="1">
        <f t="shared" si="4019"/>
        <v>295.04899769467954</v>
      </c>
      <c r="AH7794" s="1">
        <f t="shared" si="4019"/>
        <v>0</v>
      </c>
      <c r="AI7794" s="1">
        <f t="shared" si="4020"/>
        <v>50</v>
      </c>
      <c r="AJ7794" s="1">
        <f t="shared" si="4020"/>
        <v>0</v>
      </c>
      <c r="AK7794" s="1">
        <f t="shared" si="4021"/>
        <v>55</v>
      </c>
      <c r="AL7794" s="1">
        <f t="shared" si="4021"/>
        <v>0</v>
      </c>
      <c r="AM7794" s="5">
        <f t="shared" si="4022"/>
        <v>55</v>
      </c>
      <c r="AN7794" s="1">
        <f t="shared" si="4023"/>
        <v>368.81124711834946</v>
      </c>
      <c r="AO7794" s="1">
        <f t="shared" si="4023"/>
        <v>0</v>
      </c>
      <c r="AP7794" s="1">
        <f t="shared" si="4024"/>
        <v>50</v>
      </c>
      <c r="AQ7794" s="1">
        <f t="shared" si="4024"/>
        <v>0</v>
      </c>
      <c r="AR7794" s="1">
        <f t="shared" si="4025"/>
        <v>55</v>
      </c>
      <c r="AS7794" s="1">
        <f t="shared" si="4025"/>
        <v>0</v>
      </c>
      <c r="AT7794" s="5">
        <f t="shared" si="4026"/>
        <v>55</v>
      </c>
      <c r="AU7794" s="1">
        <f t="shared" si="4027"/>
        <v>368.81124711834946</v>
      </c>
      <c r="AV7794" s="1">
        <f t="shared" si="4027"/>
        <v>0</v>
      </c>
      <c r="AW7794" s="1">
        <f t="shared" si="4028"/>
        <v>22</v>
      </c>
      <c r="AX7794" s="1">
        <f t="shared" si="4028"/>
        <v>0</v>
      </c>
      <c r="AY7794" s="5">
        <f t="shared" si="4029"/>
        <v>22</v>
      </c>
      <c r="AZ7794" s="1">
        <f t="shared" si="4030"/>
        <v>75</v>
      </c>
      <c r="BA7794" s="1">
        <f t="shared" si="4031"/>
        <v>154.38610344489047</v>
      </c>
      <c r="BB7794" s="1">
        <f t="shared" si="4032"/>
        <v>562.13378802905163</v>
      </c>
      <c r="BC7794" s="23">
        <v>36485</v>
      </c>
      <c r="BD7794" s="24">
        <v>15</v>
      </c>
    </row>
    <row r="7795" spans="4:56" x14ac:dyDescent="0.15">
      <c r="D7795" s="17"/>
      <c r="E7795" s="14">
        <f t="shared" si="4034"/>
        <v>2.4623240432610816</v>
      </c>
      <c r="F7795" s="23">
        <v>36485</v>
      </c>
      <c r="G7795" s="24">
        <v>16</v>
      </c>
      <c r="H7795" s="17">
        <v>334.923</v>
      </c>
      <c r="I7795" s="17">
        <f t="shared" si="4004"/>
        <v>373.03710849705203</v>
      </c>
      <c r="J7795" s="17">
        <f t="shared" si="4005"/>
        <v>918.53824128088388</v>
      </c>
      <c r="K7795" s="1">
        <v>20.29</v>
      </c>
      <c r="L7795" s="1">
        <f t="shared" si="4006"/>
        <v>25.29</v>
      </c>
      <c r="M7795" s="1">
        <f t="shared" si="4007"/>
        <v>25.29</v>
      </c>
      <c r="N7795" s="1">
        <f t="shared" si="4008"/>
        <v>1</v>
      </c>
      <c r="O7795" s="1">
        <f t="shared" si="4009"/>
        <v>1</v>
      </c>
      <c r="P7795" s="1">
        <f t="shared" si="4010"/>
        <v>0</v>
      </c>
      <c r="Q7795" s="18">
        <f t="shared" si="4003"/>
        <v>0.74620272251584863</v>
      </c>
      <c r="R7795" s="18">
        <f t="shared" si="4011"/>
        <v>0</v>
      </c>
      <c r="S7795" s="1">
        <f t="shared" si="4012"/>
        <v>7.5</v>
      </c>
      <c r="T7795" s="1">
        <f t="shared" si="4013"/>
        <v>0.74620272251584863</v>
      </c>
      <c r="U7795" s="1">
        <f t="shared" si="4013"/>
        <v>0</v>
      </c>
      <c r="V7795" s="4">
        <f t="shared" si="4014"/>
        <v>5.0673836975587845</v>
      </c>
      <c r="W7795" s="4">
        <f t="shared" si="4015"/>
        <v>0</v>
      </c>
      <c r="X7795" s="4">
        <f t="shared" si="4016"/>
        <v>918.53824128088388</v>
      </c>
      <c r="Y7795" s="4">
        <f t="shared" si="4016"/>
        <v>0</v>
      </c>
      <c r="Z7795" s="4">
        <f t="shared" si="4017"/>
        <v>181.2647899000406</v>
      </c>
      <c r="AA7795" s="4">
        <f t="shared" si="4017"/>
        <v>0</v>
      </c>
      <c r="AD7795" s="5">
        <f t="shared" si="4018"/>
        <v>181.2647899000406</v>
      </c>
      <c r="AE7795" s="23">
        <v>36485</v>
      </c>
      <c r="AF7795" s="24">
        <v>16</v>
      </c>
      <c r="AG7795" s="1">
        <f t="shared" si="4019"/>
        <v>263.31429583385335</v>
      </c>
      <c r="AH7795" s="1">
        <f t="shared" si="4019"/>
        <v>0</v>
      </c>
      <c r="AI7795" s="1">
        <f t="shared" si="4020"/>
        <v>50</v>
      </c>
      <c r="AJ7795" s="1">
        <f t="shared" si="4020"/>
        <v>0</v>
      </c>
      <c r="AK7795" s="1">
        <f t="shared" si="4021"/>
        <v>55</v>
      </c>
      <c r="AL7795" s="1">
        <f t="shared" si="4021"/>
        <v>0</v>
      </c>
      <c r="AM7795" s="5">
        <f t="shared" si="4022"/>
        <v>55</v>
      </c>
      <c r="AN7795" s="1">
        <f t="shared" si="4023"/>
        <v>329.14286979231673</v>
      </c>
      <c r="AO7795" s="1">
        <f t="shared" si="4023"/>
        <v>0</v>
      </c>
      <c r="AP7795" s="1">
        <f t="shared" si="4024"/>
        <v>50</v>
      </c>
      <c r="AQ7795" s="1">
        <f t="shared" si="4024"/>
        <v>0</v>
      </c>
      <c r="AR7795" s="1">
        <f t="shared" si="4025"/>
        <v>55</v>
      </c>
      <c r="AS7795" s="1">
        <f t="shared" si="4025"/>
        <v>0</v>
      </c>
      <c r="AT7795" s="5">
        <f t="shared" si="4026"/>
        <v>55</v>
      </c>
      <c r="AU7795" s="1">
        <f t="shared" si="4027"/>
        <v>329.14286979231673</v>
      </c>
      <c r="AV7795" s="1">
        <f t="shared" si="4027"/>
        <v>0</v>
      </c>
      <c r="AW7795" s="1">
        <f t="shared" si="4028"/>
        <v>22</v>
      </c>
      <c r="AX7795" s="1">
        <f t="shared" si="4028"/>
        <v>0</v>
      </c>
      <c r="AY7795" s="5">
        <f t="shared" si="4029"/>
        <v>22</v>
      </c>
      <c r="AZ7795" s="1">
        <f t="shared" si="4030"/>
        <v>75</v>
      </c>
      <c r="BA7795" s="1">
        <f t="shared" si="4031"/>
        <v>137.78073619213257</v>
      </c>
      <c r="BB7795" s="1">
        <f t="shared" si="4032"/>
        <v>526.04552609217308</v>
      </c>
      <c r="BC7795" s="23">
        <v>36485</v>
      </c>
      <c r="BD7795" s="24">
        <v>16</v>
      </c>
    </row>
    <row r="7796" spans="4:56" x14ac:dyDescent="0.15">
      <c r="D7796" s="17"/>
      <c r="E7796" s="14">
        <f t="shared" si="4034"/>
        <v>2.4623240432610816</v>
      </c>
      <c r="F7796" s="23">
        <v>36485</v>
      </c>
      <c r="G7796" s="24">
        <v>17</v>
      </c>
      <c r="H7796" s="17">
        <v>229.40100000000001</v>
      </c>
      <c r="I7796" s="17">
        <f t="shared" si="4004"/>
        <v>255.50674550966113</v>
      </c>
      <c r="J7796" s="17">
        <f t="shared" si="4005"/>
        <v>629.14040268382894</v>
      </c>
      <c r="K7796" s="1">
        <v>20.170000000000002</v>
      </c>
      <c r="L7796" s="1">
        <f t="shared" si="4006"/>
        <v>25.17</v>
      </c>
      <c r="M7796" s="1">
        <f t="shared" si="4007"/>
        <v>25.17</v>
      </c>
      <c r="N7796" s="1">
        <f t="shared" si="4008"/>
        <v>1</v>
      </c>
      <c r="O7796" s="1">
        <f t="shared" si="4009"/>
        <v>1</v>
      </c>
      <c r="P7796" s="1">
        <f t="shared" si="4010"/>
        <v>0</v>
      </c>
      <c r="Q7796" s="18">
        <f t="shared" si="4003"/>
        <v>0.51110150914645514</v>
      </c>
      <c r="R7796" s="18">
        <f t="shared" si="4011"/>
        <v>0</v>
      </c>
      <c r="S7796" s="1">
        <f t="shared" si="4012"/>
        <v>7.5</v>
      </c>
      <c r="T7796" s="1">
        <f t="shared" si="4013"/>
        <v>0.51110150914645514</v>
      </c>
      <c r="U7796" s="1">
        <f t="shared" si="4013"/>
        <v>0</v>
      </c>
      <c r="V7796" s="4">
        <f t="shared" si="4014"/>
        <v>5.0384766602423925</v>
      </c>
      <c r="W7796" s="4">
        <f t="shared" si="4015"/>
        <v>0</v>
      </c>
      <c r="X7796" s="4">
        <f t="shared" si="4016"/>
        <v>629.14040268382894</v>
      </c>
      <c r="Y7796" s="4">
        <f t="shared" si="4016"/>
        <v>0</v>
      </c>
      <c r="Z7796" s="4">
        <f t="shared" si="4017"/>
        <v>124.86718607793691</v>
      </c>
      <c r="AA7796" s="4">
        <f t="shared" si="4017"/>
        <v>0</v>
      </c>
      <c r="AD7796" s="5">
        <f t="shared" si="4018"/>
        <v>124.86718607793691</v>
      </c>
      <c r="AE7796" s="23">
        <v>36485</v>
      </c>
      <c r="AF7796" s="24">
        <v>17</v>
      </c>
      <c r="AG7796" s="1">
        <f t="shared" si="4019"/>
        <v>180.3535821026976</v>
      </c>
      <c r="AH7796" s="1">
        <f t="shared" si="4019"/>
        <v>0</v>
      </c>
      <c r="AI7796" s="1">
        <f t="shared" si="4020"/>
        <v>36.070716420539526</v>
      </c>
      <c r="AJ7796" s="1">
        <f t="shared" si="4020"/>
        <v>0</v>
      </c>
      <c r="AK7796" s="1">
        <f t="shared" si="4021"/>
        <v>26.993272926979582</v>
      </c>
      <c r="AL7796" s="1">
        <f t="shared" si="4021"/>
        <v>0</v>
      </c>
      <c r="AM7796" s="5">
        <f t="shared" si="4022"/>
        <v>26.993272926979582</v>
      </c>
      <c r="AN7796" s="1">
        <f t="shared" si="4023"/>
        <v>225.44197762837203</v>
      </c>
      <c r="AO7796" s="1">
        <f t="shared" si="4023"/>
        <v>0</v>
      </c>
      <c r="AP7796" s="1">
        <f t="shared" si="4024"/>
        <v>37.573662938062</v>
      </c>
      <c r="AQ7796" s="1">
        <f t="shared" si="4024"/>
        <v>0</v>
      </c>
      <c r="AR7796" s="1">
        <f t="shared" si="4025"/>
        <v>30.509974644390603</v>
      </c>
      <c r="AS7796" s="1">
        <f t="shared" si="4025"/>
        <v>0</v>
      </c>
      <c r="AT7796" s="5">
        <f t="shared" si="4026"/>
        <v>30.509974644390603</v>
      </c>
      <c r="AU7796" s="1">
        <f t="shared" si="4027"/>
        <v>225.44197762837203</v>
      </c>
      <c r="AV7796" s="1">
        <f t="shared" si="4027"/>
        <v>0</v>
      </c>
      <c r="AW7796" s="1">
        <f t="shared" si="4028"/>
        <v>10.983590871980619</v>
      </c>
      <c r="AX7796" s="1">
        <f t="shared" si="4028"/>
        <v>0</v>
      </c>
      <c r="AY7796" s="5">
        <f t="shared" si="4029"/>
        <v>10.983590871980619</v>
      </c>
      <c r="AZ7796" s="1">
        <f t="shared" si="4030"/>
        <v>75</v>
      </c>
      <c r="BA7796" s="1">
        <f t="shared" si="4031"/>
        <v>94.371060402574344</v>
      </c>
      <c r="BB7796" s="1">
        <f t="shared" si="4032"/>
        <v>362.72508492386208</v>
      </c>
      <c r="BC7796" s="23">
        <v>36485</v>
      </c>
      <c r="BD7796" s="24">
        <v>17</v>
      </c>
    </row>
    <row r="7797" spans="4:56" x14ac:dyDescent="0.15">
      <c r="D7797" s="17"/>
      <c r="E7797" s="14">
        <f t="shared" si="4034"/>
        <v>2.4623240432610816</v>
      </c>
      <c r="F7797" s="23">
        <v>36485</v>
      </c>
      <c r="G7797" s="24">
        <v>18</v>
      </c>
      <c r="H7797" s="17">
        <v>228.137</v>
      </c>
      <c r="I7797" s="17">
        <f t="shared" si="4004"/>
        <v>254.09890279614106</v>
      </c>
      <c r="J7797" s="17">
        <f t="shared" si="4005"/>
        <v>625.67383772119865</v>
      </c>
      <c r="K7797" s="1">
        <v>19.690000000000001</v>
      </c>
      <c r="L7797" s="1">
        <f t="shared" si="4006"/>
        <v>24.69</v>
      </c>
      <c r="M7797" s="1">
        <f t="shared" si="4007"/>
        <v>24.69</v>
      </c>
      <c r="N7797" s="1">
        <f t="shared" si="4008"/>
        <v>1</v>
      </c>
      <c r="O7797" s="1">
        <f t="shared" si="4009"/>
        <v>1</v>
      </c>
      <c r="P7797" s="1">
        <f t="shared" si="4010"/>
        <v>0</v>
      </c>
      <c r="Q7797" s="18">
        <f t="shared" si="4003"/>
        <v>0.50828533873934656</v>
      </c>
      <c r="R7797" s="18">
        <f t="shared" si="4011"/>
        <v>0</v>
      </c>
      <c r="S7797" s="1">
        <f t="shared" si="4012"/>
        <v>7.5</v>
      </c>
      <c r="T7797" s="1">
        <f t="shared" si="4013"/>
        <v>0.50828533873934656</v>
      </c>
      <c r="U7797" s="1">
        <f t="shared" si="4013"/>
        <v>0</v>
      </c>
      <c r="V7797" s="4">
        <f t="shared" si="4014"/>
        <v>5.1162586105083143</v>
      </c>
      <c r="W7797" s="4">
        <f t="shared" si="4015"/>
        <v>0</v>
      </c>
      <c r="X7797" s="4">
        <f t="shared" si="4016"/>
        <v>625.67383772119865</v>
      </c>
      <c r="Y7797" s="4">
        <f t="shared" si="4016"/>
        <v>0</v>
      </c>
      <c r="Z7797" s="4">
        <f t="shared" si="4017"/>
        <v>122.29128457973633</v>
      </c>
      <c r="AA7797" s="4">
        <f t="shared" si="4017"/>
        <v>0</v>
      </c>
      <c r="AD7797" s="5">
        <f t="shared" si="4018"/>
        <v>122.29128457973633</v>
      </c>
      <c r="AE7797" s="23">
        <v>36485</v>
      </c>
      <c r="AF7797" s="24">
        <v>18</v>
      </c>
      <c r="AG7797" s="1">
        <f t="shared" si="4019"/>
        <v>179.35983348007696</v>
      </c>
      <c r="AH7797" s="1">
        <f t="shared" si="4019"/>
        <v>0</v>
      </c>
      <c r="AI7797" s="1">
        <f t="shared" si="4020"/>
        <v>35.871966696015392</v>
      </c>
      <c r="AJ7797" s="1">
        <f t="shared" si="4020"/>
        <v>0</v>
      </c>
      <c r="AK7797" s="1">
        <f t="shared" si="4021"/>
        <v>26.549527994274243</v>
      </c>
      <c r="AL7797" s="1">
        <f t="shared" si="4021"/>
        <v>0</v>
      </c>
      <c r="AM7797" s="5">
        <f t="shared" si="4022"/>
        <v>26.549527994274243</v>
      </c>
      <c r="AN7797" s="1">
        <f t="shared" si="4023"/>
        <v>224.19979185009618</v>
      </c>
      <c r="AO7797" s="1">
        <f t="shared" si="4023"/>
        <v>0</v>
      </c>
      <c r="AP7797" s="1">
        <f t="shared" si="4024"/>
        <v>37.366631975016027</v>
      </c>
      <c r="AQ7797" s="1">
        <f t="shared" si="4024"/>
        <v>0</v>
      </c>
      <c r="AR7797" s="1">
        <f t="shared" si="4025"/>
        <v>30.008418323968101</v>
      </c>
      <c r="AS7797" s="1">
        <f t="shared" si="4025"/>
        <v>0</v>
      </c>
      <c r="AT7797" s="5">
        <f t="shared" si="4026"/>
        <v>30.008418323968101</v>
      </c>
      <c r="AU7797" s="1">
        <f t="shared" si="4027"/>
        <v>224.19979185009618</v>
      </c>
      <c r="AV7797" s="1">
        <f t="shared" si="4027"/>
        <v>0</v>
      </c>
      <c r="AW7797" s="1">
        <f t="shared" si="4028"/>
        <v>10.803030596628517</v>
      </c>
      <c r="AX7797" s="1">
        <f t="shared" si="4028"/>
        <v>0</v>
      </c>
      <c r="AY7797" s="5">
        <f t="shared" si="4029"/>
        <v>10.803030596628517</v>
      </c>
      <c r="AZ7797" s="1">
        <f t="shared" si="4030"/>
        <v>75</v>
      </c>
      <c r="BA7797" s="1">
        <f t="shared" si="4031"/>
        <v>93.851075658179795</v>
      </c>
      <c r="BB7797" s="1">
        <f t="shared" si="4032"/>
        <v>358.50333715278697</v>
      </c>
      <c r="BC7797" s="23">
        <v>36485</v>
      </c>
      <c r="BD7797" s="24">
        <v>18</v>
      </c>
    </row>
    <row r="7798" spans="4:56" x14ac:dyDescent="0.15">
      <c r="D7798" s="17"/>
      <c r="E7798" s="14">
        <f t="shared" si="4034"/>
        <v>2.4623240432610816</v>
      </c>
      <c r="F7798" s="23">
        <v>36485</v>
      </c>
      <c r="G7798" s="24">
        <v>19</v>
      </c>
      <c r="H7798" s="17">
        <v>229.04499999999999</v>
      </c>
      <c r="I7798" s="17">
        <f t="shared" si="4004"/>
        <v>255.11023284667601</v>
      </c>
      <c r="J7798" s="17">
        <f t="shared" si="4005"/>
        <v>628.16406002030328</v>
      </c>
      <c r="K7798" s="1">
        <v>18.93</v>
      </c>
      <c r="L7798" s="1">
        <f t="shared" si="4006"/>
        <v>23.93</v>
      </c>
      <c r="M7798" s="1">
        <f t="shared" si="4007"/>
        <v>23.93</v>
      </c>
      <c r="N7798" s="1">
        <f t="shared" si="4008"/>
        <v>1</v>
      </c>
      <c r="O7798" s="1">
        <f t="shared" si="4009"/>
        <v>1</v>
      </c>
      <c r="P7798" s="1">
        <f t="shared" si="4010"/>
        <v>0</v>
      </c>
      <c r="Q7798" s="18">
        <f t="shared" si="4003"/>
        <v>0.51030834722799734</v>
      </c>
      <c r="R7798" s="18">
        <f t="shared" si="4011"/>
        <v>0</v>
      </c>
      <c r="S7798" s="1">
        <f t="shared" si="4012"/>
        <v>7.5</v>
      </c>
      <c r="T7798" s="1">
        <f t="shared" si="4013"/>
        <v>0.51030834722799734</v>
      </c>
      <c r="U7798" s="1">
        <f t="shared" si="4013"/>
        <v>0</v>
      </c>
      <c r="V7798" s="4">
        <f t="shared" si="4014"/>
        <v>5.2432610942604114</v>
      </c>
      <c r="W7798" s="4">
        <f t="shared" si="4015"/>
        <v>0</v>
      </c>
      <c r="X7798" s="4">
        <f t="shared" si="4016"/>
        <v>628.1640600203034</v>
      </c>
      <c r="Y7798" s="4">
        <f t="shared" si="4016"/>
        <v>0</v>
      </c>
      <c r="Z7798" s="4">
        <f t="shared" si="4017"/>
        <v>119.80407779195461</v>
      </c>
      <c r="AA7798" s="4">
        <f t="shared" si="4017"/>
        <v>0</v>
      </c>
      <c r="AD7798" s="5">
        <f t="shared" si="4018"/>
        <v>119.80407779195461</v>
      </c>
      <c r="AE7798" s="23">
        <v>36485</v>
      </c>
      <c r="AF7798" s="24">
        <v>19</v>
      </c>
      <c r="AG7798" s="1">
        <f t="shared" si="4019"/>
        <v>180.07369720582028</v>
      </c>
      <c r="AH7798" s="1">
        <f t="shared" si="4019"/>
        <v>0</v>
      </c>
      <c r="AI7798" s="1">
        <f t="shared" si="4020"/>
        <v>36.014739441164053</v>
      </c>
      <c r="AJ7798" s="1">
        <f t="shared" si="4020"/>
        <v>0</v>
      </c>
      <c r="AK7798" s="1">
        <f t="shared" si="4021"/>
        <v>26.867797884928905</v>
      </c>
      <c r="AL7798" s="1">
        <f t="shared" si="4021"/>
        <v>0</v>
      </c>
      <c r="AM7798" s="5">
        <f t="shared" si="4022"/>
        <v>26.867797884928905</v>
      </c>
      <c r="AN7798" s="1">
        <f t="shared" si="4023"/>
        <v>225.09212150727538</v>
      </c>
      <c r="AO7798" s="1">
        <f t="shared" si="4023"/>
        <v>0</v>
      </c>
      <c r="AP7798" s="1">
        <f t="shared" si="4024"/>
        <v>37.515353584545899</v>
      </c>
      <c r="AQ7798" s="1">
        <f t="shared" si="4024"/>
        <v>0</v>
      </c>
      <c r="AR7798" s="1">
        <f t="shared" si="4025"/>
        <v>30.368152629630686</v>
      </c>
      <c r="AS7798" s="1">
        <f t="shared" si="4025"/>
        <v>0</v>
      </c>
      <c r="AT7798" s="5">
        <f t="shared" si="4026"/>
        <v>30.368152629630686</v>
      </c>
      <c r="AU7798" s="1">
        <f t="shared" si="4027"/>
        <v>225.09212150727538</v>
      </c>
      <c r="AV7798" s="1">
        <f t="shared" si="4027"/>
        <v>0</v>
      </c>
      <c r="AW7798" s="1">
        <f t="shared" si="4028"/>
        <v>10.932534946667046</v>
      </c>
      <c r="AX7798" s="1">
        <f t="shared" si="4028"/>
        <v>0</v>
      </c>
      <c r="AY7798" s="5">
        <f t="shared" si="4029"/>
        <v>10.932534946667046</v>
      </c>
      <c r="AZ7798" s="1">
        <f t="shared" si="4030"/>
        <v>75</v>
      </c>
      <c r="BA7798" s="1">
        <f t="shared" si="4031"/>
        <v>94.224609003045501</v>
      </c>
      <c r="BB7798" s="1">
        <f t="shared" si="4032"/>
        <v>357.19717225622674</v>
      </c>
      <c r="BC7798" s="23">
        <v>36485</v>
      </c>
      <c r="BD7798" s="24">
        <v>19</v>
      </c>
    </row>
    <row r="7799" spans="4:56" x14ac:dyDescent="0.15">
      <c r="D7799" s="17"/>
      <c r="E7799" s="14">
        <f t="shared" si="4034"/>
        <v>2.4623240432610816</v>
      </c>
      <c r="F7799" s="23">
        <v>36485</v>
      </c>
      <c r="G7799" s="24">
        <v>20</v>
      </c>
      <c r="H7799" s="17">
        <v>232.25</v>
      </c>
      <c r="I7799" s="17">
        <f t="shared" si="4004"/>
        <v>258.67996061315682</v>
      </c>
      <c r="J7799" s="17">
        <f t="shared" si="4005"/>
        <v>636.95388652760562</v>
      </c>
      <c r="K7799" s="1">
        <v>18.11</v>
      </c>
      <c r="L7799" s="1">
        <f t="shared" si="4006"/>
        <v>23.11</v>
      </c>
      <c r="M7799" s="1">
        <f t="shared" si="4007"/>
        <v>23.11</v>
      </c>
      <c r="N7799" s="1">
        <f t="shared" si="4008"/>
        <v>1</v>
      </c>
      <c r="O7799" s="1">
        <f t="shared" si="4009"/>
        <v>1</v>
      </c>
      <c r="P7799" s="1">
        <f t="shared" si="4010"/>
        <v>0</v>
      </c>
      <c r="Q7799" s="18">
        <f t="shared" si="4003"/>
        <v>0.51744903247703444</v>
      </c>
      <c r="R7799" s="18">
        <f t="shared" si="4011"/>
        <v>0</v>
      </c>
      <c r="S7799" s="1">
        <f t="shared" si="4012"/>
        <v>7.5</v>
      </c>
      <c r="T7799" s="1">
        <f t="shared" si="4013"/>
        <v>0.51744903247703444</v>
      </c>
      <c r="U7799" s="1">
        <f t="shared" si="4013"/>
        <v>0</v>
      </c>
      <c r="V7799" s="4">
        <f t="shared" si="4014"/>
        <v>5.384915909417253</v>
      </c>
      <c r="W7799" s="4">
        <f t="shared" si="4015"/>
        <v>0</v>
      </c>
      <c r="X7799" s="4">
        <f t="shared" si="4016"/>
        <v>636.95388652760562</v>
      </c>
      <c r="Y7799" s="4">
        <f t="shared" si="4016"/>
        <v>0</v>
      </c>
      <c r="Z7799" s="4">
        <f t="shared" si="4017"/>
        <v>118.28483438593487</v>
      </c>
      <c r="AA7799" s="4">
        <f t="shared" si="4017"/>
        <v>0</v>
      </c>
      <c r="AD7799" s="5">
        <f t="shared" si="4018"/>
        <v>118.28483438593487</v>
      </c>
      <c r="AE7799" s="23">
        <v>36485</v>
      </c>
      <c r="AF7799" s="24">
        <v>20</v>
      </c>
      <c r="AG7799" s="1">
        <f t="shared" si="4019"/>
        <v>182.59344747124692</v>
      </c>
      <c r="AH7799" s="1">
        <f t="shared" si="4019"/>
        <v>0</v>
      </c>
      <c r="AI7799" s="1">
        <f t="shared" si="4020"/>
        <v>36.518689494249386</v>
      </c>
      <c r="AJ7799" s="1">
        <f t="shared" si="4020"/>
        <v>0</v>
      </c>
      <c r="AK7799" s="1">
        <f t="shared" si="4021"/>
        <v>28.011527602501189</v>
      </c>
      <c r="AL7799" s="1">
        <f t="shared" si="4021"/>
        <v>0</v>
      </c>
      <c r="AM7799" s="5">
        <f t="shared" si="4022"/>
        <v>28.011527602501189</v>
      </c>
      <c r="AN7799" s="1">
        <f t="shared" si="4023"/>
        <v>228.2418093390587</v>
      </c>
      <c r="AO7799" s="1">
        <f t="shared" si="4023"/>
        <v>0</v>
      </c>
      <c r="AP7799" s="1">
        <f t="shared" si="4024"/>
        <v>38.040301556509789</v>
      </c>
      <c r="AQ7799" s="1">
        <f t="shared" si="4024"/>
        <v>0</v>
      </c>
      <c r="AR7799" s="1">
        <f t="shared" si="4025"/>
        <v>31.660888222589808</v>
      </c>
      <c r="AS7799" s="1">
        <f t="shared" si="4025"/>
        <v>0</v>
      </c>
      <c r="AT7799" s="5">
        <f t="shared" si="4026"/>
        <v>31.660888222589808</v>
      </c>
      <c r="AU7799" s="1">
        <f t="shared" si="4027"/>
        <v>228.2418093390587</v>
      </c>
      <c r="AV7799" s="1">
        <f t="shared" si="4027"/>
        <v>0</v>
      </c>
      <c r="AW7799" s="1">
        <f t="shared" si="4028"/>
        <v>11.39791976013233</v>
      </c>
      <c r="AX7799" s="1">
        <f t="shared" si="4028"/>
        <v>0</v>
      </c>
      <c r="AY7799" s="5">
        <f t="shared" si="4029"/>
        <v>11.39791976013233</v>
      </c>
      <c r="AZ7799" s="1">
        <f t="shared" si="4030"/>
        <v>75</v>
      </c>
      <c r="BA7799" s="1">
        <f t="shared" si="4031"/>
        <v>95.543082979140834</v>
      </c>
      <c r="BB7799" s="1">
        <f t="shared" si="4032"/>
        <v>359.89825295029902</v>
      </c>
      <c r="BC7799" s="23">
        <v>36485</v>
      </c>
      <c r="BD7799" s="24">
        <v>20</v>
      </c>
    </row>
    <row r="7800" spans="4:56" x14ac:dyDescent="0.15">
      <c r="D7800" s="17"/>
      <c r="E7800" s="14">
        <f t="shared" si="4034"/>
        <v>2.4623240432610816</v>
      </c>
      <c r="F7800" s="23">
        <v>36485</v>
      </c>
      <c r="G7800" s="24">
        <v>21</v>
      </c>
      <c r="H7800" s="17">
        <v>235.66200000000001</v>
      </c>
      <c r="I7800" s="17">
        <f t="shared" si="4004"/>
        <v>262.48024489996885</v>
      </c>
      <c r="J7800" s="17">
        <f t="shared" si="4005"/>
        <v>646.31141789825017</v>
      </c>
      <c r="K7800" s="1">
        <v>17.43</v>
      </c>
      <c r="L7800" s="1">
        <f t="shared" si="4006"/>
        <v>22.43</v>
      </c>
      <c r="M7800" s="1">
        <f t="shared" si="4007"/>
        <v>22.43</v>
      </c>
      <c r="N7800" s="1">
        <f t="shared" si="4008"/>
        <v>1</v>
      </c>
      <c r="O7800" s="1">
        <f t="shared" si="4009"/>
        <v>1</v>
      </c>
      <c r="P7800" s="1">
        <f t="shared" si="4010"/>
        <v>0</v>
      </c>
      <c r="Q7800" s="18">
        <f t="shared" si="4003"/>
        <v>0.52505091018989414</v>
      </c>
      <c r="R7800" s="18">
        <f t="shared" si="4011"/>
        <v>0</v>
      </c>
      <c r="S7800" s="1">
        <f t="shared" si="4012"/>
        <v>7.5</v>
      </c>
      <c r="T7800" s="1">
        <f t="shared" si="4013"/>
        <v>0.52505091018989414</v>
      </c>
      <c r="U7800" s="1">
        <f t="shared" si="4013"/>
        <v>0</v>
      </c>
      <c r="V7800" s="4">
        <f t="shared" si="4014"/>
        <v>5.5056609817369688</v>
      </c>
      <c r="W7800" s="4">
        <f t="shared" si="4015"/>
        <v>0</v>
      </c>
      <c r="X7800" s="4">
        <f t="shared" si="4016"/>
        <v>646.31141789825017</v>
      </c>
      <c r="Y7800" s="4">
        <f t="shared" si="4016"/>
        <v>0</v>
      </c>
      <c r="Z7800" s="4">
        <f t="shared" si="4017"/>
        <v>117.39034060436224</v>
      </c>
      <c r="AA7800" s="4">
        <f t="shared" si="4017"/>
        <v>0</v>
      </c>
      <c r="AD7800" s="5">
        <f t="shared" si="4018"/>
        <v>117.39034060436224</v>
      </c>
      <c r="AE7800" s="23">
        <v>36485</v>
      </c>
      <c r="AF7800" s="24">
        <v>21</v>
      </c>
      <c r="AG7800" s="1">
        <f t="shared" si="4019"/>
        <v>185.27593979749835</v>
      </c>
      <c r="AH7800" s="1">
        <f t="shared" si="4019"/>
        <v>0</v>
      </c>
      <c r="AI7800" s="1">
        <f t="shared" si="4020"/>
        <v>37.055187959499669</v>
      </c>
      <c r="AJ7800" s="1">
        <f t="shared" si="4020"/>
        <v>0</v>
      </c>
      <c r="AK7800" s="1">
        <f t="shared" si="4021"/>
        <v>29.264310959908265</v>
      </c>
      <c r="AL7800" s="1">
        <f t="shared" si="4021"/>
        <v>0</v>
      </c>
      <c r="AM7800" s="5">
        <f t="shared" si="4022"/>
        <v>29.264310959908265</v>
      </c>
      <c r="AN7800" s="1">
        <f t="shared" si="4023"/>
        <v>231.59492474687298</v>
      </c>
      <c r="AO7800" s="1">
        <f t="shared" si="4023"/>
        <v>0</v>
      </c>
      <c r="AP7800" s="1">
        <f t="shared" si="4024"/>
        <v>38.599154124478829</v>
      </c>
      <c r="AQ7800" s="1">
        <f t="shared" si="4024"/>
        <v>0</v>
      </c>
      <c r="AR7800" s="1">
        <f t="shared" si="4025"/>
        <v>33.076885036788696</v>
      </c>
      <c r="AS7800" s="1">
        <f t="shared" si="4025"/>
        <v>0</v>
      </c>
      <c r="AT7800" s="5">
        <f t="shared" si="4026"/>
        <v>33.076885036788696</v>
      </c>
      <c r="AU7800" s="1">
        <f t="shared" si="4027"/>
        <v>231.59492474687298</v>
      </c>
      <c r="AV7800" s="1">
        <f t="shared" si="4027"/>
        <v>0</v>
      </c>
      <c r="AW7800" s="1">
        <f t="shared" si="4028"/>
        <v>11.907678613243931</v>
      </c>
      <c r="AX7800" s="1">
        <f t="shared" si="4028"/>
        <v>0</v>
      </c>
      <c r="AY7800" s="5">
        <f t="shared" si="4029"/>
        <v>11.907678613243931</v>
      </c>
      <c r="AZ7800" s="1">
        <f t="shared" si="4030"/>
        <v>75</v>
      </c>
      <c r="BA7800" s="1">
        <f t="shared" si="4031"/>
        <v>96.94671268473752</v>
      </c>
      <c r="BB7800" s="1">
        <f t="shared" si="4032"/>
        <v>363.58592789904066</v>
      </c>
      <c r="BC7800" s="23">
        <v>36485</v>
      </c>
      <c r="BD7800" s="24">
        <v>21</v>
      </c>
    </row>
    <row r="7801" spans="4:56" x14ac:dyDescent="0.15">
      <c r="D7801" s="17"/>
      <c r="E7801" s="14">
        <f t="shared" si="4034"/>
        <v>2.4623240432610816</v>
      </c>
      <c r="F7801" s="23">
        <v>36485</v>
      </c>
      <c r="G7801" s="24">
        <v>22</v>
      </c>
      <c r="H7801" s="17">
        <v>239.21600000000001</v>
      </c>
      <c r="I7801" s="17">
        <f t="shared" si="4004"/>
        <v>266.43868873212887</v>
      </c>
      <c r="J7801" s="17">
        <f t="shared" si="4005"/>
        <v>656.05838932007634</v>
      </c>
      <c r="K7801" s="1">
        <v>16.96</v>
      </c>
      <c r="L7801" s="1">
        <f t="shared" si="4006"/>
        <v>21.96</v>
      </c>
      <c r="M7801" s="1">
        <f t="shared" si="4007"/>
        <v>21.96</v>
      </c>
      <c r="N7801" s="1">
        <f t="shared" si="4008"/>
        <v>1</v>
      </c>
      <c r="O7801" s="1">
        <f t="shared" si="4009"/>
        <v>1</v>
      </c>
      <c r="P7801" s="1">
        <f t="shared" si="4010"/>
        <v>0</v>
      </c>
      <c r="Q7801" s="18">
        <f t="shared" si="4003"/>
        <v>0.53296916147697004</v>
      </c>
      <c r="R7801" s="18">
        <f t="shared" si="4011"/>
        <v>0</v>
      </c>
      <c r="S7801" s="1">
        <f t="shared" si="4012"/>
        <v>7.5</v>
      </c>
      <c r="T7801" s="1">
        <f t="shared" si="4013"/>
        <v>0.53296916147697004</v>
      </c>
      <c r="U7801" s="1">
        <f t="shared" si="4013"/>
        <v>0</v>
      </c>
      <c r="V7801" s="4">
        <f t="shared" si="4014"/>
        <v>5.5913027703626978</v>
      </c>
      <c r="W7801" s="4">
        <f t="shared" si="4015"/>
        <v>0</v>
      </c>
      <c r="X7801" s="4">
        <f t="shared" si="4016"/>
        <v>656.05838932007634</v>
      </c>
      <c r="Y7801" s="4">
        <f t="shared" si="4016"/>
        <v>0</v>
      </c>
      <c r="Z7801" s="4">
        <f t="shared" si="4017"/>
        <v>117.33551486383182</v>
      </c>
      <c r="AA7801" s="4">
        <f t="shared" si="4017"/>
        <v>0</v>
      </c>
      <c r="AD7801" s="5">
        <f t="shared" si="4018"/>
        <v>117.33551486383182</v>
      </c>
      <c r="AE7801" s="23">
        <v>36485</v>
      </c>
      <c r="AF7801" s="24">
        <v>22</v>
      </c>
      <c r="AG7801" s="1">
        <f t="shared" si="4019"/>
        <v>188.07007160508851</v>
      </c>
      <c r="AH7801" s="1">
        <f t="shared" si="4019"/>
        <v>0</v>
      </c>
      <c r="AI7801" s="1">
        <f t="shared" si="4020"/>
        <v>37.614014321017706</v>
      </c>
      <c r="AJ7801" s="1">
        <f t="shared" si="4020"/>
        <v>0</v>
      </c>
      <c r="AK7801" s="1">
        <f t="shared" si="4021"/>
        <v>30.608376730916792</v>
      </c>
      <c r="AL7801" s="1">
        <f t="shared" si="4021"/>
        <v>0</v>
      </c>
      <c r="AM7801" s="5">
        <f t="shared" si="4022"/>
        <v>30.608376730916792</v>
      </c>
      <c r="AN7801" s="1">
        <f t="shared" si="4023"/>
        <v>235.0875895063607</v>
      </c>
      <c r="AO7801" s="1">
        <f t="shared" si="4023"/>
        <v>0</v>
      </c>
      <c r="AP7801" s="1">
        <f t="shared" si="4024"/>
        <v>39.181264917726786</v>
      </c>
      <c r="AQ7801" s="1">
        <f t="shared" si="4024"/>
        <v>0</v>
      </c>
      <c r="AR7801" s="1">
        <f t="shared" si="4025"/>
        <v>34.596056598710582</v>
      </c>
      <c r="AS7801" s="1">
        <f t="shared" si="4025"/>
        <v>0</v>
      </c>
      <c r="AT7801" s="5">
        <f t="shared" si="4026"/>
        <v>34.596056598710582</v>
      </c>
      <c r="AU7801" s="1">
        <f t="shared" si="4027"/>
        <v>235.0875895063607</v>
      </c>
      <c r="AV7801" s="1">
        <f t="shared" si="4027"/>
        <v>0</v>
      </c>
      <c r="AW7801" s="1">
        <f t="shared" si="4028"/>
        <v>12.454580375535805</v>
      </c>
      <c r="AX7801" s="1">
        <f t="shared" si="4028"/>
        <v>0</v>
      </c>
      <c r="AY7801" s="5">
        <f t="shared" si="4029"/>
        <v>12.454580375535805</v>
      </c>
      <c r="AZ7801" s="1">
        <f t="shared" si="4030"/>
        <v>75</v>
      </c>
      <c r="BA7801" s="1">
        <f t="shared" si="4031"/>
        <v>98.408758398011443</v>
      </c>
      <c r="BB7801" s="1">
        <f t="shared" si="4032"/>
        <v>368.40328696700647</v>
      </c>
      <c r="BC7801" s="23">
        <v>36485</v>
      </c>
      <c r="BD7801" s="24">
        <v>22</v>
      </c>
    </row>
    <row r="7802" spans="4:56" x14ac:dyDescent="0.15">
      <c r="D7802" s="17"/>
      <c r="E7802" s="14">
        <f t="shared" si="4034"/>
        <v>2.4623240432610816</v>
      </c>
      <c r="F7802" s="23">
        <v>36485</v>
      </c>
      <c r="G7802" s="24">
        <v>23</v>
      </c>
      <c r="H7802" s="17">
        <v>244.934</v>
      </c>
      <c r="I7802" s="17">
        <f t="shared" si="4004"/>
        <v>272.80739493142283</v>
      </c>
      <c r="J7802" s="17">
        <f t="shared" si="4005"/>
        <v>671.74020771906373</v>
      </c>
      <c r="K7802" s="1">
        <v>16.690000000000001</v>
      </c>
      <c r="L7802" s="1">
        <f t="shared" si="4006"/>
        <v>21.69</v>
      </c>
      <c r="M7802" s="1">
        <f t="shared" si="4007"/>
        <v>21.69</v>
      </c>
      <c r="N7802" s="1">
        <f t="shared" si="4008"/>
        <v>1</v>
      </c>
      <c r="O7802" s="1">
        <f t="shared" si="4009"/>
        <v>1</v>
      </c>
      <c r="P7802" s="1">
        <f t="shared" si="4010"/>
        <v>0</v>
      </c>
      <c r="Q7802" s="18">
        <f t="shared" si="4003"/>
        <v>0.54570876779646915</v>
      </c>
      <c r="R7802" s="18">
        <f t="shared" si="4011"/>
        <v>0</v>
      </c>
      <c r="S7802" s="1">
        <f t="shared" si="4012"/>
        <v>7.5</v>
      </c>
      <c r="T7802" s="1">
        <f t="shared" si="4013"/>
        <v>0.54570876779646915</v>
      </c>
      <c r="U7802" s="1">
        <f t="shared" si="4013"/>
        <v>0</v>
      </c>
      <c r="V7802" s="4">
        <f t="shared" si="4014"/>
        <v>5.64298538712635</v>
      </c>
      <c r="W7802" s="4">
        <f t="shared" si="4015"/>
        <v>0</v>
      </c>
      <c r="X7802" s="4">
        <f t="shared" si="4016"/>
        <v>671.74020771906373</v>
      </c>
      <c r="Y7802" s="4">
        <f t="shared" si="4016"/>
        <v>0</v>
      </c>
      <c r="Z7802" s="4">
        <f t="shared" si="4017"/>
        <v>119.03986305751229</v>
      </c>
      <c r="AA7802" s="4">
        <f t="shared" si="4017"/>
        <v>0</v>
      </c>
      <c r="AD7802" s="5">
        <f t="shared" si="4018"/>
        <v>119.03986305751229</v>
      </c>
      <c r="AE7802" s="23">
        <v>36485</v>
      </c>
      <c r="AF7802" s="24">
        <v>23</v>
      </c>
      <c r="AG7802" s="1">
        <f t="shared" si="4019"/>
        <v>192.56552621279823</v>
      </c>
      <c r="AH7802" s="1">
        <f t="shared" si="4019"/>
        <v>0</v>
      </c>
      <c r="AI7802" s="1">
        <f t="shared" si="4020"/>
        <v>38.513105242559647</v>
      </c>
      <c r="AJ7802" s="1">
        <f t="shared" si="4020"/>
        <v>0</v>
      </c>
      <c r="AK7802" s="1">
        <f t="shared" si="4021"/>
        <v>32.856163468793802</v>
      </c>
      <c r="AL7802" s="1">
        <f t="shared" si="4021"/>
        <v>0</v>
      </c>
      <c r="AM7802" s="5">
        <f t="shared" si="4022"/>
        <v>32.856163468793802</v>
      </c>
      <c r="AN7802" s="1">
        <f t="shared" si="4023"/>
        <v>240.70690776599784</v>
      </c>
      <c r="AO7802" s="1">
        <f t="shared" si="4023"/>
        <v>0</v>
      </c>
      <c r="AP7802" s="1">
        <f t="shared" si="4024"/>
        <v>40.117817960999638</v>
      </c>
      <c r="AQ7802" s="1">
        <f t="shared" si="4024"/>
        <v>0</v>
      </c>
      <c r="AR7802" s="1">
        <f t="shared" si="4025"/>
        <v>37.136686501729116</v>
      </c>
      <c r="AS7802" s="1">
        <f t="shared" si="4025"/>
        <v>0</v>
      </c>
      <c r="AT7802" s="5">
        <f t="shared" si="4026"/>
        <v>37.136686501729116</v>
      </c>
      <c r="AU7802" s="1">
        <f t="shared" si="4027"/>
        <v>240.70690776599784</v>
      </c>
      <c r="AV7802" s="1">
        <f t="shared" si="4027"/>
        <v>0</v>
      </c>
      <c r="AW7802" s="1">
        <f t="shared" si="4028"/>
        <v>13.369207140622487</v>
      </c>
      <c r="AX7802" s="1">
        <f t="shared" si="4028"/>
        <v>0</v>
      </c>
      <c r="AY7802" s="5">
        <f t="shared" si="4029"/>
        <v>13.369207140622487</v>
      </c>
      <c r="AZ7802" s="1">
        <f t="shared" si="4030"/>
        <v>75</v>
      </c>
      <c r="BA7802" s="1">
        <f t="shared" si="4031"/>
        <v>100.76103115785956</v>
      </c>
      <c r="BB7802" s="1">
        <f t="shared" si="4032"/>
        <v>378.16295132651726</v>
      </c>
      <c r="BC7802" s="23">
        <v>36485</v>
      </c>
      <c r="BD7802" s="24">
        <v>23</v>
      </c>
    </row>
    <row r="7803" spans="4:56" x14ac:dyDescent="0.15">
      <c r="D7803" s="17"/>
      <c r="E7803" s="14">
        <f>$D$328</f>
        <v>2.4623240432610816</v>
      </c>
      <c r="F7803" s="23">
        <v>36486</v>
      </c>
      <c r="G7803" s="24">
        <v>0</v>
      </c>
      <c r="H7803" s="17">
        <v>248.08799999999999</v>
      </c>
      <c r="I7803" s="17">
        <f t="shared" si="4004"/>
        <v>276.32031891753218</v>
      </c>
      <c r="J7803" s="17">
        <f t="shared" si="4005"/>
        <v>680.39016491220934</v>
      </c>
      <c r="K7803" s="1">
        <v>16.600000000000001</v>
      </c>
      <c r="L7803" s="1">
        <f t="shared" si="4006"/>
        <v>21.6</v>
      </c>
      <c r="M7803" s="1">
        <f t="shared" si="4007"/>
        <v>21.6</v>
      </c>
      <c r="N7803" s="1">
        <f t="shared" si="4008"/>
        <v>1</v>
      </c>
      <c r="O7803" s="1">
        <f t="shared" si="4009"/>
        <v>1</v>
      </c>
      <c r="P7803" s="1">
        <f t="shared" si="4010"/>
        <v>0</v>
      </c>
      <c r="Q7803" s="18">
        <f t="shared" si="4003"/>
        <v>0.55273582591673853</v>
      </c>
      <c r="R7803" s="18">
        <f t="shared" si="4011"/>
        <v>0</v>
      </c>
      <c r="S7803" s="1">
        <f t="shared" si="4012"/>
        <v>7.5</v>
      </c>
      <c r="T7803" s="1">
        <f t="shared" si="4013"/>
        <v>0.55273582591673853</v>
      </c>
      <c r="U7803" s="1">
        <f t="shared" si="4013"/>
        <v>0</v>
      </c>
      <c r="V7803" s="4">
        <f t="shared" si="4014"/>
        <v>5.660960194361742</v>
      </c>
      <c r="W7803" s="4">
        <f t="shared" si="4015"/>
        <v>0</v>
      </c>
      <c r="X7803" s="4">
        <f t="shared" si="4016"/>
        <v>680.39016491220934</v>
      </c>
      <c r="Y7803" s="4">
        <f t="shared" si="4016"/>
        <v>0</v>
      </c>
      <c r="Z7803" s="4">
        <f t="shared" si="4017"/>
        <v>120.18988679515375</v>
      </c>
      <c r="AA7803" s="4">
        <f t="shared" si="4017"/>
        <v>0</v>
      </c>
      <c r="AD7803" s="5">
        <f t="shared" si="4018"/>
        <v>120.18988679515375</v>
      </c>
      <c r="AE7803" s="23">
        <v>36486</v>
      </c>
      <c r="AF7803" s="24">
        <v>0</v>
      </c>
      <c r="AG7803" s="1">
        <f t="shared" si="4019"/>
        <v>195.04518060816667</v>
      </c>
      <c r="AH7803" s="1">
        <f t="shared" si="4019"/>
        <v>0</v>
      </c>
      <c r="AI7803" s="1">
        <f t="shared" si="4020"/>
        <v>39.009036121633336</v>
      </c>
      <c r="AJ7803" s="1">
        <f t="shared" si="4020"/>
        <v>0</v>
      </c>
      <c r="AK7803" s="1">
        <f t="shared" si="4021"/>
        <v>34.141838177606843</v>
      </c>
      <c r="AL7803" s="1">
        <f t="shared" si="4021"/>
        <v>0</v>
      </c>
      <c r="AM7803" s="5">
        <f t="shared" si="4022"/>
        <v>34.141838177606843</v>
      </c>
      <c r="AN7803" s="1">
        <f t="shared" si="4023"/>
        <v>243.80647576020837</v>
      </c>
      <c r="AO7803" s="1">
        <f t="shared" si="4023"/>
        <v>0</v>
      </c>
      <c r="AP7803" s="1">
        <f t="shared" si="4024"/>
        <v>40.634412626701391</v>
      </c>
      <c r="AQ7803" s="1">
        <f t="shared" si="4024"/>
        <v>0</v>
      </c>
      <c r="AR7803" s="1">
        <f t="shared" si="4025"/>
        <v>38.589859774674977</v>
      </c>
      <c r="AS7803" s="1">
        <f t="shared" si="4025"/>
        <v>0</v>
      </c>
      <c r="AT7803" s="5">
        <f t="shared" si="4026"/>
        <v>38.589859774674977</v>
      </c>
      <c r="AU7803" s="1">
        <f t="shared" si="4027"/>
        <v>243.80647576020837</v>
      </c>
      <c r="AV7803" s="1">
        <f t="shared" si="4027"/>
        <v>0</v>
      </c>
      <c r="AW7803" s="1">
        <f t="shared" si="4028"/>
        <v>13.892349518882998</v>
      </c>
      <c r="AX7803" s="1">
        <f t="shared" si="4028"/>
        <v>0</v>
      </c>
      <c r="AY7803" s="5">
        <f t="shared" si="4029"/>
        <v>13.892349518882998</v>
      </c>
      <c r="AZ7803" s="1">
        <f t="shared" si="4030"/>
        <v>75</v>
      </c>
      <c r="BA7803" s="1">
        <f t="shared" si="4031"/>
        <v>102.0585247368314</v>
      </c>
      <c r="BB7803" s="1">
        <f t="shared" si="4032"/>
        <v>383.87245900314997</v>
      </c>
      <c r="BC7803" s="23">
        <v>36486</v>
      </c>
      <c r="BD7803" s="24">
        <v>0</v>
      </c>
    </row>
    <row r="7804" spans="4:56" x14ac:dyDescent="0.15">
      <c r="D7804" s="17"/>
      <c r="E7804" s="14">
        <f t="shared" ref="E7804:E7826" si="4035">$D$328</f>
        <v>2.4623240432610816</v>
      </c>
      <c r="F7804" s="23">
        <v>36486</v>
      </c>
      <c r="G7804" s="24">
        <v>1</v>
      </c>
      <c r="H7804" s="17">
        <v>252.38499999999999</v>
      </c>
      <c r="I7804" s="17">
        <f t="shared" si="4004"/>
        <v>281.10631586373125</v>
      </c>
      <c r="J7804" s="17">
        <f t="shared" si="4005"/>
        <v>692.17484026380941</v>
      </c>
      <c r="K7804" s="1">
        <v>16.64</v>
      </c>
      <c r="L7804" s="1">
        <f t="shared" si="4006"/>
        <v>21.64</v>
      </c>
      <c r="M7804" s="1">
        <f t="shared" si="4007"/>
        <v>21.64</v>
      </c>
      <c r="N7804" s="1">
        <f t="shared" si="4008"/>
        <v>1</v>
      </c>
      <c r="O7804" s="1">
        <f t="shared" si="4009"/>
        <v>1</v>
      </c>
      <c r="P7804" s="1">
        <f t="shared" si="4010"/>
        <v>0</v>
      </c>
      <c r="Q7804" s="18">
        <f t="shared" si="4003"/>
        <v>0.5623094685111576</v>
      </c>
      <c r="R7804" s="18">
        <f t="shared" si="4011"/>
        <v>0</v>
      </c>
      <c r="S7804" s="1">
        <f t="shared" si="4012"/>
        <v>7.5</v>
      </c>
      <c r="T7804" s="1">
        <f t="shared" si="4013"/>
        <v>0.5623094685111576</v>
      </c>
      <c r="U7804" s="1">
        <f t="shared" si="4013"/>
        <v>0</v>
      </c>
      <c r="V7804" s="4">
        <f t="shared" si="4014"/>
        <v>5.6558896194033137</v>
      </c>
      <c r="W7804" s="4">
        <f t="shared" si="4015"/>
        <v>0</v>
      </c>
      <c r="X7804" s="4">
        <f t="shared" si="4016"/>
        <v>692.17484026380941</v>
      </c>
      <c r="Y7804" s="4">
        <f t="shared" si="4016"/>
        <v>0</v>
      </c>
      <c r="Z7804" s="4">
        <f t="shared" si="4017"/>
        <v>122.38124978415556</v>
      </c>
      <c r="AA7804" s="4">
        <f t="shared" si="4017"/>
        <v>0</v>
      </c>
      <c r="AD7804" s="5">
        <f t="shared" si="4018"/>
        <v>122.38124978415556</v>
      </c>
      <c r="AE7804" s="23">
        <v>36486</v>
      </c>
      <c r="AF7804" s="24">
        <v>1</v>
      </c>
      <c r="AG7804" s="1">
        <f t="shared" si="4019"/>
        <v>198.42345420895867</v>
      </c>
      <c r="AH7804" s="1">
        <f t="shared" si="4019"/>
        <v>0</v>
      </c>
      <c r="AI7804" s="1">
        <f t="shared" si="4020"/>
        <v>39.684690841791735</v>
      </c>
      <c r="AJ7804" s="1">
        <f t="shared" si="4020"/>
        <v>0</v>
      </c>
      <c r="AK7804" s="1">
        <f t="shared" si="4021"/>
        <v>35.946800828277098</v>
      </c>
      <c r="AL7804" s="1">
        <f t="shared" si="4021"/>
        <v>0</v>
      </c>
      <c r="AM7804" s="5">
        <f t="shared" si="4022"/>
        <v>35.946800828277098</v>
      </c>
      <c r="AN7804" s="1">
        <f t="shared" si="4023"/>
        <v>248.0293177611984</v>
      </c>
      <c r="AO7804" s="1">
        <f t="shared" si="4023"/>
        <v>0</v>
      </c>
      <c r="AP7804" s="1">
        <f t="shared" si="4024"/>
        <v>41.338219626866405</v>
      </c>
      <c r="AQ7804" s="1">
        <f t="shared" si="4024"/>
        <v>0</v>
      </c>
      <c r="AR7804" s="1">
        <f t="shared" si="4025"/>
        <v>40.629974171139338</v>
      </c>
      <c r="AS7804" s="1">
        <f t="shared" si="4025"/>
        <v>0</v>
      </c>
      <c r="AT7804" s="5">
        <f t="shared" si="4026"/>
        <v>40.629974171139338</v>
      </c>
      <c r="AU7804" s="1">
        <f t="shared" si="4027"/>
        <v>248.0293177611984</v>
      </c>
      <c r="AV7804" s="1">
        <f t="shared" si="4027"/>
        <v>0</v>
      </c>
      <c r="AW7804" s="1">
        <f t="shared" si="4028"/>
        <v>14.626790701610156</v>
      </c>
      <c r="AX7804" s="1">
        <f t="shared" si="4028"/>
        <v>0</v>
      </c>
      <c r="AY7804" s="5">
        <f t="shared" si="4029"/>
        <v>14.626790701610156</v>
      </c>
      <c r="AZ7804" s="1">
        <f t="shared" si="4030"/>
        <v>75</v>
      </c>
      <c r="BA7804" s="1">
        <f t="shared" si="4031"/>
        <v>103.82622603957141</v>
      </c>
      <c r="BB7804" s="1">
        <f t="shared" si="4032"/>
        <v>392.41104152475356</v>
      </c>
      <c r="BC7804" s="23">
        <v>36486</v>
      </c>
      <c r="BD7804" s="24">
        <v>1</v>
      </c>
    </row>
    <row r="7805" spans="4:56" x14ac:dyDescent="0.15">
      <c r="D7805" s="17"/>
      <c r="E7805" s="14">
        <f t="shared" si="4035"/>
        <v>2.4623240432610816</v>
      </c>
      <c r="F7805" s="23">
        <v>36486</v>
      </c>
      <c r="G7805" s="24">
        <v>2</v>
      </c>
      <c r="H7805" s="17">
        <v>249.76</v>
      </c>
      <c r="I7805" s="17">
        <f t="shared" si="4004"/>
        <v>278.1825918740239</v>
      </c>
      <c r="J7805" s="17">
        <f t="shared" si="4005"/>
        <v>684.97568438809378</v>
      </c>
      <c r="K7805" s="1">
        <v>16.760000000000002</v>
      </c>
      <c r="L7805" s="1">
        <f t="shared" si="4006"/>
        <v>21.76</v>
      </c>
      <c r="M7805" s="1">
        <f t="shared" si="4007"/>
        <v>21.76</v>
      </c>
      <c r="N7805" s="1">
        <f t="shared" si="4008"/>
        <v>1</v>
      </c>
      <c r="O7805" s="1">
        <f t="shared" si="4009"/>
        <v>1</v>
      </c>
      <c r="P7805" s="1">
        <f t="shared" si="4010"/>
        <v>0</v>
      </c>
      <c r="Q7805" s="18">
        <f t="shared" si="4003"/>
        <v>0.55646101335398979</v>
      </c>
      <c r="R7805" s="18">
        <f t="shared" si="4011"/>
        <v>0</v>
      </c>
      <c r="S7805" s="1">
        <f t="shared" si="4012"/>
        <v>7.5</v>
      </c>
      <c r="T7805" s="1">
        <f t="shared" si="4013"/>
        <v>0.55646101335398979</v>
      </c>
      <c r="U7805" s="1">
        <f t="shared" si="4013"/>
        <v>0</v>
      </c>
      <c r="V7805" s="4">
        <f t="shared" si="4014"/>
        <v>5.6327654055498906</v>
      </c>
      <c r="W7805" s="4">
        <f t="shared" si="4015"/>
        <v>0</v>
      </c>
      <c r="X7805" s="4">
        <f t="shared" si="4016"/>
        <v>684.97568438809378</v>
      </c>
      <c r="Y7805" s="4">
        <f t="shared" si="4016"/>
        <v>0</v>
      </c>
      <c r="Z7805" s="4">
        <f t="shared" si="4017"/>
        <v>121.60557649235598</v>
      </c>
      <c r="AA7805" s="4">
        <f t="shared" si="4017"/>
        <v>0</v>
      </c>
      <c r="AD7805" s="5">
        <f t="shared" si="4018"/>
        <v>121.60557649235598</v>
      </c>
      <c r="AE7805" s="23">
        <v>36486</v>
      </c>
      <c r="AF7805" s="24">
        <v>2</v>
      </c>
      <c r="AG7805" s="1">
        <f t="shared" si="4019"/>
        <v>196.35969619125353</v>
      </c>
      <c r="AH7805" s="1">
        <f t="shared" si="4019"/>
        <v>0</v>
      </c>
      <c r="AI7805" s="1">
        <f t="shared" si="4020"/>
        <v>39.27193923825071</v>
      </c>
      <c r="AJ7805" s="1">
        <f t="shared" si="4020"/>
        <v>0</v>
      </c>
      <c r="AK7805" s="1">
        <f t="shared" si="4021"/>
        <v>34.836802210147994</v>
      </c>
      <c r="AL7805" s="1">
        <f t="shared" si="4021"/>
        <v>0</v>
      </c>
      <c r="AM7805" s="5">
        <f t="shared" si="4022"/>
        <v>34.836802210147994</v>
      </c>
      <c r="AN7805" s="1">
        <f t="shared" si="4023"/>
        <v>245.44962023906692</v>
      </c>
      <c r="AO7805" s="1">
        <f t="shared" si="4023"/>
        <v>0</v>
      </c>
      <c r="AP7805" s="1">
        <f t="shared" si="4024"/>
        <v>40.908270039844489</v>
      </c>
      <c r="AQ7805" s="1">
        <f t="shared" si="4024"/>
        <v>0</v>
      </c>
      <c r="AR7805" s="1">
        <f t="shared" si="4025"/>
        <v>39.375364187902385</v>
      </c>
      <c r="AS7805" s="1">
        <f t="shared" si="4025"/>
        <v>0</v>
      </c>
      <c r="AT7805" s="5">
        <f t="shared" si="4026"/>
        <v>39.375364187902385</v>
      </c>
      <c r="AU7805" s="1">
        <f t="shared" si="4027"/>
        <v>245.44962023906692</v>
      </c>
      <c r="AV7805" s="1">
        <f t="shared" si="4027"/>
        <v>0</v>
      </c>
      <c r="AW7805" s="1">
        <f t="shared" si="4028"/>
        <v>14.175131107644853</v>
      </c>
      <c r="AX7805" s="1">
        <f t="shared" si="4028"/>
        <v>0</v>
      </c>
      <c r="AY7805" s="5">
        <f t="shared" si="4029"/>
        <v>14.175131107644853</v>
      </c>
      <c r="AZ7805" s="1">
        <f t="shared" si="4030"/>
        <v>75</v>
      </c>
      <c r="BA7805" s="1">
        <f t="shared" si="4031"/>
        <v>102.74635265821406</v>
      </c>
      <c r="BB7805" s="1">
        <f t="shared" si="4032"/>
        <v>387.73922665626526</v>
      </c>
      <c r="BC7805" s="23">
        <v>36486</v>
      </c>
      <c r="BD7805" s="24">
        <v>2</v>
      </c>
    </row>
    <row r="7806" spans="4:56" x14ac:dyDescent="0.15">
      <c r="D7806" s="17"/>
      <c r="E7806" s="14">
        <f t="shared" si="4035"/>
        <v>2.4623240432610816</v>
      </c>
      <c r="F7806" s="23">
        <v>36486</v>
      </c>
      <c r="G7806" s="24">
        <v>3</v>
      </c>
      <c r="H7806" s="17">
        <v>238.42400000000001</v>
      </c>
      <c r="I7806" s="17">
        <f t="shared" si="4004"/>
        <v>265.55655943694859</v>
      </c>
      <c r="J7806" s="17">
        <f t="shared" si="4005"/>
        <v>653.88630114728903</v>
      </c>
      <c r="K7806" s="1">
        <v>16.91</v>
      </c>
      <c r="L7806" s="1">
        <f t="shared" si="4006"/>
        <v>21.91</v>
      </c>
      <c r="M7806" s="1">
        <f t="shared" si="4007"/>
        <v>21.91</v>
      </c>
      <c r="N7806" s="1">
        <f t="shared" si="4008"/>
        <v>1</v>
      </c>
      <c r="O7806" s="1">
        <f t="shared" si="4009"/>
        <v>1</v>
      </c>
      <c r="P7806" s="1">
        <f t="shared" si="4010"/>
        <v>0</v>
      </c>
      <c r="Q7806" s="18">
        <f t="shared" si="4003"/>
        <v>0.53120459900669326</v>
      </c>
      <c r="R7806" s="18">
        <f t="shared" si="4011"/>
        <v>0</v>
      </c>
      <c r="S7806" s="1">
        <f t="shared" si="4012"/>
        <v>7.5</v>
      </c>
      <c r="T7806" s="1">
        <f t="shared" si="4013"/>
        <v>0.53120459900669326</v>
      </c>
      <c r="U7806" s="1">
        <f t="shared" si="4013"/>
        <v>0</v>
      </c>
      <c r="V7806" s="4">
        <f t="shared" si="4014"/>
        <v>5.5998967719648256</v>
      </c>
      <c r="W7806" s="4">
        <f t="shared" si="4015"/>
        <v>0</v>
      </c>
      <c r="X7806" s="4">
        <f t="shared" si="4016"/>
        <v>653.88630114728903</v>
      </c>
      <c r="Y7806" s="4">
        <f t="shared" si="4016"/>
        <v>0</v>
      </c>
      <c r="Z7806" s="4">
        <f t="shared" si="4017"/>
        <v>116.76756336311199</v>
      </c>
      <c r="AA7806" s="4">
        <f t="shared" si="4017"/>
        <v>0</v>
      </c>
      <c r="AD7806" s="5">
        <f t="shared" si="4018"/>
        <v>116.76756336311199</v>
      </c>
      <c r="AE7806" s="23">
        <v>36486</v>
      </c>
      <c r="AF7806" s="24">
        <v>3</v>
      </c>
      <c r="AG7806" s="1">
        <f t="shared" si="4019"/>
        <v>187.44740632888951</v>
      </c>
      <c r="AH7806" s="1">
        <f t="shared" si="4019"/>
        <v>0</v>
      </c>
      <c r="AI7806" s="1">
        <f t="shared" si="4020"/>
        <v>37.489481265777904</v>
      </c>
      <c r="AJ7806" s="1">
        <f t="shared" si="4020"/>
        <v>0</v>
      </c>
      <c r="AK7806" s="1">
        <f t="shared" si="4021"/>
        <v>30.305366112359142</v>
      </c>
      <c r="AL7806" s="1">
        <f t="shared" si="4021"/>
        <v>0</v>
      </c>
      <c r="AM7806" s="5">
        <f t="shared" si="4022"/>
        <v>30.305366112359142</v>
      </c>
      <c r="AN7806" s="1">
        <f t="shared" si="4023"/>
        <v>234.3092579111119</v>
      </c>
      <c r="AO7806" s="1">
        <f t="shared" si="4023"/>
        <v>0</v>
      </c>
      <c r="AP7806" s="1">
        <f t="shared" si="4024"/>
        <v>39.051542985185314</v>
      </c>
      <c r="AQ7806" s="1">
        <f t="shared" si="4024"/>
        <v>0</v>
      </c>
      <c r="AR7806" s="1">
        <f t="shared" si="4025"/>
        <v>34.253569553357323</v>
      </c>
      <c r="AS7806" s="1">
        <f t="shared" si="4025"/>
        <v>0</v>
      </c>
      <c r="AT7806" s="5">
        <f t="shared" si="4026"/>
        <v>34.253569553357323</v>
      </c>
      <c r="AU7806" s="1">
        <f t="shared" si="4027"/>
        <v>234.3092579111119</v>
      </c>
      <c r="AV7806" s="1">
        <f t="shared" si="4027"/>
        <v>0</v>
      </c>
      <c r="AW7806" s="1">
        <f t="shared" si="4028"/>
        <v>12.331285039208637</v>
      </c>
      <c r="AX7806" s="1">
        <f t="shared" si="4028"/>
        <v>0</v>
      </c>
      <c r="AY7806" s="5">
        <f t="shared" si="4029"/>
        <v>12.331285039208637</v>
      </c>
      <c r="AZ7806" s="1">
        <f t="shared" si="4030"/>
        <v>75</v>
      </c>
      <c r="BA7806" s="1">
        <f t="shared" si="4031"/>
        <v>98.082945172093346</v>
      </c>
      <c r="BB7806" s="1">
        <f t="shared" si="4032"/>
        <v>366.74072924013046</v>
      </c>
      <c r="BC7806" s="23">
        <v>36486</v>
      </c>
      <c r="BD7806" s="24">
        <v>3</v>
      </c>
    </row>
    <row r="7807" spans="4:56" x14ac:dyDescent="0.15">
      <c r="D7807" s="17"/>
      <c r="E7807" s="14">
        <f t="shared" si="4035"/>
        <v>2.4623240432610816</v>
      </c>
      <c r="F7807" s="23">
        <v>36486</v>
      </c>
      <c r="G7807" s="24">
        <v>4</v>
      </c>
      <c r="H7807" s="17">
        <v>227.96700000000001</v>
      </c>
      <c r="I7807" s="17">
        <f t="shared" si="4004"/>
        <v>253.90955686156954</v>
      </c>
      <c r="J7807" s="17">
        <f t="shared" si="4005"/>
        <v>625.20760667400941</v>
      </c>
      <c r="K7807" s="1">
        <v>17.05</v>
      </c>
      <c r="L7807" s="1">
        <f t="shared" si="4006"/>
        <v>22.05</v>
      </c>
      <c r="M7807" s="1">
        <f t="shared" si="4007"/>
        <v>22.05</v>
      </c>
      <c r="N7807" s="1">
        <f t="shared" si="4008"/>
        <v>1</v>
      </c>
      <c r="O7807" s="1">
        <f t="shared" si="4009"/>
        <v>1</v>
      </c>
      <c r="P7807" s="1">
        <f t="shared" si="4010"/>
        <v>0</v>
      </c>
      <c r="Q7807" s="18">
        <f t="shared" si="4003"/>
        <v>0.5079065816434537</v>
      </c>
      <c r="R7807" s="18">
        <f t="shared" si="4011"/>
        <v>0</v>
      </c>
      <c r="S7807" s="1">
        <f t="shared" si="4012"/>
        <v>7.5</v>
      </c>
      <c r="T7807" s="1">
        <f t="shared" si="4013"/>
        <v>0.5079065816434537</v>
      </c>
      <c r="U7807" s="1">
        <f t="shared" si="4013"/>
        <v>0</v>
      </c>
      <c r="V7807" s="4">
        <f t="shared" si="4014"/>
        <v>5.5694547703399779</v>
      </c>
      <c r="W7807" s="4">
        <f t="shared" si="4015"/>
        <v>0</v>
      </c>
      <c r="X7807" s="4">
        <f t="shared" si="4016"/>
        <v>625.20760667400941</v>
      </c>
      <c r="Y7807" s="4">
        <f t="shared" si="4016"/>
        <v>0</v>
      </c>
      <c r="Z7807" s="4">
        <f t="shared" si="4017"/>
        <v>112.25651925634449</v>
      </c>
      <c r="AA7807" s="4">
        <f t="shared" si="4017"/>
        <v>0</v>
      </c>
      <c r="AD7807" s="5">
        <f t="shared" si="4018"/>
        <v>112.25651925634449</v>
      </c>
      <c r="AE7807" s="23">
        <v>36486</v>
      </c>
      <c r="AF7807" s="24">
        <v>4</v>
      </c>
      <c r="AG7807" s="1">
        <f t="shared" si="4019"/>
        <v>179.22618057988268</v>
      </c>
      <c r="AH7807" s="1">
        <f t="shared" si="4019"/>
        <v>0</v>
      </c>
      <c r="AI7807" s="1">
        <f t="shared" si="4020"/>
        <v>35.845236115976533</v>
      </c>
      <c r="AJ7807" s="1">
        <f t="shared" si="4020"/>
        <v>0</v>
      </c>
      <c r="AK7807" s="1">
        <f t="shared" si="4021"/>
        <v>26.490220770813742</v>
      </c>
      <c r="AL7807" s="1">
        <f t="shared" si="4021"/>
        <v>0</v>
      </c>
      <c r="AM7807" s="5">
        <f t="shared" si="4022"/>
        <v>26.490220770813742</v>
      </c>
      <c r="AN7807" s="1">
        <f t="shared" si="4023"/>
        <v>224.03272572485335</v>
      </c>
      <c r="AO7807" s="1">
        <f t="shared" si="4023"/>
        <v>0</v>
      </c>
      <c r="AP7807" s="1">
        <f t="shared" si="4024"/>
        <v>37.338787620808894</v>
      </c>
      <c r="AQ7807" s="1">
        <f t="shared" si="4024"/>
        <v>0</v>
      </c>
      <c r="AR7807" s="1">
        <f t="shared" si="4025"/>
        <v>29.941384515622477</v>
      </c>
      <c r="AS7807" s="1">
        <f t="shared" si="4025"/>
        <v>0</v>
      </c>
      <c r="AT7807" s="5">
        <f t="shared" si="4026"/>
        <v>29.941384515622477</v>
      </c>
      <c r="AU7807" s="1">
        <f t="shared" si="4027"/>
        <v>224.03272572485335</v>
      </c>
      <c r="AV7807" s="1">
        <f t="shared" si="4027"/>
        <v>0</v>
      </c>
      <c r="AW7807" s="1">
        <f t="shared" si="4028"/>
        <v>10.778898425624091</v>
      </c>
      <c r="AX7807" s="1">
        <f t="shared" si="4028"/>
        <v>0</v>
      </c>
      <c r="AY7807" s="5">
        <f t="shared" si="4029"/>
        <v>10.778898425624091</v>
      </c>
      <c r="AZ7807" s="1">
        <f t="shared" si="4030"/>
        <v>75</v>
      </c>
      <c r="BA7807" s="1">
        <f t="shared" si="4031"/>
        <v>93.781141001101403</v>
      </c>
      <c r="BB7807" s="1">
        <f t="shared" si="4032"/>
        <v>348.24816396950621</v>
      </c>
      <c r="BC7807" s="23">
        <v>36486</v>
      </c>
      <c r="BD7807" s="24">
        <v>4</v>
      </c>
    </row>
    <row r="7808" spans="4:56" x14ac:dyDescent="0.15">
      <c r="D7808" s="17"/>
      <c r="E7808" s="14">
        <f t="shared" si="4035"/>
        <v>2.4623240432610816</v>
      </c>
      <c r="F7808" s="23">
        <v>36486</v>
      </c>
      <c r="G7808" s="24">
        <v>5</v>
      </c>
      <c r="H7808" s="17">
        <v>227.27699999999999</v>
      </c>
      <c r="I7808" s="17">
        <f t="shared" si="4004"/>
        <v>253.14103512713217</v>
      </c>
      <c r="J7808" s="17">
        <f t="shared" si="4005"/>
        <v>623.31525712953555</v>
      </c>
      <c r="K7808" s="1">
        <v>17.13</v>
      </c>
      <c r="L7808" s="1">
        <f t="shared" si="4006"/>
        <v>22.13</v>
      </c>
      <c r="M7808" s="1">
        <f t="shared" si="4007"/>
        <v>22.13</v>
      </c>
      <c r="N7808" s="1">
        <f t="shared" si="4008"/>
        <v>1</v>
      </c>
      <c r="O7808" s="1">
        <f t="shared" si="4009"/>
        <v>1</v>
      </c>
      <c r="P7808" s="1">
        <f t="shared" si="4010"/>
        <v>0</v>
      </c>
      <c r="Q7808" s="18">
        <f t="shared" si="4003"/>
        <v>0.50636927343071247</v>
      </c>
      <c r="R7808" s="18">
        <f t="shared" si="4011"/>
        <v>0</v>
      </c>
      <c r="S7808" s="1">
        <f t="shared" si="4012"/>
        <v>7.5</v>
      </c>
      <c r="T7808" s="1">
        <f t="shared" si="4013"/>
        <v>0.50636927343071247</v>
      </c>
      <c r="U7808" s="1">
        <f t="shared" si="4013"/>
        <v>0</v>
      </c>
      <c r="V7808" s="4">
        <f t="shared" si="4014"/>
        <v>5.5547983627158048</v>
      </c>
      <c r="W7808" s="4">
        <f t="shared" si="4015"/>
        <v>0</v>
      </c>
      <c r="X7808" s="4">
        <f t="shared" si="4016"/>
        <v>623.31525712953555</v>
      </c>
      <c r="Y7808" s="4">
        <f t="shared" si="4016"/>
        <v>0</v>
      </c>
      <c r="Z7808" s="4">
        <f t="shared" si="4017"/>
        <v>112.21204019092235</v>
      </c>
      <c r="AA7808" s="4">
        <f t="shared" si="4017"/>
        <v>0</v>
      </c>
      <c r="AD7808" s="5">
        <f t="shared" si="4018"/>
        <v>112.21204019092235</v>
      </c>
      <c r="AE7808" s="23">
        <v>36486</v>
      </c>
      <c r="AF7808" s="24">
        <v>5</v>
      </c>
      <c r="AG7808" s="1">
        <f t="shared" si="4019"/>
        <v>178.68370704380018</v>
      </c>
      <c r="AH7808" s="1">
        <f t="shared" si="4019"/>
        <v>0</v>
      </c>
      <c r="AI7808" s="1">
        <f t="shared" si="4020"/>
        <v>35.736741408760039</v>
      </c>
      <c r="AJ7808" s="1">
        <f t="shared" si="4020"/>
        <v>0</v>
      </c>
      <c r="AK7808" s="1">
        <f t="shared" si="4021"/>
        <v>26.250409951116399</v>
      </c>
      <c r="AL7808" s="1">
        <f t="shared" si="4021"/>
        <v>0</v>
      </c>
      <c r="AM7808" s="5">
        <f t="shared" si="4022"/>
        <v>26.250409951116399</v>
      </c>
      <c r="AN7808" s="1">
        <f t="shared" si="4023"/>
        <v>223.35463380475025</v>
      </c>
      <c r="AO7808" s="1">
        <f t="shared" si="4023"/>
        <v>0</v>
      </c>
      <c r="AP7808" s="1">
        <f t="shared" si="4024"/>
        <v>37.225772300791711</v>
      </c>
      <c r="AQ7808" s="1">
        <f t="shared" si="4024"/>
        <v>0</v>
      </c>
      <c r="AR7808" s="1">
        <f t="shared" si="4025"/>
        <v>29.670330981350816</v>
      </c>
      <c r="AS7808" s="1">
        <f t="shared" si="4025"/>
        <v>0</v>
      </c>
      <c r="AT7808" s="5">
        <f t="shared" si="4026"/>
        <v>29.670330981350816</v>
      </c>
      <c r="AU7808" s="1">
        <f t="shared" si="4027"/>
        <v>223.35463380475025</v>
      </c>
      <c r="AV7808" s="1">
        <f t="shared" si="4027"/>
        <v>0</v>
      </c>
      <c r="AW7808" s="1">
        <f t="shared" si="4028"/>
        <v>10.681319153286294</v>
      </c>
      <c r="AX7808" s="1">
        <f t="shared" si="4028"/>
        <v>0</v>
      </c>
      <c r="AY7808" s="5">
        <f t="shared" si="4029"/>
        <v>10.681319153286294</v>
      </c>
      <c r="AZ7808" s="1">
        <f t="shared" si="4030"/>
        <v>75</v>
      </c>
      <c r="BA7808" s="1">
        <f t="shared" si="4031"/>
        <v>93.497288569430324</v>
      </c>
      <c r="BB7808" s="1">
        <f t="shared" si="4032"/>
        <v>347.31138884610618</v>
      </c>
      <c r="BC7808" s="23">
        <v>36486</v>
      </c>
      <c r="BD7808" s="24">
        <v>5</v>
      </c>
    </row>
    <row r="7809" spans="4:56" x14ac:dyDescent="0.15">
      <c r="D7809" s="17"/>
      <c r="E7809" s="14">
        <f t="shared" si="4035"/>
        <v>2.4623240432610816</v>
      </c>
      <c r="F7809" s="23">
        <v>36486</v>
      </c>
      <c r="G7809" s="24">
        <v>6</v>
      </c>
      <c r="H7809" s="17">
        <v>234.66900000000001</v>
      </c>
      <c r="I7809" s="17">
        <f t="shared" si="4004"/>
        <v>261.37424188214811</v>
      </c>
      <c r="J7809" s="17">
        <f t="shared" si="4005"/>
        <v>643.58808007555092</v>
      </c>
      <c r="K7809" s="1">
        <v>17.09</v>
      </c>
      <c r="L7809" s="1">
        <f t="shared" si="4006"/>
        <v>22.09</v>
      </c>
      <c r="M7809" s="1">
        <f t="shared" si="4007"/>
        <v>22.09</v>
      </c>
      <c r="N7809" s="1">
        <f t="shared" si="4008"/>
        <v>1</v>
      </c>
      <c r="O7809" s="1">
        <f t="shared" si="4009"/>
        <v>1</v>
      </c>
      <c r="P7809" s="1">
        <f t="shared" si="4010"/>
        <v>0</v>
      </c>
      <c r="Q7809" s="18">
        <f t="shared" si="4003"/>
        <v>0.52283852315329693</v>
      </c>
      <c r="R7809" s="18">
        <f t="shared" si="4011"/>
        <v>0</v>
      </c>
      <c r="S7809" s="1">
        <f t="shared" si="4012"/>
        <v>7.5</v>
      </c>
      <c r="T7809" s="1">
        <f t="shared" si="4013"/>
        <v>0.52283852315329693</v>
      </c>
      <c r="U7809" s="1">
        <f t="shared" si="4013"/>
        <v>0</v>
      </c>
      <c r="V7809" s="4">
        <f t="shared" si="4014"/>
        <v>5.5656811793202241</v>
      </c>
      <c r="W7809" s="4">
        <f t="shared" si="4015"/>
        <v>0</v>
      </c>
      <c r="X7809" s="4">
        <f t="shared" si="4016"/>
        <v>643.58808007555092</v>
      </c>
      <c r="Y7809" s="4">
        <f t="shared" si="4016"/>
        <v>0</v>
      </c>
      <c r="Z7809" s="4">
        <f t="shared" si="4017"/>
        <v>115.63509646705219</v>
      </c>
      <c r="AA7809" s="4">
        <f t="shared" si="4017"/>
        <v>0</v>
      </c>
      <c r="AD7809" s="5">
        <f t="shared" si="4018"/>
        <v>115.63509646705219</v>
      </c>
      <c r="AE7809" s="23">
        <v>36486</v>
      </c>
      <c r="AF7809" s="24">
        <v>6</v>
      </c>
      <c r="AG7809" s="1">
        <f t="shared" si="4019"/>
        <v>184.4952496216579</v>
      </c>
      <c r="AH7809" s="1">
        <f t="shared" si="4019"/>
        <v>0</v>
      </c>
      <c r="AI7809" s="1">
        <f t="shared" si="4020"/>
        <v>36.899049924331578</v>
      </c>
      <c r="AJ7809" s="1">
        <f t="shared" si="4020"/>
        <v>0</v>
      </c>
      <c r="AK7809" s="1">
        <f t="shared" si="4021"/>
        <v>28.895937789574944</v>
      </c>
      <c r="AL7809" s="1">
        <f t="shared" si="4021"/>
        <v>0</v>
      </c>
      <c r="AM7809" s="5">
        <f t="shared" si="4022"/>
        <v>28.895937789574944</v>
      </c>
      <c r="AN7809" s="1">
        <f t="shared" si="4023"/>
        <v>230.61906202707237</v>
      </c>
      <c r="AO7809" s="1">
        <f t="shared" si="4023"/>
        <v>0</v>
      </c>
      <c r="AP7809" s="1">
        <f t="shared" si="4024"/>
        <v>38.436510337845398</v>
      </c>
      <c r="AQ7809" s="1">
        <f t="shared" si="4024"/>
        <v>0</v>
      </c>
      <c r="AR7809" s="1">
        <f t="shared" si="4025"/>
        <v>32.660519962536796</v>
      </c>
      <c r="AS7809" s="1">
        <f t="shared" si="4025"/>
        <v>0</v>
      </c>
      <c r="AT7809" s="5">
        <f t="shared" si="4026"/>
        <v>32.660519962536796</v>
      </c>
      <c r="AU7809" s="1">
        <f t="shared" si="4027"/>
        <v>230.61906202707237</v>
      </c>
      <c r="AV7809" s="1">
        <f t="shared" si="4027"/>
        <v>0</v>
      </c>
      <c r="AW7809" s="1">
        <f t="shared" si="4028"/>
        <v>11.757787186513248</v>
      </c>
      <c r="AX7809" s="1">
        <f t="shared" si="4028"/>
        <v>0</v>
      </c>
      <c r="AY7809" s="5">
        <f t="shared" si="4029"/>
        <v>11.757787186513248</v>
      </c>
      <c r="AZ7809" s="1">
        <f t="shared" si="4030"/>
        <v>75</v>
      </c>
      <c r="BA7809" s="1">
        <f t="shared" si="4031"/>
        <v>96.538212011332632</v>
      </c>
      <c r="BB7809" s="1">
        <f t="shared" si="4032"/>
        <v>360.48755341700979</v>
      </c>
      <c r="BC7809" s="23">
        <v>36486</v>
      </c>
      <c r="BD7809" s="24">
        <v>6</v>
      </c>
    </row>
    <row r="7810" spans="4:56" x14ac:dyDescent="0.15">
      <c r="D7810" s="17"/>
      <c r="E7810" s="14">
        <f t="shared" si="4035"/>
        <v>2.4623240432610816</v>
      </c>
      <c r="F7810" s="23">
        <v>36486</v>
      </c>
      <c r="G7810" s="24">
        <v>7</v>
      </c>
      <c r="H7810" s="17">
        <v>243.92500000000001</v>
      </c>
      <c r="I7810" s="17">
        <f t="shared" si="4004"/>
        <v>271.68357111976013</v>
      </c>
      <c r="J7810" s="17">
        <f t="shared" si="4005"/>
        <v>668.97298932721742</v>
      </c>
      <c r="K7810" s="1">
        <v>16.91</v>
      </c>
      <c r="L7810" s="1">
        <f t="shared" si="4006"/>
        <v>21.91</v>
      </c>
      <c r="M7810" s="1">
        <f t="shared" si="4007"/>
        <v>21.91</v>
      </c>
      <c r="N7810" s="1">
        <f t="shared" si="4008"/>
        <v>1</v>
      </c>
      <c r="O7810" s="1">
        <f t="shared" si="4009"/>
        <v>1</v>
      </c>
      <c r="P7810" s="1">
        <f t="shared" si="4010"/>
        <v>0</v>
      </c>
      <c r="Q7810" s="18">
        <f t="shared" si="4003"/>
        <v>0.54346073303319986</v>
      </c>
      <c r="R7810" s="18">
        <f t="shared" si="4011"/>
        <v>0</v>
      </c>
      <c r="S7810" s="1">
        <f t="shared" si="4012"/>
        <v>7.5</v>
      </c>
      <c r="T7810" s="1">
        <f t="shared" si="4013"/>
        <v>0.54346073303319986</v>
      </c>
      <c r="U7810" s="1">
        <f t="shared" si="4013"/>
        <v>0</v>
      </c>
      <c r="V7810" s="4">
        <f t="shared" si="4014"/>
        <v>5.6026940017285805</v>
      </c>
      <c r="W7810" s="4">
        <f t="shared" si="4015"/>
        <v>0</v>
      </c>
      <c r="X7810" s="4">
        <f t="shared" si="4016"/>
        <v>668.97298932721742</v>
      </c>
      <c r="Y7810" s="4">
        <f t="shared" si="4016"/>
        <v>0</v>
      </c>
      <c r="Z7810" s="4">
        <f t="shared" si="4017"/>
        <v>119.40202144197441</v>
      </c>
      <c r="AA7810" s="4">
        <f t="shared" si="4017"/>
        <v>0</v>
      </c>
      <c r="AD7810" s="5">
        <f t="shared" si="4018"/>
        <v>119.40202144197441</v>
      </c>
      <c r="AE7810" s="23">
        <v>36486</v>
      </c>
      <c r="AF7810" s="24">
        <v>7</v>
      </c>
      <c r="AG7810" s="1">
        <f t="shared" si="4019"/>
        <v>191.77225694046899</v>
      </c>
      <c r="AH7810" s="1">
        <f t="shared" si="4019"/>
        <v>0</v>
      </c>
      <c r="AI7810" s="1">
        <f t="shared" si="4020"/>
        <v>38.3544513880938</v>
      </c>
      <c r="AJ7810" s="1">
        <f t="shared" si="4020"/>
        <v>0</v>
      </c>
      <c r="AK7810" s="1">
        <f t="shared" si="4021"/>
        <v>32.451783250787564</v>
      </c>
      <c r="AL7810" s="1">
        <f t="shared" si="4021"/>
        <v>0</v>
      </c>
      <c r="AM7810" s="5">
        <f t="shared" si="4022"/>
        <v>32.451783250787564</v>
      </c>
      <c r="AN7810" s="1">
        <f t="shared" si="4023"/>
        <v>239.71532117558624</v>
      </c>
      <c r="AO7810" s="1">
        <f t="shared" si="4023"/>
        <v>0</v>
      </c>
      <c r="AP7810" s="1">
        <f t="shared" si="4024"/>
        <v>39.952553529264371</v>
      </c>
      <c r="AQ7810" s="1">
        <f t="shared" si="4024"/>
        <v>0</v>
      </c>
      <c r="AR7810" s="1">
        <f t="shared" si="4025"/>
        <v>36.679623357462056</v>
      </c>
      <c r="AS7810" s="1">
        <f t="shared" si="4025"/>
        <v>0</v>
      </c>
      <c r="AT7810" s="5">
        <f t="shared" si="4026"/>
        <v>36.679623357462056</v>
      </c>
      <c r="AU7810" s="1">
        <f t="shared" si="4027"/>
        <v>239.71532117558624</v>
      </c>
      <c r="AV7810" s="1">
        <f t="shared" si="4027"/>
        <v>0</v>
      </c>
      <c r="AW7810" s="1">
        <f t="shared" si="4028"/>
        <v>13.204664408686341</v>
      </c>
      <c r="AX7810" s="1">
        <f t="shared" si="4028"/>
        <v>0</v>
      </c>
      <c r="AY7810" s="5">
        <f t="shared" si="4029"/>
        <v>13.204664408686341</v>
      </c>
      <c r="AZ7810" s="1">
        <f t="shared" si="4030"/>
        <v>75</v>
      </c>
      <c r="BA7810" s="1">
        <f t="shared" si="4031"/>
        <v>100.34594839908262</v>
      </c>
      <c r="BB7810" s="1">
        <f t="shared" si="4032"/>
        <v>377.08404085799299</v>
      </c>
      <c r="BC7810" s="23">
        <v>36486</v>
      </c>
      <c r="BD7810" s="24">
        <v>7</v>
      </c>
    </row>
    <row r="7811" spans="4:56" x14ac:dyDescent="0.15">
      <c r="D7811" s="17"/>
      <c r="E7811" s="14">
        <f t="shared" si="4035"/>
        <v>2.4623240432610816</v>
      </c>
      <c r="F7811" s="23">
        <v>36486</v>
      </c>
      <c r="G7811" s="24">
        <v>8</v>
      </c>
      <c r="H7811" s="17">
        <v>257.88299999999998</v>
      </c>
      <c r="I7811" s="17">
        <f t="shared" si="4004"/>
        <v>287.22998614769739</v>
      </c>
      <c r="J7811" s="17">
        <f t="shared" si="4005"/>
        <v>707.25330083702272</v>
      </c>
      <c r="K7811" s="1">
        <v>18.34</v>
      </c>
      <c r="L7811" s="1">
        <f t="shared" si="4006"/>
        <v>23.34</v>
      </c>
      <c r="M7811" s="1">
        <f t="shared" si="4007"/>
        <v>23.34</v>
      </c>
      <c r="N7811" s="1">
        <f t="shared" si="4008"/>
        <v>1</v>
      </c>
      <c r="O7811" s="1">
        <f t="shared" si="4009"/>
        <v>1</v>
      </c>
      <c r="P7811" s="1">
        <f t="shared" si="4010"/>
        <v>0</v>
      </c>
      <c r="Q7811" s="18">
        <f t="shared" ref="Q7811:Q7874" si="4036">IF(O7811=0,0,J7811/(350*3.517*O7811+350*3.517*P7811))</f>
        <v>0.57455891858891317</v>
      </c>
      <c r="R7811" s="18">
        <f t="shared" si="4011"/>
        <v>0</v>
      </c>
      <c r="S7811" s="1">
        <f t="shared" si="4012"/>
        <v>7.5</v>
      </c>
      <c r="T7811" s="1">
        <f t="shared" si="4013"/>
        <v>0.57455891858891317</v>
      </c>
      <c r="U7811" s="1">
        <f t="shared" si="4013"/>
        <v>0</v>
      </c>
      <c r="V7811" s="4">
        <f t="shared" si="4014"/>
        <v>5.3576907593552408</v>
      </c>
      <c r="W7811" s="4">
        <f t="shared" si="4015"/>
        <v>0</v>
      </c>
      <c r="X7811" s="4">
        <f t="shared" si="4016"/>
        <v>707.25330083702272</v>
      </c>
      <c r="Y7811" s="4">
        <f t="shared" si="4016"/>
        <v>0</v>
      </c>
      <c r="Z7811" s="4">
        <f t="shared" si="4017"/>
        <v>132.00711511803183</v>
      </c>
      <c r="AA7811" s="4">
        <f t="shared" si="4017"/>
        <v>0</v>
      </c>
      <c r="AD7811" s="5">
        <f t="shared" si="4018"/>
        <v>132.00711511803183</v>
      </c>
      <c r="AE7811" s="23">
        <v>36486</v>
      </c>
      <c r="AF7811" s="24">
        <v>8</v>
      </c>
      <c r="AG7811" s="1">
        <f t="shared" si="4019"/>
        <v>202.74594623994651</v>
      </c>
      <c r="AH7811" s="1">
        <f t="shared" si="4019"/>
        <v>0</v>
      </c>
      <c r="AI7811" s="1">
        <f t="shared" si="4020"/>
        <v>40.549189247989304</v>
      </c>
      <c r="AJ7811" s="1">
        <f t="shared" si="4020"/>
        <v>0</v>
      </c>
      <c r="AK7811" s="1">
        <f t="shared" si="4021"/>
        <v>38.347562770884657</v>
      </c>
      <c r="AL7811" s="1">
        <f t="shared" si="4021"/>
        <v>0</v>
      </c>
      <c r="AM7811" s="5">
        <f t="shared" si="4022"/>
        <v>38.347562770884657</v>
      </c>
      <c r="AN7811" s="1">
        <f t="shared" si="4023"/>
        <v>253.43243279993314</v>
      </c>
      <c r="AO7811" s="1">
        <f t="shared" si="4023"/>
        <v>0</v>
      </c>
      <c r="AP7811" s="1">
        <f t="shared" si="4024"/>
        <v>42.238738799988859</v>
      </c>
      <c r="AQ7811" s="1">
        <f t="shared" si="4024"/>
        <v>0</v>
      </c>
      <c r="AR7811" s="1">
        <f t="shared" si="4025"/>
        <v>43.343508991252364</v>
      </c>
      <c r="AS7811" s="1">
        <f t="shared" si="4025"/>
        <v>0</v>
      </c>
      <c r="AT7811" s="5">
        <f t="shared" si="4026"/>
        <v>43.343508991252364</v>
      </c>
      <c r="AU7811" s="1">
        <f t="shared" si="4027"/>
        <v>253.43243279993314</v>
      </c>
      <c r="AV7811" s="1">
        <f t="shared" si="4027"/>
        <v>0</v>
      </c>
      <c r="AW7811" s="1">
        <f t="shared" si="4028"/>
        <v>15.603663236850851</v>
      </c>
      <c r="AX7811" s="1">
        <f t="shared" si="4028"/>
        <v>0</v>
      </c>
      <c r="AY7811" s="5">
        <f t="shared" si="4029"/>
        <v>15.603663236850851</v>
      </c>
      <c r="AZ7811" s="1">
        <f t="shared" si="4030"/>
        <v>75</v>
      </c>
      <c r="BA7811" s="1">
        <f t="shared" si="4031"/>
        <v>106.08799512555341</v>
      </c>
      <c r="BB7811" s="1">
        <f t="shared" si="4032"/>
        <v>410.38984524257313</v>
      </c>
      <c r="BC7811" s="23">
        <v>36486</v>
      </c>
      <c r="BD7811" s="24">
        <v>8</v>
      </c>
    </row>
    <row r="7812" spans="4:56" x14ac:dyDescent="0.15">
      <c r="D7812" s="17"/>
      <c r="E7812" s="14">
        <f t="shared" si="4035"/>
        <v>2.4623240432610816</v>
      </c>
      <c r="F7812" s="23">
        <v>36486</v>
      </c>
      <c r="G7812" s="24">
        <v>9</v>
      </c>
      <c r="H7812" s="17">
        <v>408.99400000000003</v>
      </c>
      <c r="I7812" s="17">
        <f t="shared" ref="I7812:I7875" si="4037">H7812*$CC$13</f>
        <v>455.53735978909572</v>
      </c>
      <c r="J7812" s="17">
        <f t="shared" ref="J7812:J7875" si="4038">I7812*E7812</f>
        <v>1121.6805936123642</v>
      </c>
      <c r="K7812" s="1">
        <v>19.809999999999999</v>
      </c>
      <c r="L7812" s="1">
        <f t="shared" ref="L7812:L7875" si="4039">K7812+5</f>
        <v>24.81</v>
      </c>
      <c r="M7812" s="1">
        <f t="shared" ref="M7812:M7875" si="4040">IF(L7812&lt;18,18,L7812)</f>
        <v>24.81</v>
      </c>
      <c r="N7812" s="1">
        <f t="shared" ref="N7812:N7875" si="4041">IF(J7812=0,0,ROUNDUP(J7812/350/3.517,0))</f>
        <v>1</v>
      </c>
      <c r="O7812" s="1">
        <f t="shared" ref="O7812:O7875" si="4042">IF(N7812&gt;=1,1,0)</f>
        <v>1</v>
      </c>
      <c r="P7812" s="1">
        <f t="shared" ref="P7812:P7875" si="4043">IF(N7812&gt;=2,1,0)</f>
        <v>0</v>
      </c>
      <c r="Q7812" s="18">
        <f t="shared" si="4036"/>
        <v>0.91123164516216271</v>
      </c>
      <c r="R7812" s="18">
        <f t="shared" ref="R7812:R7875" si="4044">IF(P7812=0,0,J7812/(350*3.517*O7812+350*3.517*P7812))</f>
        <v>0</v>
      </c>
      <c r="S7812" s="1">
        <f t="shared" ref="S7812:S7875" si="4045">$S$1</f>
        <v>7.5</v>
      </c>
      <c r="T7812" s="1">
        <f t="shared" ref="T7812:U7875" si="4046">IF(AND(Q7812&lt;0.1),0,IF(AND(Q7812&gt;=0.1,Q7812&lt;0.3),0.3,IF(AND(Q7812&gt;1),1,Q7812)))</f>
        <v>0.91123164516216271</v>
      </c>
      <c r="U7812" s="1">
        <f t="shared" si="4046"/>
        <v>0</v>
      </c>
      <c r="V7812" s="4">
        <f t="shared" ref="V7812:V7875" si="4047">IF(T7812=0,0,EXP($AC$4*(T7812*100)+$AC$5*S7812+$AC$6*M7812+$AC$7))*(1-2%*10)*$V$1</f>
        <v>5.1809235334942789</v>
      </c>
      <c r="W7812" s="4">
        <f t="shared" ref="W7812:W7875" si="4048">IF(U7812=0,0,EXP($AC$4*(U7812*100)+$AC$5*S7812+$AC$6*M7812+$AC$7))*(1-2%*10)*$W$1</f>
        <v>0</v>
      </c>
      <c r="X7812" s="4">
        <f t="shared" ref="X7812:Y7875" si="4049">350*3.517*T7812</f>
        <v>1121.6805936123642</v>
      </c>
      <c r="Y7812" s="4">
        <f t="shared" si="4049"/>
        <v>0</v>
      </c>
      <c r="Z7812" s="4">
        <f t="shared" ref="Z7812:AA7875" si="4050">IF(V7812=0,0,X7812/V7812)</f>
        <v>216.50205534993597</v>
      </c>
      <c r="AA7812" s="4">
        <f t="shared" si="4050"/>
        <v>0</v>
      </c>
      <c r="AD7812" s="5">
        <f t="shared" ref="AD7812:AD7875" si="4051">Z7812+AA7812</f>
        <v>216.50205534993597</v>
      </c>
      <c r="AE7812" s="23">
        <v>36486</v>
      </c>
      <c r="AF7812" s="24">
        <v>9</v>
      </c>
      <c r="AG7812" s="1">
        <f t="shared" ref="AG7812:AH7875" si="4052">X7812*0.172*5/$AC$19</f>
        <v>321.54843683554435</v>
      </c>
      <c r="AH7812" s="1">
        <f t="shared" si="4052"/>
        <v>0</v>
      </c>
      <c r="AI7812" s="1">
        <f t="shared" ref="AI7812:AJ7875" si="4053">IF(AND(AG7812/250=0),0,IF(AND(AG7812/250*50&gt;0,AG7812/250*50&lt;30),30,IF(AND(AG7812/250*50&gt;50),50,AG7812/250*50)))</f>
        <v>50</v>
      </c>
      <c r="AJ7812" s="1">
        <f t="shared" si="4053"/>
        <v>0</v>
      </c>
      <c r="AK7812" s="1">
        <f t="shared" ref="AK7812:AL7875" si="4054">IF(55*(AI7812/50)^3/0.85/0.9&gt;55,55,55*(AI7812/50)^3/0.85/0.9)</f>
        <v>55</v>
      </c>
      <c r="AL7812" s="1">
        <f t="shared" si="4054"/>
        <v>0</v>
      </c>
      <c r="AM7812" s="5">
        <f t="shared" ref="AM7812:AM7875" si="4055">AK7812+AL7812</f>
        <v>55</v>
      </c>
      <c r="AN7812" s="1">
        <f t="shared" ref="AN7812:AO7875" si="4056">X7812*0.215*5/$AC$32</f>
        <v>401.93554604443051</v>
      </c>
      <c r="AO7812" s="1">
        <f t="shared" si="4056"/>
        <v>0</v>
      </c>
      <c r="AP7812" s="1">
        <f t="shared" ref="AP7812:AQ7875" si="4057">IF(AND(AN7812/300=0),0,IF(AND(AN7812/300*50&gt;0,AN7812/300*50&lt;30),30,IF(AND(AN7812/300*50&gt;50),50,AN7812/300*50)))</f>
        <v>50</v>
      </c>
      <c r="AQ7812" s="1">
        <f t="shared" si="4057"/>
        <v>0</v>
      </c>
      <c r="AR7812" s="1">
        <f t="shared" ref="AR7812:AS7875" si="4058">IF(55*(AP7812/50)^3/0.85/0.9&gt;55,55,55*(AP7812/50)^3/0.85/0.9)</f>
        <v>55</v>
      </c>
      <c r="AS7812" s="1">
        <f t="shared" si="4058"/>
        <v>0</v>
      </c>
      <c r="AT7812" s="5">
        <f t="shared" ref="AT7812:AT7875" si="4059">AR7812+AS7812</f>
        <v>55</v>
      </c>
      <c r="AU7812" s="1">
        <f t="shared" ref="AU7812:AV7875" si="4060">IF(AND(AN7812=0),0,IF(AND(AN7812&gt;0,AN7812&lt;300*25/50),300*25/50,AN7812))</f>
        <v>401.93554604443051</v>
      </c>
      <c r="AV7812" s="1">
        <f t="shared" si="4060"/>
        <v>0</v>
      </c>
      <c r="AW7812" s="1">
        <f t="shared" ref="AW7812:AX7875" si="4061">IF(22*(AU7812/300)^3/0.85&gt;22,22,22*(AU7812/300)^3/0.85)</f>
        <v>22</v>
      </c>
      <c r="AX7812" s="1">
        <f t="shared" si="4061"/>
        <v>0</v>
      </c>
      <c r="AY7812" s="5">
        <f t="shared" ref="AY7812:AY7875" si="4062">AW7812+AX7812</f>
        <v>22</v>
      </c>
      <c r="AZ7812" s="1">
        <f t="shared" ref="AZ7812:AZ7875" si="4063">IF(AG7812=0,0,75)</f>
        <v>75</v>
      </c>
      <c r="BA7812" s="1">
        <f t="shared" ref="BA7812:BA7875" si="4064">IF(AZ7812=0,0,0.15*(X7812+Y7812))</f>
        <v>168.25208904185462</v>
      </c>
      <c r="BB7812" s="1">
        <f t="shared" ref="BB7812:BB7875" si="4065">AD7812+AM7812+AT7812+AY7812+AZ7812+BA7812</f>
        <v>591.75414439179053</v>
      </c>
      <c r="BC7812" s="23">
        <v>36486</v>
      </c>
      <c r="BD7812" s="24">
        <v>9</v>
      </c>
    </row>
    <row r="7813" spans="4:56" x14ac:dyDescent="0.15">
      <c r="D7813" s="17"/>
      <c r="E7813" s="14">
        <f t="shared" si="4035"/>
        <v>2.4623240432610816</v>
      </c>
      <c r="F7813" s="23">
        <v>36486</v>
      </c>
      <c r="G7813" s="24">
        <v>10</v>
      </c>
      <c r="H7813" s="17">
        <v>566.12300000000005</v>
      </c>
      <c r="I7813" s="17">
        <f t="shared" si="4037"/>
        <v>630.547579514326</v>
      </c>
      <c r="J7813" s="17">
        <f t="shared" si="4038"/>
        <v>1552.6124654582036</v>
      </c>
      <c r="K7813" s="1">
        <v>20.37</v>
      </c>
      <c r="L7813" s="1">
        <f t="shared" si="4039"/>
        <v>25.37</v>
      </c>
      <c r="M7813" s="1">
        <f t="shared" si="4040"/>
        <v>25.37</v>
      </c>
      <c r="N7813" s="1">
        <f t="shared" si="4041"/>
        <v>2</v>
      </c>
      <c r="O7813" s="1">
        <f t="shared" si="4042"/>
        <v>1</v>
      </c>
      <c r="P7813" s="1">
        <f t="shared" si="4043"/>
        <v>1</v>
      </c>
      <c r="Q7813" s="18">
        <f t="shared" si="4036"/>
        <v>0.6306561864650081</v>
      </c>
      <c r="R7813" s="18">
        <f t="shared" si="4044"/>
        <v>0.6306561864650081</v>
      </c>
      <c r="S7813" s="1">
        <f t="shared" si="4045"/>
        <v>7.5</v>
      </c>
      <c r="T7813" s="1">
        <f t="shared" si="4046"/>
        <v>0.6306561864650081</v>
      </c>
      <c r="U7813" s="1">
        <f t="shared" si="4046"/>
        <v>0.6306561864650081</v>
      </c>
      <c r="V7813" s="4">
        <f t="shared" si="4047"/>
        <v>5.0306247313476815</v>
      </c>
      <c r="W7813" s="4">
        <f t="shared" si="4048"/>
        <v>5.0306247313476815</v>
      </c>
      <c r="X7813" s="4">
        <f t="shared" si="4049"/>
        <v>776.30623272910179</v>
      </c>
      <c r="Y7813" s="4">
        <f t="shared" si="4049"/>
        <v>776.30623272910179</v>
      </c>
      <c r="Z7813" s="4">
        <f t="shared" si="4050"/>
        <v>154.31606891518877</v>
      </c>
      <c r="AA7813" s="4">
        <f t="shared" si="4050"/>
        <v>154.31606891518877</v>
      </c>
      <c r="AD7813" s="5">
        <f t="shared" si="4051"/>
        <v>308.63213783037753</v>
      </c>
      <c r="AE7813" s="23">
        <v>36486</v>
      </c>
      <c r="AF7813" s="24">
        <v>10</v>
      </c>
      <c r="AG7813" s="1">
        <f t="shared" si="4052"/>
        <v>222.54112004900921</v>
      </c>
      <c r="AH7813" s="1">
        <f t="shared" si="4052"/>
        <v>222.54112004900921</v>
      </c>
      <c r="AI7813" s="1">
        <f t="shared" si="4053"/>
        <v>44.508224009801843</v>
      </c>
      <c r="AJ7813" s="1">
        <f t="shared" si="4053"/>
        <v>44.508224009801843</v>
      </c>
      <c r="AK7813" s="1">
        <f t="shared" si="4054"/>
        <v>50.712151580427509</v>
      </c>
      <c r="AL7813" s="1">
        <f t="shared" si="4054"/>
        <v>50.712151580427509</v>
      </c>
      <c r="AM7813" s="5">
        <f t="shared" si="4055"/>
        <v>101.42430316085502</v>
      </c>
      <c r="AN7813" s="1">
        <f t="shared" si="4056"/>
        <v>278.17640006126146</v>
      </c>
      <c r="AO7813" s="1">
        <f t="shared" si="4056"/>
        <v>278.17640006126146</v>
      </c>
      <c r="AP7813" s="1">
        <f t="shared" si="4057"/>
        <v>46.362733343543574</v>
      </c>
      <c r="AQ7813" s="1">
        <f t="shared" si="4057"/>
        <v>46.362733343543574</v>
      </c>
      <c r="AR7813" s="1">
        <f t="shared" si="4058"/>
        <v>55</v>
      </c>
      <c r="AS7813" s="1">
        <f t="shared" si="4058"/>
        <v>55</v>
      </c>
      <c r="AT7813" s="5">
        <f t="shared" si="4059"/>
        <v>110</v>
      </c>
      <c r="AU7813" s="1">
        <f t="shared" si="4060"/>
        <v>278.17640006126146</v>
      </c>
      <c r="AV7813" s="1">
        <f t="shared" si="4060"/>
        <v>278.17640006126146</v>
      </c>
      <c r="AW7813" s="1">
        <f t="shared" si="4061"/>
        <v>20.634827303233834</v>
      </c>
      <c r="AX7813" s="1">
        <f t="shared" si="4061"/>
        <v>20.634827303233834</v>
      </c>
      <c r="AY7813" s="5">
        <f t="shared" si="4062"/>
        <v>41.269654606467668</v>
      </c>
      <c r="AZ7813" s="1">
        <f t="shared" si="4063"/>
        <v>75</v>
      </c>
      <c r="BA7813" s="1">
        <f t="shared" si="4064"/>
        <v>232.89186981873053</v>
      </c>
      <c r="BB7813" s="1">
        <f t="shared" si="4065"/>
        <v>869.21796541643084</v>
      </c>
      <c r="BC7813" s="23">
        <v>36486</v>
      </c>
      <c r="BD7813" s="24">
        <v>10</v>
      </c>
    </row>
    <row r="7814" spans="4:56" x14ac:dyDescent="0.15">
      <c r="D7814" s="17"/>
      <c r="E7814" s="14">
        <f t="shared" si="4035"/>
        <v>2.4623240432610816</v>
      </c>
      <c r="F7814" s="23">
        <v>36486</v>
      </c>
      <c r="G7814" s="24">
        <v>11</v>
      </c>
      <c r="H7814" s="17">
        <v>594.39700000000005</v>
      </c>
      <c r="I7814" s="17">
        <f t="shared" si="4037"/>
        <v>662.03914983241589</v>
      </c>
      <c r="J7814" s="17">
        <f t="shared" si="4038"/>
        <v>1630.1549162124834</v>
      </c>
      <c r="K7814" s="1">
        <v>20.27</v>
      </c>
      <c r="L7814" s="1">
        <f t="shared" si="4039"/>
        <v>25.27</v>
      </c>
      <c r="M7814" s="1">
        <f t="shared" si="4040"/>
        <v>25.27</v>
      </c>
      <c r="N7814" s="1">
        <f t="shared" si="4041"/>
        <v>2</v>
      </c>
      <c r="O7814" s="1">
        <f t="shared" si="4042"/>
        <v>1</v>
      </c>
      <c r="P7814" s="1">
        <f t="shared" si="4043"/>
        <v>1</v>
      </c>
      <c r="Q7814" s="18">
        <f t="shared" si="4036"/>
        <v>0.66215318096286746</v>
      </c>
      <c r="R7814" s="18">
        <f t="shared" si="4044"/>
        <v>0.66215318096286746</v>
      </c>
      <c r="S7814" s="1">
        <f t="shared" si="4045"/>
        <v>7.5</v>
      </c>
      <c r="T7814" s="1">
        <f t="shared" si="4046"/>
        <v>0.66215318096286746</v>
      </c>
      <c r="U7814" s="1">
        <f t="shared" si="4046"/>
        <v>0.66215318096286746</v>
      </c>
      <c r="V7814" s="4">
        <f t="shared" si="4047"/>
        <v>5.0533078877834283</v>
      </c>
      <c r="W7814" s="4">
        <f t="shared" si="4048"/>
        <v>5.0533078877834283</v>
      </c>
      <c r="X7814" s="4">
        <f t="shared" si="4049"/>
        <v>815.07745810624169</v>
      </c>
      <c r="Y7814" s="4">
        <f t="shared" si="4049"/>
        <v>815.07745810624169</v>
      </c>
      <c r="Z7814" s="4">
        <f t="shared" si="4050"/>
        <v>161.29582368743525</v>
      </c>
      <c r="AA7814" s="4">
        <f t="shared" si="4050"/>
        <v>161.29582368743525</v>
      </c>
      <c r="AD7814" s="5">
        <f t="shared" si="4051"/>
        <v>322.59164737487049</v>
      </c>
      <c r="AE7814" s="23">
        <v>36486</v>
      </c>
      <c r="AF7814" s="24">
        <v>11</v>
      </c>
      <c r="AG7814" s="1">
        <f t="shared" si="4052"/>
        <v>233.65553799045597</v>
      </c>
      <c r="AH7814" s="1">
        <f t="shared" si="4052"/>
        <v>233.65553799045597</v>
      </c>
      <c r="AI7814" s="1">
        <f t="shared" si="4053"/>
        <v>46.731107598091192</v>
      </c>
      <c r="AJ7814" s="1">
        <f t="shared" si="4053"/>
        <v>46.731107598091192</v>
      </c>
      <c r="AK7814" s="1">
        <f t="shared" si="4054"/>
        <v>55</v>
      </c>
      <c r="AL7814" s="1">
        <f t="shared" si="4054"/>
        <v>55</v>
      </c>
      <c r="AM7814" s="5">
        <f t="shared" si="4055"/>
        <v>110</v>
      </c>
      <c r="AN7814" s="1">
        <f t="shared" si="4056"/>
        <v>292.0694224880699</v>
      </c>
      <c r="AO7814" s="1">
        <f t="shared" si="4056"/>
        <v>292.0694224880699</v>
      </c>
      <c r="AP7814" s="1">
        <f t="shared" si="4057"/>
        <v>48.678237081344982</v>
      </c>
      <c r="AQ7814" s="1">
        <f t="shared" si="4057"/>
        <v>48.678237081344982</v>
      </c>
      <c r="AR7814" s="1">
        <f t="shared" si="4058"/>
        <v>55</v>
      </c>
      <c r="AS7814" s="1">
        <f t="shared" si="4058"/>
        <v>55</v>
      </c>
      <c r="AT7814" s="5">
        <f t="shared" si="4059"/>
        <v>110</v>
      </c>
      <c r="AU7814" s="1">
        <f t="shared" si="4060"/>
        <v>292.0694224880699</v>
      </c>
      <c r="AV7814" s="1">
        <f t="shared" si="4060"/>
        <v>292.0694224880699</v>
      </c>
      <c r="AW7814" s="1">
        <f t="shared" si="4061"/>
        <v>22</v>
      </c>
      <c r="AX7814" s="1">
        <f t="shared" si="4061"/>
        <v>22</v>
      </c>
      <c r="AY7814" s="5">
        <f t="shared" si="4062"/>
        <v>44</v>
      </c>
      <c r="AZ7814" s="1">
        <f t="shared" si="4063"/>
        <v>75</v>
      </c>
      <c r="BA7814" s="1">
        <f t="shared" si="4064"/>
        <v>244.5232374318725</v>
      </c>
      <c r="BB7814" s="1">
        <f t="shared" si="4065"/>
        <v>906.11488480674302</v>
      </c>
      <c r="BC7814" s="23">
        <v>36486</v>
      </c>
      <c r="BD7814" s="24">
        <v>11</v>
      </c>
    </row>
    <row r="7815" spans="4:56" x14ac:dyDescent="0.15">
      <c r="D7815" s="17"/>
      <c r="E7815" s="14">
        <f t="shared" si="4035"/>
        <v>2.4623240432610816</v>
      </c>
      <c r="F7815" s="23">
        <v>36486</v>
      </c>
      <c r="G7815" s="24">
        <v>12</v>
      </c>
      <c r="H7815" s="17">
        <v>480.87799999999999</v>
      </c>
      <c r="I7815" s="17">
        <f t="shared" si="4037"/>
        <v>535.6017313228574</v>
      </c>
      <c r="J7815" s="17">
        <f t="shared" si="4038"/>
        <v>1318.8250206485336</v>
      </c>
      <c r="K7815" s="1">
        <v>19.84</v>
      </c>
      <c r="L7815" s="1">
        <f t="shared" si="4039"/>
        <v>24.84</v>
      </c>
      <c r="M7815" s="1">
        <f t="shared" si="4040"/>
        <v>24.84</v>
      </c>
      <c r="N7815" s="1">
        <f t="shared" si="4041"/>
        <v>2</v>
      </c>
      <c r="O7815" s="1">
        <f t="shared" si="4042"/>
        <v>1</v>
      </c>
      <c r="P7815" s="1">
        <f t="shared" si="4043"/>
        <v>1</v>
      </c>
      <c r="Q7815" s="18">
        <f t="shared" si="4036"/>
        <v>0.53569398458448092</v>
      </c>
      <c r="R7815" s="18">
        <f t="shared" si="4044"/>
        <v>0.53569398458448092</v>
      </c>
      <c r="S7815" s="1">
        <f t="shared" si="4045"/>
        <v>7.5</v>
      </c>
      <c r="T7815" s="1">
        <f t="shared" si="4046"/>
        <v>0.53569398458448092</v>
      </c>
      <c r="U7815" s="1">
        <f t="shared" si="4046"/>
        <v>0.53569398458448092</v>
      </c>
      <c r="V7815" s="4">
        <f t="shared" si="4047"/>
        <v>5.097330542321572</v>
      </c>
      <c r="W7815" s="4">
        <f t="shared" si="4048"/>
        <v>5.097330542321572</v>
      </c>
      <c r="X7815" s="4">
        <f t="shared" si="4049"/>
        <v>659.4125103242668</v>
      </c>
      <c r="Y7815" s="4">
        <f t="shared" si="4049"/>
        <v>659.4125103242668</v>
      </c>
      <c r="Z7815" s="4">
        <f t="shared" si="4050"/>
        <v>129.3642829024657</v>
      </c>
      <c r="AA7815" s="4">
        <f t="shared" si="4050"/>
        <v>129.3642829024657</v>
      </c>
      <c r="AD7815" s="5">
        <f t="shared" si="4051"/>
        <v>258.72856580493141</v>
      </c>
      <c r="AE7815" s="23">
        <v>36486</v>
      </c>
      <c r="AF7815" s="24">
        <v>12</v>
      </c>
      <c r="AG7815" s="1">
        <f t="shared" si="4052"/>
        <v>189.03158629295646</v>
      </c>
      <c r="AH7815" s="1">
        <f t="shared" si="4052"/>
        <v>189.03158629295646</v>
      </c>
      <c r="AI7815" s="1">
        <f t="shared" si="4053"/>
        <v>37.806317258591292</v>
      </c>
      <c r="AJ7815" s="1">
        <f t="shared" si="4053"/>
        <v>37.806317258591292</v>
      </c>
      <c r="AK7815" s="1">
        <f t="shared" si="4054"/>
        <v>31.080240072782868</v>
      </c>
      <c r="AL7815" s="1">
        <f t="shared" si="4054"/>
        <v>31.080240072782868</v>
      </c>
      <c r="AM7815" s="5">
        <f t="shared" si="4055"/>
        <v>62.160480145565735</v>
      </c>
      <c r="AN7815" s="1">
        <f t="shared" si="4056"/>
        <v>236.28948286619561</v>
      </c>
      <c r="AO7815" s="1">
        <f t="shared" si="4056"/>
        <v>236.28948286619561</v>
      </c>
      <c r="AP7815" s="1">
        <f t="shared" si="4057"/>
        <v>39.381580477699266</v>
      </c>
      <c r="AQ7815" s="1">
        <f t="shared" si="4057"/>
        <v>39.381580477699266</v>
      </c>
      <c r="AR7815" s="1">
        <f t="shared" si="4058"/>
        <v>35.129394613515089</v>
      </c>
      <c r="AS7815" s="1">
        <f t="shared" si="4058"/>
        <v>35.129394613515089</v>
      </c>
      <c r="AT7815" s="5">
        <f t="shared" si="4059"/>
        <v>70.258789227030178</v>
      </c>
      <c r="AU7815" s="1">
        <f t="shared" si="4060"/>
        <v>236.28948286619561</v>
      </c>
      <c r="AV7815" s="1">
        <f t="shared" si="4060"/>
        <v>236.28948286619561</v>
      </c>
      <c r="AW7815" s="1">
        <f t="shared" si="4061"/>
        <v>12.64658206086543</v>
      </c>
      <c r="AX7815" s="1">
        <f t="shared" si="4061"/>
        <v>12.64658206086543</v>
      </c>
      <c r="AY7815" s="5">
        <f t="shared" si="4062"/>
        <v>25.293164121730861</v>
      </c>
      <c r="AZ7815" s="1">
        <f t="shared" si="4063"/>
        <v>75</v>
      </c>
      <c r="BA7815" s="1">
        <f t="shared" si="4064"/>
        <v>197.82375309728005</v>
      </c>
      <c r="BB7815" s="1">
        <f t="shared" si="4065"/>
        <v>689.26475239653826</v>
      </c>
      <c r="BC7815" s="23">
        <v>36486</v>
      </c>
      <c r="BD7815" s="24">
        <v>12</v>
      </c>
    </row>
    <row r="7816" spans="4:56" x14ac:dyDescent="0.15">
      <c r="D7816" s="17"/>
      <c r="E7816" s="14">
        <f t="shared" si="4035"/>
        <v>2.4623240432610816</v>
      </c>
      <c r="F7816" s="23">
        <v>36486</v>
      </c>
      <c r="G7816" s="24">
        <v>13</v>
      </c>
      <c r="H7816" s="17">
        <v>526.33799999999997</v>
      </c>
      <c r="I7816" s="17">
        <f t="shared" si="4037"/>
        <v>586.2350618265134</v>
      </c>
      <c r="J7816" s="17">
        <f t="shared" si="4038"/>
        <v>1443.5006877380706</v>
      </c>
      <c r="K7816" s="1">
        <v>19.43</v>
      </c>
      <c r="L7816" s="1">
        <f t="shared" si="4039"/>
        <v>24.43</v>
      </c>
      <c r="M7816" s="1">
        <f t="shared" si="4040"/>
        <v>24.43</v>
      </c>
      <c r="N7816" s="1">
        <f t="shared" si="4041"/>
        <v>2</v>
      </c>
      <c r="O7816" s="1">
        <f t="shared" si="4042"/>
        <v>1</v>
      </c>
      <c r="P7816" s="1">
        <f t="shared" si="4043"/>
        <v>1</v>
      </c>
      <c r="Q7816" s="18">
        <f t="shared" si="4036"/>
        <v>0.58633603628826136</v>
      </c>
      <c r="R7816" s="18">
        <f t="shared" si="4044"/>
        <v>0.58633603628826136</v>
      </c>
      <c r="S7816" s="1">
        <f t="shared" si="4045"/>
        <v>7.5</v>
      </c>
      <c r="T7816" s="1">
        <f t="shared" si="4046"/>
        <v>0.58633603628826136</v>
      </c>
      <c r="U7816" s="1">
        <f t="shared" si="4046"/>
        <v>0.58633603628826136</v>
      </c>
      <c r="V7816" s="4">
        <f t="shared" si="4047"/>
        <v>5.1756451116449202</v>
      </c>
      <c r="W7816" s="4">
        <f t="shared" si="4048"/>
        <v>5.1756451116449202</v>
      </c>
      <c r="X7816" s="4">
        <f t="shared" si="4049"/>
        <v>721.75034386903531</v>
      </c>
      <c r="Y7816" s="4">
        <f t="shared" si="4049"/>
        <v>721.75034386903531</v>
      </c>
      <c r="Z7816" s="4">
        <f t="shared" si="4050"/>
        <v>139.45128158905953</v>
      </c>
      <c r="AA7816" s="4">
        <f t="shared" si="4050"/>
        <v>139.45128158905953</v>
      </c>
      <c r="AD7816" s="5">
        <f t="shared" si="4051"/>
        <v>278.90256317811907</v>
      </c>
      <c r="AE7816" s="23">
        <v>36486</v>
      </c>
      <c r="AF7816" s="24">
        <v>13</v>
      </c>
      <c r="AG7816" s="1">
        <f t="shared" si="4052"/>
        <v>206.90176524245678</v>
      </c>
      <c r="AH7816" s="1">
        <f t="shared" si="4052"/>
        <v>206.90176524245678</v>
      </c>
      <c r="AI7816" s="1">
        <f t="shared" si="4053"/>
        <v>41.380353048491351</v>
      </c>
      <c r="AJ7816" s="1">
        <f t="shared" si="4053"/>
        <v>41.380353048491351</v>
      </c>
      <c r="AK7816" s="1">
        <f t="shared" si="4054"/>
        <v>40.754335494704108</v>
      </c>
      <c r="AL7816" s="1">
        <f t="shared" si="4054"/>
        <v>40.754335494704108</v>
      </c>
      <c r="AM7816" s="5">
        <f t="shared" si="4055"/>
        <v>81.508670989408216</v>
      </c>
      <c r="AN7816" s="1">
        <f t="shared" si="4056"/>
        <v>258.62720655307095</v>
      </c>
      <c r="AO7816" s="1">
        <f t="shared" si="4056"/>
        <v>258.62720655307095</v>
      </c>
      <c r="AP7816" s="1">
        <f t="shared" si="4057"/>
        <v>43.104534425511822</v>
      </c>
      <c r="AQ7816" s="1">
        <f t="shared" si="4057"/>
        <v>43.104534425511822</v>
      </c>
      <c r="AR7816" s="1">
        <f t="shared" si="4058"/>
        <v>46.063837681188609</v>
      </c>
      <c r="AS7816" s="1">
        <f t="shared" si="4058"/>
        <v>46.063837681188609</v>
      </c>
      <c r="AT7816" s="5">
        <f t="shared" si="4059"/>
        <v>92.127675362377218</v>
      </c>
      <c r="AU7816" s="1">
        <f t="shared" si="4060"/>
        <v>258.62720655307095</v>
      </c>
      <c r="AV7816" s="1">
        <f t="shared" si="4060"/>
        <v>258.62720655307095</v>
      </c>
      <c r="AW7816" s="1">
        <f t="shared" si="4061"/>
        <v>16.582981565227907</v>
      </c>
      <c r="AX7816" s="1">
        <f t="shared" si="4061"/>
        <v>16.582981565227907</v>
      </c>
      <c r="AY7816" s="5">
        <f t="shared" si="4062"/>
        <v>33.165963130455815</v>
      </c>
      <c r="AZ7816" s="1">
        <f t="shared" si="4063"/>
        <v>75</v>
      </c>
      <c r="BA7816" s="1">
        <f t="shared" si="4064"/>
        <v>216.52510316071059</v>
      </c>
      <c r="BB7816" s="1">
        <f t="shared" si="4065"/>
        <v>777.22997582107087</v>
      </c>
      <c r="BC7816" s="23">
        <v>36486</v>
      </c>
      <c r="BD7816" s="24">
        <v>13</v>
      </c>
    </row>
    <row r="7817" spans="4:56" x14ac:dyDescent="0.15">
      <c r="D7817" s="17"/>
      <c r="E7817" s="14">
        <f t="shared" si="4035"/>
        <v>2.4623240432610816</v>
      </c>
      <c r="F7817" s="23">
        <v>36486</v>
      </c>
      <c r="G7817" s="24">
        <v>14</v>
      </c>
      <c r="H7817" s="17">
        <v>531.02</v>
      </c>
      <c r="I7817" s="17">
        <f t="shared" si="4037"/>
        <v>591.44987162453629</v>
      </c>
      <c r="J7817" s="17">
        <f t="shared" si="4038"/>
        <v>1456.3412392847758</v>
      </c>
      <c r="K7817" s="1">
        <v>19.440000000000001</v>
      </c>
      <c r="L7817" s="1">
        <f t="shared" si="4039"/>
        <v>24.44</v>
      </c>
      <c r="M7817" s="1">
        <f t="shared" si="4040"/>
        <v>24.44</v>
      </c>
      <c r="N7817" s="1">
        <f t="shared" si="4041"/>
        <v>2</v>
      </c>
      <c r="O7817" s="1">
        <f t="shared" si="4042"/>
        <v>1</v>
      </c>
      <c r="P7817" s="1">
        <f t="shared" si="4043"/>
        <v>1</v>
      </c>
      <c r="Q7817" s="18">
        <f t="shared" si="4036"/>
        <v>0.59155174429699653</v>
      </c>
      <c r="R7817" s="18">
        <f t="shared" si="4044"/>
        <v>0.59155174429699653</v>
      </c>
      <c r="S7817" s="1">
        <f t="shared" si="4045"/>
        <v>7.5</v>
      </c>
      <c r="T7817" s="1">
        <f t="shared" si="4046"/>
        <v>0.59155174429699653</v>
      </c>
      <c r="U7817" s="1">
        <f t="shared" si="4046"/>
        <v>0.59155174429699653</v>
      </c>
      <c r="V7817" s="4">
        <f t="shared" si="4047"/>
        <v>5.1750808416138545</v>
      </c>
      <c r="W7817" s="4">
        <f t="shared" si="4048"/>
        <v>5.1750808416138545</v>
      </c>
      <c r="X7817" s="4">
        <f t="shared" si="4049"/>
        <v>728.17061964238792</v>
      </c>
      <c r="Y7817" s="4">
        <f t="shared" si="4049"/>
        <v>728.17061964238792</v>
      </c>
      <c r="Z7817" s="4">
        <f t="shared" si="4050"/>
        <v>140.70710041609846</v>
      </c>
      <c r="AA7817" s="4">
        <f t="shared" si="4050"/>
        <v>140.70710041609846</v>
      </c>
      <c r="AD7817" s="5">
        <f t="shared" si="4051"/>
        <v>281.41420083219691</v>
      </c>
      <c r="AE7817" s="23">
        <v>36486</v>
      </c>
      <c r="AF7817" s="24">
        <v>14</v>
      </c>
      <c r="AG7817" s="1">
        <f t="shared" si="4052"/>
        <v>208.74224429748452</v>
      </c>
      <c r="AH7817" s="1">
        <f t="shared" si="4052"/>
        <v>208.74224429748452</v>
      </c>
      <c r="AI7817" s="1">
        <f t="shared" si="4053"/>
        <v>41.748448859496904</v>
      </c>
      <c r="AJ7817" s="1">
        <f t="shared" si="4053"/>
        <v>41.748448859496904</v>
      </c>
      <c r="AK7817" s="1">
        <f t="shared" si="4054"/>
        <v>41.851620036081123</v>
      </c>
      <c r="AL7817" s="1">
        <f t="shared" si="4054"/>
        <v>41.851620036081123</v>
      </c>
      <c r="AM7817" s="5">
        <f t="shared" si="4055"/>
        <v>83.703240072162245</v>
      </c>
      <c r="AN7817" s="1">
        <f t="shared" si="4056"/>
        <v>260.92780537185564</v>
      </c>
      <c r="AO7817" s="1">
        <f t="shared" si="4056"/>
        <v>260.92780537185564</v>
      </c>
      <c r="AP7817" s="1">
        <f t="shared" si="4057"/>
        <v>43.487967561975935</v>
      </c>
      <c r="AQ7817" s="1">
        <f t="shared" si="4057"/>
        <v>43.487967561975935</v>
      </c>
      <c r="AR7817" s="1">
        <f t="shared" si="4058"/>
        <v>47.304077189219278</v>
      </c>
      <c r="AS7817" s="1">
        <f t="shared" si="4058"/>
        <v>47.304077189219278</v>
      </c>
      <c r="AT7817" s="5">
        <f t="shared" si="4059"/>
        <v>94.608154378438556</v>
      </c>
      <c r="AU7817" s="1">
        <f t="shared" si="4060"/>
        <v>260.92780537185564</v>
      </c>
      <c r="AV7817" s="1">
        <f t="shared" si="4060"/>
        <v>260.92780537185564</v>
      </c>
      <c r="AW7817" s="1">
        <f t="shared" si="4061"/>
        <v>17.029467788118939</v>
      </c>
      <c r="AX7817" s="1">
        <f t="shared" si="4061"/>
        <v>17.029467788118939</v>
      </c>
      <c r="AY7817" s="5">
        <f t="shared" si="4062"/>
        <v>34.058935576237879</v>
      </c>
      <c r="AZ7817" s="1">
        <f t="shared" si="4063"/>
        <v>75</v>
      </c>
      <c r="BA7817" s="1">
        <f t="shared" si="4064"/>
        <v>218.45118589271638</v>
      </c>
      <c r="BB7817" s="1">
        <f t="shared" si="4065"/>
        <v>787.23571675175197</v>
      </c>
      <c r="BC7817" s="23">
        <v>36486</v>
      </c>
      <c r="BD7817" s="24">
        <v>14</v>
      </c>
    </row>
    <row r="7818" spans="4:56" x14ac:dyDescent="0.15">
      <c r="D7818" s="17"/>
      <c r="E7818" s="14">
        <f t="shared" si="4035"/>
        <v>2.4623240432610816</v>
      </c>
      <c r="F7818" s="23">
        <v>36486</v>
      </c>
      <c r="G7818" s="24">
        <v>15</v>
      </c>
      <c r="H7818" s="17">
        <v>515.91700000000003</v>
      </c>
      <c r="I7818" s="17">
        <f t="shared" si="4037"/>
        <v>574.62815603727904</v>
      </c>
      <c r="J7818" s="17">
        <f t="shared" si="4038"/>
        <v>1414.9207245453727</v>
      </c>
      <c r="K7818" s="1">
        <v>20</v>
      </c>
      <c r="L7818" s="1">
        <f t="shared" si="4039"/>
        <v>25</v>
      </c>
      <c r="M7818" s="1">
        <f t="shared" si="4040"/>
        <v>25</v>
      </c>
      <c r="N7818" s="1">
        <f t="shared" si="4041"/>
        <v>2</v>
      </c>
      <c r="O7818" s="1">
        <f t="shared" si="4042"/>
        <v>1</v>
      </c>
      <c r="P7818" s="1">
        <f t="shared" si="4043"/>
        <v>1</v>
      </c>
      <c r="Q7818" s="18">
        <f t="shared" si="4036"/>
        <v>0.5747271312991481</v>
      </c>
      <c r="R7818" s="18">
        <f t="shared" si="4044"/>
        <v>0.5747271312991481</v>
      </c>
      <c r="S7818" s="1">
        <f t="shared" si="4045"/>
        <v>7.5</v>
      </c>
      <c r="T7818" s="1">
        <f t="shared" si="4046"/>
        <v>0.5747271312991481</v>
      </c>
      <c r="U7818" s="1">
        <f t="shared" si="4046"/>
        <v>0.5747271312991481</v>
      </c>
      <c r="V7818" s="4">
        <f t="shared" si="4047"/>
        <v>5.0792450116912686</v>
      </c>
      <c r="W7818" s="4">
        <f t="shared" si="4048"/>
        <v>5.0792450116912686</v>
      </c>
      <c r="X7818" s="4">
        <f t="shared" si="4049"/>
        <v>707.46036227268633</v>
      </c>
      <c r="Y7818" s="4">
        <f t="shared" si="4049"/>
        <v>707.46036227268633</v>
      </c>
      <c r="Z7818" s="4">
        <f t="shared" si="4050"/>
        <v>139.28455127568628</v>
      </c>
      <c r="AA7818" s="4">
        <f t="shared" si="4050"/>
        <v>139.28455127568628</v>
      </c>
      <c r="AD7818" s="5">
        <f t="shared" si="4051"/>
        <v>278.56910255137257</v>
      </c>
      <c r="AE7818" s="23">
        <v>36486</v>
      </c>
      <c r="AF7818" s="24">
        <v>15</v>
      </c>
      <c r="AG7818" s="1">
        <f t="shared" si="4052"/>
        <v>202.8053038515034</v>
      </c>
      <c r="AH7818" s="1">
        <f t="shared" si="4052"/>
        <v>202.8053038515034</v>
      </c>
      <c r="AI7818" s="1">
        <f t="shared" si="4053"/>
        <v>40.561060770300678</v>
      </c>
      <c r="AJ7818" s="1">
        <f t="shared" si="4053"/>
        <v>40.561060770300678</v>
      </c>
      <c r="AK7818" s="1">
        <f t="shared" si="4054"/>
        <v>38.381253499320458</v>
      </c>
      <c r="AL7818" s="1">
        <f t="shared" si="4054"/>
        <v>38.381253499320458</v>
      </c>
      <c r="AM7818" s="5">
        <f t="shared" si="4055"/>
        <v>76.762506998640916</v>
      </c>
      <c r="AN7818" s="1">
        <f t="shared" si="4056"/>
        <v>253.50662981437927</v>
      </c>
      <c r="AO7818" s="1">
        <f t="shared" si="4056"/>
        <v>253.50662981437927</v>
      </c>
      <c r="AP7818" s="1">
        <f t="shared" si="4057"/>
        <v>42.251104969063213</v>
      </c>
      <c r="AQ7818" s="1">
        <f t="shared" si="4057"/>
        <v>42.251104969063213</v>
      </c>
      <c r="AR7818" s="1">
        <f t="shared" si="4058"/>
        <v>43.381588970405282</v>
      </c>
      <c r="AS7818" s="1">
        <f t="shared" si="4058"/>
        <v>43.381588970405282</v>
      </c>
      <c r="AT7818" s="5">
        <f t="shared" si="4059"/>
        <v>86.763177940810564</v>
      </c>
      <c r="AU7818" s="1">
        <f t="shared" si="4060"/>
        <v>253.50662981437927</v>
      </c>
      <c r="AV7818" s="1">
        <f t="shared" si="4060"/>
        <v>253.50662981437927</v>
      </c>
      <c r="AW7818" s="1">
        <f t="shared" si="4061"/>
        <v>15.617372029345903</v>
      </c>
      <c r="AX7818" s="1">
        <f t="shared" si="4061"/>
        <v>15.617372029345903</v>
      </c>
      <c r="AY7818" s="5">
        <f t="shared" si="4062"/>
        <v>31.234744058691806</v>
      </c>
      <c r="AZ7818" s="1">
        <f t="shared" si="4063"/>
        <v>75</v>
      </c>
      <c r="BA7818" s="1">
        <f t="shared" si="4064"/>
        <v>212.2381086818059</v>
      </c>
      <c r="BB7818" s="1">
        <f t="shared" si="4065"/>
        <v>760.56764023132177</v>
      </c>
      <c r="BC7818" s="23">
        <v>36486</v>
      </c>
      <c r="BD7818" s="24">
        <v>15</v>
      </c>
    </row>
    <row r="7819" spans="4:56" x14ac:dyDescent="0.15">
      <c r="D7819" s="17"/>
      <c r="E7819" s="14">
        <f t="shared" si="4035"/>
        <v>2.4623240432610816</v>
      </c>
      <c r="F7819" s="23">
        <v>36486</v>
      </c>
      <c r="G7819" s="24">
        <v>16</v>
      </c>
      <c r="H7819" s="17">
        <v>472.81400000000002</v>
      </c>
      <c r="I7819" s="17">
        <f t="shared" si="4037"/>
        <v>526.62005122647645</v>
      </c>
      <c r="J7819" s="17">
        <f t="shared" si="4038"/>
        <v>1296.7092137983354</v>
      </c>
      <c r="K7819" s="1">
        <v>20.38</v>
      </c>
      <c r="L7819" s="1">
        <f t="shared" si="4039"/>
        <v>25.38</v>
      </c>
      <c r="M7819" s="1">
        <f t="shared" si="4040"/>
        <v>25.38</v>
      </c>
      <c r="N7819" s="1">
        <f t="shared" si="4041"/>
        <v>2</v>
      </c>
      <c r="O7819" s="1">
        <f t="shared" si="4042"/>
        <v>1</v>
      </c>
      <c r="P7819" s="1">
        <f t="shared" si="4043"/>
        <v>1</v>
      </c>
      <c r="Q7819" s="18">
        <f t="shared" si="4036"/>
        <v>0.52671075746307139</v>
      </c>
      <c r="R7819" s="18">
        <f t="shared" si="4044"/>
        <v>0.52671075746307139</v>
      </c>
      <c r="S7819" s="1">
        <f t="shared" si="4045"/>
        <v>7.5</v>
      </c>
      <c r="T7819" s="1">
        <f t="shared" si="4046"/>
        <v>0.52671075746307139</v>
      </c>
      <c r="U7819" s="1">
        <f t="shared" si="4046"/>
        <v>0.52671075746307139</v>
      </c>
      <c r="V7819" s="4">
        <f t="shared" si="4047"/>
        <v>5.0077527197538139</v>
      </c>
      <c r="W7819" s="4">
        <f t="shared" si="4048"/>
        <v>5.0077527197538139</v>
      </c>
      <c r="X7819" s="4">
        <f t="shared" si="4049"/>
        <v>648.35460689916772</v>
      </c>
      <c r="Y7819" s="4">
        <f t="shared" si="4049"/>
        <v>648.35460689916772</v>
      </c>
      <c r="Z7819" s="4">
        <f t="shared" si="4050"/>
        <v>129.47017218754394</v>
      </c>
      <c r="AA7819" s="4">
        <f t="shared" si="4050"/>
        <v>129.47017218754394</v>
      </c>
      <c r="AD7819" s="5">
        <f t="shared" si="4051"/>
        <v>258.94034437508788</v>
      </c>
      <c r="AE7819" s="23">
        <v>36486</v>
      </c>
      <c r="AF7819" s="24">
        <v>16</v>
      </c>
      <c r="AG7819" s="1">
        <f t="shared" si="4052"/>
        <v>185.86165397776139</v>
      </c>
      <c r="AH7819" s="1">
        <f t="shared" si="4052"/>
        <v>185.86165397776139</v>
      </c>
      <c r="AI7819" s="1">
        <f t="shared" si="4053"/>
        <v>37.172330795552277</v>
      </c>
      <c r="AJ7819" s="1">
        <f t="shared" si="4053"/>
        <v>37.172330795552277</v>
      </c>
      <c r="AK7819" s="1">
        <f t="shared" si="4054"/>
        <v>29.542729714344627</v>
      </c>
      <c r="AL7819" s="1">
        <f t="shared" si="4054"/>
        <v>29.542729714344627</v>
      </c>
      <c r="AM7819" s="5">
        <f t="shared" si="4055"/>
        <v>59.085459428689255</v>
      </c>
      <c r="AN7819" s="1">
        <f t="shared" si="4056"/>
        <v>232.32706747220178</v>
      </c>
      <c r="AO7819" s="1">
        <f t="shared" si="4056"/>
        <v>232.32706747220178</v>
      </c>
      <c r="AP7819" s="1">
        <f t="shared" si="4057"/>
        <v>38.721177912033625</v>
      </c>
      <c r="AQ7819" s="1">
        <f t="shared" si="4057"/>
        <v>38.721177912033625</v>
      </c>
      <c r="AR7819" s="1">
        <f t="shared" si="4058"/>
        <v>33.391576373454477</v>
      </c>
      <c r="AS7819" s="1">
        <f t="shared" si="4058"/>
        <v>33.391576373454477</v>
      </c>
      <c r="AT7819" s="5">
        <f t="shared" si="4059"/>
        <v>66.783152746908954</v>
      </c>
      <c r="AU7819" s="1">
        <f t="shared" si="4060"/>
        <v>232.32706747220178</v>
      </c>
      <c r="AV7819" s="1">
        <f t="shared" si="4060"/>
        <v>232.32706747220178</v>
      </c>
      <c r="AW7819" s="1">
        <f t="shared" si="4061"/>
        <v>12.020967494443619</v>
      </c>
      <c r="AX7819" s="1">
        <f t="shared" si="4061"/>
        <v>12.020967494443619</v>
      </c>
      <c r="AY7819" s="5">
        <f t="shared" si="4062"/>
        <v>24.041934988887238</v>
      </c>
      <c r="AZ7819" s="1">
        <f t="shared" si="4063"/>
        <v>75</v>
      </c>
      <c r="BA7819" s="1">
        <f t="shared" si="4064"/>
        <v>194.50638206975032</v>
      </c>
      <c r="BB7819" s="1">
        <f t="shared" si="4065"/>
        <v>678.35727360932367</v>
      </c>
      <c r="BC7819" s="23">
        <v>36486</v>
      </c>
      <c r="BD7819" s="24">
        <v>16</v>
      </c>
    </row>
    <row r="7820" spans="4:56" x14ac:dyDescent="0.15">
      <c r="D7820" s="17"/>
      <c r="E7820" s="14">
        <f t="shared" si="4035"/>
        <v>2.4623240432610816</v>
      </c>
      <c r="F7820" s="23">
        <v>36486</v>
      </c>
      <c r="G7820" s="24">
        <v>17</v>
      </c>
      <c r="H7820" s="17">
        <v>292.06400000000002</v>
      </c>
      <c r="I7820" s="17">
        <f t="shared" si="4037"/>
        <v>325.30077079234036</v>
      </c>
      <c r="J7820" s="17">
        <f t="shared" si="4038"/>
        <v>800.99590921334186</v>
      </c>
      <c r="K7820" s="1">
        <v>20.47</v>
      </c>
      <c r="L7820" s="1">
        <f t="shared" si="4039"/>
        <v>25.47</v>
      </c>
      <c r="M7820" s="1">
        <f t="shared" si="4040"/>
        <v>25.47</v>
      </c>
      <c r="N7820" s="1">
        <f t="shared" si="4041"/>
        <v>1</v>
      </c>
      <c r="O7820" s="1">
        <f t="shared" si="4042"/>
        <v>1</v>
      </c>
      <c r="P7820" s="1">
        <f t="shared" si="4043"/>
        <v>0</v>
      </c>
      <c r="Q7820" s="18">
        <f t="shared" si="4036"/>
        <v>0.65071360267544731</v>
      </c>
      <c r="R7820" s="18">
        <f t="shared" si="4044"/>
        <v>0</v>
      </c>
      <c r="S7820" s="1">
        <f t="shared" si="4045"/>
        <v>7.5</v>
      </c>
      <c r="T7820" s="1">
        <f t="shared" si="4046"/>
        <v>0.65071360267544731</v>
      </c>
      <c r="U7820" s="1">
        <f t="shared" si="4046"/>
        <v>0</v>
      </c>
      <c r="V7820" s="4">
        <f t="shared" si="4047"/>
        <v>5.0185745568953033</v>
      </c>
      <c r="W7820" s="4">
        <f t="shared" si="4048"/>
        <v>0</v>
      </c>
      <c r="X7820" s="4">
        <f t="shared" si="4049"/>
        <v>800.99590921334186</v>
      </c>
      <c r="Y7820" s="4">
        <f t="shared" si="4049"/>
        <v>0</v>
      </c>
      <c r="Z7820" s="4">
        <f t="shared" si="4050"/>
        <v>159.60625873592099</v>
      </c>
      <c r="AA7820" s="4">
        <f t="shared" si="4050"/>
        <v>0</v>
      </c>
      <c r="AD7820" s="5">
        <f t="shared" si="4051"/>
        <v>159.60625873592099</v>
      </c>
      <c r="AE7820" s="23">
        <v>36486</v>
      </c>
      <c r="AF7820" s="24">
        <v>17</v>
      </c>
      <c r="AG7820" s="1">
        <f t="shared" si="4052"/>
        <v>229.61882730782463</v>
      </c>
      <c r="AH7820" s="1">
        <f t="shared" si="4052"/>
        <v>0</v>
      </c>
      <c r="AI7820" s="1">
        <f t="shared" si="4053"/>
        <v>45.923765461564926</v>
      </c>
      <c r="AJ7820" s="1">
        <f t="shared" si="4053"/>
        <v>0</v>
      </c>
      <c r="AK7820" s="1">
        <f t="shared" si="4054"/>
        <v>55</v>
      </c>
      <c r="AL7820" s="1">
        <f t="shared" si="4054"/>
        <v>0</v>
      </c>
      <c r="AM7820" s="5">
        <f t="shared" si="4055"/>
        <v>55</v>
      </c>
      <c r="AN7820" s="1">
        <f t="shared" si="4056"/>
        <v>287.02353413478085</v>
      </c>
      <c r="AO7820" s="1">
        <f t="shared" si="4056"/>
        <v>0</v>
      </c>
      <c r="AP7820" s="1">
        <f t="shared" si="4057"/>
        <v>47.837255689130146</v>
      </c>
      <c r="AQ7820" s="1">
        <f t="shared" si="4057"/>
        <v>0</v>
      </c>
      <c r="AR7820" s="1">
        <f t="shared" si="4058"/>
        <v>55</v>
      </c>
      <c r="AS7820" s="1">
        <f t="shared" si="4058"/>
        <v>0</v>
      </c>
      <c r="AT7820" s="5">
        <f t="shared" si="4059"/>
        <v>55</v>
      </c>
      <c r="AU7820" s="1">
        <f t="shared" si="4060"/>
        <v>287.02353413478085</v>
      </c>
      <c r="AV7820" s="1">
        <f t="shared" si="4060"/>
        <v>0</v>
      </c>
      <c r="AW7820" s="1">
        <f t="shared" si="4061"/>
        <v>22</v>
      </c>
      <c r="AX7820" s="1">
        <f t="shared" si="4061"/>
        <v>0</v>
      </c>
      <c r="AY7820" s="5">
        <f t="shared" si="4062"/>
        <v>22</v>
      </c>
      <c r="AZ7820" s="1">
        <f t="shared" si="4063"/>
        <v>75</v>
      </c>
      <c r="BA7820" s="1">
        <f t="shared" si="4064"/>
        <v>120.14938638200127</v>
      </c>
      <c r="BB7820" s="1">
        <f t="shared" si="4065"/>
        <v>486.7556451179222</v>
      </c>
      <c r="BC7820" s="23">
        <v>36486</v>
      </c>
      <c r="BD7820" s="24">
        <v>17</v>
      </c>
    </row>
    <row r="7821" spans="4:56" x14ac:dyDescent="0.15">
      <c r="D7821" s="17"/>
      <c r="E7821" s="14">
        <f t="shared" si="4035"/>
        <v>2.4623240432610816</v>
      </c>
      <c r="F7821" s="23">
        <v>36486</v>
      </c>
      <c r="G7821" s="24">
        <v>18</v>
      </c>
      <c r="H7821" s="17">
        <v>269.31599999999997</v>
      </c>
      <c r="I7821" s="17">
        <f t="shared" si="4037"/>
        <v>299.96405714744003</v>
      </c>
      <c r="J7821" s="17">
        <f t="shared" si="4038"/>
        <v>738.60871002828264</v>
      </c>
      <c r="K7821" s="1">
        <v>20.25</v>
      </c>
      <c r="L7821" s="1">
        <f t="shared" si="4039"/>
        <v>25.25</v>
      </c>
      <c r="M7821" s="1">
        <f t="shared" si="4040"/>
        <v>25.25</v>
      </c>
      <c r="N7821" s="1">
        <f t="shared" si="4041"/>
        <v>1</v>
      </c>
      <c r="O7821" s="1">
        <f t="shared" si="4042"/>
        <v>1</v>
      </c>
      <c r="P7821" s="1">
        <f t="shared" si="4043"/>
        <v>0</v>
      </c>
      <c r="Q7821" s="18">
        <f t="shared" si="4036"/>
        <v>0.60003144727916047</v>
      </c>
      <c r="R7821" s="18">
        <f t="shared" si="4044"/>
        <v>0</v>
      </c>
      <c r="S7821" s="1">
        <f t="shared" si="4045"/>
        <v>7.5</v>
      </c>
      <c r="T7821" s="1">
        <f t="shared" si="4046"/>
        <v>0.60003144727916047</v>
      </c>
      <c r="U7821" s="1">
        <f t="shared" si="4046"/>
        <v>0</v>
      </c>
      <c r="V7821" s="4">
        <f t="shared" si="4047"/>
        <v>5.043775641061659</v>
      </c>
      <c r="W7821" s="4">
        <f t="shared" si="4048"/>
        <v>0</v>
      </c>
      <c r="X7821" s="4">
        <f t="shared" si="4049"/>
        <v>738.60871002828264</v>
      </c>
      <c r="Y7821" s="4">
        <f t="shared" si="4049"/>
        <v>0</v>
      </c>
      <c r="Z7821" s="4">
        <f t="shared" si="4050"/>
        <v>146.43964414579187</v>
      </c>
      <c r="AA7821" s="4">
        <f t="shared" si="4050"/>
        <v>0</v>
      </c>
      <c r="AD7821" s="5">
        <f t="shared" si="4051"/>
        <v>146.43964414579187</v>
      </c>
      <c r="AE7821" s="23">
        <v>36486</v>
      </c>
      <c r="AF7821" s="24">
        <v>18</v>
      </c>
      <c r="AG7821" s="1">
        <f t="shared" si="4052"/>
        <v>211.73449687477432</v>
      </c>
      <c r="AH7821" s="1">
        <f t="shared" si="4052"/>
        <v>0</v>
      </c>
      <c r="AI7821" s="1">
        <f t="shared" si="4053"/>
        <v>42.346899374954866</v>
      </c>
      <c r="AJ7821" s="1">
        <f t="shared" si="4053"/>
        <v>0</v>
      </c>
      <c r="AK7821" s="1">
        <f t="shared" si="4054"/>
        <v>43.677331017763201</v>
      </c>
      <c r="AL7821" s="1">
        <f t="shared" si="4054"/>
        <v>0</v>
      </c>
      <c r="AM7821" s="5">
        <f t="shared" si="4055"/>
        <v>43.677331017763201</v>
      </c>
      <c r="AN7821" s="1">
        <f t="shared" si="4056"/>
        <v>264.66812109346796</v>
      </c>
      <c r="AO7821" s="1">
        <f t="shared" si="4056"/>
        <v>0</v>
      </c>
      <c r="AP7821" s="1">
        <f t="shared" si="4057"/>
        <v>44.111353515577996</v>
      </c>
      <c r="AQ7821" s="1">
        <f t="shared" si="4057"/>
        <v>0</v>
      </c>
      <c r="AR7821" s="1">
        <f t="shared" si="4058"/>
        <v>49.367643023187959</v>
      </c>
      <c r="AS7821" s="1">
        <f t="shared" si="4058"/>
        <v>0</v>
      </c>
      <c r="AT7821" s="5">
        <f t="shared" si="4059"/>
        <v>49.367643023187959</v>
      </c>
      <c r="AU7821" s="1">
        <f t="shared" si="4060"/>
        <v>264.66812109346796</v>
      </c>
      <c r="AV7821" s="1">
        <f t="shared" si="4060"/>
        <v>0</v>
      </c>
      <c r="AW7821" s="1">
        <f t="shared" si="4061"/>
        <v>17.772351488347667</v>
      </c>
      <c r="AX7821" s="1">
        <f t="shared" si="4061"/>
        <v>0</v>
      </c>
      <c r="AY7821" s="5">
        <f t="shared" si="4062"/>
        <v>17.772351488347667</v>
      </c>
      <c r="AZ7821" s="1">
        <f t="shared" si="4063"/>
        <v>75</v>
      </c>
      <c r="BA7821" s="1">
        <f t="shared" si="4064"/>
        <v>110.7913065042424</v>
      </c>
      <c r="BB7821" s="1">
        <f t="shared" si="4065"/>
        <v>443.04827617933313</v>
      </c>
      <c r="BC7821" s="23">
        <v>36486</v>
      </c>
      <c r="BD7821" s="24">
        <v>18</v>
      </c>
    </row>
    <row r="7822" spans="4:56" x14ac:dyDescent="0.15">
      <c r="D7822" s="17"/>
      <c r="E7822" s="14">
        <f t="shared" si="4035"/>
        <v>2.4623240432610816</v>
      </c>
      <c r="F7822" s="23">
        <v>36486</v>
      </c>
      <c r="G7822" s="24">
        <v>19</v>
      </c>
      <c r="H7822" s="17">
        <v>267.79500000000002</v>
      </c>
      <c r="I7822" s="17">
        <f t="shared" si="4037"/>
        <v>298.26996793283246</v>
      </c>
      <c r="J7822" s="17">
        <f t="shared" si="4038"/>
        <v>734.43731342372519</v>
      </c>
      <c r="K7822" s="1">
        <v>19.79</v>
      </c>
      <c r="L7822" s="1">
        <f t="shared" si="4039"/>
        <v>24.79</v>
      </c>
      <c r="M7822" s="1">
        <f t="shared" si="4040"/>
        <v>24.79</v>
      </c>
      <c r="N7822" s="1">
        <f t="shared" si="4041"/>
        <v>1</v>
      </c>
      <c r="O7822" s="1">
        <f t="shared" si="4042"/>
        <v>1</v>
      </c>
      <c r="P7822" s="1">
        <f t="shared" si="4043"/>
        <v>0</v>
      </c>
      <c r="Q7822" s="18">
        <f t="shared" si="4036"/>
        <v>0.59664268526237874</v>
      </c>
      <c r="R7822" s="18">
        <f t="shared" si="4044"/>
        <v>0</v>
      </c>
      <c r="S7822" s="1">
        <f t="shared" si="4045"/>
        <v>7.5</v>
      </c>
      <c r="T7822" s="1">
        <f t="shared" si="4046"/>
        <v>0.59664268526237874</v>
      </c>
      <c r="U7822" s="1">
        <f t="shared" si="4046"/>
        <v>0</v>
      </c>
      <c r="V7822" s="4">
        <f t="shared" si="4047"/>
        <v>5.1182273146809081</v>
      </c>
      <c r="W7822" s="4">
        <f t="shared" si="4048"/>
        <v>0</v>
      </c>
      <c r="X7822" s="4">
        <f t="shared" si="4049"/>
        <v>734.43731342372519</v>
      </c>
      <c r="Y7822" s="4">
        <f t="shared" si="4049"/>
        <v>0</v>
      </c>
      <c r="Z7822" s="4">
        <f t="shared" si="4050"/>
        <v>143.49446952406669</v>
      </c>
      <c r="AA7822" s="4">
        <f t="shared" si="4050"/>
        <v>0</v>
      </c>
      <c r="AD7822" s="5">
        <f t="shared" si="4051"/>
        <v>143.49446952406669</v>
      </c>
      <c r="AE7822" s="23">
        <v>36486</v>
      </c>
      <c r="AF7822" s="24">
        <v>19</v>
      </c>
      <c r="AG7822" s="1">
        <f t="shared" si="4052"/>
        <v>210.53869651480122</v>
      </c>
      <c r="AH7822" s="1">
        <f t="shared" si="4052"/>
        <v>0</v>
      </c>
      <c r="AI7822" s="1">
        <f t="shared" si="4053"/>
        <v>42.107739302960248</v>
      </c>
      <c r="AJ7822" s="1">
        <f t="shared" si="4053"/>
        <v>0</v>
      </c>
      <c r="AK7822" s="1">
        <f t="shared" si="4054"/>
        <v>42.941480910452817</v>
      </c>
      <c r="AL7822" s="1">
        <f t="shared" si="4054"/>
        <v>0</v>
      </c>
      <c r="AM7822" s="5">
        <f t="shared" si="4055"/>
        <v>42.941480910452817</v>
      </c>
      <c r="AN7822" s="1">
        <f t="shared" si="4056"/>
        <v>263.17337064350153</v>
      </c>
      <c r="AO7822" s="1">
        <f t="shared" si="4056"/>
        <v>0</v>
      </c>
      <c r="AP7822" s="1">
        <f t="shared" si="4057"/>
        <v>43.862228440583593</v>
      </c>
      <c r="AQ7822" s="1">
        <f t="shared" si="4057"/>
        <v>0</v>
      </c>
      <c r="AR7822" s="1">
        <f t="shared" si="4058"/>
        <v>48.535925869923716</v>
      </c>
      <c r="AS7822" s="1">
        <f t="shared" si="4058"/>
        <v>0</v>
      </c>
      <c r="AT7822" s="5">
        <f t="shared" si="4059"/>
        <v>48.535925869923716</v>
      </c>
      <c r="AU7822" s="1">
        <f t="shared" si="4060"/>
        <v>263.17337064350153</v>
      </c>
      <c r="AV7822" s="1">
        <f t="shared" si="4060"/>
        <v>0</v>
      </c>
      <c r="AW7822" s="1">
        <f t="shared" si="4061"/>
        <v>17.472933313172536</v>
      </c>
      <c r="AX7822" s="1">
        <f t="shared" si="4061"/>
        <v>0</v>
      </c>
      <c r="AY7822" s="5">
        <f t="shared" si="4062"/>
        <v>17.472933313172536</v>
      </c>
      <c r="AZ7822" s="1">
        <f t="shared" si="4063"/>
        <v>75</v>
      </c>
      <c r="BA7822" s="1">
        <f t="shared" si="4064"/>
        <v>110.16559701355878</v>
      </c>
      <c r="BB7822" s="1">
        <f t="shared" si="4065"/>
        <v>437.61040663117456</v>
      </c>
      <c r="BC7822" s="23">
        <v>36486</v>
      </c>
      <c r="BD7822" s="24">
        <v>19</v>
      </c>
    </row>
    <row r="7823" spans="4:56" x14ac:dyDescent="0.15">
      <c r="D7823" s="17"/>
      <c r="E7823" s="14">
        <f t="shared" si="4035"/>
        <v>2.4623240432610816</v>
      </c>
      <c r="F7823" s="23">
        <v>36486</v>
      </c>
      <c r="G7823" s="24">
        <v>20</v>
      </c>
      <c r="H7823" s="17">
        <v>267.89600000000002</v>
      </c>
      <c r="I7823" s="17">
        <f t="shared" si="4037"/>
        <v>298.38246169396024</v>
      </c>
      <c r="J7823" s="17">
        <f t="shared" si="4038"/>
        <v>734.71430951646698</v>
      </c>
      <c r="K7823" s="1">
        <v>19.239999999999998</v>
      </c>
      <c r="L7823" s="1">
        <f t="shared" si="4039"/>
        <v>24.24</v>
      </c>
      <c r="M7823" s="1">
        <f t="shared" si="4040"/>
        <v>24.24</v>
      </c>
      <c r="N7823" s="1">
        <f t="shared" si="4041"/>
        <v>1</v>
      </c>
      <c r="O7823" s="1">
        <f t="shared" si="4042"/>
        <v>1</v>
      </c>
      <c r="P7823" s="1">
        <f t="shared" si="4043"/>
        <v>0</v>
      </c>
      <c r="Q7823" s="18">
        <f t="shared" si="4036"/>
        <v>0.59686771153699736</v>
      </c>
      <c r="R7823" s="18">
        <f t="shared" si="4044"/>
        <v>0</v>
      </c>
      <c r="S7823" s="1">
        <f t="shared" si="4045"/>
        <v>7.5</v>
      </c>
      <c r="T7823" s="1">
        <f t="shared" si="4046"/>
        <v>0.59686771153699736</v>
      </c>
      <c r="U7823" s="1">
        <f t="shared" si="4046"/>
        <v>0</v>
      </c>
      <c r="V7823" s="4">
        <f t="shared" si="4047"/>
        <v>5.2095973193164404</v>
      </c>
      <c r="W7823" s="4">
        <f t="shared" si="4048"/>
        <v>0</v>
      </c>
      <c r="X7823" s="4">
        <f t="shared" si="4049"/>
        <v>734.71430951646687</v>
      </c>
      <c r="Y7823" s="4">
        <f t="shared" si="4049"/>
        <v>0</v>
      </c>
      <c r="Z7823" s="4">
        <f t="shared" si="4050"/>
        <v>141.03092129448305</v>
      </c>
      <c r="AA7823" s="4">
        <f t="shared" si="4050"/>
        <v>0</v>
      </c>
      <c r="AD7823" s="5">
        <f t="shared" si="4051"/>
        <v>141.03092129448305</v>
      </c>
      <c r="AE7823" s="23">
        <v>36486</v>
      </c>
      <c r="AF7823" s="24">
        <v>20</v>
      </c>
      <c r="AG7823" s="1">
        <f t="shared" si="4052"/>
        <v>210.61810206138716</v>
      </c>
      <c r="AH7823" s="1">
        <f t="shared" si="4052"/>
        <v>0</v>
      </c>
      <c r="AI7823" s="1">
        <f t="shared" si="4053"/>
        <v>42.123620412277432</v>
      </c>
      <c r="AJ7823" s="1">
        <f t="shared" si="4053"/>
        <v>0</v>
      </c>
      <c r="AK7823" s="1">
        <f t="shared" si="4054"/>
        <v>42.990085912738131</v>
      </c>
      <c r="AL7823" s="1">
        <f t="shared" si="4054"/>
        <v>0</v>
      </c>
      <c r="AM7823" s="5">
        <f t="shared" si="4055"/>
        <v>42.990085912738131</v>
      </c>
      <c r="AN7823" s="1">
        <f t="shared" si="4056"/>
        <v>263.27262757673395</v>
      </c>
      <c r="AO7823" s="1">
        <f t="shared" si="4056"/>
        <v>0</v>
      </c>
      <c r="AP7823" s="1">
        <f t="shared" si="4057"/>
        <v>43.878771262788987</v>
      </c>
      <c r="AQ7823" s="1">
        <f t="shared" si="4057"/>
        <v>0</v>
      </c>
      <c r="AR7823" s="1">
        <f t="shared" si="4058"/>
        <v>48.590863164535079</v>
      </c>
      <c r="AS7823" s="1">
        <f t="shared" si="4058"/>
        <v>0</v>
      </c>
      <c r="AT7823" s="5">
        <f t="shared" si="4059"/>
        <v>48.590863164535079</v>
      </c>
      <c r="AU7823" s="1">
        <f t="shared" si="4060"/>
        <v>263.27262757673395</v>
      </c>
      <c r="AV7823" s="1">
        <f t="shared" si="4060"/>
        <v>0</v>
      </c>
      <c r="AW7823" s="1">
        <f t="shared" si="4061"/>
        <v>17.492710739232635</v>
      </c>
      <c r="AX7823" s="1">
        <f t="shared" si="4061"/>
        <v>0</v>
      </c>
      <c r="AY7823" s="5">
        <f t="shared" si="4062"/>
        <v>17.492710739232635</v>
      </c>
      <c r="AZ7823" s="1">
        <f t="shared" si="4063"/>
        <v>75</v>
      </c>
      <c r="BA7823" s="1">
        <f t="shared" si="4064"/>
        <v>110.20714642747002</v>
      </c>
      <c r="BB7823" s="1">
        <f t="shared" si="4065"/>
        <v>435.31172753845891</v>
      </c>
      <c r="BC7823" s="23">
        <v>36486</v>
      </c>
      <c r="BD7823" s="24">
        <v>20</v>
      </c>
    </row>
    <row r="7824" spans="4:56" x14ac:dyDescent="0.15">
      <c r="D7824" s="17"/>
      <c r="E7824" s="14">
        <f t="shared" si="4035"/>
        <v>2.4623240432610816</v>
      </c>
      <c r="F7824" s="23">
        <v>36486</v>
      </c>
      <c r="G7824" s="24">
        <v>21</v>
      </c>
      <c r="H7824" s="17">
        <v>266.483</v>
      </c>
      <c r="I7824" s="17">
        <f t="shared" si="4037"/>
        <v>296.80866283778636</v>
      </c>
      <c r="J7824" s="17">
        <f t="shared" si="4038"/>
        <v>730.83910675365325</v>
      </c>
      <c r="K7824" s="1">
        <v>18.809999999999999</v>
      </c>
      <c r="L7824" s="1">
        <f t="shared" si="4039"/>
        <v>23.81</v>
      </c>
      <c r="M7824" s="1">
        <f t="shared" si="4040"/>
        <v>23.81</v>
      </c>
      <c r="N7824" s="1">
        <f t="shared" si="4041"/>
        <v>1</v>
      </c>
      <c r="O7824" s="1">
        <f t="shared" si="4042"/>
        <v>1</v>
      </c>
      <c r="P7824" s="1">
        <f t="shared" si="4043"/>
        <v>0</v>
      </c>
      <c r="Q7824" s="18">
        <f t="shared" si="4036"/>
        <v>0.59371957167525347</v>
      </c>
      <c r="R7824" s="18">
        <f t="shared" si="4044"/>
        <v>0</v>
      </c>
      <c r="S7824" s="1">
        <f t="shared" si="4045"/>
        <v>7.5</v>
      </c>
      <c r="T7824" s="1">
        <f t="shared" si="4046"/>
        <v>0.59371957167525347</v>
      </c>
      <c r="U7824" s="1">
        <f t="shared" si="4046"/>
        <v>0</v>
      </c>
      <c r="V7824" s="4">
        <f t="shared" si="4047"/>
        <v>5.2814513265455583</v>
      </c>
      <c r="W7824" s="4">
        <f t="shared" si="4048"/>
        <v>0</v>
      </c>
      <c r="X7824" s="4">
        <f t="shared" si="4049"/>
        <v>730.83910675365325</v>
      </c>
      <c r="Y7824" s="4">
        <f t="shared" si="4049"/>
        <v>0</v>
      </c>
      <c r="Z7824" s="4">
        <f t="shared" si="4050"/>
        <v>138.37846106435171</v>
      </c>
      <c r="AA7824" s="4">
        <f t="shared" si="4050"/>
        <v>0</v>
      </c>
      <c r="AD7824" s="5">
        <f t="shared" si="4051"/>
        <v>138.37846106435171</v>
      </c>
      <c r="AE7824" s="23">
        <v>36486</v>
      </c>
      <c r="AF7824" s="24">
        <v>21</v>
      </c>
      <c r="AG7824" s="1">
        <f t="shared" si="4052"/>
        <v>209.50721060271391</v>
      </c>
      <c r="AH7824" s="1">
        <f t="shared" si="4052"/>
        <v>0</v>
      </c>
      <c r="AI7824" s="1">
        <f t="shared" si="4053"/>
        <v>41.901442120542782</v>
      </c>
      <c r="AJ7824" s="1">
        <f t="shared" si="4053"/>
        <v>0</v>
      </c>
      <c r="AK7824" s="1">
        <f t="shared" si="4054"/>
        <v>42.313422291073046</v>
      </c>
      <c r="AL7824" s="1">
        <f t="shared" si="4054"/>
        <v>0</v>
      </c>
      <c r="AM7824" s="5">
        <f t="shared" si="4055"/>
        <v>42.313422291073046</v>
      </c>
      <c r="AN7824" s="1">
        <f t="shared" si="4056"/>
        <v>261.88401325339242</v>
      </c>
      <c r="AO7824" s="1">
        <f t="shared" si="4056"/>
        <v>0</v>
      </c>
      <c r="AP7824" s="1">
        <f t="shared" si="4057"/>
        <v>43.647335542232071</v>
      </c>
      <c r="AQ7824" s="1">
        <f t="shared" si="4057"/>
        <v>0</v>
      </c>
      <c r="AR7824" s="1">
        <f t="shared" si="4058"/>
        <v>47.826043351997725</v>
      </c>
      <c r="AS7824" s="1">
        <f t="shared" si="4058"/>
        <v>0</v>
      </c>
      <c r="AT7824" s="5">
        <f t="shared" si="4059"/>
        <v>47.826043351997725</v>
      </c>
      <c r="AU7824" s="1">
        <f t="shared" si="4060"/>
        <v>261.88401325339242</v>
      </c>
      <c r="AV7824" s="1">
        <f t="shared" si="4060"/>
        <v>0</v>
      </c>
      <c r="AW7824" s="1">
        <f t="shared" si="4061"/>
        <v>17.21737560671918</v>
      </c>
      <c r="AX7824" s="1">
        <f t="shared" si="4061"/>
        <v>0</v>
      </c>
      <c r="AY7824" s="5">
        <f t="shared" si="4062"/>
        <v>17.21737560671918</v>
      </c>
      <c r="AZ7824" s="1">
        <f t="shared" si="4063"/>
        <v>75</v>
      </c>
      <c r="BA7824" s="1">
        <f t="shared" si="4064"/>
        <v>109.62586601304798</v>
      </c>
      <c r="BB7824" s="1">
        <f t="shared" si="4065"/>
        <v>430.36116832718966</v>
      </c>
      <c r="BC7824" s="23">
        <v>36486</v>
      </c>
      <c r="BD7824" s="24">
        <v>21</v>
      </c>
    </row>
    <row r="7825" spans="4:56" x14ac:dyDescent="0.15">
      <c r="D7825" s="17"/>
      <c r="E7825" s="14">
        <f t="shared" si="4035"/>
        <v>2.4623240432610816</v>
      </c>
      <c r="F7825" s="23">
        <v>36486</v>
      </c>
      <c r="G7825" s="24">
        <v>22</v>
      </c>
      <c r="H7825" s="17">
        <v>263.51600000000002</v>
      </c>
      <c r="I7825" s="17">
        <f t="shared" si="4037"/>
        <v>293.50401937970565</v>
      </c>
      <c r="J7825" s="17">
        <f t="shared" si="4038"/>
        <v>722.70200371241572</v>
      </c>
      <c r="K7825" s="1">
        <v>18.54</v>
      </c>
      <c r="L7825" s="1">
        <f t="shared" si="4039"/>
        <v>23.54</v>
      </c>
      <c r="M7825" s="1">
        <f t="shared" si="4040"/>
        <v>23.54</v>
      </c>
      <c r="N7825" s="1">
        <f t="shared" si="4041"/>
        <v>1</v>
      </c>
      <c r="O7825" s="1">
        <f t="shared" si="4042"/>
        <v>1</v>
      </c>
      <c r="P7825" s="1">
        <f t="shared" si="4043"/>
        <v>0</v>
      </c>
      <c r="Q7825" s="18">
        <f t="shared" si="4036"/>
        <v>0.58710914636046607</v>
      </c>
      <c r="R7825" s="18">
        <f t="shared" si="4044"/>
        <v>0</v>
      </c>
      <c r="S7825" s="1">
        <f t="shared" si="4045"/>
        <v>7.5</v>
      </c>
      <c r="T7825" s="1">
        <f t="shared" si="4046"/>
        <v>0.58710914636046607</v>
      </c>
      <c r="U7825" s="1">
        <f t="shared" si="4046"/>
        <v>0</v>
      </c>
      <c r="V7825" s="4">
        <f t="shared" si="4047"/>
        <v>5.3260689302604085</v>
      </c>
      <c r="W7825" s="4">
        <f t="shared" si="4048"/>
        <v>0</v>
      </c>
      <c r="X7825" s="4">
        <f t="shared" si="4049"/>
        <v>722.70200371241572</v>
      </c>
      <c r="Y7825" s="4">
        <f t="shared" si="4049"/>
        <v>0</v>
      </c>
      <c r="Z7825" s="4">
        <f t="shared" si="4050"/>
        <v>135.69144770288966</v>
      </c>
      <c r="AA7825" s="4">
        <f t="shared" si="4050"/>
        <v>0</v>
      </c>
      <c r="AD7825" s="5">
        <f t="shared" si="4051"/>
        <v>135.69144770288966</v>
      </c>
      <c r="AE7825" s="23">
        <v>36486</v>
      </c>
      <c r="AF7825" s="24">
        <v>22</v>
      </c>
      <c r="AG7825" s="1">
        <f t="shared" si="4052"/>
        <v>207.17457439755916</v>
      </c>
      <c r="AH7825" s="1">
        <f t="shared" si="4052"/>
        <v>0</v>
      </c>
      <c r="AI7825" s="1">
        <f t="shared" si="4053"/>
        <v>41.43491487951183</v>
      </c>
      <c r="AJ7825" s="1">
        <f t="shared" si="4053"/>
        <v>0</v>
      </c>
      <c r="AK7825" s="1">
        <f t="shared" si="4054"/>
        <v>40.915757346927343</v>
      </c>
      <c r="AL7825" s="1">
        <f t="shared" si="4054"/>
        <v>0</v>
      </c>
      <c r="AM7825" s="5">
        <f t="shared" si="4055"/>
        <v>40.915757346927343</v>
      </c>
      <c r="AN7825" s="1">
        <f t="shared" si="4056"/>
        <v>258.96821799694897</v>
      </c>
      <c r="AO7825" s="1">
        <f t="shared" si="4056"/>
        <v>0</v>
      </c>
      <c r="AP7825" s="1">
        <f t="shared" si="4057"/>
        <v>43.161369666158159</v>
      </c>
      <c r="AQ7825" s="1">
        <f t="shared" si="4057"/>
        <v>0</v>
      </c>
      <c r="AR7825" s="1">
        <f t="shared" si="4058"/>
        <v>46.246289680681421</v>
      </c>
      <c r="AS7825" s="1">
        <f t="shared" si="4058"/>
        <v>0</v>
      </c>
      <c r="AT7825" s="5">
        <f t="shared" si="4059"/>
        <v>46.246289680681421</v>
      </c>
      <c r="AU7825" s="1">
        <f t="shared" si="4060"/>
        <v>258.96821799694897</v>
      </c>
      <c r="AV7825" s="1">
        <f t="shared" si="4060"/>
        <v>0</v>
      </c>
      <c r="AW7825" s="1">
        <f t="shared" si="4061"/>
        <v>16.648664285045314</v>
      </c>
      <c r="AX7825" s="1">
        <f t="shared" si="4061"/>
        <v>0</v>
      </c>
      <c r="AY7825" s="5">
        <f t="shared" si="4062"/>
        <v>16.648664285045314</v>
      </c>
      <c r="AZ7825" s="1">
        <f t="shared" si="4063"/>
        <v>75</v>
      </c>
      <c r="BA7825" s="1">
        <f t="shared" si="4064"/>
        <v>108.40530055686236</v>
      </c>
      <c r="BB7825" s="1">
        <f t="shared" si="4065"/>
        <v>422.90745957240608</v>
      </c>
      <c r="BC7825" s="23">
        <v>36486</v>
      </c>
      <c r="BD7825" s="24">
        <v>22</v>
      </c>
    </row>
    <row r="7826" spans="4:56" x14ac:dyDescent="0.15">
      <c r="D7826" s="17"/>
      <c r="E7826" s="14">
        <f t="shared" si="4035"/>
        <v>2.4623240432610816</v>
      </c>
      <c r="F7826" s="23">
        <v>36486</v>
      </c>
      <c r="G7826" s="24">
        <v>23</v>
      </c>
      <c r="H7826" s="17">
        <v>262.34699999999998</v>
      </c>
      <c r="I7826" s="17">
        <f t="shared" si="4037"/>
        <v>292.20198762962264</v>
      </c>
      <c r="J7826" s="17">
        <f t="shared" si="4038"/>
        <v>719.49597962909695</v>
      </c>
      <c r="K7826" s="1">
        <v>18.41</v>
      </c>
      <c r="L7826" s="1">
        <f t="shared" si="4039"/>
        <v>23.41</v>
      </c>
      <c r="M7826" s="1">
        <f t="shared" si="4040"/>
        <v>23.41</v>
      </c>
      <c r="N7826" s="1">
        <f t="shared" si="4041"/>
        <v>1</v>
      </c>
      <c r="O7826" s="1">
        <f t="shared" si="4042"/>
        <v>1</v>
      </c>
      <c r="P7826" s="1">
        <f t="shared" si="4043"/>
        <v>0</v>
      </c>
      <c r="Q7826" s="18">
        <f t="shared" si="4036"/>
        <v>0.58450463433047395</v>
      </c>
      <c r="R7826" s="18">
        <f t="shared" si="4044"/>
        <v>0</v>
      </c>
      <c r="S7826" s="1">
        <f t="shared" si="4045"/>
        <v>7.5</v>
      </c>
      <c r="T7826" s="1">
        <f t="shared" si="4046"/>
        <v>0.58450463433047395</v>
      </c>
      <c r="U7826" s="1">
        <f t="shared" si="4046"/>
        <v>0</v>
      </c>
      <c r="V7826" s="4">
        <f t="shared" si="4047"/>
        <v>5.3478117256212432</v>
      </c>
      <c r="W7826" s="4">
        <f t="shared" si="4048"/>
        <v>0</v>
      </c>
      <c r="X7826" s="4">
        <f t="shared" si="4049"/>
        <v>719.49597962909695</v>
      </c>
      <c r="Y7826" s="4">
        <f t="shared" si="4049"/>
        <v>0</v>
      </c>
      <c r="Z7826" s="4">
        <f t="shared" si="4050"/>
        <v>134.54025993136747</v>
      </c>
      <c r="AA7826" s="4">
        <f t="shared" si="4050"/>
        <v>0</v>
      </c>
      <c r="AD7826" s="5">
        <f t="shared" si="4051"/>
        <v>134.54025993136747</v>
      </c>
      <c r="AE7826" s="23">
        <v>36486</v>
      </c>
      <c r="AF7826" s="24">
        <v>23</v>
      </c>
      <c r="AG7826" s="1">
        <f t="shared" si="4052"/>
        <v>206.25551416034111</v>
      </c>
      <c r="AH7826" s="1">
        <f t="shared" si="4052"/>
        <v>0</v>
      </c>
      <c r="AI7826" s="1">
        <f t="shared" si="4053"/>
        <v>41.25110283206822</v>
      </c>
      <c r="AJ7826" s="1">
        <f t="shared" si="4053"/>
        <v>0</v>
      </c>
      <c r="AK7826" s="1">
        <f t="shared" si="4054"/>
        <v>40.373642445721579</v>
      </c>
      <c r="AL7826" s="1">
        <f t="shared" si="4054"/>
        <v>0</v>
      </c>
      <c r="AM7826" s="5">
        <f t="shared" si="4055"/>
        <v>40.373642445721579</v>
      </c>
      <c r="AN7826" s="1">
        <f t="shared" si="4056"/>
        <v>257.81939270042642</v>
      </c>
      <c r="AO7826" s="1">
        <f t="shared" si="4056"/>
        <v>0</v>
      </c>
      <c r="AP7826" s="1">
        <f t="shared" si="4057"/>
        <v>42.969898783404403</v>
      </c>
      <c r="AQ7826" s="1">
        <f t="shared" si="4057"/>
        <v>0</v>
      </c>
      <c r="AR7826" s="1">
        <f t="shared" si="4058"/>
        <v>45.633547686226841</v>
      </c>
      <c r="AS7826" s="1">
        <f t="shared" si="4058"/>
        <v>0</v>
      </c>
      <c r="AT7826" s="5">
        <f t="shared" si="4059"/>
        <v>45.633547686226841</v>
      </c>
      <c r="AU7826" s="1">
        <f t="shared" si="4060"/>
        <v>257.81939270042642</v>
      </c>
      <c r="AV7826" s="1">
        <f t="shared" si="4060"/>
        <v>0</v>
      </c>
      <c r="AW7826" s="1">
        <f t="shared" si="4061"/>
        <v>16.428077167041664</v>
      </c>
      <c r="AX7826" s="1">
        <f t="shared" si="4061"/>
        <v>0</v>
      </c>
      <c r="AY7826" s="5">
        <f t="shared" si="4062"/>
        <v>16.428077167041664</v>
      </c>
      <c r="AZ7826" s="1">
        <f t="shared" si="4063"/>
        <v>75</v>
      </c>
      <c r="BA7826" s="1">
        <f t="shared" si="4064"/>
        <v>107.92439694436455</v>
      </c>
      <c r="BB7826" s="1">
        <f t="shared" si="4065"/>
        <v>419.89992417472212</v>
      </c>
      <c r="BC7826" s="23">
        <v>36486</v>
      </c>
      <c r="BD7826" s="24">
        <v>23</v>
      </c>
    </row>
    <row r="7827" spans="4:56" x14ac:dyDescent="0.15">
      <c r="D7827" s="17"/>
      <c r="E7827" s="14">
        <f>$D$329</f>
        <v>2.4623240432610816</v>
      </c>
      <c r="F7827" s="23">
        <v>36487</v>
      </c>
      <c r="G7827" s="24">
        <v>0</v>
      </c>
      <c r="H7827" s="17">
        <v>260.49799999999999</v>
      </c>
      <c r="I7827" s="17">
        <f t="shared" si="4037"/>
        <v>290.14257214125354</v>
      </c>
      <c r="J7827" s="17">
        <f t="shared" si="4038"/>
        <v>714.42503135702145</v>
      </c>
      <c r="K7827" s="1">
        <v>18.420000000000002</v>
      </c>
      <c r="L7827" s="1">
        <f t="shared" si="4039"/>
        <v>23.42</v>
      </c>
      <c r="M7827" s="1">
        <f t="shared" si="4040"/>
        <v>23.42</v>
      </c>
      <c r="N7827" s="1">
        <f t="shared" si="4041"/>
        <v>1</v>
      </c>
      <c r="O7827" s="1">
        <f t="shared" si="4042"/>
        <v>1</v>
      </c>
      <c r="P7827" s="1">
        <f t="shared" si="4043"/>
        <v>0</v>
      </c>
      <c r="Q7827" s="18">
        <f t="shared" si="4036"/>
        <v>0.58038509391691084</v>
      </c>
      <c r="R7827" s="18">
        <f t="shared" si="4044"/>
        <v>0</v>
      </c>
      <c r="S7827" s="1">
        <f t="shared" si="4045"/>
        <v>7.5</v>
      </c>
      <c r="T7827" s="1">
        <f t="shared" si="4046"/>
        <v>0.58038509391691084</v>
      </c>
      <c r="U7827" s="1">
        <f t="shared" si="4046"/>
        <v>0</v>
      </c>
      <c r="V7827" s="4">
        <f t="shared" si="4047"/>
        <v>5.3451951195484151</v>
      </c>
      <c r="W7827" s="4">
        <f t="shared" si="4048"/>
        <v>0</v>
      </c>
      <c r="X7827" s="4">
        <f t="shared" si="4049"/>
        <v>714.42503135702145</v>
      </c>
      <c r="Y7827" s="4">
        <f t="shared" si="4049"/>
        <v>0</v>
      </c>
      <c r="Z7827" s="4">
        <f t="shared" si="4050"/>
        <v>133.65742791020492</v>
      </c>
      <c r="AA7827" s="4">
        <f t="shared" si="4050"/>
        <v>0</v>
      </c>
      <c r="AD7827" s="5">
        <f t="shared" si="4051"/>
        <v>133.65742791020492</v>
      </c>
      <c r="AE7827" s="23">
        <v>36487</v>
      </c>
      <c r="AF7827" s="24">
        <v>0</v>
      </c>
      <c r="AG7827" s="1">
        <f t="shared" si="4052"/>
        <v>204.80184232234615</v>
      </c>
      <c r="AH7827" s="1">
        <f t="shared" si="4052"/>
        <v>0</v>
      </c>
      <c r="AI7827" s="1">
        <f t="shared" si="4053"/>
        <v>40.960368464469227</v>
      </c>
      <c r="AJ7827" s="1">
        <f t="shared" si="4053"/>
        <v>0</v>
      </c>
      <c r="AK7827" s="1">
        <f t="shared" si="4054"/>
        <v>39.525994470372545</v>
      </c>
      <c r="AL7827" s="1">
        <f t="shared" si="4054"/>
        <v>0</v>
      </c>
      <c r="AM7827" s="5">
        <f t="shared" si="4055"/>
        <v>39.525994470372545</v>
      </c>
      <c r="AN7827" s="1">
        <f t="shared" si="4056"/>
        <v>256.00230290293268</v>
      </c>
      <c r="AO7827" s="1">
        <f t="shared" si="4056"/>
        <v>0</v>
      </c>
      <c r="AP7827" s="1">
        <f t="shared" si="4057"/>
        <v>42.667050483822116</v>
      </c>
      <c r="AQ7827" s="1">
        <f t="shared" si="4057"/>
        <v>0</v>
      </c>
      <c r="AR7827" s="1">
        <f t="shared" si="4058"/>
        <v>44.675467563626391</v>
      </c>
      <c r="AS7827" s="1">
        <f t="shared" si="4058"/>
        <v>0</v>
      </c>
      <c r="AT7827" s="5">
        <f t="shared" si="4059"/>
        <v>44.675467563626391</v>
      </c>
      <c r="AU7827" s="1">
        <f t="shared" si="4060"/>
        <v>256.00230290293268</v>
      </c>
      <c r="AV7827" s="1">
        <f t="shared" si="4060"/>
        <v>0</v>
      </c>
      <c r="AW7827" s="1">
        <f t="shared" si="4061"/>
        <v>16.083168322905504</v>
      </c>
      <c r="AX7827" s="1">
        <f t="shared" si="4061"/>
        <v>0</v>
      </c>
      <c r="AY7827" s="5">
        <f t="shared" si="4062"/>
        <v>16.083168322905504</v>
      </c>
      <c r="AZ7827" s="1">
        <f t="shared" si="4063"/>
        <v>75</v>
      </c>
      <c r="BA7827" s="1">
        <f t="shared" si="4064"/>
        <v>107.16375470355321</v>
      </c>
      <c r="BB7827" s="1">
        <f t="shared" si="4065"/>
        <v>416.10581297066256</v>
      </c>
      <c r="BC7827" s="23">
        <v>36487</v>
      </c>
      <c r="BD7827" s="24">
        <v>0</v>
      </c>
    </row>
    <row r="7828" spans="4:56" x14ac:dyDescent="0.15">
      <c r="D7828" s="17"/>
      <c r="E7828" s="14">
        <f t="shared" ref="E7828:E7850" si="4066">$D$329</f>
        <v>2.4623240432610816</v>
      </c>
      <c r="F7828" s="23">
        <v>36487</v>
      </c>
      <c r="G7828" s="24">
        <v>1</v>
      </c>
      <c r="H7828" s="17">
        <v>259.76900000000001</v>
      </c>
      <c r="I7828" s="17">
        <f t="shared" si="4037"/>
        <v>289.33061222182624</v>
      </c>
      <c r="J7828" s="17">
        <f t="shared" si="4038"/>
        <v>712.42572292525131</v>
      </c>
      <c r="K7828" s="1">
        <v>18.46</v>
      </c>
      <c r="L7828" s="1">
        <f t="shared" si="4039"/>
        <v>23.46</v>
      </c>
      <c r="M7828" s="1">
        <f t="shared" si="4040"/>
        <v>23.46</v>
      </c>
      <c r="N7828" s="1">
        <f t="shared" si="4041"/>
        <v>1</v>
      </c>
      <c r="O7828" s="1">
        <f t="shared" si="4042"/>
        <v>1</v>
      </c>
      <c r="P7828" s="1">
        <f t="shared" si="4043"/>
        <v>0</v>
      </c>
      <c r="Q7828" s="18">
        <f t="shared" si="4036"/>
        <v>0.57876089437040601</v>
      </c>
      <c r="R7828" s="18">
        <f t="shared" si="4044"/>
        <v>0</v>
      </c>
      <c r="S7828" s="1">
        <f t="shared" si="4045"/>
        <v>7.5</v>
      </c>
      <c r="T7828" s="1">
        <f t="shared" si="4046"/>
        <v>0.57876089437040601</v>
      </c>
      <c r="U7828" s="1">
        <f t="shared" si="4046"/>
        <v>0</v>
      </c>
      <c r="V7828" s="4">
        <f t="shared" si="4047"/>
        <v>5.3379712743092806</v>
      </c>
      <c r="W7828" s="4">
        <f t="shared" si="4048"/>
        <v>0</v>
      </c>
      <c r="X7828" s="4">
        <f t="shared" si="4049"/>
        <v>712.42572292525131</v>
      </c>
      <c r="Y7828" s="4">
        <f t="shared" si="4049"/>
        <v>0</v>
      </c>
      <c r="Z7828" s="4">
        <f t="shared" si="4050"/>
        <v>133.46376110228081</v>
      </c>
      <c r="AA7828" s="4">
        <f t="shared" si="4050"/>
        <v>0</v>
      </c>
      <c r="AD7828" s="5">
        <f t="shared" si="4051"/>
        <v>133.46376110228081</v>
      </c>
      <c r="AE7828" s="23">
        <v>36487</v>
      </c>
      <c r="AF7828" s="24">
        <v>1</v>
      </c>
      <c r="AG7828" s="1">
        <f t="shared" si="4052"/>
        <v>204.22870723857201</v>
      </c>
      <c r="AH7828" s="1">
        <f t="shared" si="4052"/>
        <v>0</v>
      </c>
      <c r="AI7828" s="1">
        <f t="shared" si="4053"/>
        <v>40.845741447714403</v>
      </c>
      <c r="AJ7828" s="1">
        <f t="shared" si="4053"/>
        <v>0</v>
      </c>
      <c r="AK7828" s="1">
        <f t="shared" si="4054"/>
        <v>39.195083426659167</v>
      </c>
      <c r="AL7828" s="1">
        <f t="shared" si="4054"/>
        <v>0</v>
      </c>
      <c r="AM7828" s="5">
        <f t="shared" si="4055"/>
        <v>39.195083426659167</v>
      </c>
      <c r="AN7828" s="1">
        <f t="shared" si="4056"/>
        <v>255.28588404821505</v>
      </c>
      <c r="AO7828" s="1">
        <f t="shared" si="4056"/>
        <v>0</v>
      </c>
      <c r="AP7828" s="1">
        <f t="shared" si="4057"/>
        <v>42.547647341369178</v>
      </c>
      <c r="AQ7828" s="1">
        <f t="shared" si="4057"/>
        <v>0</v>
      </c>
      <c r="AR7828" s="1">
        <f t="shared" si="4058"/>
        <v>44.301445206998686</v>
      </c>
      <c r="AS7828" s="1">
        <f t="shared" si="4058"/>
        <v>0</v>
      </c>
      <c r="AT7828" s="5">
        <f t="shared" si="4059"/>
        <v>44.301445206998686</v>
      </c>
      <c r="AU7828" s="1">
        <f t="shared" si="4060"/>
        <v>255.28588404821505</v>
      </c>
      <c r="AV7828" s="1">
        <f t="shared" si="4060"/>
        <v>0</v>
      </c>
      <c r="AW7828" s="1">
        <f t="shared" si="4061"/>
        <v>15.948520274519527</v>
      </c>
      <c r="AX7828" s="1">
        <f t="shared" si="4061"/>
        <v>0</v>
      </c>
      <c r="AY7828" s="5">
        <f t="shared" si="4062"/>
        <v>15.948520274519527</v>
      </c>
      <c r="AZ7828" s="1">
        <f t="shared" si="4063"/>
        <v>75</v>
      </c>
      <c r="BA7828" s="1">
        <f t="shared" si="4064"/>
        <v>106.86385843878769</v>
      </c>
      <c r="BB7828" s="1">
        <f t="shared" si="4065"/>
        <v>414.77266844924588</v>
      </c>
      <c r="BC7828" s="23">
        <v>36487</v>
      </c>
      <c r="BD7828" s="24">
        <v>1</v>
      </c>
    </row>
    <row r="7829" spans="4:56" x14ac:dyDescent="0.15">
      <c r="D7829" s="17"/>
      <c r="E7829" s="14">
        <f t="shared" si="4066"/>
        <v>2.4623240432610816</v>
      </c>
      <c r="F7829" s="23">
        <v>36487</v>
      </c>
      <c r="G7829" s="24">
        <v>2</v>
      </c>
      <c r="H7829" s="17">
        <v>256.49200000000002</v>
      </c>
      <c r="I7829" s="17">
        <f t="shared" si="4037"/>
        <v>285.68069088305634</v>
      </c>
      <c r="J7829" s="17">
        <f t="shared" si="4038"/>
        <v>703.43843385678645</v>
      </c>
      <c r="K7829" s="1">
        <v>18.53</v>
      </c>
      <c r="L7829" s="1">
        <f t="shared" si="4039"/>
        <v>23.53</v>
      </c>
      <c r="M7829" s="1">
        <f t="shared" si="4040"/>
        <v>23.53</v>
      </c>
      <c r="N7829" s="1">
        <f t="shared" si="4041"/>
        <v>1</v>
      </c>
      <c r="O7829" s="1">
        <f t="shared" si="4042"/>
        <v>1</v>
      </c>
      <c r="P7829" s="1">
        <f t="shared" si="4043"/>
        <v>0</v>
      </c>
      <c r="Q7829" s="18">
        <f t="shared" si="4036"/>
        <v>0.57145979435134364</v>
      </c>
      <c r="R7829" s="18">
        <f t="shared" si="4044"/>
        <v>0</v>
      </c>
      <c r="S7829" s="1">
        <f t="shared" si="4045"/>
        <v>7.5</v>
      </c>
      <c r="T7829" s="1">
        <f t="shared" si="4046"/>
        <v>0.57145979435134364</v>
      </c>
      <c r="U7829" s="1">
        <f t="shared" si="4046"/>
        <v>0</v>
      </c>
      <c r="V7829" s="4">
        <f t="shared" si="4047"/>
        <v>5.3243856238831073</v>
      </c>
      <c r="W7829" s="4">
        <f t="shared" si="4048"/>
        <v>0</v>
      </c>
      <c r="X7829" s="4">
        <f t="shared" si="4049"/>
        <v>703.43843385678645</v>
      </c>
      <c r="Y7829" s="4">
        <f t="shared" si="4049"/>
        <v>0</v>
      </c>
      <c r="Z7829" s="4">
        <f t="shared" si="4050"/>
        <v>132.11635736927792</v>
      </c>
      <c r="AA7829" s="4">
        <f t="shared" si="4050"/>
        <v>0</v>
      </c>
      <c r="AD7829" s="5">
        <f t="shared" si="4051"/>
        <v>132.11635736927792</v>
      </c>
      <c r="AE7829" s="23">
        <v>36487</v>
      </c>
      <c r="AF7829" s="24">
        <v>2</v>
      </c>
      <c r="AG7829" s="1">
        <f t="shared" si="4052"/>
        <v>201.65235103894543</v>
      </c>
      <c r="AH7829" s="1">
        <f t="shared" si="4052"/>
        <v>0</v>
      </c>
      <c r="AI7829" s="1">
        <f t="shared" si="4053"/>
        <v>40.330470207789091</v>
      </c>
      <c r="AJ7829" s="1">
        <f t="shared" si="4053"/>
        <v>0</v>
      </c>
      <c r="AK7829" s="1">
        <f t="shared" si="4054"/>
        <v>37.730372910187207</v>
      </c>
      <c r="AL7829" s="1">
        <f t="shared" si="4054"/>
        <v>0</v>
      </c>
      <c r="AM7829" s="5">
        <f t="shared" si="4055"/>
        <v>37.730372910187207</v>
      </c>
      <c r="AN7829" s="1">
        <f t="shared" si="4056"/>
        <v>252.06543879868181</v>
      </c>
      <c r="AO7829" s="1">
        <f t="shared" si="4056"/>
        <v>0</v>
      </c>
      <c r="AP7829" s="1">
        <f t="shared" si="4057"/>
        <v>42.010906466446968</v>
      </c>
      <c r="AQ7829" s="1">
        <f t="shared" si="4057"/>
        <v>0</v>
      </c>
      <c r="AR7829" s="1">
        <f t="shared" si="4058"/>
        <v>42.645911221185983</v>
      </c>
      <c r="AS7829" s="1">
        <f t="shared" si="4058"/>
        <v>0</v>
      </c>
      <c r="AT7829" s="5">
        <f t="shared" si="4059"/>
        <v>42.645911221185983</v>
      </c>
      <c r="AU7829" s="1">
        <f t="shared" si="4060"/>
        <v>252.06543879868181</v>
      </c>
      <c r="AV7829" s="1">
        <f t="shared" si="4060"/>
        <v>0</v>
      </c>
      <c r="AW7829" s="1">
        <f t="shared" si="4061"/>
        <v>15.352528039626954</v>
      </c>
      <c r="AX7829" s="1">
        <f t="shared" si="4061"/>
        <v>0</v>
      </c>
      <c r="AY7829" s="5">
        <f t="shared" si="4062"/>
        <v>15.352528039626954</v>
      </c>
      <c r="AZ7829" s="1">
        <f t="shared" si="4063"/>
        <v>75</v>
      </c>
      <c r="BA7829" s="1">
        <f t="shared" si="4064"/>
        <v>105.51576507851796</v>
      </c>
      <c r="BB7829" s="1">
        <f t="shared" si="4065"/>
        <v>408.36093461879608</v>
      </c>
      <c r="BC7829" s="23">
        <v>36487</v>
      </c>
      <c r="BD7829" s="24">
        <v>2</v>
      </c>
    </row>
    <row r="7830" spans="4:56" x14ac:dyDescent="0.15">
      <c r="D7830" s="17"/>
      <c r="E7830" s="14">
        <f t="shared" si="4066"/>
        <v>2.4623240432610816</v>
      </c>
      <c r="F7830" s="23">
        <v>36487</v>
      </c>
      <c r="G7830" s="24">
        <v>3</v>
      </c>
      <c r="H7830" s="17">
        <v>250.738</v>
      </c>
      <c r="I7830" s="17">
        <f t="shared" si="4037"/>
        <v>279.27188789761772</v>
      </c>
      <c r="J7830" s="17">
        <f t="shared" si="4038"/>
        <v>687.65788417721751</v>
      </c>
      <c r="K7830" s="1">
        <v>18.57</v>
      </c>
      <c r="L7830" s="1">
        <f t="shared" si="4039"/>
        <v>23.57</v>
      </c>
      <c r="M7830" s="1">
        <f t="shared" si="4040"/>
        <v>23.57</v>
      </c>
      <c r="N7830" s="1">
        <f t="shared" si="4041"/>
        <v>1</v>
      </c>
      <c r="O7830" s="1">
        <f t="shared" si="4042"/>
        <v>1</v>
      </c>
      <c r="P7830" s="1">
        <f t="shared" si="4043"/>
        <v>0</v>
      </c>
      <c r="Q7830" s="18">
        <f t="shared" si="4036"/>
        <v>0.55863998064683174</v>
      </c>
      <c r="R7830" s="18">
        <f t="shared" si="4044"/>
        <v>0</v>
      </c>
      <c r="S7830" s="1">
        <f t="shared" si="4045"/>
        <v>7.5</v>
      </c>
      <c r="T7830" s="1">
        <f t="shared" si="4046"/>
        <v>0.55863998064683174</v>
      </c>
      <c r="U7830" s="1">
        <f t="shared" si="4046"/>
        <v>0</v>
      </c>
      <c r="V7830" s="4">
        <f t="shared" si="4047"/>
        <v>5.3147648714141997</v>
      </c>
      <c r="W7830" s="4">
        <f t="shared" si="4048"/>
        <v>0</v>
      </c>
      <c r="X7830" s="4">
        <f t="shared" si="4049"/>
        <v>687.65788417721751</v>
      </c>
      <c r="Y7830" s="4">
        <f t="shared" si="4049"/>
        <v>0</v>
      </c>
      <c r="Z7830" s="4">
        <f t="shared" si="4050"/>
        <v>129.38632297278645</v>
      </c>
      <c r="AA7830" s="4">
        <f t="shared" si="4050"/>
        <v>0</v>
      </c>
      <c r="AD7830" s="5">
        <f t="shared" si="4051"/>
        <v>129.38632297278645</v>
      </c>
      <c r="AE7830" s="23">
        <v>36487</v>
      </c>
      <c r="AF7830" s="24">
        <v>3</v>
      </c>
      <c r="AG7830" s="1">
        <f t="shared" si="4052"/>
        <v>197.12859346413566</v>
      </c>
      <c r="AH7830" s="1">
        <f t="shared" si="4052"/>
        <v>0</v>
      </c>
      <c r="AI7830" s="1">
        <f t="shared" si="4053"/>
        <v>39.425718692827132</v>
      </c>
      <c r="AJ7830" s="1">
        <f t="shared" si="4053"/>
        <v>0</v>
      </c>
      <c r="AK7830" s="1">
        <f t="shared" si="4054"/>
        <v>35.247644356383411</v>
      </c>
      <c r="AL7830" s="1">
        <f t="shared" si="4054"/>
        <v>0</v>
      </c>
      <c r="AM7830" s="5">
        <f t="shared" si="4055"/>
        <v>35.247644356383411</v>
      </c>
      <c r="AN7830" s="1">
        <f t="shared" si="4056"/>
        <v>246.4107418301696</v>
      </c>
      <c r="AO7830" s="1">
        <f t="shared" si="4056"/>
        <v>0</v>
      </c>
      <c r="AP7830" s="1">
        <f t="shared" si="4057"/>
        <v>41.068456971694935</v>
      </c>
      <c r="AQ7830" s="1">
        <f t="shared" si="4057"/>
        <v>0</v>
      </c>
      <c r="AR7830" s="1">
        <f t="shared" si="4058"/>
        <v>39.839731124746159</v>
      </c>
      <c r="AS7830" s="1">
        <f t="shared" si="4058"/>
        <v>0</v>
      </c>
      <c r="AT7830" s="5">
        <f t="shared" si="4059"/>
        <v>39.839731124746159</v>
      </c>
      <c r="AU7830" s="1">
        <f t="shared" si="4060"/>
        <v>246.4107418301696</v>
      </c>
      <c r="AV7830" s="1">
        <f t="shared" si="4060"/>
        <v>0</v>
      </c>
      <c r="AW7830" s="1">
        <f t="shared" si="4061"/>
        <v>14.342303204908617</v>
      </c>
      <c r="AX7830" s="1">
        <f t="shared" si="4061"/>
        <v>0</v>
      </c>
      <c r="AY7830" s="5">
        <f t="shared" si="4062"/>
        <v>14.342303204908617</v>
      </c>
      <c r="AZ7830" s="1">
        <f t="shared" si="4063"/>
        <v>75</v>
      </c>
      <c r="BA7830" s="1">
        <f t="shared" si="4064"/>
        <v>103.14868262658263</v>
      </c>
      <c r="BB7830" s="1">
        <f t="shared" si="4065"/>
        <v>396.96468428540726</v>
      </c>
      <c r="BC7830" s="23">
        <v>36487</v>
      </c>
      <c r="BD7830" s="24">
        <v>3</v>
      </c>
    </row>
    <row r="7831" spans="4:56" x14ac:dyDescent="0.15">
      <c r="D7831" s="17"/>
      <c r="E7831" s="14">
        <f t="shared" si="4066"/>
        <v>2.4623240432610816</v>
      </c>
      <c r="F7831" s="23">
        <v>36487</v>
      </c>
      <c r="G7831" s="24">
        <v>4</v>
      </c>
      <c r="H7831" s="17">
        <v>247.184</v>
      </c>
      <c r="I7831" s="17">
        <f t="shared" si="4037"/>
        <v>275.31344406545776</v>
      </c>
      <c r="J7831" s="17">
        <f t="shared" si="4038"/>
        <v>677.91091275539156</v>
      </c>
      <c r="K7831" s="1">
        <v>18.559999999999999</v>
      </c>
      <c r="L7831" s="1">
        <f t="shared" si="4039"/>
        <v>23.56</v>
      </c>
      <c r="M7831" s="1">
        <f t="shared" si="4040"/>
        <v>23.56</v>
      </c>
      <c r="N7831" s="1">
        <f t="shared" si="4041"/>
        <v>1</v>
      </c>
      <c r="O7831" s="1">
        <f t="shared" si="4042"/>
        <v>1</v>
      </c>
      <c r="P7831" s="1">
        <f t="shared" si="4043"/>
        <v>0</v>
      </c>
      <c r="Q7831" s="18">
        <f t="shared" si="4036"/>
        <v>0.55072172935975594</v>
      </c>
      <c r="R7831" s="18">
        <f t="shared" si="4044"/>
        <v>0</v>
      </c>
      <c r="S7831" s="1">
        <f t="shared" si="4045"/>
        <v>7.5</v>
      </c>
      <c r="T7831" s="1">
        <f t="shared" si="4046"/>
        <v>0.55072172935975594</v>
      </c>
      <c r="U7831" s="1">
        <f t="shared" si="4046"/>
        <v>0</v>
      </c>
      <c r="V7831" s="4">
        <f t="shared" si="4047"/>
        <v>5.3147590884714813</v>
      </c>
      <c r="W7831" s="4">
        <f t="shared" si="4048"/>
        <v>0</v>
      </c>
      <c r="X7831" s="4">
        <f t="shared" si="4049"/>
        <v>677.91091275539156</v>
      </c>
      <c r="Y7831" s="4">
        <f t="shared" si="4049"/>
        <v>0</v>
      </c>
      <c r="Z7831" s="4">
        <f t="shared" si="4050"/>
        <v>127.55251959131753</v>
      </c>
      <c r="AA7831" s="4">
        <f t="shared" si="4050"/>
        <v>0</v>
      </c>
      <c r="AD7831" s="5">
        <f t="shared" si="4051"/>
        <v>127.55251959131753</v>
      </c>
      <c r="AE7831" s="23">
        <v>36487</v>
      </c>
      <c r="AF7831" s="24">
        <v>4</v>
      </c>
      <c r="AG7831" s="1">
        <f t="shared" si="4052"/>
        <v>194.33446165654559</v>
      </c>
      <c r="AH7831" s="1">
        <f t="shared" si="4052"/>
        <v>0</v>
      </c>
      <c r="AI7831" s="1">
        <f t="shared" si="4053"/>
        <v>38.866892331309117</v>
      </c>
      <c r="AJ7831" s="1">
        <f t="shared" si="4053"/>
        <v>0</v>
      </c>
      <c r="AK7831" s="1">
        <f t="shared" si="4054"/>
        <v>33.769971422793461</v>
      </c>
      <c r="AL7831" s="1">
        <f t="shared" si="4054"/>
        <v>0</v>
      </c>
      <c r="AM7831" s="5">
        <f t="shared" si="4055"/>
        <v>33.769971422793461</v>
      </c>
      <c r="AN7831" s="1">
        <f t="shared" si="4056"/>
        <v>242.91807707068196</v>
      </c>
      <c r="AO7831" s="1">
        <f t="shared" si="4056"/>
        <v>0</v>
      </c>
      <c r="AP7831" s="1">
        <f t="shared" si="4057"/>
        <v>40.486346178446993</v>
      </c>
      <c r="AQ7831" s="1">
        <f t="shared" si="4057"/>
        <v>0</v>
      </c>
      <c r="AR7831" s="1">
        <f t="shared" si="4058"/>
        <v>38.169545969411722</v>
      </c>
      <c r="AS7831" s="1">
        <f t="shared" si="4058"/>
        <v>0</v>
      </c>
      <c r="AT7831" s="5">
        <f t="shared" si="4059"/>
        <v>38.169545969411722</v>
      </c>
      <c r="AU7831" s="1">
        <f t="shared" si="4060"/>
        <v>242.91807707068196</v>
      </c>
      <c r="AV7831" s="1">
        <f t="shared" si="4060"/>
        <v>0</v>
      </c>
      <c r="AW7831" s="1">
        <f t="shared" si="4061"/>
        <v>13.74103654898822</v>
      </c>
      <c r="AX7831" s="1">
        <f t="shared" si="4061"/>
        <v>0</v>
      </c>
      <c r="AY7831" s="5">
        <f t="shared" si="4062"/>
        <v>13.74103654898822</v>
      </c>
      <c r="AZ7831" s="1">
        <f t="shared" si="4063"/>
        <v>75</v>
      </c>
      <c r="BA7831" s="1">
        <f t="shared" si="4064"/>
        <v>101.68663691330873</v>
      </c>
      <c r="BB7831" s="1">
        <f t="shared" si="4065"/>
        <v>389.9197104458197</v>
      </c>
      <c r="BC7831" s="23">
        <v>36487</v>
      </c>
      <c r="BD7831" s="24">
        <v>4</v>
      </c>
    </row>
    <row r="7832" spans="4:56" x14ac:dyDescent="0.15">
      <c r="D7832" s="17"/>
      <c r="E7832" s="14">
        <f t="shared" si="4066"/>
        <v>2.4623240432610816</v>
      </c>
      <c r="F7832" s="23">
        <v>36487</v>
      </c>
      <c r="G7832" s="24">
        <v>5</v>
      </c>
      <c r="H7832" s="17">
        <v>247.56100000000001</v>
      </c>
      <c r="I7832" s="17">
        <f t="shared" si="4037"/>
        <v>275.7333465203605</v>
      </c>
      <c r="J7832" s="17">
        <f t="shared" si="4038"/>
        <v>678.9448486659229</v>
      </c>
      <c r="K7832" s="1">
        <v>18.48</v>
      </c>
      <c r="L7832" s="1">
        <f t="shared" si="4039"/>
        <v>23.48</v>
      </c>
      <c r="M7832" s="1">
        <f t="shared" si="4040"/>
        <v>23.48</v>
      </c>
      <c r="N7832" s="1">
        <f t="shared" si="4041"/>
        <v>1</v>
      </c>
      <c r="O7832" s="1">
        <f t="shared" si="4042"/>
        <v>1</v>
      </c>
      <c r="P7832" s="1">
        <f t="shared" si="4043"/>
        <v>0</v>
      </c>
      <c r="Q7832" s="18">
        <f t="shared" si="4036"/>
        <v>0.55156167891947105</v>
      </c>
      <c r="R7832" s="18">
        <f t="shared" si="4044"/>
        <v>0</v>
      </c>
      <c r="S7832" s="1">
        <f t="shared" si="4045"/>
        <v>7.5</v>
      </c>
      <c r="T7832" s="1">
        <f t="shared" si="4046"/>
        <v>0.55156167891947105</v>
      </c>
      <c r="U7832" s="1">
        <f t="shared" si="4046"/>
        <v>0</v>
      </c>
      <c r="V7832" s="4">
        <f t="shared" si="4047"/>
        <v>5.328630736005187</v>
      </c>
      <c r="W7832" s="4">
        <f t="shared" si="4048"/>
        <v>0</v>
      </c>
      <c r="X7832" s="4">
        <f t="shared" si="4049"/>
        <v>678.9448486659229</v>
      </c>
      <c r="Y7832" s="4">
        <f t="shared" si="4049"/>
        <v>0</v>
      </c>
      <c r="Z7832" s="4">
        <f t="shared" si="4050"/>
        <v>127.41450520831549</v>
      </c>
      <c r="AA7832" s="4">
        <f t="shared" si="4050"/>
        <v>0</v>
      </c>
      <c r="AD7832" s="5">
        <f t="shared" si="4051"/>
        <v>127.41450520831549</v>
      </c>
      <c r="AE7832" s="23">
        <v>36487</v>
      </c>
      <c r="AF7832" s="24">
        <v>5</v>
      </c>
      <c r="AG7832" s="1">
        <f t="shared" si="4052"/>
        <v>194.63085661756455</v>
      </c>
      <c r="AH7832" s="1">
        <f t="shared" si="4052"/>
        <v>0</v>
      </c>
      <c r="AI7832" s="1">
        <f t="shared" si="4053"/>
        <v>38.926171323512911</v>
      </c>
      <c r="AJ7832" s="1">
        <f t="shared" si="4053"/>
        <v>0</v>
      </c>
      <c r="AK7832" s="1">
        <f t="shared" si="4054"/>
        <v>33.924723023857027</v>
      </c>
      <c r="AL7832" s="1">
        <f t="shared" si="4054"/>
        <v>0</v>
      </c>
      <c r="AM7832" s="5">
        <f t="shared" si="4055"/>
        <v>33.924723023857027</v>
      </c>
      <c r="AN7832" s="1">
        <f t="shared" si="4056"/>
        <v>243.2885707719557</v>
      </c>
      <c r="AO7832" s="1">
        <f t="shared" si="4056"/>
        <v>0</v>
      </c>
      <c r="AP7832" s="1">
        <f t="shared" si="4057"/>
        <v>40.548095128659284</v>
      </c>
      <c r="AQ7832" s="1">
        <f t="shared" si="4057"/>
        <v>0</v>
      </c>
      <c r="AR7832" s="1">
        <f t="shared" si="4058"/>
        <v>38.34445871294605</v>
      </c>
      <c r="AS7832" s="1">
        <f t="shared" si="4058"/>
        <v>0</v>
      </c>
      <c r="AT7832" s="5">
        <f t="shared" si="4059"/>
        <v>38.34445871294605</v>
      </c>
      <c r="AU7832" s="1">
        <f t="shared" si="4060"/>
        <v>243.2885707719557</v>
      </c>
      <c r="AV7832" s="1">
        <f t="shared" si="4060"/>
        <v>0</v>
      </c>
      <c r="AW7832" s="1">
        <f t="shared" si="4061"/>
        <v>13.804005136660578</v>
      </c>
      <c r="AX7832" s="1">
        <f t="shared" si="4061"/>
        <v>0</v>
      </c>
      <c r="AY7832" s="5">
        <f t="shared" si="4062"/>
        <v>13.804005136660578</v>
      </c>
      <c r="AZ7832" s="1">
        <f t="shared" si="4063"/>
        <v>75</v>
      </c>
      <c r="BA7832" s="1">
        <f t="shared" si="4064"/>
        <v>101.84172729988843</v>
      </c>
      <c r="BB7832" s="1">
        <f t="shared" si="4065"/>
        <v>390.32941938166755</v>
      </c>
      <c r="BC7832" s="23">
        <v>36487</v>
      </c>
      <c r="BD7832" s="24">
        <v>5</v>
      </c>
    </row>
    <row r="7833" spans="4:56" x14ac:dyDescent="0.15">
      <c r="D7833" s="17"/>
      <c r="E7833" s="14">
        <f t="shared" si="4066"/>
        <v>2.4623240432610816</v>
      </c>
      <c r="F7833" s="23">
        <v>36487</v>
      </c>
      <c r="G7833" s="24">
        <v>6</v>
      </c>
      <c r="H7833" s="17">
        <v>250.12100000000001</v>
      </c>
      <c r="I7833" s="17">
        <f t="shared" si="4037"/>
        <v>278.58467353508462</v>
      </c>
      <c r="J7833" s="17">
        <f t="shared" si="4038"/>
        <v>685.96573972947795</v>
      </c>
      <c r="K7833" s="1">
        <v>18.3</v>
      </c>
      <c r="L7833" s="1">
        <f t="shared" si="4039"/>
        <v>23.3</v>
      </c>
      <c r="M7833" s="1">
        <f t="shared" si="4040"/>
        <v>23.3</v>
      </c>
      <c r="N7833" s="1">
        <f t="shared" si="4041"/>
        <v>1</v>
      </c>
      <c r="O7833" s="1">
        <f t="shared" si="4042"/>
        <v>1</v>
      </c>
      <c r="P7833" s="1">
        <f t="shared" si="4043"/>
        <v>0</v>
      </c>
      <c r="Q7833" s="18">
        <f t="shared" si="4036"/>
        <v>0.55726531518703271</v>
      </c>
      <c r="R7833" s="18">
        <f t="shared" si="4044"/>
        <v>0</v>
      </c>
      <c r="S7833" s="1">
        <f t="shared" si="4045"/>
        <v>7.5</v>
      </c>
      <c r="T7833" s="1">
        <f t="shared" si="4046"/>
        <v>0.55726531518703271</v>
      </c>
      <c r="U7833" s="1">
        <f t="shared" si="4046"/>
        <v>0</v>
      </c>
      <c r="V7833" s="4">
        <f t="shared" si="4047"/>
        <v>5.3608074431671522</v>
      </c>
      <c r="W7833" s="4">
        <f t="shared" si="4048"/>
        <v>0</v>
      </c>
      <c r="X7833" s="4">
        <f t="shared" si="4049"/>
        <v>685.96573972947795</v>
      </c>
      <c r="Y7833" s="4">
        <f t="shared" si="4049"/>
        <v>0</v>
      </c>
      <c r="Z7833" s="4">
        <f t="shared" si="4050"/>
        <v>127.95940667553823</v>
      </c>
      <c r="AA7833" s="4">
        <f t="shared" si="4050"/>
        <v>0</v>
      </c>
      <c r="AD7833" s="5">
        <f t="shared" si="4051"/>
        <v>127.95940667553823</v>
      </c>
      <c r="AE7833" s="23">
        <v>36487</v>
      </c>
      <c r="AF7833" s="24">
        <v>6</v>
      </c>
      <c r="AG7833" s="1">
        <f t="shared" si="4052"/>
        <v>196.64351205578365</v>
      </c>
      <c r="AH7833" s="1">
        <f t="shared" si="4052"/>
        <v>0</v>
      </c>
      <c r="AI7833" s="1">
        <f t="shared" si="4053"/>
        <v>39.328702411156726</v>
      </c>
      <c r="AJ7833" s="1">
        <f t="shared" si="4053"/>
        <v>0</v>
      </c>
      <c r="AK7833" s="1">
        <f t="shared" si="4054"/>
        <v>34.988078695655439</v>
      </c>
      <c r="AL7833" s="1">
        <f t="shared" si="4054"/>
        <v>0</v>
      </c>
      <c r="AM7833" s="5">
        <f t="shared" si="4055"/>
        <v>34.988078695655439</v>
      </c>
      <c r="AN7833" s="1">
        <f t="shared" si="4056"/>
        <v>245.80439006972961</v>
      </c>
      <c r="AO7833" s="1">
        <f t="shared" si="4056"/>
        <v>0</v>
      </c>
      <c r="AP7833" s="1">
        <f t="shared" si="4057"/>
        <v>40.967398344954937</v>
      </c>
      <c r="AQ7833" s="1">
        <f t="shared" si="4057"/>
        <v>0</v>
      </c>
      <c r="AR7833" s="1">
        <f t="shared" si="4058"/>
        <v>39.546349075493119</v>
      </c>
      <c r="AS7833" s="1">
        <f t="shared" si="4058"/>
        <v>0</v>
      </c>
      <c r="AT7833" s="5">
        <f t="shared" si="4059"/>
        <v>39.546349075493119</v>
      </c>
      <c r="AU7833" s="1">
        <f t="shared" si="4060"/>
        <v>245.80439006972961</v>
      </c>
      <c r="AV7833" s="1">
        <f t="shared" si="4060"/>
        <v>0</v>
      </c>
      <c r="AW7833" s="1">
        <f t="shared" si="4061"/>
        <v>14.236685667177523</v>
      </c>
      <c r="AX7833" s="1">
        <f t="shared" si="4061"/>
        <v>0</v>
      </c>
      <c r="AY7833" s="5">
        <f t="shared" si="4062"/>
        <v>14.236685667177523</v>
      </c>
      <c r="AZ7833" s="1">
        <f t="shared" si="4063"/>
        <v>75</v>
      </c>
      <c r="BA7833" s="1">
        <f t="shared" si="4064"/>
        <v>102.89486095942169</v>
      </c>
      <c r="BB7833" s="1">
        <f t="shared" si="4065"/>
        <v>394.62538107328595</v>
      </c>
      <c r="BC7833" s="23">
        <v>36487</v>
      </c>
      <c r="BD7833" s="24">
        <v>6</v>
      </c>
    </row>
    <row r="7834" spans="4:56" x14ac:dyDescent="0.15">
      <c r="D7834" s="17"/>
      <c r="E7834" s="14">
        <f t="shared" si="4066"/>
        <v>2.4623240432610816</v>
      </c>
      <c r="F7834" s="23">
        <v>36487</v>
      </c>
      <c r="G7834" s="24">
        <v>7</v>
      </c>
      <c r="H7834" s="17">
        <v>252.57599999999999</v>
      </c>
      <c r="I7834" s="17">
        <f t="shared" si="4037"/>
        <v>281.31905159022045</v>
      </c>
      <c r="J7834" s="17">
        <f t="shared" si="4038"/>
        <v>692.69866455800445</v>
      </c>
      <c r="K7834" s="1">
        <v>18.059999999999999</v>
      </c>
      <c r="L7834" s="1">
        <f t="shared" si="4039"/>
        <v>23.06</v>
      </c>
      <c r="M7834" s="1">
        <f t="shared" si="4040"/>
        <v>23.06</v>
      </c>
      <c r="N7834" s="1">
        <f t="shared" si="4041"/>
        <v>1</v>
      </c>
      <c r="O7834" s="1">
        <f t="shared" si="4042"/>
        <v>1</v>
      </c>
      <c r="P7834" s="1">
        <f t="shared" si="4043"/>
        <v>0</v>
      </c>
      <c r="Q7834" s="18">
        <f t="shared" si="4036"/>
        <v>0.56273501324830777</v>
      </c>
      <c r="R7834" s="18">
        <f t="shared" si="4044"/>
        <v>0</v>
      </c>
      <c r="S7834" s="1">
        <f t="shared" si="4045"/>
        <v>7.5</v>
      </c>
      <c r="T7834" s="1">
        <f t="shared" si="4046"/>
        <v>0.56273501324830777</v>
      </c>
      <c r="U7834" s="1">
        <f t="shared" si="4046"/>
        <v>0</v>
      </c>
      <c r="V7834" s="4">
        <f t="shared" si="4047"/>
        <v>5.403542039173467</v>
      </c>
      <c r="W7834" s="4">
        <f t="shared" si="4048"/>
        <v>0</v>
      </c>
      <c r="X7834" s="4">
        <f t="shared" si="4049"/>
        <v>692.69866455800445</v>
      </c>
      <c r="Y7834" s="4">
        <f t="shared" si="4049"/>
        <v>0</v>
      </c>
      <c r="Z7834" s="4">
        <f t="shared" si="4050"/>
        <v>128.19344414019966</v>
      </c>
      <c r="AA7834" s="4">
        <f t="shared" si="4050"/>
        <v>0</v>
      </c>
      <c r="AD7834" s="5">
        <f t="shared" si="4051"/>
        <v>128.19344414019966</v>
      </c>
      <c r="AE7834" s="23">
        <v>36487</v>
      </c>
      <c r="AF7834" s="24">
        <v>7</v>
      </c>
      <c r="AG7834" s="1">
        <f t="shared" si="4052"/>
        <v>198.57361717329459</v>
      </c>
      <c r="AH7834" s="1">
        <f t="shared" si="4052"/>
        <v>0</v>
      </c>
      <c r="AI7834" s="1">
        <f t="shared" si="4053"/>
        <v>39.714723434658914</v>
      </c>
      <c r="AJ7834" s="1">
        <f t="shared" si="4053"/>
        <v>0</v>
      </c>
      <c r="AK7834" s="1">
        <f t="shared" si="4054"/>
        <v>36.02847409967638</v>
      </c>
      <c r="AL7834" s="1">
        <f t="shared" si="4054"/>
        <v>0</v>
      </c>
      <c r="AM7834" s="5">
        <f t="shared" si="4055"/>
        <v>36.02847409967638</v>
      </c>
      <c r="AN7834" s="1">
        <f t="shared" si="4056"/>
        <v>248.21702146661823</v>
      </c>
      <c r="AO7834" s="1">
        <f t="shared" si="4056"/>
        <v>0</v>
      </c>
      <c r="AP7834" s="1">
        <f t="shared" si="4057"/>
        <v>41.369503577769706</v>
      </c>
      <c r="AQ7834" s="1">
        <f t="shared" si="4057"/>
        <v>0</v>
      </c>
      <c r="AR7834" s="1">
        <f t="shared" si="4058"/>
        <v>40.722287891163454</v>
      </c>
      <c r="AS7834" s="1">
        <f t="shared" si="4058"/>
        <v>0</v>
      </c>
      <c r="AT7834" s="5">
        <f t="shared" si="4059"/>
        <v>40.722287891163454</v>
      </c>
      <c r="AU7834" s="1">
        <f t="shared" si="4060"/>
        <v>248.21702146661823</v>
      </c>
      <c r="AV7834" s="1">
        <f t="shared" si="4060"/>
        <v>0</v>
      </c>
      <c r="AW7834" s="1">
        <f t="shared" si="4061"/>
        <v>14.660023640818842</v>
      </c>
      <c r="AX7834" s="1">
        <f t="shared" si="4061"/>
        <v>0</v>
      </c>
      <c r="AY7834" s="5">
        <f t="shared" si="4062"/>
        <v>14.660023640818842</v>
      </c>
      <c r="AZ7834" s="1">
        <f t="shared" si="4063"/>
        <v>75</v>
      </c>
      <c r="BA7834" s="1">
        <f t="shared" si="4064"/>
        <v>103.90479968370066</v>
      </c>
      <c r="BB7834" s="1">
        <f t="shared" si="4065"/>
        <v>398.50902945555902</v>
      </c>
      <c r="BC7834" s="23">
        <v>36487</v>
      </c>
      <c r="BD7834" s="24">
        <v>7</v>
      </c>
    </row>
    <row r="7835" spans="4:56" x14ac:dyDescent="0.15">
      <c r="D7835" s="17"/>
      <c r="E7835" s="14">
        <f t="shared" si="4066"/>
        <v>2.4623240432610816</v>
      </c>
      <c r="F7835" s="23">
        <v>36487</v>
      </c>
      <c r="G7835" s="24">
        <v>8</v>
      </c>
      <c r="H7835" s="17">
        <v>259.327</v>
      </c>
      <c r="I7835" s="17">
        <f t="shared" si="4037"/>
        <v>288.83831279194027</v>
      </c>
      <c r="J7835" s="17">
        <f t="shared" si="4038"/>
        <v>711.21352220255937</v>
      </c>
      <c r="K7835" s="1">
        <v>18.96</v>
      </c>
      <c r="L7835" s="1">
        <f t="shared" si="4039"/>
        <v>23.96</v>
      </c>
      <c r="M7835" s="1">
        <f t="shared" si="4040"/>
        <v>23.96</v>
      </c>
      <c r="N7835" s="1">
        <f t="shared" si="4041"/>
        <v>1</v>
      </c>
      <c r="O7835" s="1">
        <f t="shared" si="4042"/>
        <v>1</v>
      </c>
      <c r="P7835" s="1">
        <f t="shared" si="4043"/>
        <v>0</v>
      </c>
      <c r="Q7835" s="18">
        <f t="shared" si="4036"/>
        <v>0.57777612592108485</v>
      </c>
      <c r="R7835" s="18">
        <f t="shared" si="4044"/>
        <v>0</v>
      </c>
      <c r="S7835" s="1">
        <f t="shared" si="4045"/>
        <v>7.5</v>
      </c>
      <c r="T7835" s="1">
        <f t="shared" si="4046"/>
        <v>0.57777612592108485</v>
      </c>
      <c r="U7835" s="1">
        <f t="shared" si="4046"/>
        <v>0</v>
      </c>
      <c r="V7835" s="4">
        <f t="shared" si="4047"/>
        <v>5.252625522169704</v>
      </c>
      <c r="W7835" s="4">
        <f t="shared" si="4048"/>
        <v>0</v>
      </c>
      <c r="X7835" s="4">
        <f t="shared" si="4049"/>
        <v>711.21352220255937</v>
      </c>
      <c r="Y7835" s="4">
        <f t="shared" si="4049"/>
        <v>0</v>
      </c>
      <c r="Z7835" s="4">
        <f t="shared" si="4050"/>
        <v>135.40152809309316</v>
      </c>
      <c r="AA7835" s="4">
        <f t="shared" si="4050"/>
        <v>0</v>
      </c>
      <c r="AD7835" s="5">
        <f t="shared" si="4051"/>
        <v>135.40152809309316</v>
      </c>
      <c r="AE7835" s="23">
        <v>36487</v>
      </c>
      <c r="AF7835" s="24">
        <v>8</v>
      </c>
      <c r="AG7835" s="1">
        <f t="shared" si="4052"/>
        <v>203.88120969806698</v>
      </c>
      <c r="AH7835" s="1">
        <f t="shared" si="4052"/>
        <v>0</v>
      </c>
      <c r="AI7835" s="1">
        <f t="shared" si="4053"/>
        <v>40.776241939613392</v>
      </c>
      <c r="AJ7835" s="1">
        <f t="shared" si="4053"/>
        <v>0</v>
      </c>
      <c r="AK7835" s="1">
        <f t="shared" si="4054"/>
        <v>38.995350977235837</v>
      </c>
      <c r="AL7835" s="1">
        <f t="shared" si="4054"/>
        <v>0</v>
      </c>
      <c r="AM7835" s="5">
        <f t="shared" si="4055"/>
        <v>38.995350977235837</v>
      </c>
      <c r="AN7835" s="1">
        <f t="shared" si="4056"/>
        <v>254.85151212258378</v>
      </c>
      <c r="AO7835" s="1">
        <f t="shared" si="4056"/>
        <v>0</v>
      </c>
      <c r="AP7835" s="1">
        <f t="shared" si="4057"/>
        <v>42.475252020430631</v>
      </c>
      <c r="AQ7835" s="1">
        <f t="shared" si="4057"/>
        <v>0</v>
      </c>
      <c r="AR7835" s="1">
        <f t="shared" si="4058"/>
        <v>44.075691479984847</v>
      </c>
      <c r="AS7835" s="1">
        <f t="shared" si="4058"/>
        <v>0</v>
      </c>
      <c r="AT7835" s="5">
        <f t="shared" si="4059"/>
        <v>44.075691479984847</v>
      </c>
      <c r="AU7835" s="1">
        <f t="shared" si="4060"/>
        <v>254.85151212258378</v>
      </c>
      <c r="AV7835" s="1">
        <f t="shared" si="4060"/>
        <v>0</v>
      </c>
      <c r="AW7835" s="1">
        <f t="shared" si="4061"/>
        <v>15.867248932794544</v>
      </c>
      <c r="AX7835" s="1">
        <f t="shared" si="4061"/>
        <v>0</v>
      </c>
      <c r="AY7835" s="5">
        <f t="shared" si="4062"/>
        <v>15.867248932794544</v>
      </c>
      <c r="AZ7835" s="1">
        <f t="shared" si="4063"/>
        <v>75</v>
      </c>
      <c r="BA7835" s="1">
        <f t="shared" si="4064"/>
        <v>106.6820283303839</v>
      </c>
      <c r="BB7835" s="1">
        <f t="shared" si="4065"/>
        <v>416.02184781349229</v>
      </c>
      <c r="BC7835" s="23">
        <v>36487</v>
      </c>
      <c r="BD7835" s="24">
        <v>8</v>
      </c>
    </row>
    <row r="7836" spans="4:56" x14ac:dyDescent="0.15">
      <c r="D7836" s="17"/>
      <c r="E7836" s="14">
        <f t="shared" si="4066"/>
        <v>2.4623240432610816</v>
      </c>
      <c r="F7836" s="23">
        <v>36487</v>
      </c>
      <c r="G7836" s="24">
        <v>9</v>
      </c>
      <c r="H7836" s="17">
        <v>524.995</v>
      </c>
      <c r="I7836" s="17">
        <f t="shared" si="4037"/>
        <v>584.73922894339842</v>
      </c>
      <c r="J7836" s="17">
        <f t="shared" si="4038"/>
        <v>1439.8174624652761</v>
      </c>
      <c r="K7836" s="1">
        <v>19.989999999999998</v>
      </c>
      <c r="L7836" s="1">
        <f t="shared" si="4039"/>
        <v>24.99</v>
      </c>
      <c r="M7836" s="1">
        <f t="shared" si="4040"/>
        <v>24.99</v>
      </c>
      <c r="N7836" s="1">
        <f t="shared" si="4041"/>
        <v>2</v>
      </c>
      <c r="O7836" s="1">
        <f t="shared" si="4042"/>
        <v>1</v>
      </c>
      <c r="P7836" s="1">
        <f t="shared" si="4043"/>
        <v>1</v>
      </c>
      <c r="Q7836" s="18">
        <f t="shared" si="4036"/>
        <v>0.58483994575948495</v>
      </c>
      <c r="R7836" s="18">
        <f t="shared" si="4044"/>
        <v>0.58483994575948495</v>
      </c>
      <c r="S7836" s="1">
        <f t="shared" si="4045"/>
        <v>7.5</v>
      </c>
      <c r="T7836" s="1">
        <f t="shared" si="4046"/>
        <v>0.58483994575948495</v>
      </c>
      <c r="U7836" s="1">
        <f t="shared" si="4046"/>
        <v>0.58483994575948495</v>
      </c>
      <c r="V7836" s="4">
        <f t="shared" si="4047"/>
        <v>5.0829725522019551</v>
      </c>
      <c r="W7836" s="4">
        <f t="shared" si="4048"/>
        <v>5.0829725522019551</v>
      </c>
      <c r="X7836" s="4">
        <f t="shared" si="4049"/>
        <v>719.90873123263805</v>
      </c>
      <c r="Y7836" s="4">
        <f t="shared" si="4049"/>
        <v>719.90873123263805</v>
      </c>
      <c r="Z7836" s="4">
        <f t="shared" si="4050"/>
        <v>141.63144180677742</v>
      </c>
      <c r="AA7836" s="4">
        <f t="shared" si="4050"/>
        <v>141.63144180677742</v>
      </c>
      <c r="AD7836" s="5">
        <f t="shared" si="4051"/>
        <v>283.26288361355483</v>
      </c>
      <c r="AE7836" s="23">
        <v>36487</v>
      </c>
      <c r="AF7836" s="24">
        <v>9</v>
      </c>
      <c r="AG7836" s="1">
        <f t="shared" si="4052"/>
        <v>206.37383628668957</v>
      </c>
      <c r="AH7836" s="1">
        <f t="shared" si="4052"/>
        <v>206.37383628668957</v>
      </c>
      <c r="AI7836" s="1">
        <f t="shared" si="4053"/>
        <v>41.274767257337913</v>
      </c>
      <c r="AJ7836" s="1">
        <f t="shared" si="4053"/>
        <v>41.274767257337913</v>
      </c>
      <c r="AK7836" s="1">
        <f t="shared" si="4054"/>
        <v>40.443165477355457</v>
      </c>
      <c r="AL7836" s="1">
        <f t="shared" si="4054"/>
        <v>40.443165477355457</v>
      </c>
      <c r="AM7836" s="5">
        <f t="shared" si="4055"/>
        <v>80.886330954710914</v>
      </c>
      <c r="AN7836" s="1">
        <f t="shared" si="4056"/>
        <v>257.96729535836198</v>
      </c>
      <c r="AO7836" s="1">
        <f t="shared" si="4056"/>
        <v>257.96729535836198</v>
      </c>
      <c r="AP7836" s="1">
        <f t="shared" si="4057"/>
        <v>42.994549226393666</v>
      </c>
      <c r="AQ7836" s="1">
        <f t="shared" si="4057"/>
        <v>42.994549226393666</v>
      </c>
      <c r="AR7836" s="1">
        <f t="shared" si="4058"/>
        <v>45.712128225092528</v>
      </c>
      <c r="AS7836" s="1">
        <f t="shared" si="4058"/>
        <v>45.712128225092528</v>
      </c>
      <c r="AT7836" s="5">
        <f t="shared" si="4059"/>
        <v>91.424256450185055</v>
      </c>
      <c r="AU7836" s="1">
        <f t="shared" si="4060"/>
        <v>257.96729535836198</v>
      </c>
      <c r="AV7836" s="1">
        <f t="shared" si="4060"/>
        <v>257.96729535836198</v>
      </c>
      <c r="AW7836" s="1">
        <f t="shared" si="4061"/>
        <v>16.456366161033309</v>
      </c>
      <c r="AX7836" s="1">
        <f t="shared" si="4061"/>
        <v>16.456366161033309</v>
      </c>
      <c r="AY7836" s="5">
        <f t="shared" si="4062"/>
        <v>32.912732322066617</v>
      </c>
      <c r="AZ7836" s="1">
        <f t="shared" si="4063"/>
        <v>75</v>
      </c>
      <c r="BA7836" s="1">
        <f t="shared" si="4064"/>
        <v>215.9726193697914</v>
      </c>
      <c r="BB7836" s="1">
        <f t="shared" si="4065"/>
        <v>779.45882271030882</v>
      </c>
      <c r="BC7836" s="23">
        <v>36487</v>
      </c>
      <c r="BD7836" s="24">
        <v>9</v>
      </c>
    </row>
    <row r="7837" spans="4:56" x14ac:dyDescent="0.15">
      <c r="D7837" s="17"/>
      <c r="E7837" s="14">
        <f t="shared" si="4066"/>
        <v>2.4623240432610816</v>
      </c>
      <c r="F7837" s="23">
        <v>36487</v>
      </c>
      <c r="G7837" s="24">
        <v>10</v>
      </c>
      <c r="H7837" s="17">
        <v>645.21799999999996</v>
      </c>
      <c r="I7837" s="17">
        <f t="shared" si="4037"/>
        <v>718.64356007276569</v>
      </c>
      <c r="J7837" s="17">
        <f t="shared" si="4038"/>
        <v>1769.5333165019103</v>
      </c>
      <c r="K7837" s="1">
        <v>20.420000000000002</v>
      </c>
      <c r="L7837" s="1">
        <f t="shared" si="4039"/>
        <v>25.42</v>
      </c>
      <c r="M7837" s="1">
        <f t="shared" si="4040"/>
        <v>25.42</v>
      </c>
      <c r="N7837" s="1">
        <f t="shared" si="4041"/>
        <v>2</v>
      </c>
      <c r="O7837" s="1">
        <f t="shared" si="4042"/>
        <v>1</v>
      </c>
      <c r="P7837" s="1">
        <f t="shared" si="4043"/>
        <v>1</v>
      </c>
      <c r="Q7837" s="18">
        <f t="shared" si="4036"/>
        <v>0.71876734087570993</v>
      </c>
      <c r="R7837" s="18">
        <f t="shared" si="4044"/>
        <v>0.71876734087570993</v>
      </c>
      <c r="S7837" s="1">
        <f t="shared" si="4045"/>
        <v>7.5</v>
      </c>
      <c r="T7837" s="1">
        <f t="shared" si="4046"/>
        <v>0.71876734087570993</v>
      </c>
      <c r="U7837" s="1">
        <f t="shared" si="4046"/>
        <v>0.71876734087570993</v>
      </c>
      <c r="V7837" s="4">
        <f t="shared" si="4047"/>
        <v>5.0406075230256961</v>
      </c>
      <c r="W7837" s="4">
        <f t="shared" si="4048"/>
        <v>5.0406075230256961</v>
      </c>
      <c r="X7837" s="4">
        <f t="shared" si="4049"/>
        <v>884.76665825095517</v>
      </c>
      <c r="Y7837" s="4">
        <f t="shared" si="4049"/>
        <v>884.76665825095517</v>
      </c>
      <c r="Z7837" s="4">
        <f t="shared" si="4050"/>
        <v>175.5277819606676</v>
      </c>
      <c r="AA7837" s="4">
        <f t="shared" si="4050"/>
        <v>175.5277819606676</v>
      </c>
      <c r="AD7837" s="5">
        <f t="shared" si="4051"/>
        <v>351.05556392133519</v>
      </c>
      <c r="AE7837" s="23">
        <v>36487</v>
      </c>
      <c r="AF7837" s="24">
        <v>10</v>
      </c>
      <c r="AG7837" s="1">
        <f t="shared" si="4052"/>
        <v>253.63310869860712</v>
      </c>
      <c r="AH7837" s="1">
        <f t="shared" si="4052"/>
        <v>253.63310869860712</v>
      </c>
      <c r="AI7837" s="1">
        <f t="shared" si="4053"/>
        <v>50</v>
      </c>
      <c r="AJ7837" s="1">
        <f t="shared" si="4053"/>
        <v>50</v>
      </c>
      <c r="AK7837" s="1">
        <f t="shared" si="4054"/>
        <v>55</v>
      </c>
      <c r="AL7837" s="1">
        <f t="shared" si="4054"/>
        <v>55</v>
      </c>
      <c r="AM7837" s="5">
        <f t="shared" si="4055"/>
        <v>110</v>
      </c>
      <c r="AN7837" s="1">
        <f t="shared" si="4056"/>
        <v>317.04138587325895</v>
      </c>
      <c r="AO7837" s="1">
        <f t="shared" si="4056"/>
        <v>317.04138587325895</v>
      </c>
      <c r="AP7837" s="1">
        <f t="shared" si="4057"/>
        <v>50</v>
      </c>
      <c r="AQ7837" s="1">
        <f t="shared" si="4057"/>
        <v>50</v>
      </c>
      <c r="AR7837" s="1">
        <f t="shared" si="4058"/>
        <v>55</v>
      </c>
      <c r="AS7837" s="1">
        <f t="shared" si="4058"/>
        <v>55</v>
      </c>
      <c r="AT7837" s="5">
        <f t="shared" si="4059"/>
        <v>110</v>
      </c>
      <c r="AU7837" s="1">
        <f t="shared" si="4060"/>
        <v>317.04138587325895</v>
      </c>
      <c r="AV7837" s="1">
        <f t="shared" si="4060"/>
        <v>317.04138587325895</v>
      </c>
      <c r="AW7837" s="1">
        <f t="shared" si="4061"/>
        <v>22</v>
      </c>
      <c r="AX7837" s="1">
        <f t="shared" si="4061"/>
        <v>22</v>
      </c>
      <c r="AY7837" s="5">
        <f t="shared" si="4062"/>
        <v>44</v>
      </c>
      <c r="AZ7837" s="1">
        <f t="shared" si="4063"/>
        <v>75</v>
      </c>
      <c r="BA7837" s="1">
        <f t="shared" si="4064"/>
        <v>265.42999747528654</v>
      </c>
      <c r="BB7837" s="1">
        <f t="shared" si="4065"/>
        <v>955.48556139662173</v>
      </c>
      <c r="BC7837" s="23">
        <v>36487</v>
      </c>
      <c r="BD7837" s="24">
        <v>10</v>
      </c>
    </row>
    <row r="7838" spans="4:56" x14ac:dyDescent="0.15">
      <c r="D7838" s="17"/>
      <c r="E7838" s="14">
        <f t="shared" si="4066"/>
        <v>2.4623240432610816</v>
      </c>
      <c r="F7838" s="23">
        <v>36487</v>
      </c>
      <c r="G7838" s="24">
        <v>11</v>
      </c>
      <c r="H7838" s="17">
        <v>724.41200000000003</v>
      </c>
      <c r="I7838" s="17">
        <f t="shared" si="4037"/>
        <v>806.84980679310308</v>
      </c>
      <c r="J7838" s="17">
        <f t="shared" si="4038"/>
        <v>1986.7256785672162</v>
      </c>
      <c r="K7838" s="1">
        <v>20.350000000000001</v>
      </c>
      <c r="L7838" s="1">
        <f t="shared" si="4039"/>
        <v>25.35</v>
      </c>
      <c r="M7838" s="1">
        <f t="shared" si="4040"/>
        <v>25.35</v>
      </c>
      <c r="N7838" s="1">
        <f t="shared" si="4041"/>
        <v>2</v>
      </c>
      <c r="O7838" s="1">
        <f t="shared" si="4042"/>
        <v>1</v>
      </c>
      <c r="P7838" s="1">
        <f t="shared" si="4043"/>
        <v>1</v>
      </c>
      <c r="Q7838" s="18">
        <f t="shared" si="4036"/>
        <v>0.80698878044080424</v>
      </c>
      <c r="R7838" s="18">
        <f t="shared" si="4044"/>
        <v>0.80698878044080424</v>
      </c>
      <c r="S7838" s="1">
        <f t="shared" si="4045"/>
        <v>7.5</v>
      </c>
      <c r="T7838" s="1">
        <f t="shared" si="4046"/>
        <v>0.80698878044080424</v>
      </c>
      <c r="U7838" s="1">
        <f t="shared" si="4046"/>
        <v>0.80698878044080424</v>
      </c>
      <c r="V7838" s="4">
        <f t="shared" si="4047"/>
        <v>5.0701588312166557</v>
      </c>
      <c r="W7838" s="4">
        <f t="shared" si="4048"/>
        <v>5.0701588312166557</v>
      </c>
      <c r="X7838" s="4">
        <f t="shared" si="4049"/>
        <v>993.36283928360797</v>
      </c>
      <c r="Y7838" s="4">
        <f t="shared" si="4049"/>
        <v>993.36283928360797</v>
      </c>
      <c r="Z7838" s="4">
        <f t="shared" si="4050"/>
        <v>195.92341627791504</v>
      </c>
      <c r="AA7838" s="4">
        <f t="shared" si="4050"/>
        <v>195.92341627791504</v>
      </c>
      <c r="AD7838" s="5">
        <f t="shared" si="4051"/>
        <v>391.84683255583008</v>
      </c>
      <c r="AE7838" s="23">
        <v>36487</v>
      </c>
      <c r="AF7838" s="24">
        <v>11</v>
      </c>
      <c r="AG7838" s="1">
        <f t="shared" si="4052"/>
        <v>284.7640139279676</v>
      </c>
      <c r="AH7838" s="1">
        <f t="shared" si="4052"/>
        <v>284.7640139279676</v>
      </c>
      <c r="AI7838" s="1">
        <f t="shared" si="4053"/>
        <v>50</v>
      </c>
      <c r="AJ7838" s="1">
        <f t="shared" si="4053"/>
        <v>50</v>
      </c>
      <c r="AK7838" s="1">
        <f t="shared" si="4054"/>
        <v>55</v>
      </c>
      <c r="AL7838" s="1">
        <f t="shared" si="4054"/>
        <v>55</v>
      </c>
      <c r="AM7838" s="5">
        <f t="shared" si="4055"/>
        <v>110</v>
      </c>
      <c r="AN7838" s="1">
        <f t="shared" si="4056"/>
        <v>355.95501740995951</v>
      </c>
      <c r="AO7838" s="1">
        <f t="shared" si="4056"/>
        <v>355.95501740995951</v>
      </c>
      <c r="AP7838" s="1">
        <f t="shared" si="4057"/>
        <v>50</v>
      </c>
      <c r="AQ7838" s="1">
        <f t="shared" si="4057"/>
        <v>50</v>
      </c>
      <c r="AR7838" s="1">
        <f t="shared" si="4058"/>
        <v>55</v>
      </c>
      <c r="AS7838" s="1">
        <f t="shared" si="4058"/>
        <v>55</v>
      </c>
      <c r="AT7838" s="5">
        <f t="shared" si="4059"/>
        <v>110</v>
      </c>
      <c r="AU7838" s="1">
        <f t="shared" si="4060"/>
        <v>355.95501740995951</v>
      </c>
      <c r="AV7838" s="1">
        <f t="shared" si="4060"/>
        <v>355.95501740995951</v>
      </c>
      <c r="AW7838" s="1">
        <f t="shared" si="4061"/>
        <v>22</v>
      </c>
      <c r="AX7838" s="1">
        <f t="shared" si="4061"/>
        <v>22</v>
      </c>
      <c r="AY7838" s="5">
        <f t="shared" si="4062"/>
        <v>44</v>
      </c>
      <c r="AZ7838" s="1">
        <f t="shared" si="4063"/>
        <v>75</v>
      </c>
      <c r="BA7838" s="1">
        <f t="shared" si="4064"/>
        <v>298.00885178508236</v>
      </c>
      <c r="BB7838" s="1">
        <f t="shared" si="4065"/>
        <v>1028.8556843409124</v>
      </c>
      <c r="BC7838" s="23">
        <v>36487</v>
      </c>
      <c r="BD7838" s="24">
        <v>11</v>
      </c>
    </row>
    <row r="7839" spans="4:56" x14ac:dyDescent="0.15">
      <c r="D7839" s="17"/>
      <c r="E7839" s="14">
        <f t="shared" si="4066"/>
        <v>2.4623240432610816</v>
      </c>
      <c r="F7839" s="23">
        <v>36487</v>
      </c>
      <c r="G7839" s="24">
        <v>12</v>
      </c>
      <c r="H7839" s="17">
        <v>691.41200000000003</v>
      </c>
      <c r="I7839" s="17">
        <f t="shared" si="4037"/>
        <v>770.09441949392465</v>
      </c>
      <c r="J7839" s="17">
        <f t="shared" si="4038"/>
        <v>1896.222004701076</v>
      </c>
      <c r="K7839" s="1">
        <v>19.93</v>
      </c>
      <c r="L7839" s="1">
        <f t="shared" si="4039"/>
        <v>24.93</v>
      </c>
      <c r="M7839" s="1">
        <f t="shared" si="4040"/>
        <v>24.93</v>
      </c>
      <c r="N7839" s="1">
        <f t="shared" si="4041"/>
        <v>2</v>
      </c>
      <c r="O7839" s="1">
        <f t="shared" si="4042"/>
        <v>1</v>
      </c>
      <c r="P7839" s="1">
        <f t="shared" si="4043"/>
        <v>1</v>
      </c>
      <c r="Q7839" s="18">
        <f t="shared" si="4036"/>
        <v>0.77022706231003535</v>
      </c>
      <c r="R7839" s="18">
        <f t="shared" si="4044"/>
        <v>0.77022706231003535</v>
      </c>
      <c r="S7839" s="1">
        <f t="shared" si="4045"/>
        <v>7.5</v>
      </c>
      <c r="T7839" s="1">
        <f t="shared" si="4046"/>
        <v>0.77022706231003535</v>
      </c>
      <c r="U7839" s="1">
        <f t="shared" si="4046"/>
        <v>0.77022706231003535</v>
      </c>
      <c r="V7839" s="4">
        <f t="shared" si="4047"/>
        <v>5.1314041843257039</v>
      </c>
      <c r="W7839" s="4">
        <f t="shared" si="4048"/>
        <v>5.1314041843257039</v>
      </c>
      <c r="X7839" s="4">
        <f t="shared" si="4049"/>
        <v>948.111002350538</v>
      </c>
      <c r="Y7839" s="4">
        <f t="shared" si="4049"/>
        <v>948.111002350538</v>
      </c>
      <c r="Z7839" s="4">
        <f t="shared" si="4050"/>
        <v>184.76638524141617</v>
      </c>
      <c r="AA7839" s="4">
        <f t="shared" si="4050"/>
        <v>184.76638524141617</v>
      </c>
      <c r="AD7839" s="5">
        <f t="shared" si="4051"/>
        <v>369.53277048283235</v>
      </c>
      <c r="AE7839" s="23">
        <v>36487</v>
      </c>
      <c r="AF7839" s="24">
        <v>12</v>
      </c>
      <c r="AG7839" s="1">
        <f t="shared" si="4052"/>
        <v>271.79182067382084</v>
      </c>
      <c r="AH7839" s="1">
        <f t="shared" si="4052"/>
        <v>271.79182067382084</v>
      </c>
      <c r="AI7839" s="1">
        <f t="shared" si="4053"/>
        <v>50</v>
      </c>
      <c r="AJ7839" s="1">
        <f t="shared" si="4053"/>
        <v>50</v>
      </c>
      <c r="AK7839" s="1">
        <f t="shared" si="4054"/>
        <v>55</v>
      </c>
      <c r="AL7839" s="1">
        <f t="shared" si="4054"/>
        <v>55</v>
      </c>
      <c r="AM7839" s="5">
        <f t="shared" si="4055"/>
        <v>110</v>
      </c>
      <c r="AN7839" s="1">
        <f t="shared" si="4056"/>
        <v>339.73977584227612</v>
      </c>
      <c r="AO7839" s="1">
        <f t="shared" si="4056"/>
        <v>339.73977584227612</v>
      </c>
      <c r="AP7839" s="1">
        <f t="shared" si="4057"/>
        <v>50</v>
      </c>
      <c r="AQ7839" s="1">
        <f t="shared" si="4057"/>
        <v>50</v>
      </c>
      <c r="AR7839" s="1">
        <f t="shared" si="4058"/>
        <v>55</v>
      </c>
      <c r="AS7839" s="1">
        <f t="shared" si="4058"/>
        <v>55</v>
      </c>
      <c r="AT7839" s="5">
        <f t="shared" si="4059"/>
        <v>110</v>
      </c>
      <c r="AU7839" s="1">
        <f t="shared" si="4060"/>
        <v>339.73977584227612</v>
      </c>
      <c r="AV7839" s="1">
        <f t="shared" si="4060"/>
        <v>339.73977584227612</v>
      </c>
      <c r="AW7839" s="1">
        <f t="shared" si="4061"/>
        <v>22</v>
      </c>
      <c r="AX7839" s="1">
        <f t="shared" si="4061"/>
        <v>22</v>
      </c>
      <c r="AY7839" s="5">
        <f t="shared" si="4062"/>
        <v>44</v>
      </c>
      <c r="AZ7839" s="1">
        <f t="shared" si="4063"/>
        <v>75</v>
      </c>
      <c r="BA7839" s="1">
        <f t="shared" si="4064"/>
        <v>284.4333007051614</v>
      </c>
      <c r="BB7839" s="1">
        <f t="shared" si="4065"/>
        <v>992.96607118799375</v>
      </c>
      <c r="BC7839" s="23">
        <v>36487</v>
      </c>
      <c r="BD7839" s="24">
        <v>12</v>
      </c>
    </row>
    <row r="7840" spans="4:56" x14ac:dyDescent="0.15">
      <c r="D7840" s="17"/>
      <c r="E7840" s="14">
        <f t="shared" si="4066"/>
        <v>2.4623240432610816</v>
      </c>
      <c r="F7840" s="23">
        <v>36487</v>
      </c>
      <c r="G7840" s="24">
        <v>13</v>
      </c>
      <c r="H7840" s="17">
        <v>727.64300000000003</v>
      </c>
      <c r="I7840" s="17">
        <f t="shared" si="4037"/>
        <v>810.44849334957712</v>
      </c>
      <c r="J7840" s="17">
        <f t="shared" si="4038"/>
        <v>1995.5868109993826</v>
      </c>
      <c r="K7840" s="1">
        <v>19.440000000000001</v>
      </c>
      <c r="L7840" s="1">
        <f t="shared" si="4039"/>
        <v>24.44</v>
      </c>
      <c r="M7840" s="1">
        <f t="shared" si="4040"/>
        <v>24.44</v>
      </c>
      <c r="N7840" s="1">
        <f t="shared" si="4041"/>
        <v>2</v>
      </c>
      <c r="O7840" s="1">
        <f t="shared" si="4042"/>
        <v>1</v>
      </c>
      <c r="P7840" s="1">
        <f t="shared" si="4043"/>
        <v>1</v>
      </c>
      <c r="Q7840" s="18">
        <f t="shared" si="4036"/>
        <v>0.81058808684324402</v>
      </c>
      <c r="R7840" s="18">
        <f t="shared" si="4044"/>
        <v>0.81058808684324402</v>
      </c>
      <c r="S7840" s="1">
        <f t="shared" si="4045"/>
        <v>7.5</v>
      </c>
      <c r="T7840" s="1">
        <f t="shared" si="4046"/>
        <v>0.81058808684324402</v>
      </c>
      <c r="U7840" s="1">
        <f t="shared" si="4046"/>
        <v>0.81058808684324402</v>
      </c>
      <c r="V7840" s="4">
        <f t="shared" si="4047"/>
        <v>5.2214745345744813</v>
      </c>
      <c r="W7840" s="4">
        <f t="shared" si="4048"/>
        <v>5.2214745345744813</v>
      </c>
      <c r="X7840" s="4">
        <f t="shared" si="4049"/>
        <v>997.79340549969129</v>
      </c>
      <c r="Y7840" s="4">
        <f t="shared" si="4049"/>
        <v>997.79340549969129</v>
      </c>
      <c r="Z7840" s="4">
        <f t="shared" si="4050"/>
        <v>191.09418209218663</v>
      </c>
      <c r="AA7840" s="4">
        <f t="shared" si="4050"/>
        <v>191.09418209218663</v>
      </c>
      <c r="AD7840" s="5">
        <f t="shared" si="4051"/>
        <v>382.18836418437326</v>
      </c>
      <c r="AE7840" s="23">
        <v>36487</v>
      </c>
      <c r="AF7840" s="24">
        <v>13</v>
      </c>
      <c r="AG7840" s="1">
        <f t="shared" si="4052"/>
        <v>286.03410957657815</v>
      </c>
      <c r="AH7840" s="1">
        <f t="shared" si="4052"/>
        <v>286.03410957657815</v>
      </c>
      <c r="AI7840" s="1">
        <f t="shared" si="4053"/>
        <v>50</v>
      </c>
      <c r="AJ7840" s="1">
        <f t="shared" si="4053"/>
        <v>50</v>
      </c>
      <c r="AK7840" s="1">
        <f t="shared" si="4054"/>
        <v>55</v>
      </c>
      <c r="AL7840" s="1">
        <f t="shared" si="4054"/>
        <v>55</v>
      </c>
      <c r="AM7840" s="5">
        <f t="shared" si="4055"/>
        <v>110</v>
      </c>
      <c r="AN7840" s="1">
        <f t="shared" si="4056"/>
        <v>357.5426369707227</v>
      </c>
      <c r="AO7840" s="1">
        <f t="shared" si="4056"/>
        <v>357.5426369707227</v>
      </c>
      <c r="AP7840" s="1">
        <f t="shared" si="4057"/>
        <v>50</v>
      </c>
      <c r="AQ7840" s="1">
        <f t="shared" si="4057"/>
        <v>50</v>
      </c>
      <c r="AR7840" s="1">
        <f t="shared" si="4058"/>
        <v>55</v>
      </c>
      <c r="AS7840" s="1">
        <f t="shared" si="4058"/>
        <v>55</v>
      </c>
      <c r="AT7840" s="5">
        <f t="shared" si="4059"/>
        <v>110</v>
      </c>
      <c r="AU7840" s="1">
        <f t="shared" si="4060"/>
        <v>357.5426369707227</v>
      </c>
      <c r="AV7840" s="1">
        <f t="shared" si="4060"/>
        <v>357.5426369707227</v>
      </c>
      <c r="AW7840" s="1">
        <f t="shared" si="4061"/>
        <v>22</v>
      </c>
      <c r="AX7840" s="1">
        <f t="shared" si="4061"/>
        <v>22</v>
      </c>
      <c r="AY7840" s="5">
        <f t="shared" si="4062"/>
        <v>44</v>
      </c>
      <c r="AZ7840" s="1">
        <f t="shared" si="4063"/>
        <v>75</v>
      </c>
      <c r="BA7840" s="1">
        <f t="shared" si="4064"/>
        <v>299.33802164990738</v>
      </c>
      <c r="BB7840" s="1">
        <f t="shared" si="4065"/>
        <v>1020.5263858342807</v>
      </c>
      <c r="BC7840" s="23">
        <v>36487</v>
      </c>
      <c r="BD7840" s="24">
        <v>13</v>
      </c>
    </row>
    <row r="7841" spans="4:56" x14ac:dyDescent="0.15">
      <c r="D7841" s="17"/>
      <c r="E7841" s="14">
        <f t="shared" si="4066"/>
        <v>2.4623240432610816</v>
      </c>
      <c r="F7841" s="23">
        <v>36487</v>
      </c>
      <c r="G7841" s="24">
        <v>14</v>
      </c>
      <c r="H7841" s="17">
        <v>713.90700000000004</v>
      </c>
      <c r="I7841" s="17">
        <f t="shared" si="4037"/>
        <v>795.14934183619789</v>
      </c>
      <c r="J7841" s="17">
        <f t="shared" si="4038"/>
        <v>1957.9153423864946</v>
      </c>
      <c r="K7841" s="1">
        <v>19.25</v>
      </c>
      <c r="L7841" s="1">
        <f t="shared" si="4039"/>
        <v>24.25</v>
      </c>
      <c r="M7841" s="1">
        <f t="shared" si="4040"/>
        <v>24.25</v>
      </c>
      <c r="N7841" s="1">
        <f t="shared" si="4041"/>
        <v>2</v>
      </c>
      <c r="O7841" s="1">
        <f t="shared" si="4042"/>
        <v>1</v>
      </c>
      <c r="P7841" s="1">
        <f t="shared" si="4043"/>
        <v>1</v>
      </c>
      <c r="Q7841" s="18">
        <f t="shared" si="4036"/>
        <v>0.79528630016917601</v>
      </c>
      <c r="R7841" s="18">
        <f t="shared" si="4044"/>
        <v>0.79528630016917601</v>
      </c>
      <c r="S7841" s="1">
        <f t="shared" si="4045"/>
        <v>7.5</v>
      </c>
      <c r="T7841" s="1">
        <f t="shared" si="4046"/>
        <v>0.79528630016917601</v>
      </c>
      <c r="U7841" s="1">
        <f t="shared" si="4046"/>
        <v>0.79528630016917601</v>
      </c>
      <c r="V7841" s="4">
        <f t="shared" si="4047"/>
        <v>5.2501980460472355</v>
      </c>
      <c r="W7841" s="4">
        <f t="shared" si="4048"/>
        <v>5.2501980460472355</v>
      </c>
      <c r="X7841" s="4">
        <f t="shared" si="4049"/>
        <v>978.95767119324728</v>
      </c>
      <c r="Y7841" s="4">
        <f t="shared" si="4049"/>
        <v>978.95767119324728</v>
      </c>
      <c r="Z7841" s="4">
        <f t="shared" si="4050"/>
        <v>186.46109396392848</v>
      </c>
      <c r="AA7841" s="4">
        <f t="shared" si="4050"/>
        <v>186.46109396392848</v>
      </c>
      <c r="AD7841" s="5">
        <f t="shared" si="4051"/>
        <v>372.92218792785695</v>
      </c>
      <c r="AE7841" s="23">
        <v>36487</v>
      </c>
      <c r="AF7841" s="24">
        <v>14</v>
      </c>
      <c r="AG7841" s="1">
        <f t="shared" si="4052"/>
        <v>280.63453240873088</v>
      </c>
      <c r="AH7841" s="1">
        <f t="shared" si="4052"/>
        <v>280.63453240873088</v>
      </c>
      <c r="AI7841" s="1">
        <f t="shared" si="4053"/>
        <v>50</v>
      </c>
      <c r="AJ7841" s="1">
        <f t="shared" si="4053"/>
        <v>50</v>
      </c>
      <c r="AK7841" s="1">
        <f t="shared" si="4054"/>
        <v>55</v>
      </c>
      <c r="AL7841" s="1">
        <f t="shared" si="4054"/>
        <v>55</v>
      </c>
      <c r="AM7841" s="5">
        <f t="shared" si="4055"/>
        <v>110</v>
      </c>
      <c r="AN7841" s="1">
        <f t="shared" si="4056"/>
        <v>350.79316551091364</v>
      </c>
      <c r="AO7841" s="1">
        <f t="shared" si="4056"/>
        <v>350.79316551091364</v>
      </c>
      <c r="AP7841" s="1">
        <f t="shared" si="4057"/>
        <v>50</v>
      </c>
      <c r="AQ7841" s="1">
        <f t="shared" si="4057"/>
        <v>50</v>
      </c>
      <c r="AR7841" s="1">
        <f t="shared" si="4058"/>
        <v>55</v>
      </c>
      <c r="AS7841" s="1">
        <f t="shared" si="4058"/>
        <v>55</v>
      </c>
      <c r="AT7841" s="5">
        <f t="shared" si="4059"/>
        <v>110</v>
      </c>
      <c r="AU7841" s="1">
        <f t="shared" si="4060"/>
        <v>350.79316551091364</v>
      </c>
      <c r="AV7841" s="1">
        <f t="shared" si="4060"/>
        <v>350.79316551091364</v>
      </c>
      <c r="AW7841" s="1">
        <f t="shared" si="4061"/>
        <v>22</v>
      </c>
      <c r="AX7841" s="1">
        <f t="shared" si="4061"/>
        <v>22</v>
      </c>
      <c r="AY7841" s="5">
        <f t="shared" si="4062"/>
        <v>44</v>
      </c>
      <c r="AZ7841" s="1">
        <f t="shared" si="4063"/>
        <v>75</v>
      </c>
      <c r="BA7841" s="1">
        <f t="shared" si="4064"/>
        <v>293.68730135797415</v>
      </c>
      <c r="BB7841" s="1">
        <f t="shared" si="4065"/>
        <v>1005.6094892858312</v>
      </c>
      <c r="BC7841" s="23">
        <v>36487</v>
      </c>
      <c r="BD7841" s="24">
        <v>14</v>
      </c>
    </row>
    <row r="7842" spans="4:56" x14ac:dyDescent="0.15">
      <c r="D7842" s="17"/>
      <c r="E7842" s="14">
        <f t="shared" si="4066"/>
        <v>2.4623240432610816</v>
      </c>
      <c r="F7842" s="23">
        <v>36487</v>
      </c>
      <c r="G7842" s="24">
        <v>15</v>
      </c>
      <c r="H7842" s="17">
        <v>646.97</v>
      </c>
      <c r="I7842" s="17">
        <f t="shared" si="4037"/>
        <v>720.59493699846757</v>
      </c>
      <c r="J7842" s="17">
        <f t="shared" si="4038"/>
        <v>1774.3382388235309</v>
      </c>
      <c r="K7842" s="1">
        <v>19.59</v>
      </c>
      <c r="L7842" s="1">
        <f t="shared" si="4039"/>
        <v>24.59</v>
      </c>
      <c r="M7842" s="1">
        <f t="shared" si="4040"/>
        <v>24.59</v>
      </c>
      <c r="N7842" s="1">
        <f t="shared" si="4041"/>
        <v>2</v>
      </c>
      <c r="O7842" s="1">
        <f t="shared" si="4042"/>
        <v>1</v>
      </c>
      <c r="P7842" s="1">
        <f t="shared" si="4043"/>
        <v>1</v>
      </c>
      <c r="Q7842" s="18">
        <f t="shared" si="4036"/>
        <v>0.72071905391101621</v>
      </c>
      <c r="R7842" s="18">
        <f t="shared" si="4044"/>
        <v>0.72071905391101621</v>
      </c>
      <c r="S7842" s="1">
        <f t="shared" si="4045"/>
        <v>7.5</v>
      </c>
      <c r="T7842" s="1">
        <f t="shared" si="4046"/>
        <v>0.72071905391101621</v>
      </c>
      <c r="U7842" s="1">
        <f t="shared" si="4046"/>
        <v>0.72071905391101621</v>
      </c>
      <c r="V7842" s="4">
        <f t="shared" si="4047"/>
        <v>5.177357434448564</v>
      </c>
      <c r="W7842" s="4">
        <f t="shared" si="4048"/>
        <v>5.177357434448564</v>
      </c>
      <c r="X7842" s="4">
        <f t="shared" si="4049"/>
        <v>887.16911941176545</v>
      </c>
      <c r="Y7842" s="4">
        <f t="shared" si="4049"/>
        <v>887.16911941176545</v>
      </c>
      <c r="Z7842" s="4">
        <f t="shared" si="4050"/>
        <v>171.35558644431453</v>
      </c>
      <c r="AA7842" s="4">
        <f t="shared" si="4050"/>
        <v>171.35558644431453</v>
      </c>
      <c r="AD7842" s="5">
        <f t="shared" si="4051"/>
        <v>342.71117288862905</v>
      </c>
      <c r="AE7842" s="23">
        <v>36487</v>
      </c>
      <c r="AF7842" s="24">
        <v>15</v>
      </c>
      <c r="AG7842" s="1">
        <f t="shared" si="4052"/>
        <v>254.32181423137274</v>
      </c>
      <c r="AH7842" s="1">
        <f t="shared" si="4052"/>
        <v>254.32181423137274</v>
      </c>
      <c r="AI7842" s="1">
        <f t="shared" si="4053"/>
        <v>50</v>
      </c>
      <c r="AJ7842" s="1">
        <f t="shared" si="4053"/>
        <v>50</v>
      </c>
      <c r="AK7842" s="1">
        <f t="shared" si="4054"/>
        <v>55</v>
      </c>
      <c r="AL7842" s="1">
        <f t="shared" si="4054"/>
        <v>55</v>
      </c>
      <c r="AM7842" s="5">
        <f t="shared" si="4055"/>
        <v>110</v>
      </c>
      <c r="AN7842" s="1">
        <f t="shared" si="4056"/>
        <v>317.90226778921595</v>
      </c>
      <c r="AO7842" s="1">
        <f t="shared" si="4056"/>
        <v>317.90226778921595</v>
      </c>
      <c r="AP7842" s="1">
        <f t="shared" si="4057"/>
        <v>50</v>
      </c>
      <c r="AQ7842" s="1">
        <f t="shared" si="4057"/>
        <v>50</v>
      </c>
      <c r="AR7842" s="1">
        <f t="shared" si="4058"/>
        <v>55</v>
      </c>
      <c r="AS7842" s="1">
        <f t="shared" si="4058"/>
        <v>55</v>
      </c>
      <c r="AT7842" s="5">
        <f t="shared" si="4059"/>
        <v>110</v>
      </c>
      <c r="AU7842" s="1">
        <f t="shared" si="4060"/>
        <v>317.90226778921595</v>
      </c>
      <c r="AV7842" s="1">
        <f t="shared" si="4060"/>
        <v>317.90226778921595</v>
      </c>
      <c r="AW7842" s="1">
        <f t="shared" si="4061"/>
        <v>22</v>
      </c>
      <c r="AX7842" s="1">
        <f t="shared" si="4061"/>
        <v>22</v>
      </c>
      <c r="AY7842" s="5">
        <f t="shared" si="4062"/>
        <v>44</v>
      </c>
      <c r="AZ7842" s="1">
        <f t="shared" si="4063"/>
        <v>75</v>
      </c>
      <c r="BA7842" s="1">
        <f t="shared" si="4064"/>
        <v>266.1507358235296</v>
      </c>
      <c r="BB7842" s="1">
        <f t="shared" si="4065"/>
        <v>947.86190871215877</v>
      </c>
      <c r="BC7842" s="23">
        <v>36487</v>
      </c>
      <c r="BD7842" s="24">
        <v>15</v>
      </c>
    </row>
    <row r="7843" spans="4:56" x14ac:dyDescent="0.15">
      <c r="D7843" s="17"/>
      <c r="E7843" s="14">
        <f t="shared" si="4066"/>
        <v>2.4623240432610816</v>
      </c>
      <c r="F7843" s="23">
        <v>36487</v>
      </c>
      <c r="G7843" s="24">
        <v>16</v>
      </c>
      <c r="H7843" s="17">
        <v>559.68700000000001</v>
      </c>
      <c r="I7843" s="17">
        <f t="shared" si="4037"/>
        <v>623.37916519137104</v>
      </c>
      <c r="J7843" s="17">
        <f t="shared" si="4038"/>
        <v>1534.9615065187345</v>
      </c>
      <c r="K7843" s="1">
        <v>19.98</v>
      </c>
      <c r="L7843" s="1">
        <f t="shared" si="4039"/>
        <v>24.98</v>
      </c>
      <c r="M7843" s="1">
        <f t="shared" si="4040"/>
        <v>24.98</v>
      </c>
      <c r="N7843" s="1">
        <f t="shared" si="4041"/>
        <v>2</v>
      </c>
      <c r="O7843" s="1">
        <f t="shared" si="4042"/>
        <v>1</v>
      </c>
      <c r="P7843" s="1">
        <f t="shared" si="4043"/>
        <v>1</v>
      </c>
      <c r="Q7843" s="18">
        <f t="shared" si="4036"/>
        <v>0.6234865374380496</v>
      </c>
      <c r="R7843" s="18">
        <f t="shared" si="4044"/>
        <v>0.6234865374380496</v>
      </c>
      <c r="S7843" s="1">
        <f t="shared" si="4045"/>
        <v>7.5</v>
      </c>
      <c r="T7843" s="1">
        <f t="shared" si="4046"/>
        <v>0.6234865374380496</v>
      </c>
      <c r="U7843" s="1">
        <f t="shared" si="4046"/>
        <v>0.6234865374380496</v>
      </c>
      <c r="V7843" s="4">
        <f t="shared" si="4047"/>
        <v>5.0926202741296205</v>
      </c>
      <c r="W7843" s="4">
        <f t="shared" si="4048"/>
        <v>5.0926202741296205</v>
      </c>
      <c r="X7843" s="4">
        <f t="shared" si="4049"/>
        <v>767.48075325936713</v>
      </c>
      <c r="Y7843" s="4">
        <f t="shared" si="4049"/>
        <v>767.48075325936713</v>
      </c>
      <c r="Z7843" s="4">
        <f t="shared" si="4050"/>
        <v>150.70449237264941</v>
      </c>
      <c r="AA7843" s="4">
        <f t="shared" si="4050"/>
        <v>150.70449237264941</v>
      </c>
      <c r="AD7843" s="5">
        <f t="shared" si="4051"/>
        <v>301.40898474529882</v>
      </c>
      <c r="AE7843" s="23">
        <v>36487</v>
      </c>
      <c r="AF7843" s="24">
        <v>16</v>
      </c>
      <c r="AG7843" s="1">
        <f t="shared" si="4052"/>
        <v>220.01114926768523</v>
      </c>
      <c r="AH7843" s="1">
        <f t="shared" si="4052"/>
        <v>220.01114926768523</v>
      </c>
      <c r="AI7843" s="1">
        <f t="shared" si="4053"/>
        <v>44.002229853537045</v>
      </c>
      <c r="AJ7843" s="1">
        <f t="shared" si="4053"/>
        <v>44.002229853537045</v>
      </c>
      <c r="AK7843" s="1">
        <f t="shared" si="4054"/>
        <v>49.002168266802563</v>
      </c>
      <c r="AL7843" s="1">
        <f t="shared" si="4054"/>
        <v>49.002168266802563</v>
      </c>
      <c r="AM7843" s="5">
        <f t="shared" si="4055"/>
        <v>98.004336533605127</v>
      </c>
      <c r="AN7843" s="1">
        <f t="shared" si="4056"/>
        <v>275.0139365846066</v>
      </c>
      <c r="AO7843" s="1">
        <f t="shared" si="4056"/>
        <v>275.0139365846066</v>
      </c>
      <c r="AP7843" s="1">
        <f t="shared" si="4057"/>
        <v>45.835656097434438</v>
      </c>
      <c r="AQ7843" s="1">
        <f t="shared" si="4057"/>
        <v>45.835656097434438</v>
      </c>
      <c r="AR7843" s="1">
        <f t="shared" si="4058"/>
        <v>55</v>
      </c>
      <c r="AS7843" s="1">
        <f t="shared" si="4058"/>
        <v>55</v>
      </c>
      <c r="AT7843" s="5">
        <f t="shared" si="4059"/>
        <v>110</v>
      </c>
      <c r="AU7843" s="1">
        <f t="shared" si="4060"/>
        <v>275.0139365846066</v>
      </c>
      <c r="AV7843" s="1">
        <f t="shared" si="4060"/>
        <v>275.0139365846066</v>
      </c>
      <c r="AW7843" s="1">
        <f t="shared" si="4061"/>
        <v>19.939033311687261</v>
      </c>
      <c r="AX7843" s="1">
        <f t="shared" si="4061"/>
        <v>19.939033311687261</v>
      </c>
      <c r="AY7843" s="5">
        <f t="shared" si="4062"/>
        <v>39.878066623374522</v>
      </c>
      <c r="AZ7843" s="1">
        <f t="shared" si="4063"/>
        <v>75</v>
      </c>
      <c r="BA7843" s="1">
        <f t="shared" si="4064"/>
        <v>230.24422597781012</v>
      </c>
      <c r="BB7843" s="1">
        <f t="shared" si="4065"/>
        <v>854.53561388008848</v>
      </c>
      <c r="BC7843" s="23">
        <v>36487</v>
      </c>
      <c r="BD7843" s="24">
        <v>16</v>
      </c>
    </row>
    <row r="7844" spans="4:56" x14ac:dyDescent="0.15">
      <c r="D7844" s="17"/>
      <c r="E7844" s="14">
        <f t="shared" si="4066"/>
        <v>2.4623240432610816</v>
      </c>
      <c r="F7844" s="23">
        <v>36487</v>
      </c>
      <c r="G7844" s="24">
        <v>17</v>
      </c>
      <c r="H7844" s="17">
        <v>382.85199999999998</v>
      </c>
      <c r="I7844" s="17">
        <f t="shared" si="4037"/>
        <v>426.42041025045563</v>
      </c>
      <c r="J7844" s="17">
        <f t="shared" si="4038"/>
        <v>1049.985228696951</v>
      </c>
      <c r="K7844" s="1">
        <v>20.14</v>
      </c>
      <c r="L7844" s="1">
        <f t="shared" si="4039"/>
        <v>25.14</v>
      </c>
      <c r="M7844" s="1">
        <f t="shared" si="4040"/>
        <v>25.14</v>
      </c>
      <c r="N7844" s="1">
        <f t="shared" si="4041"/>
        <v>1</v>
      </c>
      <c r="O7844" s="1">
        <f t="shared" si="4042"/>
        <v>1</v>
      </c>
      <c r="P7844" s="1">
        <f t="shared" si="4043"/>
        <v>0</v>
      </c>
      <c r="Q7844" s="18">
        <f t="shared" si="4036"/>
        <v>0.85298771574552257</v>
      </c>
      <c r="R7844" s="18">
        <f t="shared" si="4044"/>
        <v>0</v>
      </c>
      <c r="S7844" s="1">
        <f t="shared" si="4045"/>
        <v>7.5</v>
      </c>
      <c r="T7844" s="1">
        <f t="shared" si="4046"/>
        <v>0.85298771574552257</v>
      </c>
      <c r="U7844" s="1">
        <f t="shared" si="4046"/>
        <v>0</v>
      </c>
      <c r="V7844" s="4">
        <f t="shared" si="4047"/>
        <v>5.1140874130572547</v>
      </c>
      <c r="W7844" s="4">
        <f t="shared" si="4048"/>
        <v>0</v>
      </c>
      <c r="X7844" s="4">
        <f t="shared" si="4049"/>
        <v>1049.985228696951</v>
      </c>
      <c r="Y7844" s="4">
        <f t="shared" si="4049"/>
        <v>0</v>
      </c>
      <c r="Z7844" s="4">
        <f t="shared" si="4050"/>
        <v>205.31233510325529</v>
      </c>
      <c r="AA7844" s="4">
        <f t="shared" si="4050"/>
        <v>0</v>
      </c>
      <c r="AD7844" s="5">
        <f t="shared" si="4051"/>
        <v>205.31233510325529</v>
      </c>
      <c r="AE7844" s="23">
        <v>36487</v>
      </c>
      <c r="AF7844" s="24">
        <v>17</v>
      </c>
      <c r="AG7844" s="1">
        <f t="shared" si="4052"/>
        <v>300.99576555979257</v>
      </c>
      <c r="AH7844" s="1">
        <f t="shared" si="4052"/>
        <v>0</v>
      </c>
      <c r="AI7844" s="1">
        <f t="shared" si="4053"/>
        <v>50</v>
      </c>
      <c r="AJ7844" s="1">
        <f t="shared" si="4053"/>
        <v>0</v>
      </c>
      <c r="AK7844" s="1">
        <f t="shared" si="4054"/>
        <v>55</v>
      </c>
      <c r="AL7844" s="1">
        <f t="shared" si="4054"/>
        <v>0</v>
      </c>
      <c r="AM7844" s="5">
        <f t="shared" si="4055"/>
        <v>55</v>
      </c>
      <c r="AN7844" s="1">
        <f t="shared" si="4056"/>
        <v>376.24470694974076</v>
      </c>
      <c r="AO7844" s="1">
        <f t="shared" si="4056"/>
        <v>0</v>
      </c>
      <c r="AP7844" s="1">
        <f t="shared" si="4057"/>
        <v>50</v>
      </c>
      <c r="AQ7844" s="1">
        <f t="shared" si="4057"/>
        <v>0</v>
      </c>
      <c r="AR7844" s="1">
        <f t="shared" si="4058"/>
        <v>55</v>
      </c>
      <c r="AS7844" s="1">
        <f t="shared" si="4058"/>
        <v>0</v>
      </c>
      <c r="AT7844" s="5">
        <f t="shared" si="4059"/>
        <v>55</v>
      </c>
      <c r="AU7844" s="1">
        <f t="shared" si="4060"/>
        <v>376.24470694974076</v>
      </c>
      <c r="AV7844" s="1">
        <f t="shared" si="4060"/>
        <v>0</v>
      </c>
      <c r="AW7844" s="1">
        <f t="shared" si="4061"/>
        <v>22</v>
      </c>
      <c r="AX7844" s="1">
        <f t="shared" si="4061"/>
        <v>0</v>
      </c>
      <c r="AY7844" s="5">
        <f t="shared" si="4062"/>
        <v>22</v>
      </c>
      <c r="AZ7844" s="1">
        <f t="shared" si="4063"/>
        <v>75</v>
      </c>
      <c r="BA7844" s="1">
        <f t="shared" si="4064"/>
        <v>157.49778430454265</v>
      </c>
      <c r="BB7844" s="1">
        <f t="shared" si="4065"/>
        <v>569.81011940779797</v>
      </c>
      <c r="BC7844" s="23">
        <v>36487</v>
      </c>
      <c r="BD7844" s="24">
        <v>17</v>
      </c>
    </row>
    <row r="7845" spans="4:56" x14ac:dyDescent="0.15">
      <c r="D7845" s="17"/>
      <c r="E7845" s="14">
        <f t="shared" si="4066"/>
        <v>2.4623240432610816</v>
      </c>
      <c r="F7845" s="23">
        <v>36487</v>
      </c>
      <c r="G7845" s="24">
        <v>18</v>
      </c>
      <c r="H7845" s="17">
        <v>250.86</v>
      </c>
      <c r="I7845" s="17">
        <f t="shared" si="4037"/>
        <v>279.40777145066318</v>
      </c>
      <c r="J7845" s="17">
        <f t="shared" si="4038"/>
        <v>687.99247351696511</v>
      </c>
      <c r="K7845" s="1">
        <v>19.96</v>
      </c>
      <c r="L7845" s="1">
        <f t="shared" si="4039"/>
        <v>24.96</v>
      </c>
      <c r="M7845" s="1">
        <f t="shared" si="4040"/>
        <v>24.96</v>
      </c>
      <c r="N7845" s="1">
        <f t="shared" si="4041"/>
        <v>1</v>
      </c>
      <c r="O7845" s="1">
        <f t="shared" si="4042"/>
        <v>1</v>
      </c>
      <c r="P7845" s="1">
        <f t="shared" si="4043"/>
        <v>0</v>
      </c>
      <c r="Q7845" s="18">
        <f t="shared" si="4036"/>
        <v>0.55891179456270768</v>
      </c>
      <c r="R7845" s="18">
        <f t="shared" si="4044"/>
        <v>0</v>
      </c>
      <c r="S7845" s="1">
        <f t="shared" si="4045"/>
        <v>7.5</v>
      </c>
      <c r="T7845" s="1">
        <f t="shared" si="4046"/>
        <v>0.55891179456270768</v>
      </c>
      <c r="U7845" s="1">
        <f t="shared" si="4046"/>
        <v>0</v>
      </c>
      <c r="V7845" s="4">
        <f t="shared" si="4047"/>
        <v>5.0825058461298989</v>
      </c>
      <c r="W7845" s="4">
        <f t="shared" si="4048"/>
        <v>0</v>
      </c>
      <c r="X7845" s="4">
        <f t="shared" si="4049"/>
        <v>687.99247351696499</v>
      </c>
      <c r="Y7845" s="4">
        <f t="shared" si="4049"/>
        <v>0</v>
      </c>
      <c r="Z7845" s="4">
        <f t="shared" si="4050"/>
        <v>135.36481695163036</v>
      </c>
      <c r="AA7845" s="4">
        <f t="shared" si="4050"/>
        <v>0</v>
      </c>
      <c r="AD7845" s="5">
        <f t="shared" si="4051"/>
        <v>135.36481695163036</v>
      </c>
      <c r="AE7845" s="23">
        <v>36487</v>
      </c>
      <c r="AF7845" s="24">
        <v>18</v>
      </c>
      <c r="AG7845" s="1">
        <f t="shared" si="4052"/>
        <v>197.22450907486328</v>
      </c>
      <c r="AH7845" s="1">
        <f t="shared" si="4052"/>
        <v>0</v>
      </c>
      <c r="AI7845" s="1">
        <f t="shared" si="4053"/>
        <v>39.444901814972653</v>
      </c>
      <c r="AJ7845" s="1">
        <f t="shared" si="4053"/>
        <v>0</v>
      </c>
      <c r="AK7845" s="1">
        <f t="shared" si="4054"/>
        <v>35.299120063432589</v>
      </c>
      <c r="AL7845" s="1">
        <f t="shared" si="4054"/>
        <v>0</v>
      </c>
      <c r="AM7845" s="5">
        <f t="shared" si="4055"/>
        <v>35.299120063432589</v>
      </c>
      <c r="AN7845" s="1">
        <f t="shared" si="4056"/>
        <v>246.53063634357909</v>
      </c>
      <c r="AO7845" s="1">
        <f t="shared" si="4056"/>
        <v>0</v>
      </c>
      <c r="AP7845" s="1">
        <f t="shared" si="4057"/>
        <v>41.088439390596513</v>
      </c>
      <c r="AQ7845" s="1">
        <f t="shared" si="4057"/>
        <v>0</v>
      </c>
      <c r="AR7845" s="1">
        <f t="shared" si="4058"/>
        <v>39.897913121465145</v>
      </c>
      <c r="AS7845" s="1">
        <f t="shared" si="4058"/>
        <v>0</v>
      </c>
      <c r="AT7845" s="5">
        <f t="shared" si="4059"/>
        <v>39.897913121465145</v>
      </c>
      <c r="AU7845" s="1">
        <f t="shared" si="4060"/>
        <v>246.53063634357909</v>
      </c>
      <c r="AV7845" s="1">
        <f t="shared" si="4060"/>
        <v>0</v>
      </c>
      <c r="AW7845" s="1">
        <f t="shared" si="4061"/>
        <v>14.363248723727452</v>
      </c>
      <c r="AX7845" s="1">
        <f t="shared" si="4061"/>
        <v>0</v>
      </c>
      <c r="AY7845" s="5">
        <f t="shared" si="4062"/>
        <v>14.363248723727452</v>
      </c>
      <c r="AZ7845" s="1">
        <f t="shared" si="4063"/>
        <v>75</v>
      </c>
      <c r="BA7845" s="1">
        <f t="shared" si="4064"/>
        <v>103.19887102754474</v>
      </c>
      <c r="BB7845" s="1">
        <f t="shared" si="4065"/>
        <v>403.12396988780023</v>
      </c>
      <c r="BC7845" s="23">
        <v>36487</v>
      </c>
      <c r="BD7845" s="24">
        <v>18</v>
      </c>
    </row>
    <row r="7846" spans="4:56" x14ac:dyDescent="0.15">
      <c r="D7846" s="17"/>
      <c r="E7846" s="14">
        <f t="shared" si="4066"/>
        <v>2.4623240432610816</v>
      </c>
      <c r="F7846" s="23">
        <v>36487</v>
      </c>
      <c r="G7846" s="24">
        <v>19</v>
      </c>
      <c r="H7846" s="17">
        <v>242.98099999999999</v>
      </c>
      <c r="I7846" s="17">
        <f t="shared" si="4037"/>
        <v>270.63214428308055</v>
      </c>
      <c r="J7846" s="17">
        <f t="shared" si="4038"/>
        <v>666.38403574753124</v>
      </c>
      <c r="K7846" s="1">
        <v>19.489999999999998</v>
      </c>
      <c r="L7846" s="1">
        <f t="shared" si="4039"/>
        <v>24.49</v>
      </c>
      <c r="M7846" s="1">
        <f t="shared" si="4040"/>
        <v>24.49</v>
      </c>
      <c r="N7846" s="1">
        <f t="shared" si="4041"/>
        <v>1</v>
      </c>
      <c r="O7846" s="1">
        <f t="shared" si="4042"/>
        <v>1</v>
      </c>
      <c r="P7846" s="1">
        <f t="shared" si="4043"/>
        <v>0</v>
      </c>
      <c r="Q7846" s="18">
        <f t="shared" si="4036"/>
        <v>0.54135751715953628</v>
      </c>
      <c r="R7846" s="18">
        <f t="shared" si="4044"/>
        <v>0</v>
      </c>
      <c r="S7846" s="1">
        <f t="shared" si="4045"/>
        <v>7.5</v>
      </c>
      <c r="T7846" s="1">
        <f t="shared" si="4046"/>
        <v>0.54135751715953628</v>
      </c>
      <c r="U7846" s="1">
        <f t="shared" si="4046"/>
        <v>0</v>
      </c>
      <c r="V7846" s="4">
        <f t="shared" si="4047"/>
        <v>5.1562109188688092</v>
      </c>
      <c r="W7846" s="4">
        <f t="shared" si="4048"/>
        <v>0</v>
      </c>
      <c r="X7846" s="4">
        <f t="shared" si="4049"/>
        <v>666.38403574753124</v>
      </c>
      <c r="Y7846" s="4">
        <f t="shared" si="4049"/>
        <v>0</v>
      </c>
      <c r="Z7846" s="4">
        <f t="shared" si="4050"/>
        <v>129.23909557480346</v>
      </c>
      <c r="AA7846" s="4">
        <f t="shared" si="4050"/>
        <v>0</v>
      </c>
      <c r="AD7846" s="5">
        <f t="shared" si="4051"/>
        <v>129.23909557480346</v>
      </c>
      <c r="AE7846" s="23">
        <v>36487</v>
      </c>
      <c r="AF7846" s="24">
        <v>19</v>
      </c>
      <c r="AG7846" s="1">
        <f t="shared" si="4052"/>
        <v>191.03009024762559</v>
      </c>
      <c r="AH7846" s="1">
        <f t="shared" si="4052"/>
        <v>0</v>
      </c>
      <c r="AI7846" s="1">
        <f t="shared" si="4053"/>
        <v>38.20601804952512</v>
      </c>
      <c r="AJ7846" s="1">
        <f t="shared" si="4053"/>
        <v>0</v>
      </c>
      <c r="AK7846" s="1">
        <f t="shared" si="4054"/>
        <v>32.076470188281576</v>
      </c>
      <c r="AL7846" s="1">
        <f t="shared" si="4054"/>
        <v>0</v>
      </c>
      <c r="AM7846" s="5">
        <f t="shared" si="4055"/>
        <v>32.076470188281576</v>
      </c>
      <c r="AN7846" s="1">
        <f t="shared" si="4056"/>
        <v>238.78761280953202</v>
      </c>
      <c r="AO7846" s="1">
        <f t="shared" si="4056"/>
        <v>0</v>
      </c>
      <c r="AP7846" s="1">
        <f t="shared" si="4057"/>
        <v>39.797935468255332</v>
      </c>
      <c r="AQ7846" s="1">
        <f t="shared" si="4057"/>
        <v>0</v>
      </c>
      <c r="AR7846" s="1">
        <f t="shared" si="4058"/>
        <v>36.255414257226533</v>
      </c>
      <c r="AS7846" s="1">
        <f t="shared" si="4058"/>
        <v>0</v>
      </c>
      <c r="AT7846" s="5">
        <f t="shared" si="4059"/>
        <v>36.255414257226533</v>
      </c>
      <c r="AU7846" s="1">
        <f t="shared" si="4060"/>
        <v>238.78761280953202</v>
      </c>
      <c r="AV7846" s="1">
        <f t="shared" si="4060"/>
        <v>0</v>
      </c>
      <c r="AW7846" s="1">
        <f t="shared" si="4061"/>
        <v>13.051949132601555</v>
      </c>
      <c r="AX7846" s="1">
        <f t="shared" si="4061"/>
        <v>0</v>
      </c>
      <c r="AY7846" s="5">
        <f t="shared" si="4062"/>
        <v>13.051949132601555</v>
      </c>
      <c r="AZ7846" s="1">
        <f t="shared" si="4063"/>
        <v>75</v>
      </c>
      <c r="BA7846" s="1">
        <f t="shared" si="4064"/>
        <v>99.957605362129684</v>
      </c>
      <c r="BB7846" s="1">
        <f t="shared" si="4065"/>
        <v>385.58053451504281</v>
      </c>
      <c r="BC7846" s="23">
        <v>36487</v>
      </c>
      <c r="BD7846" s="24">
        <v>19</v>
      </c>
    </row>
    <row r="7847" spans="4:56" x14ac:dyDescent="0.15">
      <c r="D7847" s="17"/>
      <c r="E7847" s="14">
        <f t="shared" si="4066"/>
        <v>2.4623240432610816</v>
      </c>
      <c r="F7847" s="23">
        <v>36487</v>
      </c>
      <c r="G7847" s="24">
        <v>20</v>
      </c>
      <c r="H7847" s="17">
        <v>237.19399999999999</v>
      </c>
      <c r="I7847" s="17">
        <f t="shared" si="4037"/>
        <v>264.18658591034284</v>
      </c>
      <c r="J7847" s="17">
        <f t="shared" si="4038"/>
        <v>650.51298239409653</v>
      </c>
      <c r="K7847" s="1">
        <v>18.86</v>
      </c>
      <c r="L7847" s="1">
        <f t="shared" si="4039"/>
        <v>23.86</v>
      </c>
      <c r="M7847" s="1">
        <f t="shared" si="4040"/>
        <v>23.86</v>
      </c>
      <c r="N7847" s="1">
        <f t="shared" si="4041"/>
        <v>1</v>
      </c>
      <c r="O7847" s="1">
        <f t="shared" si="4042"/>
        <v>1</v>
      </c>
      <c r="P7847" s="1">
        <f t="shared" si="4043"/>
        <v>0</v>
      </c>
      <c r="Q7847" s="18">
        <f t="shared" si="4036"/>
        <v>0.52846418001876316</v>
      </c>
      <c r="R7847" s="18">
        <f t="shared" si="4044"/>
        <v>0</v>
      </c>
      <c r="S7847" s="1">
        <f t="shared" si="4045"/>
        <v>7.5</v>
      </c>
      <c r="T7847" s="1">
        <f t="shared" si="4046"/>
        <v>0.52846418001876316</v>
      </c>
      <c r="U7847" s="1">
        <f t="shared" si="4046"/>
        <v>0</v>
      </c>
      <c r="V7847" s="4">
        <f t="shared" si="4047"/>
        <v>5.2589652118472134</v>
      </c>
      <c r="W7847" s="4">
        <f t="shared" si="4048"/>
        <v>0</v>
      </c>
      <c r="X7847" s="4">
        <f t="shared" si="4049"/>
        <v>650.51298239409653</v>
      </c>
      <c r="Y7847" s="4">
        <f t="shared" si="4049"/>
        <v>0</v>
      </c>
      <c r="Z7847" s="4">
        <f t="shared" si="4050"/>
        <v>123.69600409765852</v>
      </c>
      <c r="AA7847" s="4">
        <f t="shared" si="4050"/>
        <v>0</v>
      </c>
      <c r="AD7847" s="5">
        <f t="shared" si="4051"/>
        <v>123.69600409765852</v>
      </c>
      <c r="AE7847" s="23">
        <v>36487</v>
      </c>
      <c r="AF7847" s="24">
        <v>20</v>
      </c>
      <c r="AG7847" s="1">
        <f t="shared" si="4052"/>
        <v>186.48038828630766</v>
      </c>
      <c r="AH7847" s="1">
        <f t="shared" si="4052"/>
        <v>0</v>
      </c>
      <c r="AI7847" s="1">
        <f t="shared" si="4053"/>
        <v>37.296077657261534</v>
      </c>
      <c r="AJ7847" s="1">
        <f t="shared" si="4053"/>
        <v>0</v>
      </c>
      <c r="AK7847" s="1">
        <f t="shared" si="4054"/>
        <v>29.838756658871052</v>
      </c>
      <c r="AL7847" s="1">
        <f t="shared" si="4054"/>
        <v>0</v>
      </c>
      <c r="AM7847" s="5">
        <f t="shared" si="4055"/>
        <v>29.838756658871052</v>
      </c>
      <c r="AN7847" s="1">
        <f t="shared" si="4056"/>
        <v>233.10048535788459</v>
      </c>
      <c r="AO7847" s="1">
        <f t="shared" si="4056"/>
        <v>0</v>
      </c>
      <c r="AP7847" s="1">
        <f t="shared" si="4057"/>
        <v>38.850080892980763</v>
      </c>
      <c r="AQ7847" s="1">
        <f t="shared" si="4057"/>
        <v>0</v>
      </c>
      <c r="AR7847" s="1">
        <f t="shared" si="4058"/>
        <v>33.726169907035612</v>
      </c>
      <c r="AS7847" s="1">
        <f t="shared" si="4058"/>
        <v>0</v>
      </c>
      <c r="AT7847" s="5">
        <f t="shared" si="4059"/>
        <v>33.726169907035612</v>
      </c>
      <c r="AU7847" s="1">
        <f t="shared" si="4060"/>
        <v>233.10048535788459</v>
      </c>
      <c r="AV7847" s="1">
        <f t="shared" si="4060"/>
        <v>0</v>
      </c>
      <c r="AW7847" s="1">
        <f t="shared" si="4061"/>
        <v>12.141421166532821</v>
      </c>
      <c r="AX7847" s="1">
        <f t="shared" si="4061"/>
        <v>0</v>
      </c>
      <c r="AY7847" s="5">
        <f t="shared" si="4062"/>
        <v>12.141421166532821</v>
      </c>
      <c r="AZ7847" s="1">
        <f t="shared" si="4063"/>
        <v>75</v>
      </c>
      <c r="BA7847" s="1">
        <f t="shared" si="4064"/>
        <v>97.57694735911447</v>
      </c>
      <c r="BB7847" s="1">
        <f t="shared" si="4065"/>
        <v>371.9792991892125</v>
      </c>
      <c r="BC7847" s="23">
        <v>36487</v>
      </c>
      <c r="BD7847" s="24">
        <v>20</v>
      </c>
    </row>
    <row r="7848" spans="4:56" x14ac:dyDescent="0.15">
      <c r="D7848" s="17"/>
      <c r="E7848" s="14">
        <f t="shared" si="4066"/>
        <v>2.4623240432610816</v>
      </c>
      <c r="F7848" s="23">
        <v>36487</v>
      </c>
      <c r="G7848" s="24">
        <v>21</v>
      </c>
      <c r="H7848" s="17">
        <v>234.97399999999999</v>
      </c>
      <c r="I7848" s="17">
        <f t="shared" si="4037"/>
        <v>261.71395076476176</v>
      </c>
      <c r="J7848" s="17">
        <f t="shared" si="4038"/>
        <v>644.42455342491985</v>
      </c>
      <c r="K7848" s="1">
        <v>18.28</v>
      </c>
      <c r="L7848" s="1">
        <f t="shared" si="4039"/>
        <v>23.28</v>
      </c>
      <c r="M7848" s="1">
        <f t="shared" si="4040"/>
        <v>23.28</v>
      </c>
      <c r="N7848" s="1">
        <f t="shared" si="4041"/>
        <v>1</v>
      </c>
      <c r="O7848" s="1">
        <f t="shared" si="4042"/>
        <v>1</v>
      </c>
      <c r="P7848" s="1">
        <f t="shared" si="4043"/>
        <v>0</v>
      </c>
      <c r="Q7848" s="18">
        <f t="shared" si="4036"/>
        <v>0.523518057942987</v>
      </c>
      <c r="R7848" s="18">
        <f t="shared" si="4044"/>
        <v>0</v>
      </c>
      <c r="S7848" s="1">
        <f t="shared" si="4045"/>
        <v>7.5</v>
      </c>
      <c r="T7848" s="1">
        <f t="shared" si="4046"/>
        <v>0.523518057942987</v>
      </c>
      <c r="U7848" s="1">
        <f t="shared" si="4046"/>
        <v>0</v>
      </c>
      <c r="V7848" s="4">
        <f t="shared" si="4047"/>
        <v>5.3568849298085608</v>
      </c>
      <c r="W7848" s="4">
        <f t="shared" si="4048"/>
        <v>0</v>
      </c>
      <c r="X7848" s="4">
        <f t="shared" si="4049"/>
        <v>644.42455342491985</v>
      </c>
      <c r="Y7848" s="4">
        <f t="shared" si="4049"/>
        <v>0</v>
      </c>
      <c r="Z7848" s="4">
        <f t="shared" si="4050"/>
        <v>120.29837524397779</v>
      </c>
      <c r="AA7848" s="4">
        <f t="shared" si="4050"/>
        <v>0</v>
      </c>
      <c r="AD7848" s="5">
        <f t="shared" si="4051"/>
        <v>120.29837524397779</v>
      </c>
      <c r="AE7848" s="23">
        <v>36487</v>
      </c>
      <c r="AF7848" s="24">
        <v>21</v>
      </c>
      <c r="AG7848" s="1">
        <f t="shared" si="4052"/>
        <v>184.735038648477</v>
      </c>
      <c r="AH7848" s="1">
        <f t="shared" si="4052"/>
        <v>0</v>
      </c>
      <c r="AI7848" s="1">
        <f t="shared" si="4053"/>
        <v>36.9470077296954</v>
      </c>
      <c r="AJ7848" s="1">
        <f t="shared" si="4053"/>
        <v>0</v>
      </c>
      <c r="AK7848" s="1">
        <f t="shared" si="4054"/>
        <v>29.008752698361725</v>
      </c>
      <c r="AL7848" s="1">
        <f t="shared" si="4054"/>
        <v>0</v>
      </c>
      <c r="AM7848" s="5">
        <f t="shared" si="4055"/>
        <v>29.008752698361725</v>
      </c>
      <c r="AN7848" s="1">
        <f t="shared" si="4056"/>
        <v>230.91879831059632</v>
      </c>
      <c r="AO7848" s="1">
        <f t="shared" si="4056"/>
        <v>0</v>
      </c>
      <c r="AP7848" s="1">
        <f t="shared" si="4057"/>
        <v>38.486466385099391</v>
      </c>
      <c r="AQ7848" s="1">
        <f t="shared" si="4057"/>
        <v>0</v>
      </c>
      <c r="AR7848" s="1">
        <f t="shared" si="4058"/>
        <v>32.788032473372567</v>
      </c>
      <c r="AS7848" s="1">
        <f t="shared" si="4058"/>
        <v>0</v>
      </c>
      <c r="AT7848" s="5">
        <f t="shared" si="4059"/>
        <v>32.788032473372567</v>
      </c>
      <c r="AU7848" s="1">
        <f t="shared" si="4060"/>
        <v>230.91879831059632</v>
      </c>
      <c r="AV7848" s="1">
        <f t="shared" si="4060"/>
        <v>0</v>
      </c>
      <c r="AW7848" s="1">
        <f t="shared" si="4061"/>
        <v>11.803691690414123</v>
      </c>
      <c r="AX7848" s="1">
        <f t="shared" si="4061"/>
        <v>0</v>
      </c>
      <c r="AY7848" s="5">
        <f t="shared" si="4062"/>
        <v>11.803691690414123</v>
      </c>
      <c r="AZ7848" s="1">
        <f t="shared" si="4063"/>
        <v>75</v>
      </c>
      <c r="BA7848" s="1">
        <f t="shared" si="4064"/>
        <v>96.66368301373798</v>
      </c>
      <c r="BB7848" s="1">
        <f t="shared" si="4065"/>
        <v>365.56253511986421</v>
      </c>
      <c r="BC7848" s="23">
        <v>36487</v>
      </c>
      <c r="BD7848" s="24">
        <v>21</v>
      </c>
    </row>
    <row r="7849" spans="4:56" x14ac:dyDescent="0.15">
      <c r="D7849" s="17"/>
      <c r="E7849" s="14">
        <f t="shared" si="4066"/>
        <v>2.4623240432610816</v>
      </c>
      <c r="F7849" s="23">
        <v>36487</v>
      </c>
      <c r="G7849" s="24">
        <v>22</v>
      </c>
      <c r="H7849" s="17">
        <v>231.76300000000001</v>
      </c>
      <c r="I7849" s="17">
        <f t="shared" si="4037"/>
        <v>258.13754020059019</v>
      </c>
      <c r="J7849" s="17">
        <f t="shared" si="4038"/>
        <v>635.61827170418724</v>
      </c>
      <c r="K7849" s="1">
        <v>17.829999999999998</v>
      </c>
      <c r="L7849" s="1">
        <f t="shared" si="4039"/>
        <v>22.83</v>
      </c>
      <c r="M7849" s="1">
        <f t="shared" si="4040"/>
        <v>22.83</v>
      </c>
      <c r="N7849" s="1">
        <f t="shared" si="4041"/>
        <v>1</v>
      </c>
      <c r="O7849" s="1">
        <f t="shared" si="4042"/>
        <v>1</v>
      </c>
      <c r="P7849" s="1">
        <f t="shared" si="4043"/>
        <v>0</v>
      </c>
      <c r="Q7849" s="18">
        <f t="shared" si="4036"/>
        <v>0.51636400479644762</v>
      </c>
      <c r="R7849" s="18">
        <f t="shared" si="4044"/>
        <v>0</v>
      </c>
      <c r="S7849" s="1">
        <f t="shared" si="4045"/>
        <v>7.5</v>
      </c>
      <c r="T7849" s="1">
        <f t="shared" si="4046"/>
        <v>0.51636400479644762</v>
      </c>
      <c r="U7849" s="1">
        <f t="shared" si="4046"/>
        <v>0</v>
      </c>
      <c r="V7849" s="4">
        <f t="shared" si="4047"/>
        <v>5.4333771321182391</v>
      </c>
      <c r="W7849" s="4">
        <f t="shared" si="4048"/>
        <v>0</v>
      </c>
      <c r="X7849" s="4">
        <f t="shared" si="4049"/>
        <v>635.61827170418724</v>
      </c>
      <c r="Y7849" s="4">
        <f t="shared" si="4049"/>
        <v>0</v>
      </c>
      <c r="Z7849" s="4">
        <f t="shared" si="4050"/>
        <v>116.98401495947459</v>
      </c>
      <c r="AA7849" s="4">
        <f t="shared" si="4050"/>
        <v>0</v>
      </c>
      <c r="AD7849" s="5">
        <f t="shared" si="4051"/>
        <v>116.98401495947459</v>
      </c>
      <c r="AE7849" s="23">
        <v>36487</v>
      </c>
      <c r="AF7849" s="24">
        <v>22</v>
      </c>
      <c r="AG7849" s="1">
        <f t="shared" si="4052"/>
        <v>182.21057122186699</v>
      </c>
      <c r="AH7849" s="1">
        <f t="shared" si="4052"/>
        <v>0</v>
      </c>
      <c r="AI7849" s="1">
        <f t="shared" si="4053"/>
        <v>36.4421142443734</v>
      </c>
      <c r="AJ7849" s="1">
        <f t="shared" si="4053"/>
        <v>0</v>
      </c>
      <c r="AK7849" s="1">
        <f t="shared" si="4054"/>
        <v>27.835686537301299</v>
      </c>
      <c r="AL7849" s="1">
        <f t="shared" si="4054"/>
        <v>0</v>
      </c>
      <c r="AM7849" s="5">
        <f t="shared" si="4055"/>
        <v>27.835686537301299</v>
      </c>
      <c r="AN7849" s="1">
        <f t="shared" si="4056"/>
        <v>227.76321402733379</v>
      </c>
      <c r="AO7849" s="1">
        <f t="shared" si="4056"/>
        <v>0</v>
      </c>
      <c r="AP7849" s="1">
        <f t="shared" si="4057"/>
        <v>37.960535671222303</v>
      </c>
      <c r="AQ7849" s="1">
        <f t="shared" si="4057"/>
        <v>0</v>
      </c>
      <c r="AR7849" s="1">
        <f t="shared" si="4058"/>
        <v>31.46213846537421</v>
      </c>
      <c r="AS7849" s="1">
        <f t="shared" si="4058"/>
        <v>0</v>
      </c>
      <c r="AT7849" s="5">
        <f t="shared" si="4059"/>
        <v>31.46213846537421</v>
      </c>
      <c r="AU7849" s="1">
        <f t="shared" si="4060"/>
        <v>227.76321402733379</v>
      </c>
      <c r="AV7849" s="1">
        <f t="shared" si="4060"/>
        <v>0</v>
      </c>
      <c r="AW7849" s="1">
        <f t="shared" si="4061"/>
        <v>11.326369847534716</v>
      </c>
      <c r="AX7849" s="1">
        <f t="shared" si="4061"/>
        <v>0</v>
      </c>
      <c r="AY7849" s="5">
        <f t="shared" si="4062"/>
        <v>11.326369847534716</v>
      </c>
      <c r="AZ7849" s="1">
        <f t="shared" si="4063"/>
        <v>75</v>
      </c>
      <c r="BA7849" s="1">
        <f t="shared" si="4064"/>
        <v>95.342740755628085</v>
      </c>
      <c r="BB7849" s="1">
        <f t="shared" si="4065"/>
        <v>357.95095056531289</v>
      </c>
      <c r="BC7849" s="23">
        <v>36487</v>
      </c>
      <c r="BD7849" s="24">
        <v>22</v>
      </c>
    </row>
    <row r="7850" spans="4:56" x14ac:dyDescent="0.15">
      <c r="D7850" s="17"/>
      <c r="E7850" s="14">
        <f t="shared" si="4066"/>
        <v>2.4623240432610816</v>
      </c>
      <c r="F7850" s="23">
        <v>36487</v>
      </c>
      <c r="G7850" s="24">
        <v>23</v>
      </c>
      <c r="H7850" s="17">
        <v>226.255</v>
      </c>
      <c r="I7850" s="17">
        <f t="shared" si="4037"/>
        <v>252.00273192047277</v>
      </c>
      <c r="J7850" s="17">
        <f t="shared" si="4038"/>
        <v>620.51238577525692</v>
      </c>
      <c r="K7850" s="1">
        <v>17.52</v>
      </c>
      <c r="L7850" s="1">
        <f t="shared" si="4039"/>
        <v>22.52</v>
      </c>
      <c r="M7850" s="1">
        <f t="shared" si="4040"/>
        <v>22.52</v>
      </c>
      <c r="N7850" s="1">
        <f t="shared" si="4041"/>
        <v>1</v>
      </c>
      <c r="O7850" s="1">
        <f t="shared" si="4042"/>
        <v>1</v>
      </c>
      <c r="P7850" s="1">
        <f t="shared" si="4043"/>
        <v>0</v>
      </c>
      <c r="Q7850" s="18">
        <f t="shared" si="4036"/>
        <v>0.5040922748895218</v>
      </c>
      <c r="R7850" s="18">
        <f t="shared" si="4044"/>
        <v>0</v>
      </c>
      <c r="S7850" s="1">
        <f t="shared" si="4045"/>
        <v>7.5</v>
      </c>
      <c r="T7850" s="1">
        <f t="shared" si="4046"/>
        <v>0.5040922748895218</v>
      </c>
      <c r="U7850" s="1">
        <f t="shared" si="4046"/>
        <v>0</v>
      </c>
      <c r="V7850" s="4">
        <f t="shared" si="4047"/>
        <v>5.4850647614186849</v>
      </c>
      <c r="W7850" s="4">
        <f t="shared" si="4048"/>
        <v>0</v>
      </c>
      <c r="X7850" s="4">
        <f t="shared" si="4049"/>
        <v>620.51238577525692</v>
      </c>
      <c r="Y7850" s="4">
        <f t="shared" si="4049"/>
        <v>0</v>
      </c>
      <c r="Z7850" s="4">
        <f t="shared" si="4050"/>
        <v>113.12763162613315</v>
      </c>
      <c r="AA7850" s="4">
        <f t="shared" si="4050"/>
        <v>0</v>
      </c>
      <c r="AD7850" s="5">
        <f t="shared" si="4051"/>
        <v>113.12763162613315</v>
      </c>
      <c r="AE7850" s="23">
        <v>36487</v>
      </c>
      <c r="AF7850" s="24">
        <v>23</v>
      </c>
      <c r="AG7850" s="1">
        <f t="shared" si="4052"/>
        <v>177.88021725557363</v>
      </c>
      <c r="AH7850" s="1">
        <f t="shared" si="4052"/>
        <v>0</v>
      </c>
      <c r="AI7850" s="1">
        <f t="shared" si="4053"/>
        <v>35.576043451114728</v>
      </c>
      <c r="AJ7850" s="1">
        <f t="shared" si="4053"/>
        <v>0</v>
      </c>
      <c r="AK7850" s="1">
        <f t="shared" si="4054"/>
        <v>25.897878076669802</v>
      </c>
      <c r="AL7850" s="1">
        <f t="shared" si="4054"/>
        <v>0</v>
      </c>
      <c r="AM7850" s="5">
        <f t="shared" si="4055"/>
        <v>25.897878076669802</v>
      </c>
      <c r="AN7850" s="1">
        <f t="shared" si="4056"/>
        <v>222.35027156946705</v>
      </c>
      <c r="AO7850" s="1">
        <f t="shared" si="4056"/>
        <v>0</v>
      </c>
      <c r="AP7850" s="1">
        <f t="shared" si="4057"/>
        <v>37.058378594911176</v>
      </c>
      <c r="AQ7850" s="1">
        <f t="shared" si="4057"/>
        <v>0</v>
      </c>
      <c r="AR7850" s="1">
        <f t="shared" si="4058"/>
        <v>29.27187101764796</v>
      </c>
      <c r="AS7850" s="1">
        <f t="shared" si="4058"/>
        <v>0</v>
      </c>
      <c r="AT7850" s="5">
        <f t="shared" si="4059"/>
        <v>29.27187101764796</v>
      </c>
      <c r="AU7850" s="1">
        <f t="shared" si="4060"/>
        <v>222.35027156946705</v>
      </c>
      <c r="AV7850" s="1">
        <f t="shared" si="4060"/>
        <v>0</v>
      </c>
      <c r="AW7850" s="1">
        <f t="shared" si="4061"/>
        <v>10.537873566353268</v>
      </c>
      <c r="AX7850" s="1">
        <f t="shared" si="4061"/>
        <v>0</v>
      </c>
      <c r="AY7850" s="5">
        <f t="shared" si="4062"/>
        <v>10.537873566353268</v>
      </c>
      <c r="AZ7850" s="1">
        <f t="shared" si="4063"/>
        <v>75</v>
      </c>
      <c r="BA7850" s="1">
        <f t="shared" si="4064"/>
        <v>93.076857866288535</v>
      </c>
      <c r="BB7850" s="1">
        <f t="shared" si="4065"/>
        <v>346.91211215309272</v>
      </c>
      <c r="BC7850" s="23">
        <v>36487</v>
      </c>
      <c r="BD7850" s="24">
        <v>23</v>
      </c>
    </row>
    <row r="7851" spans="4:56" x14ac:dyDescent="0.15">
      <c r="D7851" s="17"/>
      <c r="E7851" s="14">
        <f>$D$330</f>
        <v>2.4623240432610816</v>
      </c>
      <c r="F7851" s="23">
        <v>36488</v>
      </c>
      <c r="G7851" s="24">
        <v>0</v>
      </c>
      <c r="H7851" s="17">
        <v>221.179</v>
      </c>
      <c r="I7851" s="17">
        <f t="shared" si="4037"/>
        <v>246.34908507409006</v>
      </c>
      <c r="J7851" s="17">
        <f t="shared" si="4038"/>
        <v>606.59127521330163</v>
      </c>
      <c r="K7851" s="1">
        <v>17.309999999999999</v>
      </c>
      <c r="L7851" s="1">
        <f t="shared" si="4039"/>
        <v>22.31</v>
      </c>
      <c r="M7851" s="1">
        <f t="shared" si="4040"/>
        <v>22.31</v>
      </c>
      <c r="N7851" s="1">
        <f t="shared" si="4041"/>
        <v>1</v>
      </c>
      <c r="O7851" s="1">
        <f t="shared" si="4042"/>
        <v>1</v>
      </c>
      <c r="P7851" s="1">
        <f t="shared" si="4043"/>
        <v>0</v>
      </c>
      <c r="Q7851" s="18">
        <f t="shared" si="4036"/>
        <v>0.49278303360274717</v>
      </c>
      <c r="R7851" s="18">
        <f t="shared" si="4044"/>
        <v>0</v>
      </c>
      <c r="S7851" s="1">
        <f t="shared" si="4045"/>
        <v>7.5</v>
      </c>
      <c r="T7851" s="1">
        <f t="shared" si="4046"/>
        <v>0.49278303360274717</v>
      </c>
      <c r="U7851" s="1">
        <f t="shared" si="4046"/>
        <v>0</v>
      </c>
      <c r="V7851" s="4">
        <f t="shared" si="4047"/>
        <v>5.5196841538182309</v>
      </c>
      <c r="W7851" s="4">
        <f t="shared" si="4048"/>
        <v>0</v>
      </c>
      <c r="X7851" s="4">
        <f t="shared" si="4049"/>
        <v>606.59127521330163</v>
      </c>
      <c r="Y7851" s="4">
        <f t="shared" si="4049"/>
        <v>0</v>
      </c>
      <c r="Z7851" s="4">
        <f t="shared" si="4050"/>
        <v>109.89601185670982</v>
      </c>
      <c r="AA7851" s="4">
        <f t="shared" si="4050"/>
        <v>0</v>
      </c>
      <c r="AD7851" s="5">
        <f t="shared" si="4051"/>
        <v>109.89601185670982</v>
      </c>
      <c r="AE7851" s="23">
        <v>36488</v>
      </c>
      <c r="AF7851" s="24">
        <v>0</v>
      </c>
      <c r="AG7851" s="1">
        <f t="shared" si="4052"/>
        <v>173.88949889447977</v>
      </c>
      <c r="AH7851" s="1">
        <f t="shared" si="4052"/>
        <v>0</v>
      </c>
      <c r="AI7851" s="1">
        <f t="shared" si="4053"/>
        <v>34.777899778895957</v>
      </c>
      <c r="AJ7851" s="1">
        <f t="shared" si="4053"/>
        <v>0</v>
      </c>
      <c r="AK7851" s="1">
        <f t="shared" si="4054"/>
        <v>24.193644573817437</v>
      </c>
      <c r="AL7851" s="1">
        <f t="shared" si="4054"/>
        <v>0</v>
      </c>
      <c r="AM7851" s="5">
        <f t="shared" si="4055"/>
        <v>24.193644573817437</v>
      </c>
      <c r="AN7851" s="1">
        <f t="shared" si="4056"/>
        <v>217.36187361809971</v>
      </c>
      <c r="AO7851" s="1">
        <f t="shared" si="4056"/>
        <v>0</v>
      </c>
      <c r="AP7851" s="1">
        <f t="shared" si="4057"/>
        <v>36.226978936349951</v>
      </c>
      <c r="AQ7851" s="1">
        <f t="shared" si="4057"/>
        <v>0</v>
      </c>
      <c r="AR7851" s="1">
        <f t="shared" si="4058"/>
        <v>27.345608829998355</v>
      </c>
      <c r="AS7851" s="1">
        <f t="shared" si="4058"/>
        <v>0</v>
      </c>
      <c r="AT7851" s="5">
        <f t="shared" si="4059"/>
        <v>27.345608829998355</v>
      </c>
      <c r="AU7851" s="1">
        <f t="shared" si="4060"/>
        <v>217.36187361809971</v>
      </c>
      <c r="AV7851" s="1">
        <f t="shared" si="4060"/>
        <v>0</v>
      </c>
      <c r="AW7851" s="1">
        <f t="shared" si="4061"/>
        <v>9.8444191787994093</v>
      </c>
      <c r="AX7851" s="1">
        <f t="shared" si="4061"/>
        <v>0</v>
      </c>
      <c r="AY7851" s="5">
        <f t="shared" si="4062"/>
        <v>9.8444191787994093</v>
      </c>
      <c r="AZ7851" s="1">
        <f t="shared" si="4063"/>
        <v>75</v>
      </c>
      <c r="BA7851" s="1">
        <f t="shared" si="4064"/>
        <v>90.988691281995244</v>
      </c>
      <c r="BB7851" s="1">
        <f t="shared" si="4065"/>
        <v>337.26837572132024</v>
      </c>
      <c r="BC7851" s="23">
        <v>36488</v>
      </c>
      <c r="BD7851" s="24">
        <v>0</v>
      </c>
    </row>
    <row r="7852" spans="4:56" x14ac:dyDescent="0.15">
      <c r="D7852" s="17"/>
      <c r="E7852" s="14">
        <f t="shared" ref="E7852:E7874" si="4067">$D$330</f>
        <v>2.4623240432610816</v>
      </c>
      <c r="F7852" s="23">
        <v>36488</v>
      </c>
      <c r="G7852" s="24">
        <v>1</v>
      </c>
      <c r="H7852" s="17">
        <v>218.17699999999999</v>
      </c>
      <c r="I7852" s="17">
        <f t="shared" si="4037"/>
        <v>243.00545862947996</v>
      </c>
      <c r="J7852" s="17">
        <f t="shared" si="4038"/>
        <v>598.35818342705454</v>
      </c>
      <c r="K7852" s="1">
        <v>17.2</v>
      </c>
      <c r="L7852" s="1">
        <f t="shared" si="4039"/>
        <v>22.2</v>
      </c>
      <c r="M7852" s="1">
        <f t="shared" si="4040"/>
        <v>22.2</v>
      </c>
      <c r="N7852" s="1">
        <f t="shared" si="4041"/>
        <v>1</v>
      </c>
      <c r="O7852" s="1">
        <f t="shared" si="4042"/>
        <v>1</v>
      </c>
      <c r="P7852" s="1">
        <f t="shared" si="4043"/>
        <v>0</v>
      </c>
      <c r="Q7852" s="18">
        <f t="shared" si="4036"/>
        <v>0.48609462888586419</v>
      </c>
      <c r="R7852" s="18">
        <f t="shared" si="4044"/>
        <v>0</v>
      </c>
      <c r="S7852" s="1">
        <f t="shared" si="4045"/>
        <v>7.5</v>
      </c>
      <c r="T7852" s="1">
        <f t="shared" si="4046"/>
        <v>0.48609462888586419</v>
      </c>
      <c r="U7852" s="1">
        <f t="shared" si="4046"/>
        <v>0</v>
      </c>
      <c r="V7852" s="4">
        <f t="shared" si="4047"/>
        <v>5.5377327280642934</v>
      </c>
      <c r="W7852" s="4">
        <f t="shared" si="4048"/>
        <v>0</v>
      </c>
      <c r="X7852" s="4">
        <f t="shared" si="4049"/>
        <v>598.35818342705454</v>
      </c>
      <c r="Y7852" s="4">
        <f t="shared" si="4049"/>
        <v>0</v>
      </c>
      <c r="Z7852" s="4">
        <f t="shared" si="4050"/>
        <v>108.05111275859819</v>
      </c>
      <c r="AA7852" s="4">
        <f t="shared" si="4050"/>
        <v>0</v>
      </c>
      <c r="AD7852" s="5">
        <f t="shared" si="4051"/>
        <v>108.05111275859819</v>
      </c>
      <c r="AE7852" s="23">
        <v>36488</v>
      </c>
      <c r="AF7852" s="24">
        <v>1</v>
      </c>
      <c r="AG7852" s="1">
        <f t="shared" si="4052"/>
        <v>171.52934591575561</v>
      </c>
      <c r="AH7852" s="1">
        <f t="shared" si="4052"/>
        <v>0</v>
      </c>
      <c r="AI7852" s="1">
        <f t="shared" si="4053"/>
        <v>34.305869183151124</v>
      </c>
      <c r="AJ7852" s="1">
        <f t="shared" si="4053"/>
        <v>0</v>
      </c>
      <c r="AK7852" s="1">
        <f t="shared" si="4054"/>
        <v>23.221834361179365</v>
      </c>
      <c r="AL7852" s="1">
        <f t="shared" si="4054"/>
        <v>0</v>
      </c>
      <c r="AM7852" s="5">
        <f t="shared" si="4055"/>
        <v>23.221834361179365</v>
      </c>
      <c r="AN7852" s="1">
        <f t="shared" si="4056"/>
        <v>214.41168239469451</v>
      </c>
      <c r="AO7852" s="1">
        <f t="shared" si="4056"/>
        <v>0</v>
      </c>
      <c r="AP7852" s="1">
        <f t="shared" si="4057"/>
        <v>35.735280399115751</v>
      </c>
      <c r="AQ7852" s="1">
        <f t="shared" si="4057"/>
        <v>0</v>
      </c>
      <c r="AR7852" s="1">
        <f t="shared" si="4058"/>
        <v>26.247190530485224</v>
      </c>
      <c r="AS7852" s="1">
        <f t="shared" si="4058"/>
        <v>0</v>
      </c>
      <c r="AT7852" s="5">
        <f t="shared" si="4059"/>
        <v>26.247190530485224</v>
      </c>
      <c r="AU7852" s="1">
        <f t="shared" si="4060"/>
        <v>214.41168239469451</v>
      </c>
      <c r="AV7852" s="1">
        <f t="shared" si="4060"/>
        <v>0</v>
      </c>
      <c r="AW7852" s="1">
        <f t="shared" si="4061"/>
        <v>9.4489885909746807</v>
      </c>
      <c r="AX7852" s="1">
        <f t="shared" si="4061"/>
        <v>0</v>
      </c>
      <c r="AY7852" s="5">
        <f t="shared" si="4062"/>
        <v>9.4489885909746807</v>
      </c>
      <c r="AZ7852" s="1">
        <f t="shared" si="4063"/>
        <v>75</v>
      </c>
      <c r="BA7852" s="1">
        <f t="shared" si="4064"/>
        <v>89.753727514058184</v>
      </c>
      <c r="BB7852" s="1">
        <f t="shared" si="4065"/>
        <v>331.72285375529566</v>
      </c>
      <c r="BC7852" s="23">
        <v>36488</v>
      </c>
      <c r="BD7852" s="24">
        <v>1</v>
      </c>
    </row>
    <row r="7853" spans="4:56" x14ac:dyDescent="0.15">
      <c r="D7853" s="17"/>
      <c r="E7853" s="14">
        <f t="shared" si="4067"/>
        <v>2.4623240432610816</v>
      </c>
      <c r="F7853" s="23">
        <v>36488</v>
      </c>
      <c r="G7853" s="24">
        <v>2</v>
      </c>
      <c r="H7853" s="17">
        <v>199.36099999999999</v>
      </c>
      <c r="I7853" s="17">
        <f t="shared" si="4037"/>
        <v>222.04820507125751</v>
      </c>
      <c r="J7853" s="17">
        <f t="shared" si="4038"/>
        <v>546.75463410992461</v>
      </c>
      <c r="K7853" s="1">
        <v>17.14</v>
      </c>
      <c r="L7853" s="1">
        <f t="shared" si="4039"/>
        <v>22.14</v>
      </c>
      <c r="M7853" s="1">
        <f t="shared" si="4040"/>
        <v>22.14</v>
      </c>
      <c r="N7853" s="1">
        <f t="shared" si="4041"/>
        <v>1</v>
      </c>
      <c r="O7853" s="1">
        <f t="shared" si="4042"/>
        <v>1</v>
      </c>
      <c r="P7853" s="1">
        <f t="shared" si="4043"/>
        <v>0</v>
      </c>
      <c r="Q7853" s="18">
        <f t="shared" si="4036"/>
        <v>0.44417290231928558</v>
      </c>
      <c r="R7853" s="18">
        <f t="shared" si="4044"/>
        <v>0</v>
      </c>
      <c r="S7853" s="1">
        <f t="shared" si="4045"/>
        <v>7.5</v>
      </c>
      <c r="T7853" s="1">
        <f t="shared" si="4046"/>
        <v>0.44417290231928558</v>
      </c>
      <c r="U7853" s="1">
        <f t="shared" si="4046"/>
        <v>0</v>
      </c>
      <c r="V7853" s="4">
        <f t="shared" si="4047"/>
        <v>5.5389575431201381</v>
      </c>
      <c r="W7853" s="4">
        <f t="shared" si="4048"/>
        <v>0</v>
      </c>
      <c r="X7853" s="4">
        <f t="shared" si="4049"/>
        <v>546.75463410992461</v>
      </c>
      <c r="Y7853" s="4">
        <f t="shared" si="4049"/>
        <v>0</v>
      </c>
      <c r="Z7853" s="4">
        <f t="shared" si="4050"/>
        <v>98.710746535517487</v>
      </c>
      <c r="AA7853" s="4">
        <f t="shared" si="4050"/>
        <v>0</v>
      </c>
      <c r="AD7853" s="5">
        <f t="shared" si="4051"/>
        <v>98.710746535517487</v>
      </c>
      <c r="AE7853" s="23">
        <v>36488</v>
      </c>
      <c r="AF7853" s="24">
        <v>2</v>
      </c>
      <c r="AG7853" s="1">
        <f t="shared" si="4052"/>
        <v>156.73632844484504</v>
      </c>
      <c r="AH7853" s="1">
        <f t="shared" si="4052"/>
        <v>0</v>
      </c>
      <c r="AI7853" s="1">
        <f t="shared" si="4053"/>
        <v>31.347265688969006</v>
      </c>
      <c r="AJ7853" s="1">
        <f t="shared" si="4053"/>
        <v>0</v>
      </c>
      <c r="AK7853" s="1">
        <f t="shared" si="4054"/>
        <v>17.717002068509071</v>
      </c>
      <c r="AL7853" s="1">
        <f t="shared" si="4054"/>
        <v>0</v>
      </c>
      <c r="AM7853" s="5">
        <f t="shared" si="4055"/>
        <v>17.717002068509071</v>
      </c>
      <c r="AN7853" s="1">
        <f t="shared" si="4056"/>
        <v>195.92041055605634</v>
      </c>
      <c r="AO7853" s="1">
        <f t="shared" si="4056"/>
        <v>0</v>
      </c>
      <c r="AP7853" s="1">
        <f t="shared" si="4057"/>
        <v>32.653401759342721</v>
      </c>
      <c r="AQ7853" s="1">
        <f t="shared" si="4057"/>
        <v>0</v>
      </c>
      <c r="AR7853" s="1">
        <f t="shared" si="4058"/>
        <v>20.025184991352315</v>
      </c>
      <c r="AS7853" s="1">
        <f t="shared" si="4058"/>
        <v>0</v>
      </c>
      <c r="AT7853" s="5">
        <f t="shared" si="4059"/>
        <v>20.025184991352315</v>
      </c>
      <c r="AU7853" s="1">
        <f t="shared" si="4060"/>
        <v>195.92041055605634</v>
      </c>
      <c r="AV7853" s="1">
        <f t="shared" si="4060"/>
        <v>0</v>
      </c>
      <c r="AW7853" s="1">
        <f t="shared" si="4061"/>
        <v>7.2090665968868333</v>
      </c>
      <c r="AX7853" s="1">
        <f t="shared" si="4061"/>
        <v>0</v>
      </c>
      <c r="AY7853" s="5">
        <f t="shared" si="4062"/>
        <v>7.2090665968868333</v>
      </c>
      <c r="AZ7853" s="1">
        <f t="shared" si="4063"/>
        <v>75</v>
      </c>
      <c r="BA7853" s="1">
        <f t="shared" si="4064"/>
        <v>82.013195116488689</v>
      </c>
      <c r="BB7853" s="1">
        <f t="shared" si="4065"/>
        <v>300.67519530875438</v>
      </c>
      <c r="BC7853" s="23">
        <v>36488</v>
      </c>
      <c r="BD7853" s="24">
        <v>2</v>
      </c>
    </row>
    <row r="7854" spans="4:56" x14ac:dyDescent="0.15">
      <c r="D7854" s="17"/>
      <c r="E7854" s="14">
        <f t="shared" si="4067"/>
        <v>2.4623240432610816</v>
      </c>
      <c r="F7854" s="23">
        <v>36488</v>
      </c>
      <c r="G7854" s="24">
        <v>3</v>
      </c>
      <c r="H7854" s="17">
        <v>170.96799999999999</v>
      </c>
      <c r="I7854" s="17">
        <f t="shared" si="4037"/>
        <v>190.42409259896746</v>
      </c>
      <c r="J7854" s="17">
        <f t="shared" si="4038"/>
        <v>468.88582162261218</v>
      </c>
      <c r="K7854" s="1">
        <v>17.09</v>
      </c>
      <c r="L7854" s="1">
        <f t="shared" si="4039"/>
        <v>22.09</v>
      </c>
      <c r="M7854" s="1">
        <f t="shared" si="4040"/>
        <v>22.09</v>
      </c>
      <c r="N7854" s="1">
        <f t="shared" si="4041"/>
        <v>1</v>
      </c>
      <c r="O7854" s="1">
        <f t="shared" si="4042"/>
        <v>1</v>
      </c>
      <c r="P7854" s="1">
        <f t="shared" si="4043"/>
        <v>0</v>
      </c>
      <c r="Q7854" s="18">
        <f t="shared" si="4036"/>
        <v>0.38091378335644188</v>
      </c>
      <c r="R7854" s="18">
        <f t="shared" si="4044"/>
        <v>0</v>
      </c>
      <c r="S7854" s="1">
        <f t="shared" si="4045"/>
        <v>7.5</v>
      </c>
      <c r="T7854" s="1">
        <f t="shared" si="4046"/>
        <v>0.38091378335644188</v>
      </c>
      <c r="U7854" s="1">
        <f t="shared" si="4046"/>
        <v>0</v>
      </c>
      <c r="V7854" s="4">
        <f t="shared" si="4047"/>
        <v>5.5335883894785818</v>
      </c>
      <c r="W7854" s="4">
        <f t="shared" si="4048"/>
        <v>0</v>
      </c>
      <c r="X7854" s="4">
        <f t="shared" si="4049"/>
        <v>468.88582162261213</v>
      </c>
      <c r="Y7854" s="4">
        <f t="shared" si="4049"/>
        <v>0</v>
      </c>
      <c r="Z7854" s="4">
        <f t="shared" si="4050"/>
        <v>84.734495705199038</v>
      </c>
      <c r="AA7854" s="4">
        <f t="shared" si="4050"/>
        <v>0</v>
      </c>
      <c r="AD7854" s="5">
        <f t="shared" si="4051"/>
        <v>84.734495705199038</v>
      </c>
      <c r="AE7854" s="23">
        <v>36488</v>
      </c>
      <c r="AF7854" s="24">
        <v>3</v>
      </c>
      <c r="AG7854" s="1">
        <f t="shared" si="4052"/>
        <v>134.41393553181547</v>
      </c>
      <c r="AH7854" s="1">
        <f t="shared" si="4052"/>
        <v>0</v>
      </c>
      <c r="AI7854" s="1">
        <f t="shared" si="4053"/>
        <v>30</v>
      </c>
      <c r="AJ7854" s="1">
        <f t="shared" si="4053"/>
        <v>0</v>
      </c>
      <c r="AK7854" s="1">
        <f t="shared" si="4054"/>
        <v>15.52941176470588</v>
      </c>
      <c r="AL7854" s="1">
        <f t="shared" si="4054"/>
        <v>0</v>
      </c>
      <c r="AM7854" s="5">
        <f t="shared" si="4055"/>
        <v>15.52941176470588</v>
      </c>
      <c r="AN7854" s="1">
        <f t="shared" si="4056"/>
        <v>168.01741941476934</v>
      </c>
      <c r="AO7854" s="1">
        <f t="shared" si="4056"/>
        <v>0</v>
      </c>
      <c r="AP7854" s="1">
        <f t="shared" si="4057"/>
        <v>30</v>
      </c>
      <c r="AQ7854" s="1">
        <f t="shared" si="4057"/>
        <v>0</v>
      </c>
      <c r="AR7854" s="1">
        <f t="shared" si="4058"/>
        <v>15.52941176470588</v>
      </c>
      <c r="AS7854" s="1">
        <f t="shared" si="4058"/>
        <v>0</v>
      </c>
      <c r="AT7854" s="5">
        <f t="shared" si="4059"/>
        <v>15.52941176470588</v>
      </c>
      <c r="AU7854" s="1">
        <f t="shared" si="4060"/>
        <v>168.01741941476934</v>
      </c>
      <c r="AV7854" s="1">
        <f t="shared" si="4060"/>
        <v>0</v>
      </c>
      <c r="AW7854" s="1">
        <f t="shared" si="4061"/>
        <v>4.5467693233872106</v>
      </c>
      <c r="AX7854" s="1">
        <f t="shared" si="4061"/>
        <v>0</v>
      </c>
      <c r="AY7854" s="5">
        <f t="shared" si="4062"/>
        <v>4.5467693233872106</v>
      </c>
      <c r="AZ7854" s="1">
        <f t="shared" si="4063"/>
        <v>75</v>
      </c>
      <c r="BA7854" s="1">
        <f t="shared" si="4064"/>
        <v>70.332873243391816</v>
      </c>
      <c r="BB7854" s="1">
        <f t="shared" si="4065"/>
        <v>265.67296180138982</v>
      </c>
      <c r="BC7854" s="23">
        <v>36488</v>
      </c>
      <c r="BD7854" s="24">
        <v>3</v>
      </c>
    </row>
    <row r="7855" spans="4:56" x14ac:dyDescent="0.15">
      <c r="D7855" s="17"/>
      <c r="E7855" s="14">
        <f t="shared" si="4067"/>
        <v>2.4623240432610816</v>
      </c>
      <c r="F7855" s="23">
        <v>36488</v>
      </c>
      <c r="G7855" s="24">
        <v>4</v>
      </c>
      <c r="H7855" s="17">
        <v>145.09800000000001</v>
      </c>
      <c r="I7855" s="17">
        <f t="shared" si="4037"/>
        <v>161.61009655564192</v>
      </c>
      <c r="J7855" s="17">
        <f t="shared" si="4038"/>
        <v>397.936426382702</v>
      </c>
      <c r="K7855" s="1">
        <v>17.02</v>
      </c>
      <c r="L7855" s="1">
        <f t="shared" si="4039"/>
        <v>22.02</v>
      </c>
      <c r="M7855" s="1">
        <f t="shared" si="4040"/>
        <v>22.02</v>
      </c>
      <c r="N7855" s="1">
        <f t="shared" si="4041"/>
        <v>1</v>
      </c>
      <c r="O7855" s="1">
        <f t="shared" si="4042"/>
        <v>1</v>
      </c>
      <c r="P7855" s="1">
        <f t="shared" si="4043"/>
        <v>0</v>
      </c>
      <c r="Q7855" s="18">
        <f t="shared" si="4036"/>
        <v>0.32327586529323044</v>
      </c>
      <c r="R7855" s="18">
        <f t="shared" si="4044"/>
        <v>0</v>
      </c>
      <c r="S7855" s="1">
        <f t="shared" si="4045"/>
        <v>7.5</v>
      </c>
      <c r="T7855" s="1">
        <f t="shared" si="4046"/>
        <v>0.32327586529323044</v>
      </c>
      <c r="U7855" s="1">
        <f t="shared" si="4046"/>
        <v>0</v>
      </c>
      <c r="V7855" s="4">
        <f t="shared" si="4047"/>
        <v>5.5330479391041152</v>
      </c>
      <c r="W7855" s="4">
        <f t="shared" si="4048"/>
        <v>0</v>
      </c>
      <c r="X7855" s="4">
        <f t="shared" si="4049"/>
        <v>397.936426382702</v>
      </c>
      <c r="Y7855" s="4">
        <f t="shared" si="4049"/>
        <v>0</v>
      </c>
      <c r="Z7855" s="4">
        <f t="shared" si="4050"/>
        <v>71.919931069155709</v>
      </c>
      <c r="AA7855" s="4">
        <f t="shared" si="4050"/>
        <v>0</v>
      </c>
      <c r="AD7855" s="5">
        <f t="shared" si="4051"/>
        <v>71.919931069155709</v>
      </c>
      <c r="AE7855" s="23">
        <v>36488</v>
      </c>
      <c r="AF7855" s="24">
        <v>4</v>
      </c>
      <c r="AG7855" s="1">
        <f t="shared" si="4052"/>
        <v>114.07510889637457</v>
      </c>
      <c r="AH7855" s="1">
        <f t="shared" si="4052"/>
        <v>0</v>
      </c>
      <c r="AI7855" s="1">
        <f t="shared" si="4053"/>
        <v>30</v>
      </c>
      <c r="AJ7855" s="1">
        <f t="shared" si="4053"/>
        <v>0</v>
      </c>
      <c r="AK7855" s="1">
        <f t="shared" si="4054"/>
        <v>15.52941176470588</v>
      </c>
      <c r="AL7855" s="1">
        <f t="shared" si="4054"/>
        <v>0</v>
      </c>
      <c r="AM7855" s="5">
        <f t="shared" si="4055"/>
        <v>15.52941176470588</v>
      </c>
      <c r="AN7855" s="1">
        <f t="shared" si="4056"/>
        <v>142.59388612046823</v>
      </c>
      <c r="AO7855" s="1">
        <f t="shared" si="4056"/>
        <v>0</v>
      </c>
      <c r="AP7855" s="1">
        <f t="shared" si="4057"/>
        <v>30</v>
      </c>
      <c r="AQ7855" s="1">
        <f t="shared" si="4057"/>
        <v>0</v>
      </c>
      <c r="AR7855" s="1">
        <f t="shared" si="4058"/>
        <v>15.52941176470588</v>
      </c>
      <c r="AS7855" s="1">
        <f t="shared" si="4058"/>
        <v>0</v>
      </c>
      <c r="AT7855" s="5">
        <f t="shared" si="4059"/>
        <v>15.52941176470588</v>
      </c>
      <c r="AU7855" s="1">
        <f t="shared" si="4060"/>
        <v>150</v>
      </c>
      <c r="AV7855" s="1">
        <f t="shared" si="4060"/>
        <v>0</v>
      </c>
      <c r="AW7855" s="1">
        <f t="shared" si="4061"/>
        <v>3.2352941176470589</v>
      </c>
      <c r="AX7855" s="1">
        <f t="shared" si="4061"/>
        <v>0</v>
      </c>
      <c r="AY7855" s="5">
        <f t="shared" si="4062"/>
        <v>3.2352941176470589</v>
      </c>
      <c r="AZ7855" s="1">
        <f t="shared" si="4063"/>
        <v>75</v>
      </c>
      <c r="BA7855" s="1">
        <f t="shared" si="4064"/>
        <v>59.690463957405299</v>
      </c>
      <c r="BB7855" s="1">
        <f t="shared" si="4065"/>
        <v>240.90451267361982</v>
      </c>
      <c r="BC7855" s="23">
        <v>36488</v>
      </c>
      <c r="BD7855" s="24">
        <v>4</v>
      </c>
    </row>
    <row r="7856" spans="4:56" x14ac:dyDescent="0.15">
      <c r="D7856" s="17"/>
      <c r="E7856" s="14">
        <f t="shared" si="4067"/>
        <v>2.4623240432610816</v>
      </c>
      <c r="F7856" s="23">
        <v>36488</v>
      </c>
      <c r="G7856" s="24">
        <v>5</v>
      </c>
      <c r="H7856" s="17">
        <v>109.55</v>
      </c>
      <c r="I7856" s="17">
        <f t="shared" si="4037"/>
        <v>122.0167478371209</v>
      </c>
      <c r="J7856" s="17">
        <f t="shared" si="4038"/>
        <v>300.44477187986735</v>
      </c>
      <c r="K7856" s="1">
        <v>16.899999999999999</v>
      </c>
      <c r="L7856" s="1">
        <f t="shared" si="4039"/>
        <v>21.9</v>
      </c>
      <c r="M7856" s="1">
        <f t="shared" si="4040"/>
        <v>21.9</v>
      </c>
      <c r="N7856" s="1">
        <f t="shared" si="4041"/>
        <v>1</v>
      </c>
      <c r="O7856" s="1">
        <f t="shared" si="4042"/>
        <v>1</v>
      </c>
      <c r="P7856" s="1">
        <f t="shared" si="4043"/>
        <v>0</v>
      </c>
      <c r="Q7856" s="18">
        <f t="shared" si="4036"/>
        <v>0.24407552855913509</v>
      </c>
      <c r="R7856" s="18">
        <f t="shared" si="4044"/>
        <v>0</v>
      </c>
      <c r="S7856" s="1">
        <f t="shared" si="4045"/>
        <v>7.5</v>
      </c>
      <c r="T7856" s="1">
        <f t="shared" si="4046"/>
        <v>0.3</v>
      </c>
      <c r="U7856" s="1">
        <f t="shared" si="4046"/>
        <v>0</v>
      </c>
      <c r="V7856" s="4">
        <f t="shared" si="4047"/>
        <v>5.5491736535535763</v>
      </c>
      <c r="W7856" s="4">
        <f t="shared" si="4048"/>
        <v>0</v>
      </c>
      <c r="X7856" s="4">
        <f t="shared" si="4049"/>
        <v>369.28500000000003</v>
      </c>
      <c r="Y7856" s="4">
        <f t="shared" si="4049"/>
        <v>0</v>
      </c>
      <c r="Z7856" s="4">
        <f t="shared" si="4050"/>
        <v>66.547746215063484</v>
      </c>
      <c r="AA7856" s="4">
        <f t="shared" si="4050"/>
        <v>0</v>
      </c>
      <c r="AD7856" s="5">
        <f t="shared" si="4051"/>
        <v>66.547746215063484</v>
      </c>
      <c r="AE7856" s="23">
        <v>36488</v>
      </c>
      <c r="AF7856" s="24">
        <v>5</v>
      </c>
      <c r="AG7856" s="1">
        <f t="shared" si="4052"/>
        <v>105.8617</v>
      </c>
      <c r="AH7856" s="1">
        <f t="shared" si="4052"/>
        <v>0</v>
      </c>
      <c r="AI7856" s="1">
        <f t="shared" si="4053"/>
        <v>30</v>
      </c>
      <c r="AJ7856" s="1">
        <f t="shared" si="4053"/>
        <v>0</v>
      </c>
      <c r="AK7856" s="1">
        <f t="shared" si="4054"/>
        <v>15.52941176470588</v>
      </c>
      <c r="AL7856" s="1">
        <f t="shared" si="4054"/>
        <v>0</v>
      </c>
      <c r="AM7856" s="5">
        <f t="shared" si="4055"/>
        <v>15.52941176470588</v>
      </c>
      <c r="AN7856" s="1">
        <f t="shared" si="4056"/>
        <v>132.327125</v>
      </c>
      <c r="AO7856" s="1">
        <f t="shared" si="4056"/>
        <v>0</v>
      </c>
      <c r="AP7856" s="1">
        <f t="shared" si="4057"/>
        <v>30</v>
      </c>
      <c r="AQ7856" s="1">
        <f t="shared" si="4057"/>
        <v>0</v>
      </c>
      <c r="AR7856" s="1">
        <f t="shared" si="4058"/>
        <v>15.52941176470588</v>
      </c>
      <c r="AS7856" s="1">
        <f t="shared" si="4058"/>
        <v>0</v>
      </c>
      <c r="AT7856" s="5">
        <f t="shared" si="4059"/>
        <v>15.52941176470588</v>
      </c>
      <c r="AU7856" s="1">
        <f t="shared" si="4060"/>
        <v>150</v>
      </c>
      <c r="AV7856" s="1">
        <f t="shared" si="4060"/>
        <v>0</v>
      </c>
      <c r="AW7856" s="1">
        <f t="shared" si="4061"/>
        <v>3.2352941176470589</v>
      </c>
      <c r="AX7856" s="1">
        <f t="shared" si="4061"/>
        <v>0</v>
      </c>
      <c r="AY7856" s="5">
        <f t="shared" si="4062"/>
        <v>3.2352941176470589</v>
      </c>
      <c r="AZ7856" s="1">
        <f t="shared" si="4063"/>
        <v>75</v>
      </c>
      <c r="BA7856" s="1">
        <f t="shared" si="4064"/>
        <v>55.392749999999999</v>
      </c>
      <c r="BB7856" s="1">
        <f t="shared" si="4065"/>
        <v>231.2346138621223</v>
      </c>
      <c r="BC7856" s="23">
        <v>36488</v>
      </c>
      <c r="BD7856" s="24">
        <v>5</v>
      </c>
    </row>
    <row r="7857" spans="4:56" x14ac:dyDescent="0.15">
      <c r="D7857" s="17"/>
      <c r="E7857" s="14">
        <f t="shared" si="4067"/>
        <v>2.4623240432610816</v>
      </c>
      <c r="F7857" s="23">
        <v>36488</v>
      </c>
      <c r="G7857" s="24">
        <v>6</v>
      </c>
      <c r="H7857" s="17">
        <v>72.517899999999997</v>
      </c>
      <c r="I7857" s="17">
        <f t="shared" si="4037"/>
        <v>80.770409109790506</v>
      </c>
      <c r="J7857" s="17">
        <f t="shared" si="4038"/>
        <v>198.88292033507105</v>
      </c>
      <c r="K7857" s="1">
        <v>16.72</v>
      </c>
      <c r="L7857" s="1">
        <f t="shared" si="4039"/>
        <v>21.72</v>
      </c>
      <c r="M7857" s="1">
        <f t="shared" si="4040"/>
        <v>21.72</v>
      </c>
      <c r="N7857" s="1">
        <f t="shared" si="4041"/>
        <v>1</v>
      </c>
      <c r="O7857" s="1">
        <f t="shared" si="4042"/>
        <v>1</v>
      </c>
      <c r="P7857" s="1">
        <f t="shared" si="4043"/>
        <v>0</v>
      </c>
      <c r="Q7857" s="18">
        <f t="shared" si="4036"/>
        <v>0.16156864237789598</v>
      </c>
      <c r="R7857" s="18">
        <f t="shared" si="4044"/>
        <v>0</v>
      </c>
      <c r="S7857" s="1">
        <f t="shared" si="4045"/>
        <v>7.5</v>
      </c>
      <c r="T7857" s="1">
        <f t="shared" si="4046"/>
        <v>0.3</v>
      </c>
      <c r="U7857" s="1">
        <f t="shared" si="4046"/>
        <v>0</v>
      </c>
      <c r="V7857" s="4">
        <f t="shared" si="4047"/>
        <v>5.5813848294647865</v>
      </c>
      <c r="W7857" s="4">
        <f t="shared" si="4048"/>
        <v>0</v>
      </c>
      <c r="X7857" s="4">
        <f t="shared" si="4049"/>
        <v>369.28500000000003</v>
      </c>
      <c r="Y7857" s="4">
        <f t="shared" si="4049"/>
        <v>0</v>
      </c>
      <c r="Z7857" s="4">
        <f t="shared" si="4050"/>
        <v>66.163687200083587</v>
      </c>
      <c r="AA7857" s="4">
        <f t="shared" si="4050"/>
        <v>0</v>
      </c>
      <c r="AD7857" s="5">
        <f t="shared" si="4051"/>
        <v>66.163687200083587</v>
      </c>
      <c r="AE7857" s="23">
        <v>36488</v>
      </c>
      <c r="AF7857" s="24">
        <v>6</v>
      </c>
      <c r="AG7857" s="1">
        <f t="shared" si="4052"/>
        <v>105.8617</v>
      </c>
      <c r="AH7857" s="1">
        <f t="shared" si="4052"/>
        <v>0</v>
      </c>
      <c r="AI7857" s="1">
        <f t="shared" si="4053"/>
        <v>30</v>
      </c>
      <c r="AJ7857" s="1">
        <f t="shared" si="4053"/>
        <v>0</v>
      </c>
      <c r="AK7857" s="1">
        <f t="shared" si="4054"/>
        <v>15.52941176470588</v>
      </c>
      <c r="AL7857" s="1">
        <f t="shared" si="4054"/>
        <v>0</v>
      </c>
      <c r="AM7857" s="5">
        <f t="shared" si="4055"/>
        <v>15.52941176470588</v>
      </c>
      <c r="AN7857" s="1">
        <f t="shared" si="4056"/>
        <v>132.327125</v>
      </c>
      <c r="AO7857" s="1">
        <f t="shared" si="4056"/>
        <v>0</v>
      </c>
      <c r="AP7857" s="1">
        <f t="shared" si="4057"/>
        <v>30</v>
      </c>
      <c r="AQ7857" s="1">
        <f t="shared" si="4057"/>
        <v>0</v>
      </c>
      <c r="AR7857" s="1">
        <f t="shared" si="4058"/>
        <v>15.52941176470588</v>
      </c>
      <c r="AS7857" s="1">
        <f t="shared" si="4058"/>
        <v>0</v>
      </c>
      <c r="AT7857" s="5">
        <f t="shared" si="4059"/>
        <v>15.52941176470588</v>
      </c>
      <c r="AU7857" s="1">
        <f t="shared" si="4060"/>
        <v>150</v>
      </c>
      <c r="AV7857" s="1">
        <f t="shared" si="4060"/>
        <v>0</v>
      </c>
      <c r="AW7857" s="1">
        <f t="shared" si="4061"/>
        <v>3.2352941176470589</v>
      </c>
      <c r="AX7857" s="1">
        <f t="shared" si="4061"/>
        <v>0</v>
      </c>
      <c r="AY7857" s="5">
        <f t="shared" si="4062"/>
        <v>3.2352941176470589</v>
      </c>
      <c r="AZ7857" s="1">
        <f t="shared" si="4063"/>
        <v>75</v>
      </c>
      <c r="BA7857" s="1">
        <f t="shared" si="4064"/>
        <v>55.392749999999999</v>
      </c>
      <c r="BB7857" s="1">
        <f t="shared" si="4065"/>
        <v>230.85055484714243</v>
      </c>
      <c r="BC7857" s="23">
        <v>36488</v>
      </c>
      <c r="BD7857" s="24">
        <v>6</v>
      </c>
    </row>
    <row r="7858" spans="4:56" x14ac:dyDescent="0.15">
      <c r="D7858" s="17"/>
      <c r="E7858" s="14">
        <f t="shared" si="4067"/>
        <v>2.4623240432610816</v>
      </c>
      <c r="F7858" s="23">
        <v>36488</v>
      </c>
      <c r="G7858" s="24">
        <v>7</v>
      </c>
      <c r="H7858" s="17">
        <v>49.9253</v>
      </c>
      <c r="I7858" s="17">
        <f t="shared" si="4037"/>
        <v>55.6067799250809</v>
      </c>
      <c r="J7858" s="17">
        <f t="shared" si="4038"/>
        <v>136.92191117785435</v>
      </c>
      <c r="K7858" s="1">
        <v>16.46</v>
      </c>
      <c r="L7858" s="1">
        <f t="shared" si="4039"/>
        <v>21.46</v>
      </c>
      <c r="M7858" s="1">
        <f t="shared" si="4040"/>
        <v>21.46</v>
      </c>
      <c r="N7858" s="1">
        <f t="shared" si="4041"/>
        <v>1</v>
      </c>
      <c r="O7858" s="1">
        <f t="shared" si="4042"/>
        <v>1</v>
      </c>
      <c r="P7858" s="1">
        <f t="shared" si="4043"/>
        <v>0</v>
      </c>
      <c r="Q7858" s="18">
        <f t="shared" si="4036"/>
        <v>0.11123271552691365</v>
      </c>
      <c r="R7858" s="18">
        <f t="shared" si="4044"/>
        <v>0</v>
      </c>
      <c r="S7858" s="1">
        <f t="shared" si="4045"/>
        <v>7.5</v>
      </c>
      <c r="T7858" s="1">
        <f t="shared" si="4046"/>
        <v>0.3</v>
      </c>
      <c r="U7858" s="1">
        <f t="shared" si="4046"/>
        <v>0</v>
      </c>
      <c r="V7858" s="4">
        <f t="shared" si="4047"/>
        <v>5.6282424598503402</v>
      </c>
      <c r="W7858" s="4">
        <f t="shared" si="4048"/>
        <v>0</v>
      </c>
      <c r="X7858" s="4">
        <f t="shared" si="4049"/>
        <v>369.28500000000003</v>
      </c>
      <c r="Y7858" s="4">
        <f t="shared" si="4049"/>
        <v>0</v>
      </c>
      <c r="Z7858" s="4">
        <f t="shared" si="4050"/>
        <v>65.612844975022568</v>
      </c>
      <c r="AA7858" s="4">
        <f t="shared" si="4050"/>
        <v>0</v>
      </c>
      <c r="AD7858" s="5">
        <f t="shared" si="4051"/>
        <v>65.612844975022568</v>
      </c>
      <c r="AE7858" s="23">
        <v>36488</v>
      </c>
      <c r="AF7858" s="24">
        <v>7</v>
      </c>
      <c r="AG7858" s="1">
        <f t="shared" si="4052"/>
        <v>105.8617</v>
      </c>
      <c r="AH7858" s="1">
        <f t="shared" si="4052"/>
        <v>0</v>
      </c>
      <c r="AI7858" s="1">
        <f t="shared" si="4053"/>
        <v>30</v>
      </c>
      <c r="AJ7858" s="1">
        <f t="shared" si="4053"/>
        <v>0</v>
      </c>
      <c r="AK7858" s="1">
        <f t="shared" si="4054"/>
        <v>15.52941176470588</v>
      </c>
      <c r="AL7858" s="1">
        <f t="shared" si="4054"/>
        <v>0</v>
      </c>
      <c r="AM7858" s="5">
        <f t="shared" si="4055"/>
        <v>15.52941176470588</v>
      </c>
      <c r="AN7858" s="1">
        <f t="shared" si="4056"/>
        <v>132.327125</v>
      </c>
      <c r="AO7858" s="1">
        <f t="shared" si="4056"/>
        <v>0</v>
      </c>
      <c r="AP7858" s="1">
        <f t="shared" si="4057"/>
        <v>30</v>
      </c>
      <c r="AQ7858" s="1">
        <f t="shared" si="4057"/>
        <v>0</v>
      </c>
      <c r="AR7858" s="1">
        <f t="shared" si="4058"/>
        <v>15.52941176470588</v>
      </c>
      <c r="AS7858" s="1">
        <f t="shared" si="4058"/>
        <v>0</v>
      </c>
      <c r="AT7858" s="5">
        <f t="shared" si="4059"/>
        <v>15.52941176470588</v>
      </c>
      <c r="AU7858" s="1">
        <f t="shared" si="4060"/>
        <v>150</v>
      </c>
      <c r="AV7858" s="1">
        <f t="shared" si="4060"/>
        <v>0</v>
      </c>
      <c r="AW7858" s="1">
        <f t="shared" si="4061"/>
        <v>3.2352941176470589</v>
      </c>
      <c r="AX7858" s="1">
        <f t="shared" si="4061"/>
        <v>0</v>
      </c>
      <c r="AY7858" s="5">
        <f t="shared" si="4062"/>
        <v>3.2352941176470589</v>
      </c>
      <c r="AZ7858" s="1">
        <f t="shared" si="4063"/>
        <v>75</v>
      </c>
      <c r="BA7858" s="1">
        <f t="shared" si="4064"/>
        <v>55.392749999999999</v>
      </c>
      <c r="BB7858" s="1">
        <f t="shared" si="4065"/>
        <v>230.29971262208139</v>
      </c>
      <c r="BC7858" s="23">
        <v>36488</v>
      </c>
      <c r="BD7858" s="24">
        <v>7</v>
      </c>
    </row>
    <row r="7859" spans="4:56" x14ac:dyDescent="0.15">
      <c r="D7859" s="17"/>
      <c r="E7859" s="14">
        <f t="shared" si="4067"/>
        <v>2.4623240432610816</v>
      </c>
      <c r="F7859" s="23">
        <v>36488</v>
      </c>
      <c r="G7859" s="24">
        <v>8</v>
      </c>
      <c r="H7859" s="17">
        <v>50.1586</v>
      </c>
      <c r="I7859" s="17">
        <f t="shared" si="4037"/>
        <v>55.866629375289939</v>
      </c>
      <c r="J7859" s="17">
        <f t="shared" si="4038"/>
        <v>137.56174472673223</v>
      </c>
      <c r="K7859" s="1">
        <v>17.53</v>
      </c>
      <c r="L7859" s="1">
        <f t="shared" si="4039"/>
        <v>22.53</v>
      </c>
      <c r="M7859" s="1">
        <f t="shared" si="4040"/>
        <v>22.53</v>
      </c>
      <c r="N7859" s="1">
        <f t="shared" si="4041"/>
        <v>1</v>
      </c>
      <c r="O7859" s="1">
        <f t="shared" si="4042"/>
        <v>1</v>
      </c>
      <c r="P7859" s="1">
        <f t="shared" si="4043"/>
        <v>0</v>
      </c>
      <c r="Q7859" s="18">
        <f t="shared" si="4036"/>
        <v>0.11175250394145353</v>
      </c>
      <c r="R7859" s="18">
        <f t="shared" si="4044"/>
        <v>0</v>
      </c>
      <c r="S7859" s="1">
        <f t="shared" si="4045"/>
        <v>7.5</v>
      </c>
      <c r="T7859" s="1">
        <f t="shared" si="4046"/>
        <v>0.3</v>
      </c>
      <c r="U7859" s="1">
        <f t="shared" si="4046"/>
        <v>0</v>
      </c>
      <c r="V7859" s="4">
        <f t="shared" si="4047"/>
        <v>5.4378914474313955</v>
      </c>
      <c r="W7859" s="4">
        <f t="shared" si="4048"/>
        <v>0</v>
      </c>
      <c r="X7859" s="4">
        <f t="shared" si="4049"/>
        <v>369.28500000000003</v>
      </c>
      <c r="Y7859" s="4">
        <f t="shared" si="4049"/>
        <v>0</v>
      </c>
      <c r="Z7859" s="4">
        <f t="shared" si="4050"/>
        <v>67.909593924393789</v>
      </c>
      <c r="AA7859" s="4">
        <f t="shared" si="4050"/>
        <v>0</v>
      </c>
      <c r="AD7859" s="5">
        <f t="shared" si="4051"/>
        <v>67.909593924393789</v>
      </c>
      <c r="AE7859" s="23">
        <v>36488</v>
      </c>
      <c r="AF7859" s="24">
        <v>8</v>
      </c>
      <c r="AG7859" s="1">
        <f t="shared" si="4052"/>
        <v>105.8617</v>
      </c>
      <c r="AH7859" s="1">
        <f t="shared" si="4052"/>
        <v>0</v>
      </c>
      <c r="AI7859" s="1">
        <f t="shared" si="4053"/>
        <v>30</v>
      </c>
      <c r="AJ7859" s="1">
        <f t="shared" si="4053"/>
        <v>0</v>
      </c>
      <c r="AK7859" s="1">
        <f t="shared" si="4054"/>
        <v>15.52941176470588</v>
      </c>
      <c r="AL7859" s="1">
        <f t="shared" si="4054"/>
        <v>0</v>
      </c>
      <c r="AM7859" s="5">
        <f t="shared" si="4055"/>
        <v>15.52941176470588</v>
      </c>
      <c r="AN7859" s="1">
        <f t="shared" si="4056"/>
        <v>132.327125</v>
      </c>
      <c r="AO7859" s="1">
        <f t="shared" si="4056"/>
        <v>0</v>
      </c>
      <c r="AP7859" s="1">
        <f t="shared" si="4057"/>
        <v>30</v>
      </c>
      <c r="AQ7859" s="1">
        <f t="shared" si="4057"/>
        <v>0</v>
      </c>
      <c r="AR7859" s="1">
        <f t="shared" si="4058"/>
        <v>15.52941176470588</v>
      </c>
      <c r="AS7859" s="1">
        <f t="shared" si="4058"/>
        <v>0</v>
      </c>
      <c r="AT7859" s="5">
        <f t="shared" si="4059"/>
        <v>15.52941176470588</v>
      </c>
      <c r="AU7859" s="1">
        <f t="shared" si="4060"/>
        <v>150</v>
      </c>
      <c r="AV7859" s="1">
        <f t="shared" si="4060"/>
        <v>0</v>
      </c>
      <c r="AW7859" s="1">
        <f t="shared" si="4061"/>
        <v>3.2352941176470589</v>
      </c>
      <c r="AX7859" s="1">
        <f t="shared" si="4061"/>
        <v>0</v>
      </c>
      <c r="AY7859" s="5">
        <f t="shared" si="4062"/>
        <v>3.2352941176470589</v>
      </c>
      <c r="AZ7859" s="1">
        <f t="shared" si="4063"/>
        <v>75</v>
      </c>
      <c r="BA7859" s="1">
        <f t="shared" si="4064"/>
        <v>55.392749999999999</v>
      </c>
      <c r="BB7859" s="1">
        <f t="shared" si="4065"/>
        <v>232.59646157145264</v>
      </c>
      <c r="BC7859" s="23">
        <v>36488</v>
      </c>
      <c r="BD7859" s="24">
        <v>8</v>
      </c>
    </row>
    <row r="7860" spans="4:56" x14ac:dyDescent="0.15">
      <c r="D7860" s="17"/>
      <c r="E7860" s="14">
        <f t="shared" si="4067"/>
        <v>2.4623240432610816</v>
      </c>
      <c r="F7860" s="23">
        <v>36488</v>
      </c>
      <c r="G7860" s="24">
        <v>9</v>
      </c>
      <c r="H7860" s="17">
        <v>66.043800000000005</v>
      </c>
      <c r="I7860" s="17">
        <f t="shared" si="4037"/>
        <v>73.559559021499282</v>
      </c>
      <c r="J7860" s="17">
        <f t="shared" si="4038"/>
        <v>181.12747079032027</v>
      </c>
      <c r="K7860" s="1">
        <v>18.66</v>
      </c>
      <c r="L7860" s="1">
        <f t="shared" si="4039"/>
        <v>23.66</v>
      </c>
      <c r="M7860" s="1">
        <f t="shared" si="4040"/>
        <v>23.66</v>
      </c>
      <c r="N7860" s="1">
        <f t="shared" si="4041"/>
        <v>1</v>
      </c>
      <c r="O7860" s="1">
        <f t="shared" si="4042"/>
        <v>1</v>
      </c>
      <c r="P7860" s="1">
        <f t="shared" si="4043"/>
        <v>0</v>
      </c>
      <c r="Q7860" s="18">
        <f t="shared" si="4036"/>
        <v>0.14714445817484079</v>
      </c>
      <c r="R7860" s="18">
        <f t="shared" si="4044"/>
        <v>0</v>
      </c>
      <c r="S7860" s="1">
        <f t="shared" si="4045"/>
        <v>7.5</v>
      </c>
      <c r="T7860" s="1">
        <f t="shared" si="4046"/>
        <v>0.3</v>
      </c>
      <c r="U7860" s="1">
        <f t="shared" si="4046"/>
        <v>0</v>
      </c>
      <c r="V7860" s="4">
        <f t="shared" si="4047"/>
        <v>5.2438515125841603</v>
      </c>
      <c r="W7860" s="4">
        <f t="shared" si="4048"/>
        <v>0</v>
      </c>
      <c r="X7860" s="4">
        <f t="shared" si="4049"/>
        <v>369.28500000000003</v>
      </c>
      <c r="Y7860" s="4">
        <f t="shared" si="4049"/>
        <v>0</v>
      </c>
      <c r="Z7860" s="4">
        <f t="shared" si="4050"/>
        <v>70.422474609319565</v>
      </c>
      <c r="AA7860" s="4">
        <f t="shared" si="4050"/>
        <v>0</v>
      </c>
      <c r="AD7860" s="5">
        <f t="shared" si="4051"/>
        <v>70.422474609319565</v>
      </c>
      <c r="AE7860" s="23">
        <v>36488</v>
      </c>
      <c r="AF7860" s="24">
        <v>9</v>
      </c>
      <c r="AG7860" s="1">
        <f t="shared" si="4052"/>
        <v>105.8617</v>
      </c>
      <c r="AH7860" s="1">
        <f t="shared" si="4052"/>
        <v>0</v>
      </c>
      <c r="AI7860" s="1">
        <f t="shared" si="4053"/>
        <v>30</v>
      </c>
      <c r="AJ7860" s="1">
        <f t="shared" si="4053"/>
        <v>0</v>
      </c>
      <c r="AK7860" s="1">
        <f t="shared" si="4054"/>
        <v>15.52941176470588</v>
      </c>
      <c r="AL7860" s="1">
        <f t="shared" si="4054"/>
        <v>0</v>
      </c>
      <c r="AM7860" s="5">
        <f t="shared" si="4055"/>
        <v>15.52941176470588</v>
      </c>
      <c r="AN7860" s="1">
        <f t="shared" si="4056"/>
        <v>132.327125</v>
      </c>
      <c r="AO7860" s="1">
        <f t="shared" si="4056"/>
        <v>0</v>
      </c>
      <c r="AP7860" s="1">
        <f t="shared" si="4057"/>
        <v>30</v>
      </c>
      <c r="AQ7860" s="1">
        <f t="shared" si="4057"/>
        <v>0</v>
      </c>
      <c r="AR7860" s="1">
        <f t="shared" si="4058"/>
        <v>15.52941176470588</v>
      </c>
      <c r="AS7860" s="1">
        <f t="shared" si="4058"/>
        <v>0</v>
      </c>
      <c r="AT7860" s="5">
        <f t="shared" si="4059"/>
        <v>15.52941176470588</v>
      </c>
      <c r="AU7860" s="1">
        <f t="shared" si="4060"/>
        <v>150</v>
      </c>
      <c r="AV7860" s="1">
        <f t="shared" si="4060"/>
        <v>0</v>
      </c>
      <c r="AW7860" s="1">
        <f t="shared" si="4061"/>
        <v>3.2352941176470589</v>
      </c>
      <c r="AX7860" s="1">
        <f t="shared" si="4061"/>
        <v>0</v>
      </c>
      <c r="AY7860" s="5">
        <f t="shared" si="4062"/>
        <v>3.2352941176470589</v>
      </c>
      <c r="AZ7860" s="1">
        <f t="shared" si="4063"/>
        <v>75</v>
      </c>
      <c r="BA7860" s="1">
        <f t="shared" si="4064"/>
        <v>55.392749999999999</v>
      </c>
      <c r="BB7860" s="1">
        <f t="shared" si="4065"/>
        <v>235.1093422563784</v>
      </c>
      <c r="BC7860" s="23">
        <v>36488</v>
      </c>
      <c r="BD7860" s="24">
        <v>9</v>
      </c>
    </row>
    <row r="7861" spans="4:56" x14ac:dyDescent="0.15">
      <c r="D7861" s="17"/>
      <c r="E7861" s="14">
        <f t="shared" si="4067"/>
        <v>2.4623240432610816</v>
      </c>
      <c r="F7861" s="23">
        <v>36488</v>
      </c>
      <c r="G7861" s="24">
        <v>10</v>
      </c>
      <c r="H7861" s="17">
        <v>102.904</v>
      </c>
      <c r="I7861" s="17">
        <f t="shared" si="4037"/>
        <v>114.61443559498942</v>
      </c>
      <c r="J7861" s="17">
        <f t="shared" si="4038"/>
        <v>282.21788047034119</v>
      </c>
      <c r="K7861" s="1">
        <v>19.100000000000001</v>
      </c>
      <c r="L7861" s="1">
        <f t="shared" si="4039"/>
        <v>24.1</v>
      </c>
      <c r="M7861" s="1">
        <f t="shared" si="4040"/>
        <v>24.1</v>
      </c>
      <c r="N7861" s="1">
        <f t="shared" si="4041"/>
        <v>1</v>
      </c>
      <c r="O7861" s="1">
        <f t="shared" si="4042"/>
        <v>1</v>
      </c>
      <c r="P7861" s="1">
        <f t="shared" si="4043"/>
        <v>0</v>
      </c>
      <c r="Q7861" s="18">
        <f t="shared" si="4036"/>
        <v>0.22926835409264484</v>
      </c>
      <c r="R7861" s="18">
        <f t="shared" si="4044"/>
        <v>0</v>
      </c>
      <c r="S7861" s="1">
        <f t="shared" si="4045"/>
        <v>7.5</v>
      </c>
      <c r="T7861" s="1">
        <f t="shared" si="4046"/>
        <v>0.3</v>
      </c>
      <c r="U7861" s="1">
        <f t="shared" si="4046"/>
        <v>0</v>
      </c>
      <c r="V7861" s="4">
        <f t="shared" si="4047"/>
        <v>5.1701828527040465</v>
      </c>
      <c r="W7861" s="4">
        <f t="shared" si="4048"/>
        <v>0</v>
      </c>
      <c r="X7861" s="4">
        <f t="shared" si="4049"/>
        <v>369.28500000000003</v>
      </c>
      <c r="Y7861" s="4">
        <f t="shared" si="4049"/>
        <v>0</v>
      </c>
      <c r="Z7861" s="4">
        <f t="shared" si="4050"/>
        <v>71.4259070753873</v>
      </c>
      <c r="AA7861" s="4">
        <f t="shared" si="4050"/>
        <v>0</v>
      </c>
      <c r="AD7861" s="5">
        <f t="shared" si="4051"/>
        <v>71.4259070753873</v>
      </c>
      <c r="AE7861" s="23">
        <v>36488</v>
      </c>
      <c r="AF7861" s="24">
        <v>10</v>
      </c>
      <c r="AG7861" s="1">
        <f t="shared" si="4052"/>
        <v>105.8617</v>
      </c>
      <c r="AH7861" s="1">
        <f t="shared" si="4052"/>
        <v>0</v>
      </c>
      <c r="AI7861" s="1">
        <f t="shared" si="4053"/>
        <v>30</v>
      </c>
      <c r="AJ7861" s="1">
        <f t="shared" si="4053"/>
        <v>0</v>
      </c>
      <c r="AK7861" s="1">
        <f t="shared" si="4054"/>
        <v>15.52941176470588</v>
      </c>
      <c r="AL7861" s="1">
        <f t="shared" si="4054"/>
        <v>0</v>
      </c>
      <c r="AM7861" s="5">
        <f t="shared" si="4055"/>
        <v>15.52941176470588</v>
      </c>
      <c r="AN7861" s="1">
        <f t="shared" si="4056"/>
        <v>132.327125</v>
      </c>
      <c r="AO7861" s="1">
        <f t="shared" si="4056"/>
        <v>0</v>
      </c>
      <c r="AP7861" s="1">
        <f t="shared" si="4057"/>
        <v>30</v>
      </c>
      <c r="AQ7861" s="1">
        <f t="shared" si="4057"/>
        <v>0</v>
      </c>
      <c r="AR7861" s="1">
        <f t="shared" si="4058"/>
        <v>15.52941176470588</v>
      </c>
      <c r="AS7861" s="1">
        <f t="shared" si="4058"/>
        <v>0</v>
      </c>
      <c r="AT7861" s="5">
        <f t="shared" si="4059"/>
        <v>15.52941176470588</v>
      </c>
      <c r="AU7861" s="1">
        <f t="shared" si="4060"/>
        <v>150</v>
      </c>
      <c r="AV7861" s="1">
        <f t="shared" si="4060"/>
        <v>0</v>
      </c>
      <c r="AW7861" s="1">
        <f t="shared" si="4061"/>
        <v>3.2352941176470589</v>
      </c>
      <c r="AX7861" s="1">
        <f t="shared" si="4061"/>
        <v>0</v>
      </c>
      <c r="AY7861" s="5">
        <f t="shared" si="4062"/>
        <v>3.2352941176470589</v>
      </c>
      <c r="AZ7861" s="1">
        <f t="shared" si="4063"/>
        <v>75</v>
      </c>
      <c r="BA7861" s="1">
        <f t="shared" si="4064"/>
        <v>55.392749999999999</v>
      </c>
      <c r="BB7861" s="1">
        <f t="shared" si="4065"/>
        <v>236.11277472244612</v>
      </c>
      <c r="BC7861" s="23">
        <v>36488</v>
      </c>
      <c r="BD7861" s="24">
        <v>10</v>
      </c>
    </row>
    <row r="7862" spans="4:56" x14ac:dyDescent="0.15">
      <c r="D7862" s="17"/>
      <c r="E7862" s="14">
        <f t="shared" si="4067"/>
        <v>2.4623240432610816</v>
      </c>
      <c r="F7862" s="23">
        <v>36488</v>
      </c>
      <c r="G7862" s="24">
        <v>11</v>
      </c>
      <c r="H7862" s="17">
        <v>138.34899999999999</v>
      </c>
      <c r="I7862" s="17">
        <f t="shared" si="4037"/>
        <v>154.09306295315236</v>
      </c>
      <c r="J7862" s="17">
        <f t="shared" si="4038"/>
        <v>379.4270538092905</v>
      </c>
      <c r="K7862" s="1">
        <v>19.04</v>
      </c>
      <c r="L7862" s="1">
        <f t="shared" si="4039"/>
        <v>24.04</v>
      </c>
      <c r="M7862" s="1">
        <f t="shared" si="4040"/>
        <v>24.04</v>
      </c>
      <c r="N7862" s="1">
        <f t="shared" si="4041"/>
        <v>1</v>
      </c>
      <c r="O7862" s="1">
        <f t="shared" si="4042"/>
        <v>1</v>
      </c>
      <c r="P7862" s="1">
        <f t="shared" si="4043"/>
        <v>0</v>
      </c>
      <c r="Q7862" s="18">
        <f t="shared" si="4036"/>
        <v>0.30823920858628739</v>
      </c>
      <c r="R7862" s="18">
        <f t="shared" si="4044"/>
        <v>0</v>
      </c>
      <c r="S7862" s="1">
        <f t="shared" si="4045"/>
        <v>7.5</v>
      </c>
      <c r="T7862" s="1">
        <f t="shared" si="4046"/>
        <v>0.30823920858628739</v>
      </c>
      <c r="U7862" s="1">
        <f t="shared" si="4046"/>
        <v>0</v>
      </c>
      <c r="V7862" s="4">
        <f t="shared" si="4047"/>
        <v>5.181906666102396</v>
      </c>
      <c r="W7862" s="4">
        <f t="shared" si="4048"/>
        <v>0</v>
      </c>
      <c r="X7862" s="4">
        <f t="shared" si="4049"/>
        <v>379.4270538092905</v>
      </c>
      <c r="Y7862" s="4">
        <f t="shared" si="4049"/>
        <v>0</v>
      </c>
      <c r="Z7862" s="4">
        <f t="shared" si="4050"/>
        <v>73.221514445893902</v>
      </c>
      <c r="AA7862" s="4">
        <f t="shared" si="4050"/>
        <v>0</v>
      </c>
      <c r="AD7862" s="5">
        <f t="shared" si="4051"/>
        <v>73.221514445893902</v>
      </c>
      <c r="AE7862" s="23">
        <v>36488</v>
      </c>
      <c r="AF7862" s="24">
        <v>11</v>
      </c>
      <c r="AG7862" s="1">
        <f t="shared" si="4052"/>
        <v>108.76908875866327</v>
      </c>
      <c r="AH7862" s="1">
        <f t="shared" si="4052"/>
        <v>0</v>
      </c>
      <c r="AI7862" s="1">
        <f t="shared" si="4053"/>
        <v>30</v>
      </c>
      <c r="AJ7862" s="1">
        <f t="shared" si="4053"/>
        <v>0</v>
      </c>
      <c r="AK7862" s="1">
        <f t="shared" si="4054"/>
        <v>15.52941176470588</v>
      </c>
      <c r="AL7862" s="1">
        <f t="shared" si="4054"/>
        <v>0</v>
      </c>
      <c r="AM7862" s="5">
        <f t="shared" si="4055"/>
        <v>15.52941176470588</v>
      </c>
      <c r="AN7862" s="1">
        <f t="shared" si="4056"/>
        <v>135.96136094832909</v>
      </c>
      <c r="AO7862" s="1">
        <f t="shared" si="4056"/>
        <v>0</v>
      </c>
      <c r="AP7862" s="1">
        <f t="shared" si="4057"/>
        <v>30</v>
      </c>
      <c r="AQ7862" s="1">
        <f t="shared" si="4057"/>
        <v>0</v>
      </c>
      <c r="AR7862" s="1">
        <f t="shared" si="4058"/>
        <v>15.52941176470588</v>
      </c>
      <c r="AS7862" s="1">
        <f t="shared" si="4058"/>
        <v>0</v>
      </c>
      <c r="AT7862" s="5">
        <f t="shared" si="4059"/>
        <v>15.52941176470588</v>
      </c>
      <c r="AU7862" s="1">
        <f t="shared" si="4060"/>
        <v>150</v>
      </c>
      <c r="AV7862" s="1">
        <f t="shared" si="4060"/>
        <v>0</v>
      </c>
      <c r="AW7862" s="1">
        <f t="shared" si="4061"/>
        <v>3.2352941176470589</v>
      </c>
      <c r="AX7862" s="1">
        <f t="shared" si="4061"/>
        <v>0</v>
      </c>
      <c r="AY7862" s="5">
        <f t="shared" si="4062"/>
        <v>3.2352941176470589</v>
      </c>
      <c r="AZ7862" s="1">
        <f t="shared" si="4063"/>
        <v>75</v>
      </c>
      <c r="BA7862" s="1">
        <f t="shared" si="4064"/>
        <v>56.914058071393576</v>
      </c>
      <c r="BB7862" s="1">
        <f t="shared" si="4065"/>
        <v>239.42969016434631</v>
      </c>
      <c r="BC7862" s="23">
        <v>36488</v>
      </c>
      <c r="BD7862" s="24">
        <v>11</v>
      </c>
    </row>
    <row r="7863" spans="4:56" x14ac:dyDescent="0.15">
      <c r="D7863" s="17"/>
      <c r="E7863" s="14">
        <f t="shared" si="4067"/>
        <v>2.4623240432610816</v>
      </c>
      <c r="F7863" s="23">
        <v>36488</v>
      </c>
      <c r="G7863" s="24">
        <v>12</v>
      </c>
      <c r="H7863" s="17">
        <v>138.09100000000001</v>
      </c>
      <c r="I7863" s="17">
        <f t="shared" si="4037"/>
        <v>153.8057026524497</v>
      </c>
      <c r="J7863" s="17">
        <f t="shared" si="4038"/>
        <v>378.71947963179161</v>
      </c>
      <c r="K7863" s="1">
        <v>18.760000000000002</v>
      </c>
      <c r="L7863" s="1">
        <f t="shared" si="4039"/>
        <v>23.76</v>
      </c>
      <c r="M7863" s="1">
        <f t="shared" si="4040"/>
        <v>23.76</v>
      </c>
      <c r="N7863" s="1">
        <f t="shared" si="4041"/>
        <v>1</v>
      </c>
      <c r="O7863" s="1">
        <f t="shared" si="4042"/>
        <v>1</v>
      </c>
      <c r="P7863" s="1">
        <f t="shared" si="4043"/>
        <v>0</v>
      </c>
      <c r="Q7863" s="18">
        <f t="shared" si="4036"/>
        <v>0.30766438899369725</v>
      </c>
      <c r="R7863" s="18">
        <f t="shared" si="4044"/>
        <v>0</v>
      </c>
      <c r="S7863" s="1">
        <f t="shared" si="4045"/>
        <v>7.5</v>
      </c>
      <c r="T7863" s="1">
        <f t="shared" si="4046"/>
        <v>0.30766438899369725</v>
      </c>
      <c r="U7863" s="1">
        <f t="shared" si="4046"/>
        <v>0</v>
      </c>
      <c r="V7863" s="4">
        <f t="shared" si="4047"/>
        <v>5.2286496167295793</v>
      </c>
      <c r="W7863" s="4">
        <f t="shared" si="4048"/>
        <v>0</v>
      </c>
      <c r="X7863" s="4">
        <f t="shared" si="4049"/>
        <v>378.71947963179161</v>
      </c>
      <c r="Y7863" s="4">
        <f t="shared" si="4049"/>
        <v>0</v>
      </c>
      <c r="Z7863" s="4">
        <f t="shared" si="4050"/>
        <v>72.43160421766288</v>
      </c>
      <c r="AA7863" s="4">
        <f t="shared" si="4050"/>
        <v>0</v>
      </c>
      <c r="AD7863" s="5">
        <f t="shared" si="4051"/>
        <v>72.43160421766288</v>
      </c>
      <c r="AE7863" s="23">
        <v>36488</v>
      </c>
      <c r="AF7863" s="24">
        <v>12</v>
      </c>
      <c r="AG7863" s="1">
        <f t="shared" si="4052"/>
        <v>108.56625082778027</v>
      </c>
      <c r="AH7863" s="1">
        <f t="shared" si="4052"/>
        <v>0</v>
      </c>
      <c r="AI7863" s="1">
        <f t="shared" si="4053"/>
        <v>30</v>
      </c>
      <c r="AJ7863" s="1">
        <f t="shared" si="4053"/>
        <v>0</v>
      </c>
      <c r="AK7863" s="1">
        <f t="shared" si="4054"/>
        <v>15.52941176470588</v>
      </c>
      <c r="AL7863" s="1">
        <f t="shared" si="4054"/>
        <v>0</v>
      </c>
      <c r="AM7863" s="5">
        <f t="shared" si="4055"/>
        <v>15.52941176470588</v>
      </c>
      <c r="AN7863" s="1">
        <f t="shared" si="4056"/>
        <v>135.70781353472532</v>
      </c>
      <c r="AO7863" s="1">
        <f t="shared" si="4056"/>
        <v>0</v>
      </c>
      <c r="AP7863" s="1">
        <f t="shared" si="4057"/>
        <v>30</v>
      </c>
      <c r="AQ7863" s="1">
        <f t="shared" si="4057"/>
        <v>0</v>
      </c>
      <c r="AR7863" s="1">
        <f t="shared" si="4058"/>
        <v>15.52941176470588</v>
      </c>
      <c r="AS7863" s="1">
        <f t="shared" si="4058"/>
        <v>0</v>
      </c>
      <c r="AT7863" s="5">
        <f t="shared" si="4059"/>
        <v>15.52941176470588</v>
      </c>
      <c r="AU7863" s="1">
        <f t="shared" si="4060"/>
        <v>150</v>
      </c>
      <c r="AV7863" s="1">
        <f t="shared" si="4060"/>
        <v>0</v>
      </c>
      <c r="AW7863" s="1">
        <f t="shared" si="4061"/>
        <v>3.2352941176470589</v>
      </c>
      <c r="AX7863" s="1">
        <f t="shared" si="4061"/>
        <v>0</v>
      </c>
      <c r="AY7863" s="5">
        <f t="shared" si="4062"/>
        <v>3.2352941176470589</v>
      </c>
      <c r="AZ7863" s="1">
        <f t="shared" si="4063"/>
        <v>75</v>
      </c>
      <c r="BA7863" s="1">
        <f t="shared" si="4064"/>
        <v>56.807921944768744</v>
      </c>
      <c r="BB7863" s="1">
        <f t="shared" si="4065"/>
        <v>238.53364380949046</v>
      </c>
      <c r="BC7863" s="23">
        <v>36488</v>
      </c>
      <c r="BD7863" s="24">
        <v>12</v>
      </c>
    </row>
    <row r="7864" spans="4:56" x14ac:dyDescent="0.15">
      <c r="D7864" s="17"/>
      <c r="E7864" s="14">
        <f t="shared" si="4067"/>
        <v>2.4623240432610816</v>
      </c>
      <c r="F7864" s="23">
        <v>36488</v>
      </c>
      <c r="G7864" s="24">
        <v>13</v>
      </c>
      <c r="H7864" s="17">
        <v>203.857</v>
      </c>
      <c r="I7864" s="17">
        <f t="shared" si="4037"/>
        <v>227.0558481408668</v>
      </c>
      <c r="J7864" s="17">
        <f t="shared" si="4038"/>
        <v>559.08507404029331</v>
      </c>
      <c r="K7864" s="1">
        <v>18.59</v>
      </c>
      <c r="L7864" s="1">
        <f t="shared" si="4039"/>
        <v>23.59</v>
      </c>
      <c r="M7864" s="1">
        <f t="shared" si="4040"/>
        <v>23.59</v>
      </c>
      <c r="N7864" s="1">
        <f t="shared" si="4041"/>
        <v>1</v>
      </c>
      <c r="O7864" s="1">
        <f t="shared" si="4042"/>
        <v>1</v>
      </c>
      <c r="P7864" s="1">
        <f t="shared" si="4043"/>
        <v>0</v>
      </c>
      <c r="Q7864" s="18">
        <f t="shared" si="4036"/>
        <v>0.45418991351419091</v>
      </c>
      <c r="R7864" s="18">
        <f t="shared" si="4044"/>
        <v>0</v>
      </c>
      <c r="S7864" s="1">
        <f t="shared" si="4045"/>
        <v>7.5</v>
      </c>
      <c r="T7864" s="1">
        <f t="shared" si="4046"/>
        <v>0.45418991351419091</v>
      </c>
      <c r="U7864" s="1">
        <f t="shared" si="4046"/>
        <v>0</v>
      </c>
      <c r="V7864" s="4">
        <f t="shared" si="4047"/>
        <v>5.2887913330656415</v>
      </c>
      <c r="W7864" s="4">
        <f t="shared" si="4048"/>
        <v>0</v>
      </c>
      <c r="X7864" s="4">
        <f t="shared" si="4049"/>
        <v>559.08507404029331</v>
      </c>
      <c r="Y7864" s="4">
        <f t="shared" si="4049"/>
        <v>0</v>
      </c>
      <c r="Z7864" s="4">
        <f t="shared" si="4050"/>
        <v>105.71131262919771</v>
      </c>
      <c r="AA7864" s="4">
        <f t="shared" si="4050"/>
        <v>0</v>
      </c>
      <c r="AD7864" s="5">
        <f t="shared" si="4051"/>
        <v>105.71131262919771</v>
      </c>
      <c r="AE7864" s="23">
        <v>36488</v>
      </c>
      <c r="AF7864" s="24">
        <v>13</v>
      </c>
      <c r="AG7864" s="1">
        <f t="shared" si="4052"/>
        <v>160.2710545582174</v>
      </c>
      <c r="AH7864" s="1">
        <f t="shared" si="4052"/>
        <v>0</v>
      </c>
      <c r="AI7864" s="1">
        <f t="shared" si="4053"/>
        <v>32.05421091164348</v>
      </c>
      <c r="AJ7864" s="1">
        <f t="shared" si="4053"/>
        <v>0</v>
      </c>
      <c r="AK7864" s="1">
        <f t="shared" si="4054"/>
        <v>18.942901975203213</v>
      </c>
      <c r="AL7864" s="1">
        <f t="shared" si="4054"/>
        <v>0</v>
      </c>
      <c r="AM7864" s="5">
        <f t="shared" si="4055"/>
        <v>18.942901975203213</v>
      </c>
      <c r="AN7864" s="1">
        <f t="shared" si="4056"/>
        <v>200.33881819777176</v>
      </c>
      <c r="AO7864" s="1">
        <f t="shared" si="4056"/>
        <v>0</v>
      </c>
      <c r="AP7864" s="1">
        <f t="shared" si="4057"/>
        <v>33.389803032961964</v>
      </c>
      <c r="AQ7864" s="1">
        <f t="shared" si="4057"/>
        <v>0</v>
      </c>
      <c r="AR7864" s="1">
        <f t="shared" si="4058"/>
        <v>21.410795960832626</v>
      </c>
      <c r="AS7864" s="1">
        <f t="shared" si="4058"/>
        <v>0</v>
      </c>
      <c r="AT7864" s="5">
        <f t="shared" si="4059"/>
        <v>21.410795960832626</v>
      </c>
      <c r="AU7864" s="1">
        <f t="shared" si="4060"/>
        <v>200.33881819777176</v>
      </c>
      <c r="AV7864" s="1">
        <f t="shared" si="4060"/>
        <v>0</v>
      </c>
      <c r="AW7864" s="1">
        <f t="shared" si="4061"/>
        <v>7.707886545899747</v>
      </c>
      <c r="AX7864" s="1">
        <f t="shared" si="4061"/>
        <v>0</v>
      </c>
      <c r="AY7864" s="5">
        <f t="shared" si="4062"/>
        <v>7.707886545899747</v>
      </c>
      <c r="AZ7864" s="1">
        <f t="shared" si="4063"/>
        <v>75</v>
      </c>
      <c r="BA7864" s="1">
        <f t="shared" si="4064"/>
        <v>83.86276110604399</v>
      </c>
      <c r="BB7864" s="1">
        <f t="shared" si="4065"/>
        <v>312.63565821717725</v>
      </c>
      <c r="BC7864" s="23">
        <v>36488</v>
      </c>
      <c r="BD7864" s="24">
        <v>13</v>
      </c>
    </row>
    <row r="7865" spans="4:56" x14ac:dyDescent="0.15">
      <c r="D7865" s="17"/>
      <c r="E7865" s="14">
        <f t="shared" si="4067"/>
        <v>2.4623240432610816</v>
      </c>
      <c r="F7865" s="23">
        <v>36488</v>
      </c>
      <c r="G7865" s="24">
        <v>14</v>
      </c>
      <c r="H7865" s="17">
        <v>234.43600000000001</v>
      </c>
      <c r="I7865" s="17">
        <f t="shared" si="4037"/>
        <v>261.11472657182361</v>
      </c>
      <c r="J7865" s="17">
        <f t="shared" si="4038"/>
        <v>642.94906928734451</v>
      </c>
      <c r="K7865" s="1">
        <v>18.98</v>
      </c>
      <c r="L7865" s="1">
        <f t="shared" si="4039"/>
        <v>23.98</v>
      </c>
      <c r="M7865" s="1">
        <f t="shared" si="4040"/>
        <v>23.98</v>
      </c>
      <c r="N7865" s="1">
        <f t="shared" si="4041"/>
        <v>1</v>
      </c>
      <c r="O7865" s="1">
        <f t="shared" si="4042"/>
        <v>1</v>
      </c>
      <c r="P7865" s="1">
        <f t="shared" si="4043"/>
        <v>0</v>
      </c>
      <c r="Q7865" s="18">
        <f t="shared" si="4036"/>
        <v>0.52231940313363212</v>
      </c>
      <c r="R7865" s="18">
        <f t="shared" si="4044"/>
        <v>0</v>
      </c>
      <c r="S7865" s="1">
        <f t="shared" si="4045"/>
        <v>7.5</v>
      </c>
      <c r="T7865" s="1">
        <f t="shared" si="4046"/>
        <v>0.52231940313363212</v>
      </c>
      <c r="U7865" s="1">
        <f t="shared" si="4046"/>
        <v>0</v>
      </c>
      <c r="V7865" s="4">
        <f t="shared" si="4047"/>
        <v>5.2374005945558642</v>
      </c>
      <c r="W7865" s="4">
        <f t="shared" si="4048"/>
        <v>0</v>
      </c>
      <c r="X7865" s="4">
        <f t="shared" si="4049"/>
        <v>642.94906928734451</v>
      </c>
      <c r="Y7865" s="4">
        <f t="shared" si="4049"/>
        <v>0</v>
      </c>
      <c r="Z7865" s="4">
        <f t="shared" si="4050"/>
        <v>122.7611021306395</v>
      </c>
      <c r="AA7865" s="4">
        <f t="shared" si="4050"/>
        <v>0</v>
      </c>
      <c r="AD7865" s="5">
        <f t="shared" si="4051"/>
        <v>122.7611021306395</v>
      </c>
      <c r="AE7865" s="23">
        <v>36488</v>
      </c>
      <c r="AF7865" s="24">
        <v>14</v>
      </c>
      <c r="AG7865" s="1">
        <f t="shared" si="4052"/>
        <v>184.31206652903873</v>
      </c>
      <c r="AH7865" s="1">
        <f t="shared" si="4052"/>
        <v>0</v>
      </c>
      <c r="AI7865" s="1">
        <f t="shared" si="4053"/>
        <v>36.862413305807742</v>
      </c>
      <c r="AJ7865" s="1">
        <f t="shared" si="4053"/>
        <v>0</v>
      </c>
      <c r="AK7865" s="1">
        <f t="shared" si="4054"/>
        <v>28.809951943363103</v>
      </c>
      <c r="AL7865" s="1">
        <f t="shared" si="4054"/>
        <v>0</v>
      </c>
      <c r="AM7865" s="5">
        <f t="shared" si="4055"/>
        <v>28.809951943363103</v>
      </c>
      <c r="AN7865" s="1">
        <f t="shared" si="4056"/>
        <v>230.39008316129843</v>
      </c>
      <c r="AO7865" s="1">
        <f t="shared" si="4056"/>
        <v>0</v>
      </c>
      <c r="AP7865" s="1">
        <f t="shared" si="4057"/>
        <v>38.398347193549739</v>
      </c>
      <c r="AQ7865" s="1">
        <f t="shared" si="4057"/>
        <v>0</v>
      </c>
      <c r="AR7865" s="1">
        <f t="shared" si="4058"/>
        <v>32.563331822558503</v>
      </c>
      <c r="AS7865" s="1">
        <f t="shared" si="4058"/>
        <v>0</v>
      </c>
      <c r="AT7865" s="5">
        <f t="shared" si="4059"/>
        <v>32.563331822558503</v>
      </c>
      <c r="AU7865" s="1">
        <f t="shared" si="4060"/>
        <v>230.39008316129843</v>
      </c>
      <c r="AV7865" s="1">
        <f t="shared" si="4060"/>
        <v>0</v>
      </c>
      <c r="AW7865" s="1">
        <f t="shared" si="4061"/>
        <v>11.722799456121059</v>
      </c>
      <c r="AX7865" s="1">
        <f t="shared" si="4061"/>
        <v>0</v>
      </c>
      <c r="AY7865" s="5">
        <f t="shared" si="4062"/>
        <v>11.722799456121059</v>
      </c>
      <c r="AZ7865" s="1">
        <f t="shared" si="4063"/>
        <v>75</v>
      </c>
      <c r="BA7865" s="1">
        <f t="shared" si="4064"/>
        <v>96.44236039310168</v>
      </c>
      <c r="BB7865" s="1">
        <f t="shared" si="4065"/>
        <v>367.29954574578386</v>
      </c>
      <c r="BC7865" s="23">
        <v>36488</v>
      </c>
      <c r="BD7865" s="24">
        <v>14</v>
      </c>
    </row>
    <row r="7866" spans="4:56" x14ac:dyDescent="0.15">
      <c r="D7866" s="17"/>
      <c r="E7866" s="14">
        <f t="shared" si="4067"/>
        <v>2.4623240432610816</v>
      </c>
      <c r="F7866" s="23">
        <v>36488</v>
      </c>
      <c r="G7866" s="24">
        <v>15</v>
      </c>
      <c r="H7866" s="17">
        <v>195.41</v>
      </c>
      <c r="I7866" s="17">
        <f t="shared" si="4037"/>
        <v>217.64758279189226</v>
      </c>
      <c r="J7866" s="17">
        <f t="shared" si="4038"/>
        <v>535.91887606613318</v>
      </c>
      <c r="K7866" s="1">
        <v>19.899999999999999</v>
      </c>
      <c r="L7866" s="1">
        <f t="shared" si="4039"/>
        <v>24.9</v>
      </c>
      <c r="M7866" s="1">
        <f t="shared" si="4040"/>
        <v>24.9</v>
      </c>
      <c r="N7866" s="1">
        <f t="shared" si="4041"/>
        <v>1</v>
      </c>
      <c r="O7866" s="1">
        <f t="shared" si="4042"/>
        <v>1</v>
      </c>
      <c r="P7866" s="1">
        <f t="shared" si="4043"/>
        <v>0</v>
      </c>
      <c r="Q7866" s="18">
        <f t="shared" si="4036"/>
        <v>0.43537014181415423</v>
      </c>
      <c r="R7866" s="18">
        <f t="shared" si="4044"/>
        <v>0</v>
      </c>
      <c r="S7866" s="1">
        <f t="shared" si="4045"/>
        <v>7.5</v>
      </c>
      <c r="T7866" s="1">
        <f t="shared" si="4046"/>
        <v>0.43537014181415423</v>
      </c>
      <c r="U7866" s="1">
        <f t="shared" si="4046"/>
        <v>0</v>
      </c>
      <c r="V7866" s="4">
        <f t="shared" si="4047"/>
        <v>5.0667514568224377</v>
      </c>
      <c r="W7866" s="4">
        <f t="shared" si="4048"/>
        <v>0</v>
      </c>
      <c r="X7866" s="4">
        <f t="shared" si="4049"/>
        <v>535.91887606613318</v>
      </c>
      <c r="Y7866" s="4">
        <f t="shared" si="4049"/>
        <v>0</v>
      </c>
      <c r="Z7866" s="4">
        <f t="shared" si="4050"/>
        <v>105.77169230286842</v>
      </c>
      <c r="AA7866" s="4">
        <f t="shared" si="4050"/>
        <v>0</v>
      </c>
      <c r="AD7866" s="5">
        <f t="shared" si="4051"/>
        <v>105.77169230286842</v>
      </c>
      <c r="AE7866" s="23">
        <v>36488</v>
      </c>
      <c r="AF7866" s="24">
        <v>15</v>
      </c>
      <c r="AG7866" s="1">
        <f t="shared" si="4052"/>
        <v>153.63007780562484</v>
      </c>
      <c r="AH7866" s="1">
        <f t="shared" si="4052"/>
        <v>0</v>
      </c>
      <c r="AI7866" s="1">
        <f t="shared" si="4053"/>
        <v>30.726015561124971</v>
      </c>
      <c r="AJ7866" s="1">
        <f t="shared" si="4053"/>
        <v>0</v>
      </c>
      <c r="AK7866" s="1">
        <f t="shared" si="4054"/>
        <v>16.684376432630675</v>
      </c>
      <c r="AL7866" s="1">
        <f t="shared" si="4054"/>
        <v>0</v>
      </c>
      <c r="AM7866" s="5">
        <f t="shared" si="4055"/>
        <v>16.684376432630675</v>
      </c>
      <c r="AN7866" s="1">
        <f t="shared" si="4056"/>
        <v>192.03759725703105</v>
      </c>
      <c r="AO7866" s="1">
        <f t="shared" si="4056"/>
        <v>0</v>
      </c>
      <c r="AP7866" s="1">
        <f t="shared" si="4057"/>
        <v>32.006266209505171</v>
      </c>
      <c r="AQ7866" s="1">
        <f t="shared" si="4057"/>
        <v>0</v>
      </c>
      <c r="AR7866" s="1">
        <f t="shared" si="4058"/>
        <v>18.858028194433885</v>
      </c>
      <c r="AS7866" s="1">
        <f t="shared" si="4058"/>
        <v>0</v>
      </c>
      <c r="AT7866" s="5">
        <f t="shared" si="4059"/>
        <v>18.858028194433885</v>
      </c>
      <c r="AU7866" s="1">
        <f t="shared" si="4060"/>
        <v>192.03759725703105</v>
      </c>
      <c r="AV7866" s="1">
        <f t="shared" si="4060"/>
        <v>0</v>
      </c>
      <c r="AW7866" s="1">
        <f t="shared" si="4061"/>
        <v>6.7888901499962024</v>
      </c>
      <c r="AX7866" s="1">
        <f t="shared" si="4061"/>
        <v>0</v>
      </c>
      <c r="AY7866" s="5">
        <f t="shared" si="4062"/>
        <v>6.7888901499962024</v>
      </c>
      <c r="AZ7866" s="1">
        <f t="shared" si="4063"/>
        <v>75</v>
      </c>
      <c r="BA7866" s="1">
        <f t="shared" si="4064"/>
        <v>80.387831409919968</v>
      </c>
      <c r="BB7866" s="1">
        <f t="shared" si="4065"/>
        <v>303.49081848984918</v>
      </c>
      <c r="BC7866" s="23">
        <v>36488</v>
      </c>
      <c r="BD7866" s="24">
        <v>15</v>
      </c>
    </row>
    <row r="7867" spans="4:56" x14ac:dyDescent="0.15">
      <c r="D7867" s="17"/>
      <c r="E7867" s="14">
        <f t="shared" si="4067"/>
        <v>2.4623240432610816</v>
      </c>
      <c r="F7867" s="23">
        <v>36488</v>
      </c>
      <c r="G7867" s="24">
        <v>16</v>
      </c>
      <c r="H7867" s="17">
        <v>135.24199999999999</v>
      </c>
      <c r="I7867" s="17">
        <f t="shared" si="4037"/>
        <v>150.63248754895395</v>
      </c>
      <c r="J7867" s="17">
        <f t="shared" si="4038"/>
        <v>370.90599578801482</v>
      </c>
      <c r="K7867" s="1">
        <v>20.420000000000002</v>
      </c>
      <c r="L7867" s="1">
        <f t="shared" si="4039"/>
        <v>25.42</v>
      </c>
      <c r="M7867" s="1">
        <f t="shared" si="4040"/>
        <v>25.42</v>
      </c>
      <c r="N7867" s="1">
        <f t="shared" si="4041"/>
        <v>1</v>
      </c>
      <c r="O7867" s="1">
        <f t="shared" si="4042"/>
        <v>1</v>
      </c>
      <c r="P7867" s="1">
        <f t="shared" si="4043"/>
        <v>0</v>
      </c>
      <c r="Q7867" s="18">
        <f t="shared" si="4036"/>
        <v>0.30131686566311777</v>
      </c>
      <c r="R7867" s="18">
        <f t="shared" si="4044"/>
        <v>0</v>
      </c>
      <c r="S7867" s="1">
        <f t="shared" si="4045"/>
        <v>7.5</v>
      </c>
      <c r="T7867" s="1">
        <f t="shared" si="4046"/>
        <v>0.30131686566311777</v>
      </c>
      <c r="U7867" s="1">
        <f t="shared" si="4046"/>
        <v>0</v>
      </c>
      <c r="V7867" s="4">
        <f t="shared" si="4047"/>
        <v>4.9555944552797815</v>
      </c>
      <c r="W7867" s="4">
        <f t="shared" si="4048"/>
        <v>0</v>
      </c>
      <c r="X7867" s="4">
        <f t="shared" si="4049"/>
        <v>370.90599578801482</v>
      </c>
      <c r="Y7867" s="4">
        <f t="shared" si="4049"/>
        <v>0</v>
      </c>
      <c r="Z7867" s="4">
        <f t="shared" si="4050"/>
        <v>74.845913872723131</v>
      </c>
      <c r="AA7867" s="4">
        <f t="shared" si="4050"/>
        <v>0</v>
      </c>
      <c r="AD7867" s="5">
        <f t="shared" si="4051"/>
        <v>74.845913872723131</v>
      </c>
      <c r="AE7867" s="23">
        <v>36488</v>
      </c>
      <c r="AF7867" s="24">
        <v>16</v>
      </c>
      <c r="AG7867" s="1">
        <f t="shared" si="4052"/>
        <v>106.32638545923091</v>
      </c>
      <c r="AH7867" s="1">
        <f t="shared" si="4052"/>
        <v>0</v>
      </c>
      <c r="AI7867" s="1">
        <f t="shared" si="4053"/>
        <v>30</v>
      </c>
      <c r="AJ7867" s="1">
        <f t="shared" si="4053"/>
        <v>0</v>
      </c>
      <c r="AK7867" s="1">
        <f t="shared" si="4054"/>
        <v>15.52941176470588</v>
      </c>
      <c r="AL7867" s="1">
        <f t="shared" si="4054"/>
        <v>0</v>
      </c>
      <c r="AM7867" s="5">
        <f t="shared" si="4055"/>
        <v>15.52941176470588</v>
      </c>
      <c r="AN7867" s="1">
        <f t="shared" si="4056"/>
        <v>132.90798182403864</v>
      </c>
      <c r="AO7867" s="1">
        <f t="shared" si="4056"/>
        <v>0</v>
      </c>
      <c r="AP7867" s="1">
        <f t="shared" si="4057"/>
        <v>30</v>
      </c>
      <c r="AQ7867" s="1">
        <f t="shared" si="4057"/>
        <v>0</v>
      </c>
      <c r="AR7867" s="1">
        <f t="shared" si="4058"/>
        <v>15.52941176470588</v>
      </c>
      <c r="AS7867" s="1">
        <f t="shared" si="4058"/>
        <v>0</v>
      </c>
      <c r="AT7867" s="5">
        <f t="shared" si="4059"/>
        <v>15.52941176470588</v>
      </c>
      <c r="AU7867" s="1">
        <f t="shared" si="4060"/>
        <v>150</v>
      </c>
      <c r="AV7867" s="1">
        <f t="shared" si="4060"/>
        <v>0</v>
      </c>
      <c r="AW7867" s="1">
        <f t="shared" si="4061"/>
        <v>3.2352941176470589</v>
      </c>
      <c r="AX7867" s="1">
        <f t="shared" si="4061"/>
        <v>0</v>
      </c>
      <c r="AY7867" s="5">
        <f t="shared" si="4062"/>
        <v>3.2352941176470589</v>
      </c>
      <c r="AZ7867" s="1">
        <f t="shared" si="4063"/>
        <v>75</v>
      </c>
      <c r="BA7867" s="1">
        <f t="shared" si="4064"/>
        <v>55.635899368202224</v>
      </c>
      <c r="BB7867" s="1">
        <f t="shared" si="4065"/>
        <v>239.77593088798417</v>
      </c>
      <c r="BC7867" s="23">
        <v>36488</v>
      </c>
      <c r="BD7867" s="24">
        <v>16</v>
      </c>
    </row>
    <row r="7868" spans="4:56" x14ac:dyDescent="0.15">
      <c r="D7868" s="17"/>
      <c r="E7868" s="14">
        <f t="shared" si="4067"/>
        <v>2.4623240432610816</v>
      </c>
      <c r="F7868" s="23">
        <v>36488</v>
      </c>
      <c r="G7868" s="24">
        <v>17</v>
      </c>
      <c r="H7868" s="17">
        <v>66.37939999999999</v>
      </c>
      <c r="I7868" s="17">
        <f t="shared" si="4037"/>
        <v>73.933350172335764</v>
      </c>
      <c r="J7868" s="17">
        <f t="shared" si="4038"/>
        <v>182.04786572818318</v>
      </c>
      <c r="K7868" s="1">
        <v>20.63</v>
      </c>
      <c r="L7868" s="1">
        <f t="shared" si="4039"/>
        <v>25.63</v>
      </c>
      <c r="M7868" s="1">
        <f t="shared" si="4040"/>
        <v>25.63</v>
      </c>
      <c r="N7868" s="1">
        <f t="shared" si="4041"/>
        <v>1</v>
      </c>
      <c r="O7868" s="1">
        <f t="shared" si="4042"/>
        <v>1</v>
      </c>
      <c r="P7868" s="1">
        <f t="shared" si="4043"/>
        <v>0</v>
      </c>
      <c r="Q7868" s="18">
        <f t="shared" si="4036"/>
        <v>0.14789216924179144</v>
      </c>
      <c r="R7868" s="18">
        <f t="shared" si="4044"/>
        <v>0</v>
      </c>
      <c r="S7868" s="1">
        <f t="shared" si="4045"/>
        <v>7.5</v>
      </c>
      <c r="T7868" s="1">
        <f t="shared" si="4046"/>
        <v>0.3</v>
      </c>
      <c r="U7868" s="1">
        <f t="shared" si="4046"/>
        <v>0</v>
      </c>
      <c r="V7868" s="4">
        <f t="shared" si="4047"/>
        <v>4.9219801898082114</v>
      </c>
      <c r="W7868" s="4">
        <f t="shared" si="4048"/>
        <v>0</v>
      </c>
      <c r="X7868" s="4">
        <f t="shared" si="4049"/>
        <v>369.28500000000003</v>
      </c>
      <c r="Y7868" s="4">
        <f t="shared" si="4049"/>
        <v>0</v>
      </c>
      <c r="Z7868" s="4">
        <f t="shared" si="4050"/>
        <v>75.027729848378257</v>
      </c>
      <c r="AA7868" s="4">
        <f t="shared" si="4050"/>
        <v>0</v>
      </c>
      <c r="AD7868" s="5">
        <f t="shared" si="4051"/>
        <v>75.027729848378257</v>
      </c>
      <c r="AE7868" s="23">
        <v>36488</v>
      </c>
      <c r="AF7868" s="24">
        <v>17</v>
      </c>
      <c r="AG7868" s="1">
        <f t="shared" si="4052"/>
        <v>105.8617</v>
      </c>
      <c r="AH7868" s="1">
        <f t="shared" si="4052"/>
        <v>0</v>
      </c>
      <c r="AI7868" s="1">
        <f t="shared" si="4053"/>
        <v>30</v>
      </c>
      <c r="AJ7868" s="1">
        <f t="shared" si="4053"/>
        <v>0</v>
      </c>
      <c r="AK7868" s="1">
        <f t="shared" si="4054"/>
        <v>15.52941176470588</v>
      </c>
      <c r="AL7868" s="1">
        <f t="shared" si="4054"/>
        <v>0</v>
      </c>
      <c r="AM7868" s="5">
        <f t="shared" si="4055"/>
        <v>15.52941176470588</v>
      </c>
      <c r="AN7868" s="1">
        <f t="shared" si="4056"/>
        <v>132.327125</v>
      </c>
      <c r="AO7868" s="1">
        <f t="shared" si="4056"/>
        <v>0</v>
      </c>
      <c r="AP7868" s="1">
        <f t="shared" si="4057"/>
        <v>30</v>
      </c>
      <c r="AQ7868" s="1">
        <f t="shared" si="4057"/>
        <v>0</v>
      </c>
      <c r="AR7868" s="1">
        <f t="shared" si="4058"/>
        <v>15.52941176470588</v>
      </c>
      <c r="AS7868" s="1">
        <f t="shared" si="4058"/>
        <v>0</v>
      </c>
      <c r="AT7868" s="5">
        <f t="shared" si="4059"/>
        <v>15.52941176470588</v>
      </c>
      <c r="AU7868" s="1">
        <f t="shared" si="4060"/>
        <v>150</v>
      </c>
      <c r="AV7868" s="1">
        <f t="shared" si="4060"/>
        <v>0</v>
      </c>
      <c r="AW7868" s="1">
        <f t="shared" si="4061"/>
        <v>3.2352941176470589</v>
      </c>
      <c r="AX7868" s="1">
        <f t="shared" si="4061"/>
        <v>0</v>
      </c>
      <c r="AY7868" s="5">
        <f t="shared" si="4062"/>
        <v>3.2352941176470589</v>
      </c>
      <c r="AZ7868" s="1">
        <f t="shared" si="4063"/>
        <v>75</v>
      </c>
      <c r="BA7868" s="1">
        <f t="shared" si="4064"/>
        <v>55.392749999999999</v>
      </c>
      <c r="BB7868" s="1">
        <f t="shared" si="4065"/>
        <v>239.71459749543709</v>
      </c>
      <c r="BC7868" s="23">
        <v>36488</v>
      </c>
      <c r="BD7868" s="24">
        <v>17</v>
      </c>
    </row>
    <row r="7869" spans="4:56" x14ac:dyDescent="0.15">
      <c r="D7869" s="17"/>
      <c r="E7869" s="14">
        <f t="shared" si="4067"/>
        <v>2.4623240432610816</v>
      </c>
      <c r="F7869" s="23">
        <v>36488</v>
      </c>
      <c r="G7869" s="24">
        <v>18</v>
      </c>
      <c r="H7869" s="17">
        <v>54.084099999999999</v>
      </c>
      <c r="I7869" s="17">
        <f t="shared" si="4037"/>
        <v>60.238849764469478</v>
      </c>
      <c r="J7869" s="17">
        <f t="shared" si="4038"/>
        <v>148.32756811344532</v>
      </c>
      <c r="K7869" s="1">
        <v>20.45</v>
      </c>
      <c r="L7869" s="1">
        <f t="shared" si="4039"/>
        <v>25.45</v>
      </c>
      <c r="M7869" s="1">
        <f t="shared" si="4040"/>
        <v>25.45</v>
      </c>
      <c r="N7869" s="1">
        <f t="shared" si="4041"/>
        <v>1</v>
      </c>
      <c r="O7869" s="1">
        <f t="shared" si="4042"/>
        <v>1</v>
      </c>
      <c r="P7869" s="1">
        <f t="shared" si="4043"/>
        <v>0</v>
      </c>
      <c r="Q7869" s="18">
        <f t="shared" si="4036"/>
        <v>0.120498450882201</v>
      </c>
      <c r="R7869" s="18">
        <f t="shared" si="4044"/>
        <v>0</v>
      </c>
      <c r="S7869" s="1">
        <f t="shared" si="4045"/>
        <v>7.5</v>
      </c>
      <c r="T7869" s="1">
        <f t="shared" si="4046"/>
        <v>0.3</v>
      </c>
      <c r="U7869" s="1">
        <f t="shared" si="4046"/>
        <v>0</v>
      </c>
      <c r="V7869" s="4">
        <f t="shared" si="4047"/>
        <v>4.9505507085238918</v>
      </c>
      <c r="W7869" s="4">
        <f t="shared" si="4048"/>
        <v>0</v>
      </c>
      <c r="X7869" s="4">
        <f t="shared" si="4049"/>
        <v>369.28500000000003</v>
      </c>
      <c r="Y7869" s="4">
        <f t="shared" si="4049"/>
        <v>0</v>
      </c>
      <c r="Z7869" s="4">
        <f t="shared" si="4050"/>
        <v>74.594731322348153</v>
      </c>
      <c r="AA7869" s="4">
        <f t="shared" si="4050"/>
        <v>0</v>
      </c>
      <c r="AD7869" s="5">
        <f t="shared" si="4051"/>
        <v>74.594731322348153</v>
      </c>
      <c r="AE7869" s="23">
        <v>36488</v>
      </c>
      <c r="AF7869" s="24">
        <v>18</v>
      </c>
      <c r="AG7869" s="1">
        <f t="shared" si="4052"/>
        <v>105.8617</v>
      </c>
      <c r="AH7869" s="1">
        <f t="shared" si="4052"/>
        <v>0</v>
      </c>
      <c r="AI7869" s="1">
        <f t="shared" si="4053"/>
        <v>30</v>
      </c>
      <c r="AJ7869" s="1">
        <f t="shared" si="4053"/>
        <v>0</v>
      </c>
      <c r="AK7869" s="1">
        <f t="shared" si="4054"/>
        <v>15.52941176470588</v>
      </c>
      <c r="AL7869" s="1">
        <f t="shared" si="4054"/>
        <v>0</v>
      </c>
      <c r="AM7869" s="5">
        <f t="shared" si="4055"/>
        <v>15.52941176470588</v>
      </c>
      <c r="AN7869" s="1">
        <f t="shared" si="4056"/>
        <v>132.327125</v>
      </c>
      <c r="AO7869" s="1">
        <f t="shared" si="4056"/>
        <v>0</v>
      </c>
      <c r="AP7869" s="1">
        <f t="shared" si="4057"/>
        <v>30</v>
      </c>
      <c r="AQ7869" s="1">
        <f t="shared" si="4057"/>
        <v>0</v>
      </c>
      <c r="AR7869" s="1">
        <f t="shared" si="4058"/>
        <v>15.52941176470588</v>
      </c>
      <c r="AS7869" s="1">
        <f t="shared" si="4058"/>
        <v>0</v>
      </c>
      <c r="AT7869" s="5">
        <f t="shared" si="4059"/>
        <v>15.52941176470588</v>
      </c>
      <c r="AU7869" s="1">
        <f t="shared" si="4060"/>
        <v>150</v>
      </c>
      <c r="AV7869" s="1">
        <f t="shared" si="4060"/>
        <v>0</v>
      </c>
      <c r="AW7869" s="1">
        <f t="shared" si="4061"/>
        <v>3.2352941176470589</v>
      </c>
      <c r="AX7869" s="1">
        <f t="shared" si="4061"/>
        <v>0</v>
      </c>
      <c r="AY7869" s="5">
        <f t="shared" si="4062"/>
        <v>3.2352941176470589</v>
      </c>
      <c r="AZ7869" s="1">
        <f t="shared" si="4063"/>
        <v>75</v>
      </c>
      <c r="BA7869" s="1">
        <f t="shared" si="4064"/>
        <v>55.392749999999999</v>
      </c>
      <c r="BB7869" s="1">
        <f t="shared" si="4065"/>
        <v>239.28159896940699</v>
      </c>
      <c r="BC7869" s="23">
        <v>36488</v>
      </c>
      <c r="BD7869" s="24">
        <v>18</v>
      </c>
    </row>
    <row r="7870" spans="4:56" x14ac:dyDescent="0.15">
      <c r="D7870" s="17"/>
      <c r="E7870" s="14">
        <f t="shared" si="4067"/>
        <v>2.4623240432610816</v>
      </c>
      <c r="F7870" s="23">
        <v>36488</v>
      </c>
      <c r="G7870" s="24">
        <v>19</v>
      </c>
      <c r="H7870" s="17">
        <v>44.771099999999997</v>
      </c>
      <c r="I7870" s="17">
        <f t="shared" si="4037"/>
        <v>49.866033948795284</v>
      </c>
      <c r="J7870" s="17">
        <f t="shared" si="4038"/>
        <v>122.78633433419196</v>
      </c>
      <c r="K7870" s="1">
        <v>19.95</v>
      </c>
      <c r="L7870" s="1">
        <f t="shared" si="4039"/>
        <v>24.95</v>
      </c>
      <c r="M7870" s="1">
        <f t="shared" si="4040"/>
        <v>24.95</v>
      </c>
      <c r="N7870" s="1">
        <f t="shared" si="4041"/>
        <v>1</v>
      </c>
      <c r="O7870" s="1">
        <f t="shared" si="4042"/>
        <v>1</v>
      </c>
      <c r="P7870" s="1">
        <f t="shared" si="4043"/>
        <v>0</v>
      </c>
      <c r="Q7870" s="18">
        <f t="shared" si="4036"/>
        <v>9.9749245976028231E-2</v>
      </c>
      <c r="R7870" s="18">
        <f t="shared" si="4044"/>
        <v>0</v>
      </c>
      <c r="S7870" s="1">
        <f t="shared" si="4045"/>
        <v>7.5</v>
      </c>
      <c r="T7870" s="1">
        <f t="shared" si="4046"/>
        <v>0</v>
      </c>
      <c r="U7870" s="1">
        <f t="shared" si="4046"/>
        <v>0</v>
      </c>
      <c r="V7870" s="4">
        <f t="shared" si="4047"/>
        <v>0</v>
      </c>
      <c r="W7870" s="4">
        <f t="shared" si="4048"/>
        <v>0</v>
      </c>
      <c r="X7870" s="4">
        <f t="shared" si="4049"/>
        <v>0</v>
      </c>
      <c r="Y7870" s="4">
        <f t="shared" si="4049"/>
        <v>0</v>
      </c>
      <c r="Z7870" s="4">
        <f t="shared" si="4050"/>
        <v>0</v>
      </c>
      <c r="AA7870" s="4">
        <f t="shared" si="4050"/>
        <v>0</v>
      </c>
      <c r="AD7870" s="5">
        <f t="shared" si="4051"/>
        <v>0</v>
      </c>
      <c r="AE7870" s="23">
        <v>36488</v>
      </c>
      <c r="AF7870" s="24">
        <v>19</v>
      </c>
      <c r="AG7870" s="1">
        <f t="shared" si="4052"/>
        <v>0</v>
      </c>
      <c r="AH7870" s="1">
        <f t="shared" si="4052"/>
        <v>0</v>
      </c>
      <c r="AI7870" s="1">
        <f t="shared" si="4053"/>
        <v>0</v>
      </c>
      <c r="AJ7870" s="1">
        <f t="shared" si="4053"/>
        <v>0</v>
      </c>
      <c r="AK7870" s="1">
        <f t="shared" si="4054"/>
        <v>0</v>
      </c>
      <c r="AL7870" s="1">
        <f t="shared" si="4054"/>
        <v>0</v>
      </c>
      <c r="AM7870" s="5">
        <f t="shared" si="4055"/>
        <v>0</v>
      </c>
      <c r="AN7870" s="1">
        <f t="shared" si="4056"/>
        <v>0</v>
      </c>
      <c r="AO7870" s="1">
        <f t="shared" si="4056"/>
        <v>0</v>
      </c>
      <c r="AP7870" s="1">
        <f t="shared" si="4057"/>
        <v>0</v>
      </c>
      <c r="AQ7870" s="1">
        <f t="shared" si="4057"/>
        <v>0</v>
      </c>
      <c r="AR7870" s="1">
        <f t="shared" si="4058"/>
        <v>0</v>
      </c>
      <c r="AS7870" s="1">
        <f t="shared" si="4058"/>
        <v>0</v>
      </c>
      <c r="AT7870" s="5">
        <f t="shared" si="4059"/>
        <v>0</v>
      </c>
      <c r="AU7870" s="1">
        <f t="shared" si="4060"/>
        <v>0</v>
      </c>
      <c r="AV7870" s="1">
        <f t="shared" si="4060"/>
        <v>0</v>
      </c>
      <c r="AW7870" s="1">
        <f t="shared" si="4061"/>
        <v>0</v>
      </c>
      <c r="AX7870" s="1">
        <f t="shared" si="4061"/>
        <v>0</v>
      </c>
      <c r="AY7870" s="5">
        <f t="shared" si="4062"/>
        <v>0</v>
      </c>
      <c r="AZ7870" s="1">
        <f t="shared" si="4063"/>
        <v>0</v>
      </c>
      <c r="BA7870" s="1">
        <f t="shared" si="4064"/>
        <v>0</v>
      </c>
      <c r="BB7870" s="1">
        <f t="shared" si="4065"/>
        <v>0</v>
      </c>
      <c r="BC7870" s="23">
        <v>36488</v>
      </c>
      <c r="BD7870" s="24">
        <v>19</v>
      </c>
    </row>
    <row r="7871" spans="4:56" x14ac:dyDescent="0.15">
      <c r="D7871" s="17"/>
      <c r="E7871" s="14">
        <f t="shared" si="4067"/>
        <v>2.4623240432610816</v>
      </c>
      <c r="F7871" s="23">
        <v>36488</v>
      </c>
      <c r="G7871" s="24">
        <v>20</v>
      </c>
      <c r="H7871" s="17">
        <v>38.436999999999998</v>
      </c>
      <c r="I7871" s="17">
        <f t="shared" si="4037"/>
        <v>42.811115806621785</v>
      </c>
      <c r="J7871" s="17">
        <f t="shared" si="4038"/>
        <v>105.41483976947936</v>
      </c>
      <c r="K7871" s="1">
        <v>19.29</v>
      </c>
      <c r="L7871" s="1">
        <f t="shared" si="4039"/>
        <v>24.29</v>
      </c>
      <c r="M7871" s="1">
        <f t="shared" si="4040"/>
        <v>24.29</v>
      </c>
      <c r="N7871" s="1">
        <f t="shared" si="4041"/>
        <v>1</v>
      </c>
      <c r="O7871" s="1">
        <f t="shared" si="4042"/>
        <v>1</v>
      </c>
      <c r="P7871" s="1">
        <f t="shared" si="4043"/>
        <v>0</v>
      </c>
      <c r="Q7871" s="18">
        <f t="shared" si="4036"/>
        <v>8.5636979381355338E-2</v>
      </c>
      <c r="R7871" s="18">
        <f t="shared" si="4044"/>
        <v>0</v>
      </c>
      <c r="S7871" s="1">
        <f t="shared" si="4045"/>
        <v>7.5</v>
      </c>
      <c r="T7871" s="1">
        <f t="shared" si="4046"/>
        <v>0</v>
      </c>
      <c r="U7871" s="1">
        <f t="shared" si="4046"/>
        <v>0</v>
      </c>
      <c r="V7871" s="4">
        <f t="shared" si="4047"/>
        <v>0</v>
      </c>
      <c r="W7871" s="4">
        <f t="shared" si="4048"/>
        <v>0</v>
      </c>
      <c r="X7871" s="4">
        <f t="shared" si="4049"/>
        <v>0</v>
      </c>
      <c r="Y7871" s="4">
        <f t="shared" si="4049"/>
        <v>0</v>
      </c>
      <c r="Z7871" s="4">
        <f t="shared" si="4050"/>
        <v>0</v>
      </c>
      <c r="AA7871" s="4">
        <f t="shared" si="4050"/>
        <v>0</v>
      </c>
      <c r="AD7871" s="5">
        <f t="shared" si="4051"/>
        <v>0</v>
      </c>
      <c r="AE7871" s="23">
        <v>36488</v>
      </c>
      <c r="AF7871" s="24">
        <v>20</v>
      </c>
      <c r="AG7871" s="1">
        <f t="shared" si="4052"/>
        <v>0</v>
      </c>
      <c r="AH7871" s="1">
        <f t="shared" si="4052"/>
        <v>0</v>
      </c>
      <c r="AI7871" s="1">
        <f t="shared" si="4053"/>
        <v>0</v>
      </c>
      <c r="AJ7871" s="1">
        <f t="shared" si="4053"/>
        <v>0</v>
      </c>
      <c r="AK7871" s="1">
        <f t="shared" si="4054"/>
        <v>0</v>
      </c>
      <c r="AL7871" s="1">
        <f t="shared" si="4054"/>
        <v>0</v>
      </c>
      <c r="AM7871" s="5">
        <f t="shared" si="4055"/>
        <v>0</v>
      </c>
      <c r="AN7871" s="1">
        <f t="shared" si="4056"/>
        <v>0</v>
      </c>
      <c r="AO7871" s="1">
        <f t="shared" si="4056"/>
        <v>0</v>
      </c>
      <c r="AP7871" s="1">
        <f t="shared" si="4057"/>
        <v>0</v>
      </c>
      <c r="AQ7871" s="1">
        <f t="shared" si="4057"/>
        <v>0</v>
      </c>
      <c r="AR7871" s="1">
        <f t="shared" si="4058"/>
        <v>0</v>
      </c>
      <c r="AS7871" s="1">
        <f t="shared" si="4058"/>
        <v>0</v>
      </c>
      <c r="AT7871" s="5">
        <f t="shared" si="4059"/>
        <v>0</v>
      </c>
      <c r="AU7871" s="1">
        <f t="shared" si="4060"/>
        <v>0</v>
      </c>
      <c r="AV7871" s="1">
        <f t="shared" si="4060"/>
        <v>0</v>
      </c>
      <c r="AW7871" s="1">
        <f t="shared" si="4061"/>
        <v>0</v>
      </c>
      <c r="AX7871" s="1">
        <f t="shared" si="4061"/>
        <v>0</v>
      </c>
      <c r="AY7871" s="5">
        <f t="shared" si="4062"/>
        <v>0</v>
      </c>
      <c r="AZ7871" s="1">
        <f t="shared" si="4063"/>
        <v>0</v>
      </c>
      <c r="BA7871" s="1">
        <f t="shared" si="4064"/>
        <v>0</v>
      </c>
      <c r="BB7871" s="1">
        <f t="shared" si="4065"/>
        <v>0</v>
      </c>
      <c r="BC7871" s="23">
        <v>36488</v>
      </c>
      <c r="BD7871" s="24">
        <v>20</v>
      </c>
    </row>
    <row r="7872" spans="4:56" x14ac:dyDescent="0.15">
      <c r="D7872" s="17"/>
      <c r="E7872" s="14">
        <f t="shared" si="4067"/>
        <v>2.4623240432610816</v>
      </c>
      <c r="F7872" s="23">
        <v>36488</v>
      </c>
      <c r="G7872" s="24">
        <v>21</v>
      </c>
      <c r="H7872" s="17">
        <v>34.487199999999994</v>
      </c>
      <c r="I7872" s="17">
        <f t="shared" si="4037"/>
        <v>38.411830086794666</v>
      </c>
      <c r="J7872" s="17">
        <f t="shared" si="4038"/>
        <v>94.582372768373901</v>
      </c>
      <c r="K7872" s="1">
        <v>18.670000000000002</v>
      </c>
      <c r="L7872" s="1">
        <f t="shared" si="4039"/>
        <v>23.67</v>
      </c>
      <c r="M7872" s="1">
        <f t="shared" si="4040"/>
        <v>23.67</v>
      </c>
      <c r="N7872" s="1">
        <f t="shared" si="4041"/>
        <v>1</v>
      </c>
      <c r="O7872" s="1">
        <f t="shared" si="4042"/>
        <v>1</v>
      </c>
      <c r="P7872" s="1">
        <f t="shared" si="4043"/>
        <v>0</v>
      </c>
      <c r="Q7872" s="18">
        <f t="shared" si="4036"/>
        <v>7.6836892455724351E-2</v>
      </c>
      <c r="R7872" s="18">
        <f t="shared" si="4044"/>
        <v>0</v>
      </c>
      <c r="S7872" s="1">
        <f t="shared" si="4045"/>
        <v>7.5</v>
      </c>
      <c r="T7872" s="1">
        <f t="shared" si="4046"/>
        <v>0</v>
      </c>
      <c r="U7872" s="1">
        <f t="shared" si="4046"/>
        <v>0</v>
      </c>
      <c r="V7872" s="4">
        <f t="shared" si="4047"/>
        <v>0</v>
      </c>
      <c r="W7872" s="4">
        <f t="shared" si="4048"/>
        <v>0</v>
      </c>
      <c r="X7872" s="4">
        <f t="shared" si="4049"/>
        <v>0</v>
      </c>
      <c r="Y7872" s="4">
        <f t="shared" si="4049"/>
        <v>0</v>
      </c>
      <c r="Z7872" s="4">
        <f t="shared" si="4050"/>
        <v>0</v>
      </c>
      <c r="AA7872" s="4">
        <f t="shared" si="4050"/>
        <v>0</v>
      </c>
      <c r="AD7872" s="5">
        <f t="shared" si="4051"/>
        <v>0</v>
      </c>
      <c r="AE7872" s="23">
        <v>36488</v>
      </c>
      <c r="AF7872" s="24">
        <v>21</v>
      </c>
      <c r="AG7872" s="1">
        <f t="shared" si="4052"/>
        <v>0</v>
      </c>
      <c r="AH7872" s="1">
        <f t="shared" si="4052"/>
        <v>0</v>
      </c>
      <c r="AI7872" s="1">
        <f t="shared" si="4053"/>
        <v>0</v>
      </c>
      <c r="AJ7872" s="1">
        <f t="shared" si="4053"/>
        <v>0</v>
      </c>
      <c r="AK7872" s="1">
        <f t="shared" si="4054"/>
        <v>0</v>
      </c>
      <c r="AL7872" s="1">
        <f t="shared" si="4054"/>
        <v>0</v>
      </c>
      <c r="AM7872" s="5">
        <f t="shared" si="4055"/>
        <v>0</v>
      </c>
      <c r="AN7872" s="1">
        <f t="shared" si="4056"/>
        <v>0</v>
      </c>
      <c r="AO7872" s="1">
        <f t="shared" si="4056"/>
        <v>0</v>
      </c>
      <c r="AP7872" s="1">
        <f t="shared" si="4057"/>
        <v>0</v>
      </c>
      <c r="AQ7872" s="1">
        <f t="shared" si="4057"/>
        <v>0</v>
      </c>
      <c r="AR7872" s="1">
        <f t="shared" si="4058"/>
        <v>0</v>
      </c>
      <c r="AS7872" s="1">
        <f t="shared" si="4058"/>
        <v>0</v>
      </c>
      <c r="AT7872" s="5">
        <f t="shared" si="4059"/>
        <v>0</v>
      </c>
      <c r="AU7872" s="1">
        <f t="shared" si="4060"/>
        <v>0</v>
      </c>
      <c r="AV7872" s="1">
        <f t="shared" si="4060"/>
        <v>0</v>
      </c>
      <c r="AW7872" s="1">
        <f t="shared" si="4061"/>
        <v>0</v>
      </c>
      <c r="AX7872" s="1">
        <f t="shared" si="4061"/>
        <v>0</v>
      </c>
      <c r="AY7872" s="5">
        <f t="shared" si="4062"/>
        <v>0</v>
      </c>
      <c r="AZ7872" s="1">
        <f t="shared" si="4063"/>
        <v>0</v>
      </c>
      <c r="BA7872" s="1">
        <f t="shared" si="4064"/>
        <v>0</v>
      </c>
      <c r="BB7872" s="1">
        <f t="shared" si="4065"/>
        <v>0</v>
      </c>
      <c r="BC7872" s="23">
        <v>36488</v>
      </c>
      <c r="BD7872" s="24">
        <v>21</v>
      </c>
    </row>
    <row r="7873" spans="4:56" x14ac:dyDescent="0.15">
      <c r="D7873" s="17"/>
      <c r="E7873" s="14">
        <f t="shared" si="4067"/>
        <v>2.4623240432610816</v>
      </c>
      <c r="F7873" s="23">
        <v>36488</v>
      </c>
      <c r="G7873" s="24">
        <v>22</v>
      </c>
      <c r="H7873" s="17">
        <v>30.388999999999999</v>
      </c>
      <c r="I7873" s="17">
        <f t="shared" si="4037"/>
        <v>33.847256504082772</v>
      </c>
      <c r="J7873" s="17">
        <f t="shared" si="4038"/>
        <v>83.342913488428024</v>
      </c>
      <c r="K7873" s="1">
        <v>18.21</v>
      </c>
      <c r="L7873" s="1">
        <f t="shared" si="4039"/>
        <v>23.21</v>
      </c>
      <c r="M7873" s="1">
        <f t="shared" si="4040"/>
        <v>23.21</v>
      </c>
      <c r="N7873" s="1">
        <f t="shared" si="4041"/>
        <v>1</v>
      </c>
      <c r="O7873" s="1">
        <f t="shared" si="4042"/>
        <v>1</v>
      </c>
      <c r="P7873" s="1">
        <f t="shared" si="4043"/>
        <v>0</v>
      </c>
      <c r="Q7873" s="18">
        <f t="shared" si="4036"/>
        <v>6.7706172865208192E-2</v>
      </c>
      <c r="R7873" s="18">
        <f t="shared" si="4044"/>
        <v>0</v>
      </c>
      <c r="S7873" s="1">
        <f t="shared" si="4045"/>
        <v>7.5</v>
      </c>
      <c r="T7873" s="1">
        <f t="shared" si="4046"/>
        <v>0</v>
      </c>
      <c r="U7873" s="1">
        <f t="shared" si="4046"/>
        <v>0</v>
      </c>
      <c r="V7873" s="4">
        <f t="shared" si="4047"/>
        <v>0</v>
      </c>
      <c r="W7873" s="4">
        <f t="shared" si="4048"/>
        <v>0</v>
      </c>
      <c r="X7873" s="4">
        <f t="shared" si="4049"/>
        <v>0</v>
      </c>
      <c r="Y7873" s="4">
        <f t="shared" si="4049"/>
        <v>0</v>
      </c>
      <c r="Z7873" s="4">
        <f t="shared" si="4050"/>
        <v>0</v>
      </c>
      <c r="AA7873" s="4">
        <f t="shared" si="4050"/>
        <v>0</v>
      </c>
      <c r="AD7873" s="5">
        <f t="shared" si="4051"/>
        <v>0</v>
      </c>
      <c r="AE7873" s="23">
        <v>36488</v>
      </c>
      <c r="AF7873" s="24">
        <v>22</v>
      </c>
      <c r="AG7873" s="1">
        <f t="shared" si="4052"/>
        <v>0</v>
      </c>
      <c r="AH7873" s="1">
        <f t="shared" si="4052"/>
        <v>0</v>
      </c>
      <c r="AI7873" s="1">
        <f t="shared" si="4053"/>
        <v>0</v>
      </c>
      <c r="AJ7873" s="1">
        <f t="shared" si="4053"/>
        <v>0</v>
      </c>
      <c r="AK7873" s="1">
        <f t="shared" si="4054"/>
        <v>0</v>
      </c>
      <c r="AL7873" s="1">
        <f t="shared" si="4054"/>
        <v>0</v>
      </c>
      <c r="AM7873" s="5">
        <f t="shared" si="4055"/>
        <v>0</v>
      </c>
      <c r="AN7873" s="1">
        <f t="shared" si="4056"/>
        <v>0</v>
      </c>
      <c r="AO7873" s="1">
        <f t="shared" si="4056"/>
        <v>0</v>
      </c>
      <c r="AP7873" s="1">
        <f t="shared" si="4057"/>
        <v>0</v>
      </c>
      <c r="AQ7873" s="1">
        <f t="shared" si="4057"/>
        <v>0</v>
      </c>
      <c r="AR7873" s="1">
        <f t="shared" si="4058"/>
        <v>0</v>
      </c>
      <c r="AS7873" s="1">
        <f t="shared" si="4058"/>
        <v>0</v>
      </c>
      <c r="AT7873" s="5">
        <f t="shared" si="4059"/>
        <v>0</v>
      </c>
      <c r="AU7873" s="1">
        <f t="shared" si="4060"/>
        <v>0</v>
      </c>
      <c r="AV7873" s="1">
        <f t="shared" si="4060"/>
        <v>0</v>
      </c>
      <c r="AW7873" s="1">
        <f t="shared" si="4061"/>
        <v>0</v>
      </c>
      <c r="AX7873" s="1">
        <f t="shared" si="4061"/>
        <v>0</v>
      </c>
      <c r="AY7873" s="5">
        <f t="shared" si="4062"/>
        <v>0</v>
      </c>
      <c r="AZ7873" s="1">
        <f t="shared" si="4063"/>
        <v>0</v>
      </c>
      <c r="BA7873" s="1">
        <f t="shared" si="4064"/>
        <v>0</v>
      </c>
      <c r="BB7873" s="1">
        <f t="shared" si="4065"/>
        <v>0</v>
      </c>
      <c r="BC7873" s="23">
        <v>36488</v>
      </c>
      <c r="BD7873" s="24">
        <v>22</v>
      </c>
    </row>
    <row r="7874" spans="4:56" x14ac:dyDescent="0.15">
      <c r="D7874" s="17"/>
      <c r="E7874" s="14">
        <f t="shared" si="4067"/>
        <v>2.4623240432610816</v>
      </c>
      <c r="F7874" s="23">
        <v>36488</v>
      </c>
      <c r="G7874" s="24">
        <v>23</v>
      </c>
      <c r="H7874" s="17">
        <v>25.921799999999998</v>
      </c>
      <c r="I7874" s="17">
        <f t="shared" si="4037"/>
        <v>28.871690863389144</v>
      </c>
      <c r="J7874" s="17">
        <f t="shared" si="4038"/>
        <v>71.091458582524382</v>
      </c>
      <c r="K7874" s="1">
        <v>17.89</v>
      </c>
      <c r="L7874" s="1">
        <f t="shared" si="4039"/>
        <v>22.89</v>
      </c>
      <c r="M7874" s="1">
        <f t="shared" si="4040"/>
        <v>22.89</v>
      </c>
      <c r="N7874" s="1">
        <f t="shared" si="4041"/>
        <v>1</v>
      </c>
      <c r="O7874" s="1">
        <f t="shared" si="4042"/>
        <v>1</v>
      </c>
      <c r="P7874" s="1">
        <f t="shared" si="4043"/>
        <v>0</v>
      </c>
      <c r="Q7874" s="18">
        <f t="shared" si="4036"/>
        <v>5.7753327578312995E-2</v>
      </c>
      <c r="R7874" s="18">
        <f t="shared" si="4044"/>
        <v>0</v>
      </c>
      <c r="S7874" s="1">
        <f t="shared" si="4045"/>
        <v>7.5</v>
      </c>
      <c r="T7874" s="1">
        <f t="shared" si="4046"/>
        <v>0</v>
      </c>
      <c r="U7874" s="1">
        <f t="shared" si="4046"/>
        <v>0</v>
      </c>
      <c r="V7874" s="4">
        <f t="shared" si="4047"/>
        <v>0</v>
      </c>
      <c r="W7874" s="4">
        <f t="shared" si="4048"/>
        <v>0</v>
      </c>
      <c r="X7874" s="4">
        <f t="shared" si="4049"/>
        <v>0</v>
      </c>
      <c r="Y7874" s="4">
        <f t="shared" si="4049"/>
        <v>0</v>
      </c>
      <c r="Z7874" s="4">
        <f t="shared" si="4050"/>
        <v>0</v>
      </c>
      <c r="AA7874" s="4">
        <f t="shared" si="4050"/>
        <v>0</v>
      </c>
      <c r="AD7874" s="5">
        <f t="shared" si="4051"/>
        <v>0</v>
      </c>
      <c r="AE7874" s="23">
        <v>36488</v>
      </c>
      <c r="AF7874" s="24">
        <v>23</v>
      </c>
      <c r="AG7874" s="1">
        <f t="shared" si="4052"/>
        <v>0</v>
      </c>
      <c r="AH7874" s="1">
        <f t="shared" si="4052"/>
        <v>0</v>
      </c>
      <c r="AI7874" s="1">
        <f t="shared" si="4053"/>
        <v>0</v>
      </c>
      <c r="AJ7874" s="1">
        <f t="shared" si="4053"/>
        <v>0</v>
      </c>
      <c r="AK7874" s="1">
        <f t="shared" si="4054"/>
        <v>0</v>
      </c>
      <c r="AL7874" s="1">
        <f t="shared" si="4054"/>
        <v>0</v>
      </c>
      <c r="AM7874" s="5">
        <f t="shared" si="4055"/>
        <v>0</v>
      </c>
      <c r="AN7874" s="1">
        <f t="shared" si="4056"/>
        <v>0</v>
      </c>
      <c r="AO7874" s="1">
        <f t="shared" si="4056"/>
        <v>0</v>
      </c>
      <c r="AP7874" s="1">
        <f t="shared" si="4057"/>
        <v>0</v>
      </c>
      <c r="AQ7874" s="1">
        <f t="shared" si="4057"/>
        <v>0</v>
      </c>
      <c r="AR7874" s="1">
        <f t="shared" si="4058"/>
        <v>0</v>
      </c>
      <c r="AS7874" s="1">
        <f t="shared" si="4058"/>
        <v>0</v>
      </c>
      <c r="AT7874" s="5">
        <f t="shared" si="4059"/>
        <v>0</v>
      </c>
      <c r="AU7874" s="1">
        <f t="shared" si="4060"/>
        <v>0</v>
      </c>
      <c r="AV7874" s="1">
        <f t="shared" si="4060"/>
        <v>0</v>
      </c>
      <c r="AW7874" s="1">
        <f t="shared" si="4061"/>
        <v>0</v>
      </c>
      <c r="AX7874" s="1">
        <f t="shared" si="4061"/>
        <v>0</v>
      </c>
      <c r="AY7874" s="5">
        <f t="shared" si="4062"/>
        <v>0</v>
      </c>
      <c r="AZ7874" s="1">
        <f t="shared" si="4063"/>
        <v>0</v>
      </c>
      <c r="BA7874" s="1">
        <f t="shared" si="4064"/>
        <v>0</v>
      </c>
      <c r="BB7874" s="1">
        <f t="shared" si="4065"/>
        <v>0</v>
      </c>
      <c r="BC7874" s="23">
        <v>36488</v>
      </c>
      <c r="BD7874" s="24">
        <v>23</v>
      </c>
    </row>
    <row r="7875" spans="4:56" x14ac:dyDescent="0.15">
      <c r="D7875" s="17"/>
      <c r="E7875" s="14">
        <f>$D$331</f>
        <v>2.4623240432610816</v>
      </c>
      <c r="F7875" s="23">
        <v>36489</v>
      </c>
      <c r="G7875" s="24">
        <v>0</v>
      </c>
      <c r="H7875" s="17">
        <v>21.976299999999998</v>
      </c>
      <c r="I7875" s="17">
        <f t="shared" si="4037"/>
        <v>24.477194481907077</v>
      </c>
      <c r="J7875" s="17">
        <f t="shared" si="4038"/>
        <v>60.270784484377266</v>
      </c>
      <c r="K7875" s="1">
        <v>17.7</v>
      </c>
      <c r="L7875" s="1">
        <f t="shared" si="4039"/>
        <v>22.7</v>
      </c>
      <c r="M7875" s="1">
        <f t="shared" si="4040"/>
        <v>22.7</v>
      </c>
      <c r="N7875" s="1">
        <f t="shared" si="4041"/>
        <v>1</v>
      </c>
      <c r="O7875" s="1">
        <f t="shared" si="4042"/>
        <v>1</v>
      </c>
      <c r="P7875" s="1">
        <f t="shared" si="4043"/>
        <v>0</v>
      </c>
      <c r="Q7875" s="18">
        <f t="shared" ref="Q7875:Q7938" si="4068">IF(O7875=0,0,J7875/(350*3.517*O7875+350*3.517*P7875))</f>
        <v>4.8962820979225205E-2</v>
      </c>
      <c r="R7875" s="18">
        <f t="shared" si="4044"/>
        <v>0</v>
      </c>
      <c r="S7875" s="1">
        <f t="shared" si="4045"/>
        <v>7.5</v>
      </c>
      <c r="T7875" s="1">
        <f t="shared" si="4046"/>
        <v>0</v>
      </c>
      <c r="U7875" s="1">
        <f t="shared" si="4046"/>
        <v>0</v>
      </c>
      <c r="V7875" s="4">
        <f t="shared" si="4047"/>
        <v>0</v>
      </c>
      <c r="W7875" s="4">
        <f t="shared" si="4048"/>
        <v>0</v>
      </c>
      <c r="X7875" s="4">
        <f t="shared" si="4049"/>
        <v>0</v>
      </c>
      <c r="Y7875" s="4">
        <f t="shared" si="4049"/>
        <v>0</v>
      </c>
      <c r="Z7875" s="4">
        <f t="shared" si="4050"/>
        <v>0</v>
      </c>
      <c r="AA7875" s="4">
        <f t="shared" si="4050"/>
        <v>0</v>
      </c>
      <c r="AD7875" s="5">
        <f t="shared" si="4051"/>
        <v>0</v>
      </c>
      <c r="AE7875" s="23">
        <v>36489</v>
      </c>
      <c r="AF7875" s="24">
        <v>0</v>
      </c>
      <c r="AG7875" s="1">
        <f t="shared" si="4052"/>
        <v>0</v>
      </c>
      <c r="AH7875" s="1">
        <f t="shared" si="4052"/>
        <v>0</v>
      </c>
      <c r="AI7875" s="1">
        <f t="shared" si="4053"/>
        <v>0</v>
      </c>
      <c r="AJ7875" s="1">
        <f t="shared" si="4053"/>
        <v>0</v>
      </c>
      <c r="AK7875" s="1">
        <f t="shared" si="4054"/>
        <v>0</v>
      </c>
      <c r="AL7875" s="1">
        <f t="shared" si="4054"/>
        <v>0</v>
      </c>
      <c r="AM7875" s="5">
        <f t="shared" si="4055"/>
        <v>0</v>
      </c>
      <c r="AN7875" s="1">
        <f t="shared" si="4056"/>
        <v>0</v>
      </c>
      <c r="AO7875" s="1">
        <f t="shared" si="4056"/>
        <v>0</v>
      </c>
      <c r="AP7875" s="1">
        <f t="shared" si="4057"/>
        <v>0</v>
      </c>
      <c r="AQ7875" s="1">
        <f t="shared" si="4057"/>
        <v>0</v>
      </c>
      <c r="AR7875" s="1">
        <f t="shared" si="4058"/>
        <v>0</v>
      </c>
      <c r="AS7875" s="1">
        <f t="shared" si="4058"/>
        <v>0</v>
      </c>
      <c r="AT7875" s="5">
        <f t="shared" si="4059"/>
        <v>0</v>
      </c>
      <c r="AU7875" s="1">
        <f t="shared" si="4060"/>
        <v>0</v>
      </c>
      <c r="AV7875" s="1">
        <f t="shared" si="4060"/>
        <v>0</v>
      </c>
      <c r="AW7875" s="1">
        <f t="shared" si="4061"/>
        <v>0</v>
      </c>
      <c r="AX7875" s="1">
        <f t="shared" si="4061"/>
        <v>0</v>
      </c>
      <c r="AY7875" s="5">
        <f t="shared" si="4062"/>
        <v>0</v>
      </c>
      <c r="AZ7875" s="1">
        <f t="shared" si="4063"/>
        <v>0</v>
      </c>
      <c r="BA7875" s="1">
        <f t="shared" si="4064"/>
        <v>0</v>
      </c>
      <c r="BB7875" s="1">
        <f t="shared" si="4065"/>
        <v>0</v>
      </c>
      <c r="BC7875" s="23">
        <v>36489</v>
      </c>
      <c r="BD7875" s="24">
        <v>0</v>
      </c>
    </row>
    <row r="7876" spans="4:56" x14ac:dyDescent="0.15">
      <c r="D7876" s="17"/>
      <c r="E7876" s="14">
        <f t="shared" ref="E7876:E7898" si="4069">$D$331</f>
        <v>2.4623240432610816</v>
      </c>
      <c r="F7876" s="23">
        <v>36489</v>
      </c>
      <c r="G7876" s="24">
        <v>1</v>
      </c>
      <c r="H7876" s="17">
        <v>17.880800000000001</v>
      </c>
      <c r="I7876" s="17">
        <f t="shared" ref="I7876:I7939" si="4070">H7876*$CC$13</f>
        <v>19.915628158156018</v>
      </c>
      <c r="J7876" s="17">
        <f t="shared" ref="J7876:J7939" si="4071">I7876*E7876</f>
        <v>49.038730050474975</v>
      </c>
      <c r="K7876" s="1">
        <v>17.59</v>
      </c>
      <c r="L7876" s="1">
        <f t="shared" ref="L7876:L7939" si="4072">K7876+5</f>
        <v>22.59</v>
      </c>
      <c r="M7876" s="1">
        <f t="shared" ref="M7876:M7939" si="4073">IF(L7876&lt;18,18,L7876)</f>
        <v>22.59</v>
      </c>
      <c r="N7876" s="1">
        <f t="shared" ref="N7876:N7939" si="4074">IF(J7876=0,0,ROUNDUP(J7876/350/3.517,0))</f>
        <v>1</v>
      </c>
      <c r="O7876" s="1">
        <f t="shared" ref="O7876:O7939" si="4075">IF(N7876&gt;=1,1,0)</f>
        <v>1</v>
      </c>
      <c r="P7876" s="1">
        <f t="shared" ref="P7876:P7939" si="4076">IF(N7876&gt;=2,1,0)</f>
        <v>0</v>
      </c>
      <c r="Q7876" s="18">
        <f t="shared" si="4068"/>
        <v>3.9838116942584975E-2</v>
      </c>
      <c r="R7876" s="18">
        <f t="shared" ref="R7876:R7939" si="4077">IF(P7876=0,0,J7876/(350*3.517*O7876+350*3.517*P7876))</f>
        <v>0</v>
      </c>
      <c r="S7876" s="1">
        <f t="shared" ref="S7876:S7939" si="4078">$S$1</f>
        <v>7.5</v>
      </c>
      <c r="T7876" s="1">
        <f t="shared" ref="T7876:U7939" si="4079">IF(AND(Q7876&lt;0.1),0,IF(AND(Q7876&gt;=0.1,Q7876&lt;0.3),0.3,IF(AND(Q7876&gt;1),1,Q7876)))</f>
        <v>0</v>
      </c>
      <c r="U7876" s="1">
        <f t="shared" si="4079"/>
        <v>0</v>
      </c>
      <c r="V7876" s="4">
        <f t="shared" ref="V7876:V7939" si="4080">IF(T7876=0,0,EXP($AC$4*(T7876*100)+$AC$5*S7876+$AC$6*M7876+$AC$7))*(1-2%*10)*$V$1</f>
        <v>0</v>
      </c>
      <c r="W7876" s="4">
        <f t="shared" ref="W7876:W7939" si="4081">IF(U7876=0,0,EXP($AC$4*(U7876*100)+$AC$5*S7876+$AC$6*M7876+$AC$7))*(1-2%*10)*$W$1</f>
        <v>0</v>
      </c>
      <c r="X7876" s="4">
        <f t="shared" ref="X7876:Y7939" si="4082">350*3.517*T7876</f>
        <v>0</v>
      </c>
      <c r="Y7876" s="4">
        <f t="shared" si="4082"/>
        <v>0</v>
      </c>
      <c r="Z7876" s="4">
        <f t="shared" ref="Z7876:AA7939" si="4083">IF(V7876=0,0,X7876/V7876)</f>
        <v>0</v>
      </c>
      <c r="AA7876" s="4">
        <f t="shared" si="4083"/>
        <v>0</v>
      </c>
      <c r="AD7876" s="5">
        <f t="shared" ref="AD7876:AD7939" si="4084">Z7876+AA7876</f>
        <v>0</v>
      </c>
      <c r="AE7876" s="23">
        <v>36489</v>
      </c>
      <c r="AF7876" s="24">
        <v>1</v>
      </c>
      <c r="AG7876" s="1">
        <f t="shared" ref="AG7876:AH7939" si="4085">X7876*0.172*5/$AC$19</f>
        <v>0</v>
      </c>
      <c r="AH7876" s="1">
        <f t="shared" si="4085"/>
        <v>0</v>
      </c>
      <c r="AI7876" s="1">
        <f t="shared" ref="AI7876:AJ7939" si="4086">IF(AND(AG7876/250=0),0,IF(AND(AG7876/250*50&gt;0,AG7876/250*50&lt;30),30,IF(AND(AG7876/250*50&gt;50),50,AG7876/250*50)))</f>
        <v>0</v>
      </c>
      <c r="AJ7876" s="1">
        <f t="shared" si="4086"/>
        <v>0</v>
      </c>
      <c r="AK7876" s="1">
        <f t="shared" ref="AK7876:AL7939" si="4087">IF(55*(AI7876/50)^3/0.85/0.9&gt;55,55,55*(AI7876/50)^3/0.85/0.9)</f>
        <v>0</v>
      </c>
      <c r="AL7876" s="1">
        <f t="shared" si="4087"/>
        <v>0</v>
      </c>
      <c r="AM7876" s="5">
        <f t="shared" ref="AM7876:AM7939" si="4088">AK7876+AL7876</f>
        <v>0</v>
      </c>
      <c r="AN7876" s="1">
        <f t="shared" ref="AN7876:AO7939" si="4089">X7876*0.215*5/$AC$32</f>
        <v>0</v>
      </c>
      <c r="AO7876" s="1">
        <f t="shared" si="4089"/>
        <v>0</v>
      </c>
      <c r="AP7876" s="1">
        <f t="shared" ref="AP7876:AQ7939" si="4090">IF(AND(AN7876/300=0),0,IF(AND(AN7876/300*50&gt;0,AN7876/300*50&lt;30),30,IF(AND(AN7876/300*50&gt;50),50,AN7876/300*50)))</f>
        <v>0</v>
      </c>
      <c r="AQ7876" s="1">
        <f t="shared" si="4090"/>
        <v>0</v>
      </c>
      <c r="AR7876" s="1">
        <f t="shared" ref="AR7876:AS7939" si="4091">IF(55*(AP7876/50)^3/0.85/0.9&gt;55,55,55*(AP7876/50)^3/0.85/0.9)</f>
        <v>0</v>
      </c>
      <c r="AS7876" s="1">
        <f t="shared" si="4091"/>
        <v>0</v>
      </c>
      <c r="AT7876" s="5">
        <f t="shared" ref="AT7876:AT7939" si="4092">AR7876+AS7876</f>
        <v>0</v>
      </c>
      <c r="AU7876" s="1">
        <f t="shared" ref="AU7876:AV7939" si="4093">IF(AND(AN7876=0),0,IF(AND(AN7876&gt;0,AN7876&lt;300*25/50),300*25/50,AN7876))</f>
        <v>0</v>
      </c>
      <c r="AV7876" s="1">
        <f t="shared" si="4093"/>
        <v>0</v>
      </c>
      <c r="AW7876" s="1">
        <f t="shared" ref="AW7876:AX7939" si="4094">IF(22*(AU7876/300)^3/0.85&gt;22,22,22*(AU7876/300)^3/0.85)</f>
        <v>0</v>
      </c>
      <c r="AX7876" s="1">
        <f t="shared" si="4094"/>
        <v>0</v>
      </c>
      <c r="AY7876" s="5">
        <f t="shared" ref="AY7876:AY7939" si="4095">AW7876+AX7876</f>
        <v>0</v>
      </c>
      <c r="AZ7876" s="1">
        <f t="shared" ref="AZ7876:AZ7939" si="4096">IF(AG7876=0,0,75)</f>
        <v>0</v>
      </c>
      <c r="BA7876" s="1">
        <f t="shared" ref="BA7876:BA7939" si="4097">IF(AZ7876=0,0,0.15*(X7876+Y7876))</f>
        <v>0</v>
      </c>
      <c r="BB7876" s="1">
        <f t="shared" ref="BB7876:BB7939" si="4098">AD7876+AM7876+AT7876+AY7876+AZ7876+BA7876</f>
        <v>0</v>
      </c>
      <c r="BC7876" s="23">
        <v>36489</v>
      </c>
      <c r="BD7876" s="24">
        <v>1</v>
      </c>
    </row>
    <row r="7877" spans="4:56" x14ac:dyDescent="0.15">
      <c r="D7877" s="17"/>
      <c r="E7877" s="14">
        <f t="shared" si="4069"/>
        <v>2.4623240432610816</v>
      </c>
      <c r="F7877" s="23">
        <v>36489</v>
      </c>
      <c r="G7877" s="24">
        <v>2</v>
      </c>
      <c r="H7877" s="17">
        <v>16.0212</v>
      </c>
      <c r="I7877" s="17">
        <f t="shared" si="4070"/>
        <v>17.84440639386656</v>
      </c>
      <c r="J7877" s="17">
        <f t="shared" si="4071"/>
        <v>43.938710901339405</v>
      </c>
      <c r="K7877" s="1">
        <v>17.559999999999999</v>
      </c>
      <c r="L7877" s="1">
        <f t="shared" si="4072"/>
        <v>22.56</v>
      </c>
      <c r="M7877" s="1">
        <f t="shared" si="4073"/>
        <v>22.56</v>
      </c>
      <c r="N7877" s="1">
        <f t="shared" si="4074"/>
        <v>1</v>
      </c>
      <c r="O7877" s="1">
        <f t="shared" si="4075"/>
        <v>1</v>
      </c>
      <c r="P7877" s="1">
        <f t="shared" si="4076"/>
        <v>0</v>
      </c>
      <c r="Q7877" s="18">
        <f t="shared" si="4068"/>
        <v>3.5694959910101472E-2</v>
      </c>
      <c r="R7877" s="18">
        <f t="shared" si="4077"/>
        <v>0</v>
      </c>
      <c r="S7877" s="1">
        <f t="shared" si="4078"/>
        <v>7.5</v>
      </c>
      <c r="T7877" s="1">
        <f t="shared" si="4079"/>
        <v>0</v>
      </c>
      <c r="U7877" s="1">
        <f t="shared" si="4079"/>
        <v>0</v>
      </c>
      <c r="V7877" s="4">
        <f t="shared" si="4080"/>
        <v>0</v>
      </c>
      <c r="W7877" s="4">
        <f t="shared" si="4081"/>
        <v>0</v>
      </c>
      <c r="X7877" s="4">
        <f t="shared" si="4082"/>
        <v>0</v>
      </c>
      <c r="Y7877" s="4">
        <f t="shared" si="4082"/>
        <v>0</v>
      </c>
      <c r="Z7877" s="4">
        <f t="shared" si="4083"/>
        <v>0</v>
      </c>
      <c r="AA7877" s="4">
        <f t="shared" si="4083"/>
        <v>0</v>
      </c>
      <c r="AD7877" s="5">
        <f t="shared" si="4084"/>
        <v>0</v>
      </c>
      <c r="AE7877" s="23">
        <v>36489</v>
      </c>
      <c r="AF7877" s="24">
        <v>2</v>
      </c>
      <c r="AG7877" s="1">
        <f t="shared" si="4085"/>
        <v>0</v>
      </c>
      <c r="AH7877" s="1">
        <f t="shared" si="4085"/>
        <v>0</v>
      </c>
      <c r="AI7877" s="1">
        <f t="shared" si="4086"/>
        <v>0</v>
      </c>
      <c r="AJ7877" s="1">
        <f t="shared" si="4086"/>
        <v>0</v>
      </c>
      <c r="AK7877" s="1">
        <f t="shared" si="4087"/>
        <v>0</v>
      </c>
      <c r="AL7877" s="1">
        <f t="shared" si="4087"/>
        <v>0</v>
      </c>
      <c r="AM7877" s="5">
        <f t="shared" si="4088"/>
        <v>0</v>
      </c>
      <c r="AN7877" s="1">
        <f t="shared" si="4089"/>
        <v>0</v>
      </c>
      <c r="AO7877" s="1">
        <f t="shared" si="4089"/>
        <v>0</v>
      </c>
      <c r="AP7877" s="1">
        <f t="shared" si="4090"/>
        <v>0</v>
      </c>
      <c r="AQ7877" s="1">
        <f t="shared" si="4090"/>
        <v>0</v>
      </c>
      <c r="AR7877" s="1">
        <f t="shared" si="4091"/>
        <v>0</v>
      </c>
      <c r="AS7877" s="1">
        <f t="shared" si="4091"/>
        <v>0</v>
      </c>
      <c r="AT7877" s="5">
        <f t="shared" si="4092"/>
        <v>0</v>
      </c>
      <c r="AU7877" s="1">
        <f t="shared" si="4093"/>
        <v>0</v>
      </c>
      <c r="AV7877" s="1">
        <f t="shared" si="4093"/>
        <v>0</v>
      </c>
      <c r="AW7877" s="1">
        <f t="shared" si="4094"/>
        <v>0</v>
      </c>
      <c r="AX7877" s="1">
        <f t="shared" si="4094"/>
        <v>0</v>
      </c>
      <c r="AY7877" s="5">
        <f t="shared" si="4095"/>
        <v>0</v>
      </c>
      <c r="AZ7877" s="1">
        <f t="shared" si="4096"/>
        <v>0</v>
      </c>
      <c r="BA7877" s="1">
        <f t="shared" si="4097"/>
        <v>0</v>
      </c>
      <c r="BB7877" s="1">
        <f t="shared" si="4098"/>
        <v>0</v>
      </c>
      <c r="BC7877" s="23">
        <v>36489</v>
      </c>
      <c r="BD7877" s="24">
        <v>2</v>
      </c>
    </row>
    <row r="7878" spans="4:56" x14ac:dyDescent="0.15">
      <c r="D7878" s="17"/>
      <c r="E7878" s="14">
        <f t="shared" si="4069"/>
        <v>2.4623240432610816</v>
      </c>
      <c r="F7878" s="23">
        <v>36489</v>
      </c>
      <c r="G7878" s="24">
        <v>3</v>
      </c>
      <c r="H7878" s="17">
        <v>16.543900000000001</v>
      </c>
      <c r="I7878" s="17">
        <f t="shared" si="4070"/>
        <v>18.426589452693243</v>
      </c>
      <c r="J7878" s="17">
        <f t="shared" si="4071"/>
        <v>45.372234244667624</v>
      </c>
      <c r="K7878" s="1">
        <v>17.54</v>
      </c>
      <c r="L7878" s="1">
        <f t="shared" si="4072"/>
        <v>22.54</v>
      </c>
      <c r="M7878" s="1">
        <f t="shared" si="4073"/>
        <v>22.54</v>
      </c>
      <c r="N7878" s="1">
        <f t="shared" si="4074"/>
        <v>1</v>
      </c>
      <c r="O7878" s="1">
        <f t="shared" si="4075"/>
        <v>1</v>
      </c>
      <c r="P7878" s="1">
        <f t="shared" si="4076"/>
        <v>0</v>
      </c>
      <c r="Q7878" s="18">
        <f t="shared" si="4068"/>
        <v>3.6859526580825884E-2</v>
      </c>
      <c r="R7878" s="18">
        <f t="shared" si="4077"/>
        <v>0</v>
      </c>
      <c r="S7878" s="1">
        <f t="shared" si="4078"/>
        <v>7.5</v>
      </c>
      <c r="T7878" s="1">
        <f t="shared" si="4079"/>
        <v>0</v>
      </c>
      <c r="U7878" s="1">
        <f t="shared" si="4079"/>
        <v>0</v>
      </c>
      <c r="V7878" s="4">
        <f t="shared" si="4080"/>
        <v>0</v>
      </c>
      <c r="W7878" s="4">
        <f t="shared" si="4081"/>
        <v>0</v>
      </c>
      <c r="X7878" s="4">
        <f t="shared" si="4082"/>
        <v>0</v>
      </c>
      <c r="Y7878" s="4">
        <f t="shared" si="4082"/>
        <v>0</v>
      </c>
      <c r="Z7878" s="4">
        <f t="shared" si="4083"/>
        <v>0</v>
      </c>
      <c r="AA7878" s="4">
        <f t="shared" si="4083"/>
        <v>0</v>
      </c>
      <c r="AD7878" s="5">
        <f t="shared" si="4084"/>
        <v>0</v>
      </c>
      <c r="AE7878" s="23">
        <v>36489</v>
      </c>
      <c r="AF7878" s="24">
        <v>3</v>
      </c>
      <c r="AG7878" s="1">
        <f t="shared" si="4085"/>
        <v>0</v>
      </c>
      <c r="AH7878" s="1">
        <f t="shared" si="4085"/>
        <v>0</v>
      </c>
      <c r="AI7878" s="1">
        <f t="shared" si="4086"/>
        <v>0</v>
      </c>
      <c r="AJ7878" s="1">
        <f t="shared" si="4086"/>
        <v>0</v>
      </c>
      <c r="AK7878" s="1">
        <f t="shared" si="4087"/>
        <v>0</v>
      </c>
      <c r="AL7878" s="1">
        <f t="shared" si="4087"/>
        <v>0</v>
      </c>
      <c r="AM7878" s="5">
        <f t="shared" si="4088"/>
        <v>0</v>
      </c>
      <c r="AN7878" s="1">
        <f t="shared" si="4089"/>
        <v>0</v>
      </c>
      <c r="AO7878" s="1">
        <f t="shared" si="4089"/>
        <v>0</v>
      </c>
      <c r="AP7878" s="1">
        <f t="shared" si="4090"/>
        <v>0</v>
      </c>
      <c r="AQ7878" s="1">
        <f t="shared" si="4090"/>
        <v>0</v>
      </c>
      <c r="AR7878" s="1">
        <f t="shared" si="4091"/>
        <v>0</v>
      </c>
      <c r="AS7878" s="1">
        <f t="shared" si="4091"/>
        <v>0</v>
      </c>
      <c r="AT7878" s="5">
        <f t="shared" si="4092"/>
        <v>0</v>
      </c>
      <c r="AU7878" s="1">
        <f t="shared" si="4093"/>
        <v>0</v>
      </c>
      <c r="AV7878" s="1">
        <f t="shared" si="4093"/>
        <v>0</v>
      </c>
      <c r="AW7878" s="1">
        <f t="shared" si="4094"/>
        <v>0</v>
      </c>
      <c r="AX7878" s="1">
        <f t="shared" si="4094"/>
        <v>0</v>
      </c>
      <c r="AY7878" s="5">
        <f t="shared" si="4095"/>
        <v>0</v>
      </c>
      <c r="AZ7878" s="1">
        <f t="shared" si="4096"/>
        <v>0</v>
      </c>
      <c r="BA7878" s="1">
        <f t="shared" si="4097"/>
        <v>0</v>
      </c>
      <c r="BB7878" s="1">
        <f t="shared" si="4098"/>
        <v>0</v>
      </c>
      <c r="BC7878" s="23">
        <v>36489</v>
      </c>
      <c r="BD7878" s="24">
        <v>3</v>
      </c>
    </row>
    <row r="7879" spans="4:56" x14ac:dyDescent="0.15">
      <c r="D7879" s="17"/>
      <c r="E7879" s="14">
        <f t="shared" si="4069"/>
        <v>2.4623240432610816</v>
      </c>
      <c r="F7879" s="23">
        <v>36489</v>
      </c>
      <c r="G7879" s="24">
        <v>4</v>
      </c>
      <c r="H7879" s="17">
        <v>16.918200000000002</v>
      </c>
      <c r="I7879" s="17">
        <f t="shared" si="4070"/>
        <v>18.843484648635137</v>
      </c>
      <c r="J7879" s="17">
        <f t="shared" si="4071"/>
        <v>46.398765309155394</v>
      </c>
      <c r="K7879" s="1">
        <v>17.52</v>
      </c>
      <c r="L7879" s="1">
        <f t="shared" si="4072"/>
        <v>22.52</v>
      </c>
      <c r="M7879" s="1">
        <f t="shared" si="4073"/>
        <v>22.52</v>
      </c>
      <c r="N7879" s="1">
        <f t="shared" si="4074"/>
        <v>1</v>
      </c>
      <c r="O7879" s="1">
        <f t="shared" si="4075"/>
        <v>1</v>
      </c>
      <c r="P7879" s="1">
        <f t="shared" si="4076"/>
        <v>0</v>
      </c>
      <c r="Q7879" s="18">
        <f t="shared" si="4068"/>
        <v>3.769346058666509E-2</v>
      </c>
      <c r="R7879" s="18">
        <f t="shared" si="4077"/>
        <v>0</v>
      </c>
      <c r="S7879" s="1">
        <f t="shared" si="4078"/>
        <v>7.5</v>
      </c>
      <c r="T7879" s="1">
        <f t="shared" si="4079"/>
        <v>0</v>
      </c>
      <c r="U7879" s="1">
        <f t="shared" si="4079"/>
        <v>0</v>
      </c>
      <c r="V7879" s="4">
        <f t="shared" si="4080"/>
        <v>0</v>
      </c>
      <c r="W7879" s="4">
        <f t="shared" si="4081"/>
        <v>0</v>
      </c>
      <c r="X7879" s="4">
        <f t="shared" si="4082"/>
        <v>0</v>
      </c>
      <c r="Y7879" s="4">
        <f t="shared" si="4082"/>
        <v>0</v>
      </c>
      <c r="Z7879" s="4">
        <f t="shared" si="4083"/>
        <v>0</v>
      </c>
      <c r="AA7879" s="4">
        <f t="shared" si="4083"/>
        <v>0</v>
      </c>
      <c r="AD7879" s="5">
        <f t="shared" si="4084"/>
        <v>0</v>
      </c>
      <c r="AE7879" s="23">
        <v>36489</v>
      </c>
      <c r="AF7879" s="24">
        <v>4</v>
      </c>
      <c r="AG7879" s="1">
        <f t="shared" si="4085"/>
        <v>0</v>
      </c>
      <c r="AH7879" s="1">
        <f t="shared" si="4085"/>
        <v>0</v>
      </c>
      <c r="AI7879" s="1">
        <f t="shared" si="4086"/>
        <v>0</v>
      </c>
      <c r="AJ7879" s="1">
        <f t="shared" si="4086"/>
        <v>0</v>
      </c>
      <c r="AK7879" s="1">
        <f t="shared" si="4087"/>
        <v>0</v>
      </c>
      <c r="AL7879" s="1">
        <f t="shared" si="4087"/>
        <v>0</v>
      </c>
      <c r="AM7879" s="5">
        <f t="shared" si="4088"/>
        <v>0</v>
      </c>
      <c r="AN7879" s="1">
        <f t="shared" si="4089"/>
        <v>0</v>
      </c>
      <c r="AO7879" s="1">
        <f t="shared" si="4089"/>
        <v>0</v>
      </c>
      <c r="AP7879" s="1">
        <f t="shared" si="4090"/>
        <v>0</v>
      </c>
      <c r="AQ7879" s="1">
        <f t="shared" si="4090"/>
        <v>0</v>
      </c>
      <c r="AR7879" s="1">
        <f t="shared" si="4091"/>
        <v>0</v>
      </c>
      <c r="AS7879" s="1">
        <f t="shared" si="4091"/>
        <v>0</v>
      </c>
      <c r="AT7879" s="5">
        <f t="shared" si="4092"/>
        <v>0</v>
      </c>
      <c r="AU7879" s="1">
        <f t="shared" si="4093"/>
        <v>0</v>
      </c>
      <c r="AV7879" s="1">
        <f t="shared" si="4093"/>
        <v>0</v>
      </c>
      <c r="AW7879" s="1">
        <f t="shared" si="4094"/>
        <v>0</v>
      </c>
      <c r="AX7879" s="1">
        <f t="shared" si="4094"/>
        <v>0</v>
      </c>
      <c r="AY7879" s="5">
        <f t="shared" si="4095"/>
        <v>0</v>
      </c>
      <c r="AZ7879" s="1">
        <f t="shared" si="4096"/>
        <v>0</v>
      </c>
      <c r="BA7879" s="1">
        <f t="shared" si="4097"/>
        <v>0</v>
      </c>
      <c r="BB7879" s="1">
        <f t="shared" si="4098"/>
        <v>0</v>
      </c>
      <c r="BC7879" s="23">
        <v>36489</v>
      </c>
      <c r="BD7879" s="24">
        <v>4</v>
      </c>
    </row>
    <row r="7880" spans="4:56" x14ac:dyDescent="0.15">
      <c r="D7880" s="17"/>
      <c r="E7880" s="14">
        <f t="shared" si="4069"/>
        <v>2.4623240432610816</v>
      </c>
      <c r="F7880" s="23">
        <v>36489</v>
      </c>
      <c r="G7880" s="24">
        <v>5</v>
      </c>
      <c r="H7880" s="17">
        <v>16.9175</v>
      </c>
      <c r="I7880" s="17">
        <f t="shared" si="4070"/>
        <v>18.842704988904547</v>
      </c>
      <c r="J7880" s="17">
        <f t="shared" si="4071"/>
        <v>46.396845534255199</v>
      </c>
      <c r="K7880" s="1">
        <v>17.45</v>
      </c>
      <c r="L7880" s="1">
        <f t="shared" si="4072"/>
        <v>22.45</v>
      </c>
      <c r="M7880" s="1">
        <f t="shared" si="4073"/>
        <v>22.45</v>
      </c>
      <c r="N7880" s="1">
        <f t="shared" si="4074"/>
        <v>1</v>
      </c>
      <c r="O7880" s="1">
        <f t="shared" si="4075"/>
        <v>1</v>
      </c>
      <c r="P7880" s="1">
        <f t="shared" si="4076"/>
        <v>0</v>
      </c>
      <c r="Q7880" s="18">
        <f t="shared" si="4068"/>
        <v>3.7691900998623178E-2</v>
      </c>
      <c r="R7880" s="18">
        <f t="shared" si="4077"/>
        <v>0</v>
      </c>
      <c r="S7880" s="1">
        <f t="shared" si="4078"/>
        <v>7.5</v>
      </c>
      <c r="T7880" s="1">
        <f t="shared" si="4079"/>
        <v>0</v>
      </c>
      <c r="U7880" s="1">
        <f t="shared" si="4079"/>
        <v>0</v>
      </c>
      <c r="V7880" s="4">
        <f t="shared" si="4080"/>
        <v>0</v>
      </c>
      <c r="W7880" s="4">
        <f t="shared" si="4081"/>
        <v>0</v>
      </c>
      <c r="X7880" s="4">
        <f t="shared" si="4082"/>
        <v>0</v>
      </c>
      <c r="Y7880" s="4">
        <f t="shared" si="4082"/>
        <v>0</v>
      </c>
      <c r="Z7880" s="4">
        <f t="shared" si="4083"/>
        <v>0</v>
      </c>
      <c r="AA7880" s="4">
        <f t="shared" si="4083"/>
        <v>0</v>
      </c>
      <c r="AD7880" s="5">
        <f t="shared" si="4084"/>
        <v>0</v>
      </c>
      <c r="AE7880" s="23">
        <v>36489</v>
      </c>
      <c r="AF7880" s="24">
        <v>5</v>
      </c>
      <c r="AG7880" s="1">
        <f t="shared" si="4085"/>
        <v>0</v>
      </c>
      <c r="AH7880" s="1">
        <f t="shared" si="4085"/>
        <v>0</v>
      </c>
      <c r="AI7880" s="1">
        <f t="shared" si="4086"/>
        <v>0</v>
      </c>
      <c r="AJ7880" s="1">
        <f t="shared" si="4086"/>
        <v>0</v>
      </c>
      <c r="AK7880" s="1">
        <f t="shared" si="4087"/>
        <v>0</v>
      </c>
      <c r="AL7880" s="1">
        <f t="shared" si="4087"/>
        <v>0</v>
      </c>
      <c r="AM7880" s="5">
        <f t="shared" si="4088"/>
        <v>0</v>
      </c>
      <c r="AN7880" s="1">
        <f t="shared" si="4089"/>
        <v>0</v>
      </c>
      <c r="AO7880" s="1">
        <f t="shared" si="4089"/>
        <v>0</v>
      </c>
      <c r="AP7880" s="1">
        <f t="shared" si="4090"/>
        <v>0</v>
      </c>
      <c r="AQ7880" s="1">
        <f t="shared" si="4090"/>
        <v>0</v>
      </c>
      <c r="AR7880" s="1">
        <f t="shared" si="4091"/>
        <v>0</v>
      </c>
      <c r="AS7880" s="1">
        <f t="shared" si="4091"/>
        <v>0</v>
      </c>
      <c r="AT7880" s="5">
        <f t="shared" si="4092"/>
        <v>0</v>
      </c>
      <c r="AU7880" s="1">
        <f t="shared" si="4093"/>
        <v>0</v>
      </c>
      <c r="AV7880" s="1">
        <f t="shared" si="4093"/>
        <v>0</v>
      </c>
      <c r="AW7880" s="1">
        <f t="shared" si="4094"/>
        <v>0</v>
      </c>
      <c r="AX7880" s="1">
        <f t="shared" si="4094"/>
        <v>0</v>
      </c>
      <c r="AY7880" s="5">
        <f t="shared" si="4095"/>
        <v>0</v>
      </c>
      <c r="AZ7880" s="1">
        <f t="shared" si="4096"/>
        <v>0</v>
      </c>
      <c r="BA7880" s="1">
        <f t="shared" si="4097"/>
        <v>0</v>
      </c>
      <c r="BB7880" s="1">
        <f t="shared" si="4098"/>
        <v>0</v>
      </c>
      <c r="BC7880" s="23">
        <v>36489</v>
      </c>
      <c r="BD7880" s="24">
        <v>5</v>
      </c>
    </row>
    <row r="7881" spans="4:56" x14ac:dyDescent="0.15">
      <c r="D7881" s="17"/>
      <c r="E7881" s="14">
        <f t="shared" si="4069"/>
        <v>2.4623240432610816</v>
      </c>
      <c r="F7881" s="23">
        <v>36489</v>
      </c>
      <c r="G7881" s="24">
        <v>6</v>
      </c>
      <c r="H7881" s="17">
        <v>16.9162</v>
      </c>
      <c r="I7881" s="17">
        <f t="shared" si="4070"/>
        <v>18.841257049404881</v>
      </c>
      <c r="J7881" s="17">
        <f t="shared" si="4071"/>
        <v>46.393280238011982</v>
      </c>
      <c r="K7881" s="1">
        <v>17.329999999999998</v>
      </c>
      <c r="L7881" s="1">
        <f t="shared" si="4072"/>
        <v>22.33</v>
      </c>
      <c r="M7881" s="1">
        <f t="shared" si="4073"/>
        <v>22.33</v>
      </c>
      <c r="N7881" s="1">
        <f t="shared" si="4074"/>
        <v>1</v>
      </c>
      <c r="O7881" s="1">
        <f t="shared" si="4075"/>
        <v>1</v>
      </c>
      <c r="P7881" s="1">
        <f t="shared" si="4076"/>
        <v>0</v>
      </c>
      <c r="Q7881" s="18">
        <f t="shared" si="4068"/>
        <v>3.7689004620831051E-2</v>
      </c>
      <c r="R7881" s="18">
        <f t="shared" si="4077"/>
        <v>0</v>
      </c>
      <c r="S7881" s="1">
        <f t="shared" si="4078"/>
        <v>7.5</v>
      </c>
      <c r="T7881" s="1">
        <f t="shared" si="4079"/>
        <v>0</v>
      </c>
      <c r="U7881" s="1">
        <f t="shared" si="4079"/>
        <v>0</v>
      </c>
      <c r="V7881" s="4">
        <f t="shared" si="4080"/>
        <v>0</v>
      </c>
      <c r="W7881" s="4">
        <f t="shared" si="4081"/>
        <v>0</v>
      </c>
      <c r="X7881" s="4">
        <f t="shared" si="4082"/>
        <v>0</v>
      </c>
      <c r="Y7881" s="4">
        <f t="shared" si="4082"/>
        <v>0</v>
      </c>
      <c r="Z7881" s="4">
        <f t="shared" si="4083"/>
        <v>0</v>
      </c>
      <c r="AA7881" s="4">
        <f t="shared" si="4083"/>
        <v>0</v>
      </c>
      <c r="AD7881" s="5">
        <f t="shared" si="4084"/>
        <v>0</v>
      </c>
      <c r="AE7881" s="23">
        <v>36489</v>
      </c>
      <c r="AF7881" s="24">
        <v>6</v>
      </c>
      <c r="AG7881" s="1">
        <f t="shared" si="4085"/>
        <v>0</v>
      </c>
      <c r="AH7881" s="1">
        <f t="shared" si="4085"/>
        <v>0</v>
      </c>
      <c r="AI7881" s="1">
        <f t="shared" si="4086"/>
        <v>0</v>
      </c>
      <c r="AJ7881" s="1">
        <f t="shared" si="4086"/>
        <v>0</v>
      </c>
      <c r="AK7881" s="1">
        <f t="shared" si="4087"/>
        <v>0</v>
      </c>
      <c r="AL7881" s="1">
        <f t="shared" si="4087"/>
        <v>0</v>
      </c>
      <c r="AM7881" s="5">
        <f t="shared" si="4088"/>
        <v>0</v>
      </c>
      <c r="AN7881" s="1">
        <f t="shared" si="4089"/>
        <v>0</v>
      </c>
      <c r="AO7881" s="1">
        <f t="shared" si="4089"/>
        <v>0</v>
      </c>
      <c r="AP7881" s="1">
        <f t="shared" si="4090"/>
        <v>0</v>
      </c>
      <c r="AQ7881" s="1">
        <f t="shared" si="4090"/>
        <v>0</v>
      </c>
      <c r="AR7881" s="1">
        <f t="shared" si="4091"/>
        <v>0</v>
      </c>
      <c r="AS7881" s="1">
        <f t="shared" si="4091"/>
        <v>0</v>
      </c>
      <c r="AT7881" s="5">
        <f t="shared" si="4092"/>
        <v>0</v>
      </c>
      <c r="AU7881" s="1">
        <f t="shared" si="4093"/>
        <v>0</v>
      </c>
      <c r="AV7881" s="1">
        <f t="shared" si="4093"/>
        <v>0</v>
      </c>
      <c r="AW7881" s="1">
        <f t="shared" si="4094"/>
        <v>0</v>
      </c>
      <c r="AX7881" s="1">
        <f t="shared" si="4094"/>
        <v>0</v>
      </c>
      <c r="AY7881" s="5">
        <f t="shared" si="4095"/>
        <v>0</v>
      </c>
      <c r="AZ7881" s="1">
        <f t="shared" si="4096"/>
        <v>0</v>
      </c>
      <c r="BA7881" s="1">
        <f t="shared" si="4097"/>
        <v>0</v>
      </c>
      <c r="BB7881" s="1">
        <f t="shared" si="4098"/>
        <v>0</v>
      </c>
      <c r="BC7881" s="23">
        <v>36489</v>
      </c>
      <c r="BD7881" s="24">
        <v>6</v>
      </c>
    </row>
    <row r="7882" spans="4:56" x14ac:dyDescent="0.15">
      <c r="D7882" s="17"/>
      <c r="E7882" s="14">
        <f t="shared" si="4069"/>
        <v>2.4623240432610816</v>
      </c>
      <c r="F7882" s="23">
        <v>36489</v>
      </c>
      <c r="G7882" s="24">
        <v>7</v>
      </c>
      <c r="H7882" s="17">
        <v>16.9145</v>
      </c>
      <c r="I7882" s="17">
        <f t="shared" si="4070"/>
        <v>18.839363590059168</v>
      </c>
      <c r="J7882" s="17">
        <f t="shared" si="4071"/>
        <v>46.388617927540096</v>
      </c>
      <c r="K7882" s="1">
        <v>17.13</v>
      </c>
      <c r="L7882" s="1">
        <f t="shared" si="4072"/>
        <v>22.13</v>
      </c>
      <c r="M7882" s="1">
        <f t="shared" si="4073"/>
        <v>22.13</v>
      </c>
      <c r="N7882" s="1">
        <f t="shared" si="4074"/>
        <v>1</v>
      </c>
      <c r="O7882" s="1">
        <f t="shared" si="4075"/>
        <v>1</v>
      </c>
      <c r="P7882" s="1">
        <f t="shared" si="4076"/>
        <v>0</v>
      </c>
      <c r="Q7882" s="18">
        <f t="shared" si="4068"/>
        <v>3.7685217049872127E-2</v>
      </c>
      <c r="R7882" s="18">
        <f t="shared" si="4077"/>
        <v>0</v>
      </c>
      <c r="S7882" s="1">
        <f t="shared" si="4078"/>
        <v>7.5</v>
      </c>
      <c r="T7882" s="1">
        <f t="shared" si="4079"/>
        <v>0</v>
      </c>
      <c r="U7882" s="1">
        <f t="shared" si="4079"/>
        <v>0</v>
      </c>
      <c r="V7882" s="4">
        <f t="shared" si="4080"/>
        <v>0</v>
      </c>
      <c r="W7882" s="4">
        <f t="shared" si="4081"/>
        <v>0</v>
      </c>
      <c r="X7882" s="4">
        <f t="shared" si="4082"/>
        <v>0</v>
      </c>
      <c r="Y7882" s="4">
        <f t="shared" si="4082"/>
        <v>0</v>
      </c>
      <c r="Z7882" s="4">
        <f t="shared" si="4083"/>
        <v>0</v>
      </c>
      <c r="AA7882" s="4">
        <f t="shared" si="4083"/>
        <v>0</v>
      </c>
      <c r="AD7882" s="5">
        <f t="shared" si="4084"/>
        <v>0</v>
      </c>
      <c r="AE7882" s="23">
        <v>36489</v>
      </c>
      <c r="AF7882" s="24">
        <v>7</v>
      </c>
      <c r="AG7882" s="1">
        <f t="shared" si="4085"/>
        <v>0</v>
      </c>
      <c r="AH7882" s="1">
        <f t="shared" si="4085"/>
        <v>0</v>
      </c>
      <c r="AI7882" s="1">
        <f t="shared" si="4086"/>
        <v>0</v>
      </c>
      <c r="AJ7882" s="1">
        <f t="shared" si="4086"/>
        <v>0</v>
      </c>
      <c r="AK7882" s="1">
        <f t="shared" si="4087"/>
        <v>0</v>
      </c>
      <c r="AL7882" s="1">
        <f t="shared" si="4087"/>
        <v>0</v>
      </c>
      <c r="AM7882" s="5">
        <f t="shared" si="4088"/>
        <v>0</v>
      </c>
      <c r="AN7882" s="1">
        <f t="shared" si="4089"/>
        <v>0</v>
      </c>
      <c r="AO7882" s="1">
        <f t="shared" si="4089"/>
        <v>0</v>
      </c>
      <c r="AP7882" s="1">
        <f t="shared" si="4090"/>
        <v>0</v>
      </c>
      <c r="AQ7882" s="1">
        <f t="shared" si="4090"/>
        <v>0</v>
      </c>
      <c r="AR7882" s="1">
        <f t="shared" si="4091"/>
        <v>0</v>
      </c>
      <c r="AS7882" s="1">
        <f t="shared" si="4091"/>
        <v>0</v>
      </c>
      <c r="AT7882" s="5">
        <f t="shared" si="4092"/>
        <v>0</v>
      </c>
      <c r="AU7882" s="1">
        <f t="shared" si="4093"/>
        <v>0</v>
      </c>
      <c r="AV7882" s="1">
        <f t="shared" si="4093"/>
        <v>0</v>
      </c>
      <c r="AW7882" s="1">
        <f t="shared" si="4094"/>
        <v>0</v>
      </c>
      <c r="AX7882" s="1">
        <f t="shared" si="4094"/>
        <v>0</v>
      </c>
      <c r="AY7882" s="5">
        <f t="shared" si="4095"/>
        <v>0</v>
      </c>
      <c r="AZ7882" s="1">
        <f t="shared" si="4096"/>
        <v>0</v>
      </c>
      <c r="BA7882" s="1">
        <f t="shared" si="4097"/>
        <v>0</v>
      </c>
      <c r="BB7882" s="1">
        <f t="shared" si="4098"/>
        <v>0</v>
      </c>
      <c r="BC7882" s="23">
        <v>36489</v>
      </c>
      <c r="BD7882" s="24">
        <v>7</v>
      </c>
    </row>
    <row r="7883" spans="4:56" x14ac:dyDescent="0.15">
      <c r="D7883" s="17"/>
      <c r="E7883" s="14">
        <f t="shared" si="4069"/>
        <v>2.4623240432610816</v>
      </c>
      <c r="F7883" s="23">
        <v>36489</v>
      </c>
      <c r="G7883" s="24">
        <v>8</v>
      </c>
      <c r="H7883" s="17">
        <v>20.563299999999998</v>
      </c>
      <c r="I7883" s="17">
        <f t="shared" si="4070"/>
        <v>22.903395625733165</v>
      </c>
      <c r="J7883" s="17">
        <f t="shared" si="4071"/>
        <v>56.395581721563453</v>
      </c>
      <c r="K7883" s="1">
        <v>17.690000000000001</v>
      </c>
      <c r="L7883" s="1">
        <f t="shared" si="4072"/>
        <v>22.69</v>
      </c>
      <c r="M7883" s="1">
        <f t="shared" si="4073"/>
        <v>22.69</v>
      </c>
      <c r="N7883" s="1">
        <f t="shared" si="4074"/>
        <v>1</v>
      </c>
      <c r="O7883" s="1">
        <f t="shared" si="4075"/>
        <v>1</v>
      </c>
      <c r="P7883" s="1">
        <f t="shared" si="4076"/>
        <v>0</v>
      </c>
      <c r="Q7883" s="18">
        <f t="shared" si="4068"/>
        <v>4.5814681117481174E-2</v>
      </c>
      <c r="R7883" s="18">
        <f t="shared" si="4077"/>
        <v>0</v>
      </c>
      <c r="S7883" s="1">
        <f t="shared" si="4078"/>
        <v>7.5</v>
      </c>
      <c r="T7883" s="1">
        <f t="shared" si="4079"/>
        <v>0</v>
      </c>
      <c r="U7883" s="1">
        <f t="shared" si="4079"/>
        <v>0</v>
      </c>
      <c r="V7883" s="4">
        <f t="shared" si="4080"/>
        <v>0</v>
      </c>
      <c r="W7883" s="4">
        <f t="shared" si="4081"/>
        <v>0</v>
      </c>
      <c r="X7883" s="4">
        <f t="shared" si="4082"/>
        <v>0</v>
      </c>
      <c r="Y7883" s="4">
        <f t="shared" si="4082"/>
        <v>0</v>
      </c>
      <c r="Z7883" s="4">
        <f t="shared" si="4083"/>
        <v>0</v>
      </c>
      <c r="AA7883" s="4">
        <f t="shared" si="4083"/>
        <v>0</v>
      </c>
      <c r="AD7883" s="5">
        <f t="shared" si="4084"/>
        <v>0</v>
      </c>
      <c r="AE7883" s="23">
        <v>36489</v>
      </c>
      <c r="AF7883" s="24">
        <v>8</v>
      </c>
      <c r="AG7883" s="1">
        <f t="shared" si="4085"/>
        <v>0</v>
      </c>
      <c r="AH7883" s="1">
        <f t="shared" si="4085"/>
        <v>0</v>
      </c>
      <c r="AI7883" s="1">
        <f t="shared" si="4086"/>
        <v>0</v>
      </c>
      <c r="AJ7883" s="1">
        <f t="shared" si="4086"/>
        <v>0</v>
      </c>
      <c r="AK7883" s="1">
        <f t="shared" si="4087"/>
        <v>0</v>
      </c>
      <c r="AL7883" s="1">
        <f t="shared" si="4087"/>
        <v>0</v>
      </c>
      <c r="AM7883" s="5">
        <f t="shared" si="4088"/>
        <v>0</v>
      </c>
      <c r="AN7883" s="1">
        <f t="shared" si="4089"/>
        <v>0</v>
      </c>
      <c r="AO7883" s="1">
        <f t="shared" si="4089"/>
        <v>0</v>
      </c>
      <c r="AP7883" s="1">
        <f t="shared" si="4090"/>
        <v>0</v>
      </c>
      <c r="AQ7883" s="1">
        <f t="shared" si="4090"/>
        <v>0</v>
      </c>
      <c r="AR7883" s="1">
        <f t="shared" si="4091"/>
        <v>0</v>
      </c>
      <c r="AS7883" s="1">
        <f t="shared" si="4091"/>
        <v>0</v>
      </c>
      <c r="AT7883" s="5">
        <f t="shared" si="4092"/>
        <v>0</v>
      </c>
      <c r="AU7883" s="1">
        <f t="shared" si="4093"/>
        <v>0</v>
      </c>
      <c r="AV7883" s="1">
        <f t="shared" si="4093"/>
        <v>0</v>
      </c>
      <c r="AW7883" s="1">
        <f t="shared" si="4094"/>
        <v>0</v>
      </c>
      <c r="AX7883" s="1">
        <f t="shared" si="4094"/>
        <v>0</v>
      </c>
      <c r="AY7883" s="5">
        <f t="shared" si="4095"/>
        <v>0</v>
      </c>
      <c r="AZ7883" s="1">
        <f t="shared" si="4096"/>
        <v>0</v>
      </c>
      <c r="BA7883" s="1">
        <f t="shared" si="4097"/>
        <v>0</v>
      </c>
      <c r="BB7883" s="1">
        <f t="shared" si="4098"/>
        <v>0</v>
      </c>
      <c r="BC7883" s="23">
        <v>36489</v>
      </c>
      <c r="BD7883" s="24">
        <v>8</v>
      </c>
    </row>
    <row r="7884" spans="4:56" x14ac:dyDescent="0.15">
      <c r="D7884" s="17"/>
      <c r="E7884" s="14">
        <f t="shared" si="4069"/>
        <v>2.4623240432610816</v>
      </c>
      <c r="F7884" s="23">
        <v>36489</v>
      </c>
      <c r="G7884" s="24">
        <v>9</v>
      </c>
      <c r="H7884" s="17">
        <v>27.342299999999998</v>
      </c>
      <c r="I7884" s="17">
        <f t="shared" si="4070"/>
        <v>30.453843216676503</v>
      </c>
      <c r="J7884" s="17">
        <f t="shared" si="4071"/>
        <v>74.987230362125956</v>
      </c>
      <c r="K7884" s="1">
        <v>18.670000000000002</v>
      </c>
      <c r="L7884" s="1">
        <f t="shared" si="4072"/>
        <v>23.67</v>
      </c>
      <c r="M7884" s="1">
        <f t="shared" si="4073"/>
        <v>23.67</v>
      </c>
      <c r="N7884" s="1">
        <f t="shared" si="4074"/>
        <v>1</v>
      </c>
      <c r="O7884" s="1">
        <f t="shared" si="4075"/>
        <v>1</v>
      </c>
      <c r="P7884" s="1">
        <f t="shared" si="4076"/>
        <v>0</v>
      </c>
      <c r="Q7884" s="18">
        <f t="shared" si="4068"/>
        <v>6.0918177311934649E-2</v>
      </c>
      <c r="R7884" s="18">
        <f t="shared" si="4077"/>
        <v>0</v>
      </c>
      <c r="S7884" s="1">
        <f t="shared" si="4078"/>
        <v>7.5</v>
      </c>
      <c r="T7884" s="1">
        <f t="shared" si="4079"/>
        <v>0</v>
      </c>
      <c r="U7884" s="1">
        <f t="shared" si="4079"/>
        <v>0</v>
      </c>
      <c r="V7884" s="4">
        <f t="shared" si="4080"/>
        <v>0</v>
      </c>
      <c r="W7884" s="4">
        <f t="shared" si="4081"/>
        <v>0</v>
      </c>
      <c r="X7884" s="4">
        <f t="shared" si="4082"/>
        <v>0</v>
      </c>
      <c r="Y7884" s="4">
        <f t="shared" si="4082"/>
        <v>0</v>
      </c>
      <c r="Z7884" s="4">
        <f t="shared" si="4083"/>
        <v>0</v>
      </c>
      <c r="AA7884" s="4">
        <f t="shared" si="4083"/>
        <v>0</v>
      </c>
      <c r="AD7884" s="5">
        <f t="shared" si="4084"/>
        <v>0</v>
      </c>
      <c r="AE7884" s="23">
        <v>36489</v>
      </c>
      <c r="AF7884" s="24">
        <v>9</v>
      </c>
      <c r="AG7884" s="1">
        <f t="shared" si="4085"/>
        <v>0</v>
      </c>
      <c r="AH7884" s="1">
        <f t="shared" si="4085"/>
        <v>0</v>
      </c>
      <c r="AI7884" s="1">
        <f t="shared" si="4086"/>
        <v>0</v>
      </c>
      <c r="AJ7884" s="1">
        <f t="shared" si="4086"/>
        <v>0</v>
      </c>
      <c r="AK7884" s="1">
        <f t="shared" si="4087"/>
        <v>0</v>
      </c>
      <c r="AL7884" s="1">
        <f t="shared" si="4087"/>
        <v>0</v>
      </c>
      <c r="AM7884" s="5">
        <f t="shared" si="4088"/>
        <v>0</v>
      </c>
      <c r="AN7884" s="1">
        <f t="shared" si="4089"/>
        <v>0</v>
      </c>
      <c r="AO7884" s="1">
        <f t="shared" si="4089"/>
        <v>0</v>
      </c>
      <c r="AP7884" s="1">
        <f t="shared" si="4090"/>
        <v>0</v>
      </c>
      <c r="AQ7884" s="1">
        <f t="shared" si="4090"/>
        <v>0</v>
      </c>
      <c r="AR7884" s="1">
        <f t="shared" si="4091"/>
        <v>0</v>
      </c>
      <c r="AS7884" s="1">
        <f t="shared" si="4091"/>
        <v>0</v>
      </c>
      <c r="AT7884" s="5">
        <f t="shared" si="4092"/>
        <v>0</v>
      </c>
      <c r="AU7884" s="1">
        <f t="shared" si="4093"/>
        <v>0</v>
      </c>
      <c r="AV7884" s="1">
        <f t="shared" si="4093"/>
        <v>0</v>
      </c>
      <c r="AW7884" s="1">
        <f t="shared" si="4094"/>
        <v>0</v>
      </c>
      <c r="AX7884" s="1">
        <f t="shared" si="4094"/>
        <v>0</v>
      </c>
      <c r="AY7884" s="5">
        <f t="shared" si="4095"/>
        <v>0</v>
      </c>
      <c r="AZ7884" s="1">
        <f t="shared" si="4096"/>
        <v>0</v>
      </c>
      <c r="BA7884" s="1">
        <f t="shared" si="4097"/>
        <v>0</v>
      </c>
      <c r="BB7884" s="1">
        <f t="shared" si="4098"/>
        <v>0</v>
      </c>
      <c r="BC7884" s="23">
        <v>36489</v>
      </c>
      <c r="BD7884" s="24">
        <v>9</v>
      </c>
    </row>
    <row r="7885" spans="4:56" x14ac:dyDescent="0.15">
      <c r="D7885" s="17"/>
      <c r="E7885" s="14">
        <f t="shared" si="4069"/>
        <v>2.4623240432610816</v>
      </c>
      <c r="F7885" s="23">
        <v>36489</v>
      </c>
      <c r="G7885" s="24">
        <v>10</v>
      </c>
      <c r="H7885" s="17">
        <v>33.976800000000004</v>
      </c>
      <c r="I7885" s="17">
        <f t="shared" si="4070"/>
        <v>37.843346763234052</v>
      </c>
      <c r="J7885" s="17">
        <f t="shared" si="4071"/>
        <v>93.182582612577633</v>
      </c>
      <c r="K7885" s="1">
        <v>19.5</v>
      </c>
      <c r="L7885" s="1">
        <f t="shared" si="4072"/>
        <v>24.5</v>
      </c>
      <c r="M7885" s="1">
        <f t="shared" si="4073"/>
        <v>24.5</v>
      </c>
      <c r="N7885" s="1">
        <f t="shared" si="4074"/>
        <v>1</v>
      </c>
      <c r="O7885" s="1">
        <f t="shared" si="4075"/>
        <v>1</v>
      </c>
      <c r="P7885" s="1">
        <f t="shared" si="4076"/>
        <v>0</v>
      </c>
      <c r="Q7885" s="18">
        <f t="shared" si="4068"/>
        <v>7.5699729974879268E-2</v>
      </c>
      <c r="R7885" s="18">
        <f t="shared" si="4077"/>
        <v>0</v>
      </c>
      <c r="S7885" s="1">
        <f t="shared" si="4078"/>
        <v>7.5</v>
      </c>
      <c r="T7885" s="1">
        <f t="shared" si="4079"/>
        <v>0</v>
      </c>
      <c r="U7885" s="1">
        <f t="shared" si="4079"/>
        <v>0</v>
      </c>
      <c r="V7885" s="4">
        <f t="shared" si="4080"/>
        <v>0</v>
      </c>
      <c r="W7885" s="4">
        <f t="shared" si="4081"/>
        <v>0</v>
      </c>
      <c r="X7885" s="4">
        <f t="shared" si="4082"/>
        <v>0</v>
      </c>
      <c r="Y7885" s="4">
        <f t="shared" si="4082"/>
        <v>0</v>
      </c>
      <c r="Z7885" s="4">
        <f t="shared" si="4083"/>
        <v>0</v>
      </c>
      <c r="AA7885" s="4">
        <f t="shared" si="4083"/>
        <v>0</v>
      </c>
      <c r="AD7885" s="5">
        <f t="shared" si="4084"/>
        <v>0</v>
      </c>
      <c r="AE7885" s="23">
        <v>36489</v>
      </c>
      <c r="AF7885" s="24">
        <v>10</v>
      </c>
      <c r="AG7885" s="1">
        <f t="shared" si="4085"/>
        <v>0</v>
      </c>
      <c r="AH7885" s="1">
        <f t="shared" si="4085"/>
        <v>0</v>
      </c>
      <c r="AI7885" s="1">
        <f t="shared" si="4086"/>
        <v>0</v>
      </c>
      <c r="AJ7885" s="1">
        <f t="shared" si="4086"/>
        <v>0</v>
      </c>
      <c r="AK7885" s="1">
        <f t="shared" si="4087"/>
        <v>0</v>
      </c>
      <c r="AL7885" s="1">
        <f t="shared" si="4087"/>
        <v>0</v>
      </c>
      <c r="AM7885" s="5">
        <f t="shared" si="4088"/>
        <v>0</v>
      </c>
      <c r="AN7885" s="1">
        <f t="shared" si="4089"/>
        <v>0</v>
      </c>
      <c r="AO7885" s="1">
        <f t="shared" si="4089"/>
        <v>0</v>
      </c>
      <c r="AP7885" s="1">
        <f t="shared" si="4090"/>
        <v>0</v>
      </c>
      <c r="AQ7885" s="1">
        <f t="shared" si="4090"/>
        <v>0</v>
      </c>
      <c r="AR7885" s="1">
        <f t="shared" si="4091"/>
        <v>0</v>
      </c>
      <c r="AS7885" s="1">
        <f t="shared" si="4091"/>
        <v>0</v>
      </c>
      <c r="AT7885" s="5">
        <f t="shared" si="4092"/>
        <v>0</v>
      </c>
      <c r="AU7885" s="1">
        <f t="shared" si="4093"/>
        <v>0</v>
      </c>
      <c r="AV7885" s="1">
        <f t="shared" si="4093"/>
        <v>0</v>
      </c>
      <c r="AW7885" s="1">
        <f t="shared" si="4094"/>
        <v>0</v>
      </c>
      <c r="AX7885" s="1">
        <f t="shared" si="4094"/>
        <v>0</v>
      </c>
      <c r="AY7885" s="5">
        <f t="shared" si="4095"/>
        <v>0</v>
      </c>
      <c r="AZ7885" s="1">
        <f t="shared" si="4096"/>
        <v>0</v>
      </c>
      <c r="BA7885" s="1">
        <f t="shared" si="4097"/>
        <v>0</v>
      </c>
      <c r="BB7885" s="1">
        <f t="shared" si="4098"/>
        <v>0</v>
      </c>
      <c r="BC7885" s="23">
        <v>36489</v>
      </c>
      <c r="BD7885" s="24">
        <v>10</v>
      </c>
    </row>
    <row r="7886" spans="4:56" x14ac:dyDescent="0.15">
      <c r="D7886" s="17"/>
      <c r="E7886" s="14">
        <f t="shared" si="4069"/>
        <v>2.4623240432610816</v>
      </c>
      <c r="F7886" s="23">
        <v>36489</v>
      </c>
      <c r="G7886" s="24">
        <v>11</v>
      </c>
      <c r="H7886" s="17">
        <v>43.380400000000002</v>
      </c>
      <c r="I7886" s="17">
        <f t="shared" si="4070"/>
        <v>48.317072824038704</v>
      </c>
      <c r="J7886" s="17">
        <f t="shared" si="4071"/>
        <v>118.9722901146271</v>
      </c>
      <c r="K7886" s="1">
        <v>20.05</v>
      </c>
      <c r="L7886" s="1">
        <f t="shared" si="4072"/>
        <v>25.05</v>
      </c>
      <c r="M7886" s="1">
        <f t="shared" si="4073"/>
        <v>25.05</v>
      </c>
      <c r="N7886" s="1">
        <f t="shared" si="4074"/>
        <v>1</v>
      </c>
      <c r="O7886" s="1">
        <f t="shared" si="4075"/>
        <v>1</v>
      </c>
      <c r="P7886" s="1">
        <f t="shared" si="4076"/>
        <v>0</v>
      </c>
      <c r="Q7886" s="18">
        <f t="shared" si="4068"/>
        <v>9.6650790133333678E-2</v>
      </c>
      <c r="R7886" s="18">
        <f t="shared" si="4077"/>
        <v>0</v>
      </c>
      <c r="S7886" s="1">
        <f t="shared" si="4078"/>
        <v>7.5</v>
      </c>
      <c r="T7886" s="1">
        <f t="shared" si="4079"/>
        <v>0</v>
      </c>
      <c r="U7886" s="1">
        <f t="shared" si="4079"/>
        <v>0</v>
      </c>
      <c r="V7886" s="4">
        <f t="shared" si="4080"/>
        <v>0</v>
      </c>
      <c r="W7886" s="4">
        <f t="shared" si="4081"/>
        <v>0</v>
      </c>
      <c r="X7886" s="4">
        <f t="shared" si="4082"/>
        <v>0</v>
      </c>
      <c r="Y7886" s="4">
        <f t="shared" si="4082"/>
        <v>0</v>
      </c>
      <c r="Z7886" s="4">
        <f t="shared" si="4083"/>
        <v>0</v>
      </c>
      <c r="AA7886" s="4">
        <f t="shared" si="4083"/>
        <v>0</v>
      </c>
      <c r="AD7886" s="5">
        <f t="shared" si="4084"/>
        <v>0</v>
      </c>
      <c r="AE7886" s="23">
        <v>36489</v>
      </c>
      <c r="AF7886" s="24">
        <v>11</v>
      </c>
      <c r="AG7886" s="1">
        <f t="shared" si="4085"/>
        <v>0</v>
      </c>
      <c r="AH7886" s="1">
        <f t="shared" si="4085"/>
        <v>0</v>
      </c>
      <c r="AI7886" s="1">
        <f t="shared" si="4086"/>
        <v>0</v>
      </c>
      <c r="AJ7886" s="1">
        <f t="shared" si="4086"/>
        <v>0</v>
      </c>
      <c r="AK7886" s="1">
        <f t="shared" si="4087"/>
        <v>0</v>
      </c>
      <c r="AL7886" s="1">
        <f t="shared" si="4087"/>
        <v>0</v>
      </c>
      <c r="AM7886" s="5">
        <f t="shared" si="4088"/>
        <v>0</v>
      </c>
      <c r="AN7886" s="1">
        <f t="shared" si="4089"/>
        <v>0</v>
      </c>
      <c r="AO7886" s="1">
        <f t="shared" si="4089"/>
        <v>0</v>
      </c>
      <c r="AP7886" s="1">
        <f t="shared" si="4090"/>
        <v>0</v>
      </c>
      <c r="AQ7886" s="1">
        <f t="shared" si="4090"/>
        <v>0</v>
      </c>
      <c r="AR7886" s="1">
        <f t="shared" si="4091"/>
        <v>0</v>
      </c>
      <c r="AS7886" s="1">
        <f t="shared" si="4091"/>
        <v>0</v>
      </c>
      <c r="AT7886" s="5">
        <f t="shared" si="4092"/>
        <v>0</v>
      </c>
      <c r="AU7886" s="1">
        <f t="shared" si="4093"/>
        <v>0</v>
      </c>
      <c r="AV7886" s="1">
        <f t="shared" si="4093"/>
        <v>0</v>
      </c>
      <c r="AW7886" s="1">
        <f t="shared" si="4094"/>
        <v>0</v>
      </c>
      <c r="AX7886" s="1">
        <f t="shared" si="4094"/>
        <v>0</v>
      </c>
      <c r="AY7886" s="5">
        <f t="shared" si="4095"/>
        <v>0</v>
      </c>
      <c r="AZ7886" s="1">
        <f t="shared" si="4096"/>
        <v>0</v>
      </c>
      <c r="BA7886" s="1">
        <f t="shared" si="4097"/>
        <v>0</v>
      </c>
      <c r="BB7886" s="1">
        <f t="shared" si="4098"/>
        <v>0</v>
      </c>
      <c r="BC7886" s="23">
        <v>36489</v>
      </c>
      <c r="BD7886" s="24">
        <v>11</v>
      </c>
    </row>
    <row r="7887" spans="4:56" x14ac:dyDescent="0.15">
      <c r="D7887" s="17"/>
      <c r="E7887" s="14">
        <f t="shared" si="4069"/>
        <v>2.4623240432610816</v>
      </c>
      <c r="F7887" s="23">
        <v>36489</v>
      </c>
      <c r="G7887" s="24">
        <v>12</v>
      </c>
      <c r="H7887" s="17">
        <v>54.518599999999999</v>
      </c>
      <c r="I7887" s="17">
        <f t="shared" si="4070"/>
        <v>60.722795697241992</v>
      </c>
      <c r="J7887" s="17">
        <f t="shared" si="4071"/>
        <v>149.5191998193495</v>
      </c>
      <c r="K7887" s="1">
        <v>20.28</v>
      </c>
      <c r="L7887" s="1">
        <f t="shared" si="4072"/>
        <v>25.28</v>
      </c>
      <c r="M7887" s="1">
        <f t="shared" si="4073"/>
        <v>25.28</v>
      </c>
      <c r="N7887" s="1">
        <f t="shared" si="4074"/>
        <v>1</v>
      </c>
      <c r="O7887" s="1">
        <f t="shared" si="4075"/>
        <v>1</v>
      </c>
      <c r="P7887" s="1">
        <f t="shared" si="4076"/>
        <v>0</v>
      </c>
      <c r="Q7887" s="18">
        <f t="shared" si="4068"/>
        <v>0.12146650945964457</v>
      </c>
      <c r="R7887" s="18">
        <f t="shared" si="4077"/>
        <v>0</v>
      </c>
      <c r="S7887" s="1">
        <f t="shared" si="4078"/>
        <v>7.5</v>
      </c>
      <c r="T7887" s="1">
        <f t="shared" si="4079"/>
        <v>0.3</v>
      </c>
      <c r="U7887" s="1">
        <f t="shared" si="4079"/>
        <v>0</v>
      </c>
      <c r="V7887" s="4">
        <f t="shared" si="4080"/>
        <v>4.977686238271275</v>
      </c>
      <c r="W7887" s="4">
        <f t="shared" si="4081"/>
        <v>0</v>
      </c>
      <c r="X7887" s="4">
        <f t="shared" si="4082"/>
        <v>369.28500000000003</v>
      </c>
      <c r="Y7887" s="4">
        <f t="shared" si="4082"/>
        <v>0</v>
      </c>
      <c r="Z7887" s="4">
        <f t="shared" si="4083"/>
        <v>74.188083041620317</v>
      </c>
      <c r="AA7887" s="4">
        <f t="shared" si="4083"/>
        <v>0</v>
      </c>
      <c r="AD7887" s="5">
        <f t="shared" si="4084"/>
        <v>74.188083041620317</v>
      </c>
      <c r="AE7887" s="23">
        <v>36489</v>
      </c>
      <c r="AF7887" s="24">
        <v>12</v>
      </c>
      <c r="AG7887" s="1">
        <f t="shared" si="4085"/>
        <v>105.8617</v>
      </c>
      <c r="AH7887" s="1">
        <f t="shared" si="4085"/>
        <v>0</v>
      </c>
      <c r="AI7887" s="1">
        <f t="shared" si="4086"/>
        <v>30</v>
      </c>
      <c r="AJ7887" s="1">
        <f t="shared" si="4086"/>
        <v>0</v>
      </c>
      <c r="AK7887" s="1">
        <f t="shared" si="4087"/>
        <v>15.52941176470588</v>
      </c>
      <c r="AL7887" s="1">
        <f t="shared" si="4087"/>
        <v>0</v>
      </c>
      <c r="AM7887" s="5">
        <f t="shared" si="4088"/>
        <v>15.52941176470588</v>
      </c>
      <c r="AN7887" s="1">
        <f t="shared" si="4089"/>
        <v>132.327125</v>
      </c>
      <c r="AO7887" s="1">
        <f t="shared" si="4089"/>
        <v>0</v>
      </c>
      <c r="AP7887" s="1">
        <f t="shared" si="4090"/>
        <v>30</v>
      </c>
      <c r="AQ7887" s="1">
        <f t="shared" si="4090"/>
        <v>0</v>
      </c>
      <c r="AR7887" s="1">
        <f t="shared" si="4091"/>
        <v>15.52941176470588</v>
      </c>
      <c r="AS7887" s="1">
        <f t="shared" si="4091"/>
        <v>0</v>
      </c>
      <c r="AT7887" s="5">
        <f t="shared" si="4092"/>
        <v>15.52941176470588</v>
      </c>
      <c r="AU7887" s="1">
        <f t="shared" si="4093"/>
        <v>150</v>
      </c>
      <c r="AV7887" s="1">
        <f t="shared" si="4093"/>
        <v>0</v>
      </c>
      <c r="AW7887" s="1">
        <f t="shared" si="4094"/>
        <v>3.2352941176470589</v>
      </c>
      <c r="AX7887" s="1">
        <f t="shared" si="4094"/>
        <v>0</v>
      </c>
      <c r="AY7887" s="5">
        <f t="shared" si="4095"/>
        <v>3.2352941176470589</v>
      </c>
      <c r="AZ7887" s="1">
        <f t="shared" si="4096"/>
        <v>75</v>
      </c>
      <c r="BA7887" s="1">
        <f t="shared" si="4097"/>
        <v>55.392749999999999</v>
      </c>
      <c r="BB7887" s="1">
        <f t="shared" si="4098"/>
        <v>238.87495068867915</v>
      </c>
      <c r="BC7887" s="23">
        <v>36489</v>
      </c>
      <c r="BD7887" s="24">
        <v>12</v>
      </c>
    </row>
    <row r="7888" spans="4:56" x14ac:dyDescent="0.15">
      <c r="D7888" s="17"/>
      <c r="E7888" s="14">
        <f t="shared" si="4069"/>
        <v>2.4623240432610816</v>
      </c>
      <c r="F7888" s="23">
        <v>36489</v>
      </c>
      <c r="G7888" s="24">
        <v>13</v>
      </c>
      <c r="H7888" s="17">
        <v>65.820899999999995</v>
      </c>
      <c r="I7888" s="17">
        <f t="shared" si="4070"/>
        <v>73.311293087287552</v>
      </c>
      <c r="J7888" s="17">
        <f t="shared" si="4071"/>
        <v>180.51615961138808</v>
      </c>
      <c r="K7888" s="1">
        <v>20.260000000000002</v>
      </c>
      <c r="L7888" s="1">
        <f t="shared" si="4072"/>
        <v>25.26</v>
      </c>
      <c r="M7888" s="1">
        <f t="shared" si="4073"/>
        <v>25.26</v>
      </c>
      <c r="N7888" s="1">
        <f t="shared" si="4074"/>
        <v>1</v>
      </c>
      <c r="O7888" s="1">
        <f t="shared" si="4075"/>
        <v>1</v>
      </c>
      <c r="P7888" s="1">
        <f t="shared" si="4076"/>
        <v>0</v>
      </c>
      <c r="Q7888" s="18">
        <f t="shared" si="4068"/>
        <v>0.14664784078263784</v>
      </c>
      <c r="R7888" s="18">
        <f t="shared" si="4077"/>
        <v>0</v>
      </c>
      <c r="S7888" s="1">
        <f t="shared" si="4078"/>
        <v>7.5</v>
      </c>
      <c r="T7888" s="1">
        <f t="shared" si="4079"/>
        <v>0.3</v>
      </c>
      <c r="U7888" s="1">
        <f t="shared" si="4079"/>
        <v>0</v>
      </c>
      <c r="V7888" s="4">
        <f t="shared" si="4080"/>
        <v>4.9808884164604565</v>
      </c>
      <c r="W7888" s="4">
        <f t="shared" si="4081"/>
        <v>0</v>
      </c>
      <c r="X7888" s="4">
        <f t="shared" si="4082"/>
        <v>369.28500000000003</v>
      </c>
      <c r="Y7888" s="4">
        <f t="shared" si="4082"/>
        <v>0</v>
      </c>
      <c r="Z7888" s="4">
        <f t="shared" si="4083"/>
        <v>74.140388043951233</v>
      </c>
      <c r="AA7888" s="4">
        <f t="shared" si="4083"/>
        <v>0</v>
      </c>
      <c r="AD7888" s="5">
        <f t="shared" si="4084"/>
        <v>74.140388043951233</v>
      </c>
      <c r="AE7888" s="23">
        <v>36489</v>
      </c>
      <c r="AF7888" s="24">
        <v>13</v>
      </c>
      <c r="AG7888" s="1">
        <f t="shared" si="4085"/>
        <v>105.8617</v>
      </c>
      <c r="AH7888" s="1">
        <f t="shared" si="4085"/>
        <v>0</v>
      </c>
      <c r="AI7888" s="1">
        <f t="shared" si="4086"/>
        <v>30</v>
      </c>
      <c r="AJ7888" s="1">
        <f t="shared" si="4086"/>
        <v>0</v>
      </c>
      <c r="AK7888" s="1">
        <f t="shared" si="4087"/>
        <v>15.52941176470588</v>
      </c>
      <c r="AL7888" s="1">
        <f t="shared" si="4087"/>
        <v>0</v>
      </c>
      <c r="AM7888" s="5">
        <f t="shared" si="4088"/>
        <v>15.52941176470588</v>
      </c>
      <c r="AN7888" s="1">
        <f t="shared" si="4089"/>
        <v>132.327125</v>
      </c>
      <c r="AO7888" s="1">
        <f t="shared" si="4089"/>
        <v>0</v>
      </c>
      <c r="AP7888" s="1">
        <f t="shared" si="4090"/>
        <v>30</v>
      </c>
      <c r="AQ7888" s="1">
        <f t="shared" si="4090"/>
        <v>0</v>
      </c>
      <c r="AR7888" s="1">
        <f t="shared" si="4091"/>
        <v>15.52941176470588</v>
      </c>
      <c r="AS7888" s="1">
        <f t="shared" si="4091"/>
        <v>0</v>
      </c>
      <c r="AT7888" s="5">
        <f t="shared" si="4092"/>
        <v>15.52941176470588</v>
      </c>
      <c r="AU7888" s="1">
        <f t="shared" si="4093"/>
        <v>150</v>
      </c>
      <c r="AV7888" s="1">
        <f t="shared" si="4093"/>
        <v>0</v>
      </c>
      <c r="AW7888" s="1">
        <f t="shared" si="4094"/>
        <v>3.2352941176470589</v>
      </c>
      <c r="AX7888" s="1">
        <f t="shared" si="4094"/>
        <v>0</v>
      </c>
      <c r="AY7888" s="5">
        <f t="shared" si="4095"/>
        <v>3.2352941176470589</v>
      </c>
      <c r="AZ7888" s="1">
        <f t="shared" si="4096"/>
        <v>75</v>
      </c>
      <c r="BA7888" s="1">
        <f t="shared" si="4097"/>
        <v>55.392749999999999</v>
      </c>
      <c r="BB7888" s="1">
        <f t="shared" si="4098"/>
        <v>238.82725569101007</v>
      </c>
      <c r="BC7888" s="23">
        <v>36489</v>
      </c>
      <c r="BD7888" s="24">
        <v>13</v>
      </c>
    </row>
    <row r="7889" spans="4:56" x14ac:dyDescent="0.15">
      <c r="D7889" s="17"/>
      <c r="E7889" s="14">
        <f t="shared" si="4069"/>
        <v>2.4623240432610816</v>
      </c>
      <c r="F7889" s="23">
        <v>36489</v>
      </c>
      <c r="G7889" s="24">
        <v>14</v>
      </c>
      <c r="H7889" s="17">
        <v>69.646600000000007</v>
      </c>
      <c r="I7889" s="17">
        <f t="shared" si="4070"/>
        <v>77.572356274877464</v>
      </c>
      <c r="J7889" s="17">
        <f t="shared" si="4071"/>
        <v>191.00827794804542</v>
      </c>
      <c r="K7889" s="1">
        <v>20.190000000000001</v>
      </c>
      <c r="L7889" s="1">
        <f t="shared" si="4072"/>
        <v>25.19</v>
      </c>
      <c r="M7889" s="1">
        <f t="shared" si="4073"/>
        <v>25.19</v>
      </c>
      <c r="N7889" s="1">
        <f t="shared" si="4074"/>
        <v>1</v>
      </c>
      <c r="O7889" s="1">
        <f t="shared" si="4075"/>
        <v>1</v>
      </c>
      <c r="P7889" s="1">
        <f t="shared" si="4076"/>
        <v>0</v>
      </c>
      <c r="Q7889" s="18">
        <f t="shared" si="4068"/>
        <v>0.15517143502826711</v>
      </c>
      <c r="R7889" s="18">
        <f t="shared" si="4077"/>
        <v>0</v>
      </c>
      <c r="S7889" s="1">
        <f t="shared" si="4078"/>
        <v>7.5</v>
      </c>
      <c r="T7889" s="1">
        <f t="shared" si="4079"/>
        <v>0.3</v>
      </c>
      <c r="U7889" s="1">
        <f t="shared" si="4079"/>
        <v>0</v>
      </c>
      <c r="V7889" s="4">
        <f t="shared" si="4080"/>
        <v>4.9921122711813082</v>
      </c>
      <c r="W7889" s="4">
        <f t="shared" si="4081"/>
        <v>0</v>
      </c>
      <c r="X7889" s="4">
        <f t="shared" si="4082"/>
        <v>369.28500000000003</v>
      </c>
      <c r="Y7889" s="4">
        <f t="shared" si="4082"/>
        <v>0</v>
      </c>
      <c r="Z7889" s="4">
        <f t="shared" si="4083"/>
        <v>73.973696892160305</v>
      </c>
      <c r="AA7889" s="4">
        <f t="shared" si="4083"/>
        <v>0</v>
      </c>
      <c r="AD7889" s="5">
        <f t="shared" si="4084"/>
        <v>73.973696892160305</v>
      </c>
      <c r="AE7889" s="23">
        <v>36489</v>
      </c>
      <c r="AF7889" s="24">
        <v>14</v>
      </c>
      <c r="AG7889" s="1">
        <f t="shared" si="4085"/>
        <v>105.8617</v>
      </c>
      <c r="AH7889" s="1">
        <f t="shared" si="4085"/>
        <v>0</v>
      </c>
      <c r="AI7889" s="1">
        <f t="shared" si="4086"/>
        <v>30</v>
      </c>
      <c r="AJ7889" s="1">
        <f t="shared" si="4086"/>
        <v>0</v>
      </c>
      <c r="AK7889" s="1">
        <f t="shared" si="4087"/>
        <v>15.52941176470588</v>
      </c>
      <c r="AL7889" s="1">
        <f t="shared" si="4087"/>
        <v>0</v>
      </c>
      <c r="AM7889" s="5">
        <f t="shared" si="4088"/>
        <v>15.52941176470588</v>
      </c>
      <c r="AN7889" s="1">
        <f t="shared" si="4089"/>
        <v>132.327125</v>
      </c>
      <c r="AO7889" s="1">
        <f t="shared" si="4089"/>
        <v>0</v>
      </c>
      <c r="AP7889" s="1">
        <f t="shared" si="4090"/>
        <v>30</v>
      </c>
      <c r="AQ7889" s="1">
        <f t="shared" si="4090"/>
        <v>0</v>
      </c>
      <c r="AR7889" s="1">
        <f t="shared" si="4091"/>
        <v>15.52941176470588</v>
      </c>
      <c r="AS7889" s="1">
        <f t="shared" si="4091"/>
        <v>0</v>
      </c>
      <c r="AT7889" s="5">
        <f t="shared" si="4092"/>
        <v>15.52941176470588</v>
      </c>
      <c r="AU7889" s="1">
        <f t="shared" si="4093"/>
        <v>150</v>
      </c>
      <c r="AV7889" s="1">
        <f t="shared" si="4093"/>
        <v>0</v>
      </c>
      <c r="AW7889" s="1">
        <f t="shared" si="4094"/>
        <v>3.2352941176470589</v>
      </c>
      <c r="AX7889" s="1">
        <f t="shared" si="4094"/>
        <v>0</v>
      </c>
      <c r="AY7889" s="5">
        <f t="shared" si="4095"/>
        <v>3.2352941176470589</v>
      </c>
      <c r="AZ7889" s="1">
        <f t="shared" si="4096"/>
        <v>75</v>
      </c>
      <c r="BA7889" s="1">
        <f t="shared" si="4097"/>
        <v>55.392749999999999</v>
      </c>
      <c r="BB7889" s="1">
        <f t="shared" si="4098"/>
        <v>238.66056453921914</v>
      </c>
      <c r="BC7889" s="23">
        <v>36489</v>
      </c>
      <c r="BD7889" s="24">
        <v>14</v>
      </c>
    </row>
    <row r="7890" spans="4:56" x14ac:dyDescent="0.15">
      <c r="D7890" s="17"/>
      <c r="E7890" s="14">
        <f t="shared" si="4069"/>
        <v>2.4623240432610816</v>
      </c>
      <c r="F7890" s="23">
        <v>36489</v>
      </c>
      <c r="G7890" s="24">
        <v>15</v>
      </c>
      <c r="H7890" s="17">
        <v>67.872</v>
      </c>
      <c r="I7890" s="17">
        <f t="shared" si="4070"/>
        <v>75.595807477873763</v>
      </c>
      <c r="J7890" s="17">
        <f t="shared" si="4071"/>
        <v>186.14137432250442</v>
      </c>
      <c r="K7890" s="1">
        <v>20.37</v>
      </c>
      <c r="L7890" s="1">
        <f t="shared" si="4072"/>
        <v>25.37</v>
      </c>
      <c r="M7890" s="1">
        <f t="shared" si="4073"/>
        <v>25.37</v>
      </c>
      <c r="N7890" s="1">
        <f t="shared" si="4074"/>
        <v>1</v>
      </c>
      <c r="O7890" s="1">
        <f t="shared" si="4075"/>
        <v>1</v>
      </c>
      <c r="P7890" s="1">
        <f t="shared" si="4076"/>
        <v>0</v>
      </c>
      <c r="Q7890" s="18">
        <f t="shared" si="4068"/>
        <v>0.15121765654372998</v>
      </c>
      <c r="R7890" s="18">
        <f t="shared" si="4077"/>
        <v>0</v>
      </c>
      <c r="S7890" s="1">
        <f t="shared" si="4078"/>
        <v>7.5</v>
      </c>
      <c r="T7890" s="1">
        <f t="shared" si="4079"/>
        <v>0.3</v>
      </c>
      <c r="U7890" s="1">
        <f t="shared" si="4079"/>
        <v>0</v>
      </c>
      <c r="V7890" s="4">
        <f t="shared" si="4080"/>
        <v>4.9633018932108364</v>
      </c>
      <c r="W7890" s="4">
        <f t="shared" si="4081"/>
        <v>0</v>
      </c>
      <c r="X7890" s="4">
        <f t="shared" si="4082"/>
        <v>369.28500000000003</v>
      </c>
      <c r="Y7890" s="4">
        <f t="shared" si="4082"/>
        <v>0</v>
      </c>
      <c r="Z7890" s="4">
        <f t="shared" si="4083"/>
        <v>74.403090512212202</v>
      </c>
      <c r="AA7890" s="4">
        <f t="shared" si="4083"/>
        <v>0</v>
      </c>
      <c r="AD7890" s="5">
        <f t="shared" si="4084"/>
        <v>74.403090512212202</v>
      </c>
      <c r="AE7890" s="23">
        <v>36489</v>
      </c>
      <c r="AF7890" s="24">
        <v>15</v>
      </c>
      <c r="AG7890" s="1">
        <f t="shared" si="4085"/>
        <v>105.8617</v>
      </c>
      <c r="AH7890" s="1">
        <f t="shared" si="4085"/>
        <v>0</v>
      </c>
      <c r="AI7890" s="1">
        <f t="shared" si="4086"/>
        <v>30</v>
      </c>
      <c r="AJ7890" s="1">
        <f t="shared" si="4086"/>
        <v>0</v>
      </c>
      <c r="AK7890" s="1">
        <f t="shared" si="4087"/>
        <v>15.52941176470588</v>
      </c>
      <c r="AL7890" s="1">
        <f t="shared" si="4087"/>
        <v>0</v>
      </c>
      <c r="AM7890" s="5">
        <f t="shared" si="4088"/>
        <v>15.52941176470588</v>
      </c>
      <c r="AN7890" s="1">
        <f t="shared" si="4089"/>
        <v>132.327125</v>
      </c>
      <c r="AO7890" s="1">
        <f t="shared" si="4089"/>
        <v>0</v>
      </c>
      <c r="AP7890" s="1">
        <f t="shared" si="4090"/>
        <v>30</v>
      </c>
      <c r="AQ7890" s="1">
        <f t="shared" si="4090"/>
        <v>0</v>
      </c>
      <c r="AR7890" s="1">
        <f t="shared" si="4091"/>
        <v>15.52941176470588</v>
      </c>
      <c r="AS7890" s="1">
        <f t="shared" si="4091"/>
        <v>0</v>
      </c>
      <c r="AT7890" s="5">
        <f t="shared" si="4092"/>
        <v>15.52941176470588</v>
      </c>
      <c r="AU7890" s="1">
        <f t="shared" si="4093"/>
        <v>150</v>
      </c>
      <c r="AV7890" s="1">
        <f t="shared" si="4093"/>
        <v>0</v>
      </c>
      <c r="AW7890" s="1">
        <f t="shared" si="4094"/>
        <v>3.2352941176470589</v>
      </c>
      <c r="AX7890" s="1">
        <f t="shared" si="4094"/>
        <v>0</v>
      </c>
      <c r="AY7890" s="5">
        <f t="shared" si="4095"/>
        <v>3.2352941176470589</v>
      </c>
      <c r="AZ7890" s="1">
        <f t="shared" si="4096"/>
        <v>75</v>
      </c>
      <c r="BA7890" s="1">
        <f t="shared" si="4097"/>
        <v>55.392749999999999</v>
      </c>
      <c r="BB7890" s="1">
        <f t="shared" si="4098"/>
        <v>239.08995815927105</v>
      </c>
      <c r="BC7890" s="23">
        <v>36489</v>
      </c>
      <c r="BD7890" s="24">
        <v>15</v>
      </c>
    </row>
    <row r="7891" spans="4:56" x14ac:dyDescent="0.15">
      <c r="D7891" s="17"/>
      <c r="E7891" s="14">
        <f t="shared" si="4069"/>
        <v>2.4623240432610816</v>
      </c>
      <c r="F7891" s="23">
        <v>36489</v>
      </c>
      <c r="G7891" s="24">
        <v>16</v>
      </c>
      <c r="H7891" s="17">
        <v>66.093500000000006</v>
      </c>
      <c r="I7891" s="17">
        <f t="shared" si="4070"/>
        <v>73.61491486237108</v>
      </c>
      <c r="J7891" s="17">
        <f t="shared" si="4071"/>
        <v>181.26377480823385</v>
      </c>
      <c r="K7891" s="1">
        <v>20.64</v>
      </c>
      <c r="L7891" s="1">
        <f t="shared" si="4072"/>
        <v>25.64</v>
      </c>
      <c r="M7891" s="1">
        <f t="shared" si="4073"/>
        <v>25.64</v>
      </c>
      <c r="N7891" s="1">
        <f t="shared" si="4074"/>
        <v>1</v>
      </c>
      <c r="O7891" s="1">
        <f t="shared" si="4075"/>
        <v>1</v>
      </c>
      <c r="P7891" s="1">
        <f t="shared" si="4076"/>
        <v>0</v>
      </c>
      <c r="Q7891" s="18">
        <f t="shared" si="4068"/>
        <v>0.14725518892581652</v>
      </c>
      <c r="R7891" s="18">
        <f t="shared" si="4077"/>
        <v>0</v>
      </c>
      <c r="S7891" s="1">
        <f t="shared" si="4078"/>
        <v>7.5</v>
      </c>
      <c r="T7891" s="1">
        <f t="shared" si="4079"/>
        <v>0.3</v>
      </c>
      <c r="U7891" s="1">
        <f t="shared" si="4079"/>
        <v>0</v>
      </c>
      <c r="V7891" s="4">
        <f t="shared" si="4080"/>
        <v>4.9203977821856855</v>
      </c>
      <c r="W7891" s="4">
        <f t="shared" si="4081"/>
        <v>0</v>
      </c>
      <c r="X7891" s="4">
        <f t="shared" si="4082"/>
        <v>369.28500000000003</v>
      </c>
      <c r="Y7891" s="4">
        <f t="shared" si="4082"/>
        <v>0</v>
      </c>
      <c r="Z7891" s="4">
        <f t="shared" si="4083"/>
        <v>75.051858883645025</v>
      </c>
      <c r="AA7891" s="4">
        <f t="shared" si="4083"/>
        <v>0</v>
      </c>
      <c r="AD7891" s="5">
        <f t="shared" si="4084"/>
        <v>75.051858883645025</v>
      </c>
      <c r="AE7891" s="23">
        <v>36489</v>
      </c>
      <c r="AF7891" s="24">
        <v>16</v>
      </c>
      <c r="AG7891" s="1">
        <f t="shared" si="4085"/>
        <v>105.8617</v>
      </c>
      <c r="AH7891" s="1">
        <f t="shared" si="4085"/>
        <v>0</v>
      </c>
      <c r="AI7891" s="1">
        <f t="shared" si="4086"/>
        <v>30</v>
      </c>
      <c r="AJ7891" s="1">
        <f t="shared" si="4086"/>
        <v>0</v>
      </c>
      <c r="AK7891" s="1">
        <f t="shared" si="4087"/>
        <v>15.52941176470588</v>
      </c>
      <c r="AL7891" s="1">
        <f t="shared" si="4087"/>
        <v>0</v>
      </c>
      <c r="AM7891" s="5">
        <f t="shared" si="4088"/>
        <v>15.52941176470588</v>
      </c>
      <c r="AN7891" s="1">
        <f t="shared" si="4089"/>
        <v>132.327125</v>
      </c>
      <c r="AO7891" s="1">
        <f t="shared" si="4089"/>
        <v>0</v>
      </c>
      <c r="AP7891" s="1">
        <f t="shared" si="4090"/>
        <v>30</v>
      </c>
      <c r="AQ7891" s="1">
        <f t="shared" si="4090"/>
        <v>0</v>
      </c>
      <c r="AR7891" s="1">
        <f t="shared" si="4091"/>
        <v>15.52941176470588</v>
      </c>
      <c r="AS7891" s="1">
        <f t="shared" si="4091"/>
        <v>0</v>
      </c>
      <c r="AT7891" s="5">
        <f t="shared" si="4092"/>
        <v>15.52941176470588</v>
      </c>
      <c r="AU7891" s="1">
        <f t="shared" si="4093"/>
        <v>150</v>
      </c>
      <c r="AV7891" s="1">
        <f t="shared" si="4093"/>
        <v>0</v>
      </c>
      <c r="AW7891" s="1">
        <f t="shared" si="4094"/>
        <v>3.2352941176470589</v>
      </c>
      <c r="AX7891" s="1">
        <f t="shared" si="4094"/>
        <v>0</v>
      </c>
      <c r="AY7891" s="5">
        <f t="shared" si="4095"/>
        <v>3.2352941176470589</v>
      </c>
      <c r="AZ7891" s="1">
        <f t="shared" si="4096"/>
        <v>75</v>
      </c>
      <c r="BA7891" s="1">
        <f t="shared" si="4097"/>
        <v>55.392749999999999</v>
      </c>
      <c r="BB7891" s="1">
        <f t="shared" si="4098"/>
        <v>239.73872653070387</v>
      </c>
      <c r="BC7891" s="23">
        <v>36489</v>
      </c>
      <c r="BD7891" s="24">
        <v>16</v>
      </c>
    </row>
    <row r="7892" spans="4:56" x14ac:dyDescent="0.15">
      <c r="D7892" s="17"/>
      <c r="E7892" s="14">
        <f t="shared" si="4069"/>
        <v>2.4623240432610816</v>
      </c>
      <c r="F7892" s="23">
        <v>36489</v>
      </c>
      <c r="G7892" s="24">
        <v>17</v>
      </c>
      <c r="H7892" s="17">
        <v>63.7898</v>
      </c>
      <c r="I7892" s="17">
        <f t="shared" si="4070"/>
        <v>71.049054689003881</v>
      </c>
      <c r="J7892" s="17">
        <f t="shared" si="4071"/>
        <v>174.94579561170573</v>
      </c>
      <c r="K7892" s="1">
        <v>20.64</v>
      </c>
      <c r="L7892" s="1">
        <f t="shared" si="4072"/>
        <v>25.64</v>
      </c>
      <c r="M7892" s="1">
        <f t="shared" si="4073"/>
        <v>25.64</v>
      </c>
      <c r="N7892" s="1">
        <f t="shared" si="4074"/>
        <v>1</v>
      </c>
      <c r="O7892" s="1">
        <f t="shared" si="4075"/>
        <v>1</v>
      </c>
      <c r="P7892" s="1">
        <f t="shared" si="4076"/>
        <v>0</v>
      </c>
      <c r="Q7892" s="18">
        <f t="shared" si="4068"/>
        <v>0.14212258467988603</v>
      </c>
      <c r="R7892" s="18">
        <f t="shared" si="4077"/>
        <v>0</v>
      </c>
      <c r="S7892" s="1">
        <f t="shared" si="4078"/>
        <v>7.5</v>
      </c>
      <c r="T7892" s="1">
        <f t="shared" si="4079"/>
        <v>0.3</v>
      </c>
      <c r="U7892" s="1">
        <f t="shared" si="4079"/>
        <v>0</v>
      </c>
      <c r="V7892" s="4">
        <f t="shared" si="4080"/>
        <v>4.9203977821856855</v>
      </c>
      <c r="W7892" s="4">
        <f t="shared" si="4081"/>
        <v>0</v>
      </c>
      <c r="X7892" s="4">
        <f t="shared" si="4082"/>
        <v>369.28500000000003</v>
      </c>
      <c r="Y7892" s="4">
        <f t="shared" si="4082"/>
        <v>0</v>
      </c>
      <c r="Z7892" s="4">
        <f t="shared" si="4083"/>
        <v>75.051858883645025</v>
      </c>
      <c r="AA7892" s="4">
        <f t="shared" si="4083"/>
        <v>0</v>
      </c>
      <c r="AD7892" s="5">
        <f t="shared" si="4084"/>
        <v>75.051858883645025</v>
      </c>
      <c r="AE7892" s="23">
        <v>36489</v>
      </c>
      <c r="AF7892" s="24">
        <v>17</v>
      </c>
      <c r="AG7892" s="1">
        <f t="shared" si="4085"/>
        <v>105.8617</v>
      </c>
      <c r="AH7892" s="1">
        <f t="shared" si="4085"/>
        <v>0</v>
      </c>
      <c r="AI7892" s="1">
        <f t="shared" si="4086"/>
        <v>30</v>
      </c>
      <c r="AJ7892" s="1">
        <f t="shared" si="4086"/>
        <v>0</v>
      </c>
      <c r="AK7892" s="1">
        <f t="shared" si="4087"/>
        <v>15.52941176470588</v>
      </c>
      <c r="AL7892" s="1">
        <f t="shared" si="4087"/>
        <v>0</v>
      </c>
      <c r="AM7892" s="5">
        <f t="shared" si="4088"/>
        <v>15.52941176470588</v>
      </c>
      <c r="AN7892" s="1">
        <f t="shared" si="4089"/>
        <v>132.327125</v>
      </c>
      <c r="AO7892" s="1">
        <f t="shared" si="4089"/>
        <v>0</v>
      </c>
      <c r="AP7892" s="1">
        <f t="shared" si="4090"/>
        <v>30</v>
      </c>
      <c r="AQ7892" s="1">
        <f t="shared" si="4090"/>
        <v>0</v>
      </c>
      <c r="AR7892" s="1">
        <f t="shared" si="4091"/>
        <v>15.52941176470588</v>
      </c>
      <c r="AS7892" s="1">
        <f t="shared" si="4091"/>
        <v>0</v>
      </c>
      <c r="AT7892" s="5">
        <f t="shared" si="4092"/>
        <v>15.52941176470588</v>
      </c>
      <c r="AU7892" s="1">
        <f t="shared" si="4093"/>
        <v>150</v>
      </c>
      <c r="AV7892" s="1">
        <f t="shared" si="4093"/>
        <v>0</v>
      </c>
      <c r="AW7892" s="1">
        <f t="shared" si="4094"/>
        <v>3.2352941176470589</v>
      </c>
      <c r="AX7892" s="1">
        <f t="shared" si="4094"/>
        <v>0</v>
      </c>
      <c r="AY7892" s="5">
        <f t="shared" si="4095"/>
        <v>3.2352941176470589</v>
      </c>
      <c r="AZ7892" s="1">
        <f t="shared" si="4096"/>
        <v>75</v>
      </c>
      <c r="BA7892" s="1">
        <f t="shared" si="4097"/>
        <v>55.392749999999999</v>
      </c>
      <c r="BB7892" s="1">
        <f t="shared" si="4098"/>
        <v>239.73872653070387</v>
      </c>
      <c r="BC7892" s="23">
        <v>36489</v>
      </c>
      <c r="BD7892" s="24">
        <v>17</v>
      </c>
    </row>
    <row r="7893" spans="4:56" x14ac:dyDescent="0.15">
      <c r="D7893" s="17"/>
      <c r="E7893" s="14">
        <f t="shared" si="4069"/>
        <v>2.4623240432610816</v>
      </c>
      <c r="F7893" s="23">
        <v>36489</v>
      </c>
      <c r="G7893" s="24">
        <v>18</v>
      </c>
      <c r="H7893" s="17">
        <v>60.605899999999998</v>
      </c>
      <c r="I7893" s="17">
        <f t="shared" si="4070"/>
        <v>67.502828094402247</v>
      </c>
      <c r="J7893" s="17">
        <f t="shared" si="4071"/>
        <v>166.21383660496627</v>
      </c>
      <c r="K7893" s="1">
        <v>20.32</v>
      </c>
      <c r="L7893" s="1">
        <f t="shared" si="4072"/>
        <v>25.32</v>
      </c>
      <c r="M7893" s="1">
        <f t="shared" si="4073"/>
        <v>25.32</v>
      </c>
      <c r="N7893" s="1">
        <f t="shared" si="4074"/>
        <v>1</v>
      </c>
      <c r="O7893" s="1">
        <f t="shared" si="4075"/>
        <v>1</v>
      </c>
      <c r="P7893" s="1">
        <f t="shared" si="4076"/>
        <v>0</v>
      </c>
      <c r="Q7893" s="18">
        <f t="shared" si="4068"/>
        <v>0.13502890987039787</v>
      </c>
      <c r="R7893" s="18">
        <f t="shared" si="4077"/>
        <v>0</v>
      </c>
      <c r="S7893" s="1">
        <f t="shared" si="4078"/>
        <v>7.5</v>
      </c>
      <c r="T7893" s="1">
        <f t="shared" si="4079"/>
        <v>0.3</v>
      </c>
      <c r="U7893" s="1">
        <f t="shared" si="4079"/>
        <v>0</v>
      </c>
      <c r="V7893" s="4">
        <f t="shared" si="4080"/>
        <v>4.9712880565430364</v>
      </c>
      <c r="W7893" s="4">
        <f t="shared" si="4081"/>
        <v>0</v>
      </c>
      <c r="X7893" s="4">
        <f t="shared" si="4082"/>
        <v>369.28500000000003</v>
      </c>
      <c r="Y7893" s="4">
        <f t="shared" si="4082"/>
        <v>0</v>
      </c>
      <c r="Z7893" s="4">
        <f t="shared" si="4083"/>
        <v>74.283565104210766</v>
      </c>
      <c r="AA7893" s="4">
        <f t="shared" si="4083"/>
        <v>0</v>
      </c>
      <c r="AD7893" s="5">
        <f t="shared" si="4084"/>
        <v>74.283565104210766</v>
      </c>
      <c r="AE7893" s="23">
        <v>36489</v>
      </c>
      <c r="AF7893" s="24">
        <v>18</v>
      </c>
      <c r="AG7893" s="1">
        <f t="shared" si="4085"/>
        <v>105.8617</v>
      </c>
      <c r="AH7893" s="1">
        <f t="shared" si="4085"/>
        <v>0</v>
      </c>
      <c r="AI7893" s="1">
        <f t="shared" si="4086"/>
        <v>30</v>
      </c>
      <c r="AJ7893" s="1">
        <f t="shared" si="4086"/>
        <v>0</v>
      </c>
      <c r="AK7893" s="1">
        <f t="shared" si="4087"/>
        <v>15.52941176470588</v>
      </c>
      <c r="AL7893" s="1">
        <f t="shared" si="4087"/>
        <v>0</v>
      </c>
      <c r="AM7893" s="5">
        <f t="shared" si="4088"/>
        <v>15.52941176470588</v>
      </c>
      <c r="AN7893" s="1">
        <f t="shared" si="4089"/>
        <v>132.327125</v>
      </c>
      <c r="AO7893" s="1">
        <f t="shared" si="4089"/>
        <v>0</v>
      </c>
      <c r="AP7893" s="1">
        <f t="shared" si="4090"/>
        <v>30</v>
      </c>
      <c r="AQ7893" s="1">
        <f t="shared" si="4090"/>
        <v>0</v>
      </c>
      <c r="AR7893" s="1">
        <f t="shared" si="4091"/>
        <v>15.52941176470588</v>
      </c>
      <c r="AS7893" s="1">
        <f t="shared" si="4091"/>
        <v>0</v>
      </c>
      <c r="AT7893" s="5">
        <f t="shared" si="4092"/>
        <v>15.52941176470588</v>
      </c>
      <c r="AU7893" s="1">
        <f t="shared" si="4093"/>
        <v>150</v>
      </c>
      <c r="AV7893" s="1">
        <f t="shared" si="4093"/>
        <v>0</v>
      </c>
      <c r="AW7893" s="1">
        <f t="shared" si="4094"/>
        <v>3.2352941176470589</v>
      </c>
      <c r="AX7893" s="1">
        <f t="shared" si="4094"/>
        <v>0</v>
      </c>
      <c r="AY7893" s="5">
        <f t="shared" si="4095"/>
        <v>3.2352941176470589</v>
      </c>
      <c r="AZ7893" s="1">
        <f t="shared" si="4096"/>
        <v>75</v>
      </c>
      <c r="BA7893" s="1">
        <f t="shared" si="4097"/>
        <v>55.392749999999999</v>
      </c>
      <c r="BB7893" s="1">
        <f t="shared" si="4098"/>
        <v>238.97043275126961</v>
      </c>
      <c r="BC7893" s="23">
        <v>36489</v>
      </c>
      <c r="BD7893" s="24">
        <v>18</v>
      </c>
    </row>
    <row r="7894" spans="4:56" x14ac:dyDescent="0.15">
      <c r="D7894" s="17"/>
      <c r="E7894" s="14">
        <f t="shared" si="4069"/>
        <v>2.4623240432610816</v>
      </c>
      <c r="F7894" s="23">
        <v>36489</v>
      </c>
      <c r="G7894" s="24">
        <v>19</v>
      </c>
      <c r="H7894" s="17">
        <v>57.563699999999997</v>
      </c>
      <c r="I7894" s="17">
        <f t="shared" si="4070"/>
        <v>64.114426905264054</v>
      </c>
      <c r="J7894" s="17">
        <f t="shared" si="4071"/>
        <v>157.87049488873686</v>
      </c>
      <c r="K7894" s="1">
        <v>19.78</v>
      </c>
      <c r="L7894" s="1">
        <f t="shared" si="4072"/>
        <v>24.78</v>
      </c>
      <c r="M7894" s="1">
        <f t="shared" si="4073"/>
        <v>24.78</v>
      </c>
      <c r="N7894" s="1">
        <f t="shared" si="4074"/>
        <v>1</v>
      </c>
      <c r="O7894" s="1">
        <f t="shared" si="4075"/>
        <v>1</v>
      </c>
      <c r="P7894" s="1">
        <f t="shared" si="4076"/>
        <v>0</v>
      </c>
      <c r="Q7894" s="18">
        <f t="shared" si="4068"/>
        <v>0.12825094024025091</v>
      </c>
      <c r="R7894" s="18">
        <f t="shared" si="4077"/>
        <v>0</v>
      </c>
      <c r="S7894" s="1">
        <f t="shared" si="4078"/>
        <v>7.5</v>
      </c>
      <c r="T7894" s="1">
        <f t="shared" si="4079"/>
        <v>0.3</v>
      </c>
      <c r="U7894" s="1">
        <f t="shared" si="4079"/>
        <v>0</v>
      </c>
      <c r="V7894" s="4">
        <f t="shared" si="4080"/>
        <v>5.0583617464408741</v>
      </c>
      <c r="W7894" s="4">
        <f t="shared" si="4081"/>
        <v>0</v>
      </c>
      <c r="X7894" s="4">
        <f t="shared" si="4082"/>
        <v>369.28500000000003</v>
      </c>
      <c r="Y7894" s="4">
        <f t="shared" si="4082"/>
        <v>0</v>
      </c>
      <c r="Z7894" s="4">
        <f t="shared" si="4083"/>
        <v>73.004861753873868</v>
      </c>
      <c r="AA7894" s="4">
        <f t="shared" si="4083"/>
        <v>0</v>
      </c>
      <c r="AD7894" s="5">
        <f t="shared" si="4084"/>
        <v>73.004861753873868</v>
      </c>
      <c r="AE7894" s="23">
        <v>36489</v>
      </c>
      <c r="AF7894" s="24">
        <v>19</v>
      </c>
      <c r="AG7894" s="1">
        <f t="shared" si="4085"/>
        <v>105.8617</v>
      </c>
      <c r="AH7894" s="1">
        <f t="shared" si="4085"/>
        <v>0</v>
      </c>
      <c r="AI7894" s="1">
        <f t="shared" si="4086"/>
        <v>30</v>
      </c>
      <c r="AJ7894" s="1">
        <f t="shared" si="4086"/>
        <v>0</v>
      </c>
      <c r="AK7894" s="1">
        <f t="shared" si="4087"/>
        <v>15.52941176470588</v>
      </c>
      <c r="AL7894" s="1">
        <f t="shared" si="4087"/>
        <v>0</v>
      </c>
      <c r="AM7894" s="5">
        <f t="shared" si="4088"/>
        <v>15.52941176470588</v>
      </c>
      <c r="AN7894" s="1">
        <f t="shared" si="4089"/>
        <v>132.327125</v>
      </c>
      <c r="AO7894" s="1">
        <f t="shared" si="4089"/>
        <v>0</v>
      </c>
      <c r="AP7894" s="1">
        <f t="shared" si="4090"/>
        <v>30</v>
      </c>
      <c r="AQ7894" s="1">
        <f t="shared" si="4090"/>
        <v>0</v>
      </c>
      <c r="AR7894" s="1">
        <f t="shared" si="4091"/>
        <v>15.52941176470588</v>
      </c>
      <c r="AS7894" s="1">
        <f t="shared" si="4091"/>
        <v>0</v>
      </c>
      <c r="AT7894" s="5">
        <f t="shared" si="4092"/>
        <v>15.52941176470588</v>
      </c>
      <c r="AU7894" s="1">
        <f t="shared" si="4093"/>
        <v>150</v>
      </c>
      <c r="AV7894" s="1">
        <f t="shared" si="4093"/>
        <v>0</v>
      </c>
      <c r="AW7894" s="1">
        <f t="shared" si="4094"/>
        <v>3.2352941176470589</v>
      </c>
      <c r="AX7894" s="1">
        <f t="shared" si="4094"/>
        <v>0</v>
      </c>
      <c r="AY7894" s="5">
        <f t="shared" si="4095"/>
        <v>3.2352941176470589</v>
      </c>
      <c r="AZ7894" s="1">
        <f t="shared" si="4096"/>
        <v>75</v>
      </c>
      <c r="BA7894" s="1">
        <f t="shared" si="4097"/>
        <v>55.392749999999999</v>
      </c>
      <c r="BB7894" s="1">
        <f t="shared" si="4098"/>
        <v>237.6917294009327</v>
      </c>
      <c r="BC7894" s="23">
        <v>36489</v>
      </c>
      <c r="BD7894" s="24">
        <v>19</v>
      </c>
    </row>
    <row r="7895" spans="4:56" x14ac:dyDescent="0.15">
      <c r="D7895" s="17"/>
      <c r="E7895" s="14">
        <f t="shared" si="4069"/>
        <v>2.4623240432610816</v>
      </c>
      <c r="F7895" s="23">
        <v>36489</v>
      </c>
      <c r="G7895" s="24">
        <v>20</v>
      </c>
      <c r="H7895" s="17">
        <v>55.936599999999999</v>
      </c>
      <c r="I7895" s="17">
        <f t="shared" si="4070"/>
        <v>62.302163551491532</v>
      </c>
      <c r="J7895" s="17">
        <f t="shared" si="4071"/>
        <v>153.40811526002182</v>
      </c>
      <c r="K7895" s="1">
        <v>19.190000000000001</v>
      </c>
      <c r="L7895" s="1">
        <f t="shared" si="4072"/>
        <v>24.19</v>
      </c>
      <c r="M7895" s="1">
        <f t="shared" si="4073"/>
        <v>24.19</v>
      </c>
      <c r="N7895" s="1">
        <f t="shared" si="4074"/>
        <v>1</v>
      </c>
      <c r="O7895" s="1">
        <f t="shared" si="4075"/>
        <v>1</v>
      </c>
      <c r="P7895" s="1">
        <f t="shared" si="4076"/>
        <v>0</v>
      </c>
      <c r="Q7895" s="18">
        <f t="shared" si="4068"/>
        <v>0.12462578923597369</v>
      </c>
      <c r="R7895" s="18">
        <f t="shared" si="4077"/>
        <v>0</v>
      </c>
      <c r="S7895" s="1">
        <f t="shared" si="4078"/>
        <v>7.5</v>
      </c>
      <c r="T7895" s="1">
        <f t="shared" si="4079"/>
        <v>0.3</v>
      </c>
      <c r="U7895" s="1">
        <f t="shared" si="4079"/>
        <v>0</v>
      </c>
      <c r="V7895" s="4">
        <f t="shared" si="4080"/>
        <v>5.1552422376031881</v>
      </c>
      <c r="W7895" s="4">
        <f t="shared" si="4081"/>
        <v>0</v>
      </c>
      <c r="X7895" s="4">
        <f t="shared" si="4082"/>
        <v>369.28500000000003</v>
      </c>
      <c r="Y7895" s="4">
        <f t="shared" si="4082"/>
        <v>0</v>
      </c>
      <c r="Z7895" s="4">
        <f t="shared" si="4083"/>
        <v>71.632909372594412</v>
      </c>
      <c r="AA7895" s="4">
        <f t="shared" si="4083"/>
        <v>0</v>
      </c>
      <c r="AD7895" s="5">
        <f t="shared" si="4084"/>
        <v>71.632909372594412</v>
      </c>
      <c r="AE7895" s="23">
        <v>36489</v>
      </c>
      <c r="AF7895" s="24">
        <v>20</v>
      </c>
      <c r="AG7895" s="1">
        <f t="shared" si="4085"/>
        <v>105.8617</v>
      </c>
      <c r="AH7895" s="1">
        <f t="shared" si="4085"/>
        <v>0</v>
      </c>
      <c r="AI7895" s="1">
        <f t="shared" si="4086"/>
        <v>30</v>
      </c>
      <c r="AJ7895" s="1">
        <f t="shared" si="4086"/>
        <v>0</v>
      </c>
      <c r="AK7895" s="1">
        <f t="shared" si="4087"/>
        <v>15.52941176470588</v>
      </c>
      <c r="AL7895" s="1">
        <f t="shared" si="4087"/>
        <v>0</v>
      </c>
      <c r="AM7895" s="5">
        <f t="shared" si="4088"/>
        <v>15.52941176470588</v>
      </c>
      <c r="AN7895" s="1">
        <f t="shared" si="4089"/>
        <v>132.327125</v>
      </c>
      <c r="AO7895" s="1">
        <f t="shared" si="4089"/>
        <v>0</v>
      </c>
      <c r="AP7895" s="1">
        <f t="shared" si="4090"/>
        <v>30</v>
      </c>
      <c r="AQ7895" s="1">
        <f t="shared" si="4090"/>
        <v>0</v>
      </c>
      <c r="AR7895" s="1">
        <f t="shared" si="4091"/>
        <v>15.52941176470588</v>
      </c>
      <c r="AS7895" s="1">
        <f t="shared" si="4091"/>
        <v>0</v>
      </c>
      <c r="AT7895" s="5">
        <f t="shared" si="4092"/>
        <v>15.52941176470588</v>
      </c>
      <c r="AU7895" s="1">
        <f t="shared" si="4093"/>
        <v>150</v>
      </c>
      <c r="AV7895" s="1">
        <f t="shared" si="4093"/>
        <v>0</v>
      </c>
      <c r="AW7895" s="1">
        <f t="shared" si="4094"/>
        <v>3.2352941176470589</v>
      </c>
      <c r="AX7895" s="1">
        <f t="shared" si="4094"/>
        <v>0</v>
      </c>
      <c r="AY7895" s="5">
        <f t="shared" si="4095"/>
        <v>3.2352941176470589</v>
      </c>
      <c r="AZ7895" s="1">
        <f t="shared" si="4096"/>
        <v>75</v>
      </c>
      <c r="BA7895" s="1">
        <f t="shared" si="4097"/>
        <v>55.392749999999999</v>
      </c>
      <c r="BB7895" s="1">
        <f t="shared" si="4098"/>
        <v>236.31977701965323</v>
      </c>
      <c r="BC7895" s="23">
        <v>36489</v>
      </c>
      <c r="BD7895" s="24">
        <v>20</v>
      </c>
    </row>
    <row r="7896" spans="4:56" x14ac:dyDescent="0.15">
      <c r="D7896" s="17"/>
      <c r="E7896" s="14">
        <f t="shared" si="4069"/>
        <v>2.4623240432610816</v>
      </c>
      <c r="F7896" s="23">
        <v>36489</v>
      </c>
      <c r="G7896" s="24">
        <v>21</v>
      </c>
      <c r="H7896" s="17">
        <v>56.106000000000002</v>
      </c>
      <c r="I7896" s="17">
        <f t="shared" si="4070"/>
        <v>62.490841206293986</v>
      </c>
      <c r="J7896" s="17">
        <f t="shared" si="4071"/>
        <v>153.87270078586801</v>
      </c>
      <c r="K7896" s="1">
        <v>18.77</v>
      </c>
      <c r="L7896" s="1">
        <f t="shared" si="4072"/>
        <v>23.77</v>
      </c>
      <c r="M7896" s="1">
        <f t="shared" si="4073"/>
        <v>23.77</v>
      </c>
      <c r="N7896" s="1">
        <f t="shared" si="4074"/>
        <v>1</v>
      </c>
      <c r="O7896" s="1">
        <f t="shared" si="4075"/>
        <v>1</v>
      </c>
      <c r="P7896" s="1">
        <f t="shared" si="4076"/>
        <v>0</v>
      </c>
      <c r="Q7896" s="18">
        <f t="shared" si="4068"/>
        <v>0.12500320954211624</v>
      </c>
      <c r="R7896" s="18">
        <f t="shared" si="4077"/>
        <v>0</v>
      </c>
      <c r="S7896" s="1">
        <f t="shared" si="4078"/>
        <v>7.5</v>
      </c>
      <c r="T7896" s="1">
        <f t="shared" si="4079"/>
        <v>0.3</v>
      </c>
      <c r="U7896" s="1">
        <f t="shared" si="4079"/>
        <v>0</v>
      </c>
      <c r="V7896" s="4">
        <f t="shared" si="4080"/>
        <v>5.2253365191065209</v>
      </c>
      <c r="W7896" s="4">
        <f t="shared" si="4081"/>
        <v>0</v>
      </c>
      <c r="X7896" s="4">
        <f t="shared" si="4082"/>
        <v>369.28500000000003</v>
      </c>
      <c r="Y7896" s="4">
        <f t="shared" si="4082"/>
        <v>0</v>
      </c>
      <c r="Z7896" s="4">
        <f t="shared" si="4083"/>
        <v>70.672003353220205</v>
      </c>
      <c r="AA7896" s="4">
        <f t="shared" si="4083"/>
        <v>0</v>
      </c>
      <c r="AD7896" s="5">
        <f t="shared" si="4084"/>
        <v>70.672003353220205</v>
      </c>
      <c r="AE7896" s="23">
        <v>36489</v>
      </c>
      <c r="AF7896" s="24">
        <v>21</v>
      </c>
      <c r="AG7896" s="1">
        <f t="shared" si="4085"/>
        <v>105.8617</v>
      </c>
      <c r="AH7896" s="1">
        <f t="shared" si="4085"/>
        <v>0</v>
      </c>
      <c r="AI7896" s="1">
        <f t="shared" si="4086"/>
        <v>30</v>
      </c>
      <c r="AJ7896" s="1">
        <f t="shared" si="4086"/>
        <v>0</v>
      </c>
      <c r="AK7896" s="1">
        <f t="shared" si="4087"/>
        <v>15.52941176470588</v>
      </c>
      <c r="AL7896" s="1">
        <f t="shared" si="4087"/>
        <v>0</v>
      </c>
      <c r="AM7896" s="5">
        <f t="shared" si="4088"/>
        <v>15.52941176470588</v>
      </c>
      <c r="AN7896" s="1">
        <f t="shared" si="4089"/>
        <v>132.327125</v>
      </c>
      <c r="AO7896" s="1">
        <f t="shared" si="4089"/>
        <v>0</v>
      </c>
      <c r="AP7896" s="1">
        <f t="shared" si="4090"/>
        <v>30</v>
      </c>
      <c r="AQ7896" s="1">
        <f t="shared" si="4090"/>
        <v>0</v>
      </c>
      <c r="AR7896" s="1">
        <f t="shared" si="4091"/>
        <v>15.52941176470588</v>
      </c>
      <c r="AS7896" s="1">
        <f t="shared" si="4091"/>
        <v>0</v>
      </c>
      <c r="AT7896" s="5">
        <f t="shared" si="4092"/>
        <v>15.52941176470588</v>
      </c>
      <c r="AU7896" s="1">
        <f t="shared" si="4093"/>
        <v>150</v>
      </c>
      <c r="AV7896" s="1">
        <f t="shared" si="4093"/>
        <v>0</v>
      </c>
      <c r="AW7896" s="1">
        <f t="shared" si="4094"/>
        <v>3.2352941176470589</v>
      </c>
      <c r="AX7896" s="1">
        <f t="shared" si="4094"/>
        <v>0</v>
      </c>
      <c r="AY7896" s="5">
        <f t="shared" si="4095"/>
        <v>3.2352941176470589</v>
      </c>
      <c r="AZ7896" s="1">
        <f t="shared" si="4096"/>
        <v>75</v>
      </c>
      <c r="BA7896" s="1">
        <f t="shared" si="4097"/>
        <v>55.392749999999999</v>
      </c>
      <c r="BB7896" s="1">
        <f t="shared" si="4098"/>
        <v>235.35887100027904</v>
      </c>
      <c r="BC7896" s="23">
        <v>36489</v>
      </c>
      <c r="BD7896" s="24">
        <v>21</v>
      </c>
    </row>
    <row r="7897" spans="4:56" x14ac:dyDescent="0.15">
      <c r="D7897" s="17"/>
      <c r="E7897" s="14">
        <f t="shared" si="4069"/>
        <v>2.4623240432610816</v>
      </c>
      <c r="F7897" s="23">
        <v>36489</v>
      </c>
      <c r="G7897" s="24">
        <v>22</v>
      </c>
      <c r="H7897" s="17">
        <v>57.899099999999997</v>
      </c>
      <c r="I7897" s="17">
        <f t="shared" si="4070"/>
        <v>64.487995296177516</v>
      </c>
      <c r="J7897" s="17">
        <f t="shared" si="4071"/>
        <v>158.79034131948544</v>
      </c>
      <c r="K7897" s="1">
        <v>18.55</v>
      </c>
      <c r="L7897" s="1">
        <f t="shared" si="4072"/>
        <v>23.55</v>
      </c>
      <c r="M7897" s="1">
        <f t="shared" si="4073"/>
        <v>23.55</v>
      </c>
      <c r="N7897" s="1">
        <f t="shared" si="4074"/>
        <v>1</v>
      </c>
      <c r="O7897" s="1">
        <f t="shared" si="4075"/>
        <v>1</v>
      </c>
      <c r="P7897" s="1">
        <f t="shared" si="4076"/>
        <v>0</v>
      </c>
      <c r="Q7897" s="18">
        <f t="shared" si="4068"/>
        <v>0.12899820571061815</v>
      </c>
      <c r="R7897" s="18">
        <f t="shared" si="4077"/>
        <v>0</v>
      </c>
      <c r="S7897" s="1">
        <f t="shared" si="4078"/>
        <v>7.5</v>
      </c>
      <c r="T7897" s="1">
        <f t="shared" si="4079"/>
        <v>0.3</v>
      </c>
      <c r="U7897" s="1">
        <f t="shared" si="4079"/>
        <v>0</v>
      </c>
      <c r="V7897" s="4">
        <f t="shared" si="4080"/>
        <v>5.2624321104457898</v>
      </c>
      <c r="W7897" s="4">
        <f t="shared" si="4081"/>
        <v>0</v>
      </c>
      <c r="X7897" s="4">
        <f t="shared" si="4082"/>
        <v>369.28500000000003</v>
      </c>
      <c r="Y7897" s="4">
        <f t="shared" si="4082"/>
        <v>0</v>
      </c>
      <c r="Z7897" s="4">
        <f t="shared" si="4083"/>
        <v>70.173826901629567</v>
      </c>
      <c r="AA7897" s="4">
        <f t="shared" si="4083"/>
        <v>0</v>
      </c>
      <c r="AD7897" s="5">
        <f t="shared" si="4084"/>
        <v>70.173826901629567</v>
      </c>
      <c r="AE7897" s="23">
        <v>36489</v>
      </c>
      <c r="AF7897" s="24">
        <v>22</v>
      </c>
      <c r="AG7897" s="1">
        <f t="shared" si="4085"/>
        <v>105.8617</v>
      </c>
      <c r="AH7897" s="1">
        <f t="shared" si="4085"/>
        <v>0</v>
      </c>
      <c r="AI7897" s="1">
        <f t="shared" si="4086"/>
        <v>30</v>
      </c>
      <c r="AJ7897" s="1">
        <f t="shared" si="4086"/>
        <v>0</v>
      </c>
      <c r="AK7897" s="1">
        <f t="shared" si="4087"/>
        <v>15.52941176470588</v>
      </c>
      <c r="AL7897" s="1">
        <f t="shared" si="4087"/>
        <v>0</v>
      </c>
      <c r="AM7897" s="5">
        <f t="shared" si="4088"/>
        <v>15.52941176470588</v>
      </c>
      <c r="AN7897" s="1">
        <f t="shared" si="4089"/>
        <v>132.327125</v>
      </c>
      <c r="AO7897" s="1">
        <f t="shared" si="4089"/>
        <v>0</v>
      </c>
      <c r="AP7897" s="1">
        <f t="shared" si="4090"/>
        <v>30</v>
      </c>
      <c r="AQ7897" s="1">
        <f t="shared" si="4090"/>
        <v>0</v>
      </c>
      <c r="AR7897" s="1">
        <f t="shared" si="4091"/>
        <v>15.52941176470588</v>
      </c>
      <c r="AS7897" s="1">
        <f t="shared" si="4091"/>
        <v>0</v>
      </c>
      <c r="AT7897" s="5">
        <f t="shared" si="4092"/>
        <v>15.52941176470588</v>
      </c>
      <c r="AU7897" s="1">
        <f t="shared" si="4093"/>
        <v>150</v>
      </c>
      <c r="AV7897" s="1">
        <f t="shared" si="4093"/>
        <v>0</v>
      </c>
      <c r="AW7897" s="1">
        <f t="shared" si="4094"/>
        <v>3.2352941176470589</v>
      </c>
      <c r="AX7897" s="1">
        <f t="shared" si="4094"/>
        <v>0</v>
      </c>
      <c r="AY7897" s="5">
        <f t="shared" si="4095"/>
        <v>3.2352941176470589</v>
      </c>
      <c r="AZ7897" s="1">
        <f t="shared" si="4096"/>
        <v>75</v>
      </c>
      <c r="BA7897" s="1">
        <f t="shared" si="4097"/>
        <v>55.392749999999999</v>
      </c>
      <c r="BB7897" s="1">
        <f t="shared" si="4098"/>
        <v>234.8606945486884</v>
      </c>
      <c r="BC7897" s="23">
        <v>36489</v>
      </c>
      <c r="BD7897" s="24">
        <v>22</v>
      </c>
    </row>
    <row r="7898" spans="4:56" x14ac:dyDescent="0.15">
      <c r="D7898" s="17"/>
      <c r="E7898" s="14">
        <f t="shared" si="4069"/>
        <v>2.4623240432610816</v>
      </c>
      <c r="F7898" s="23">
        <v>36489</v>
      </c>
      <c r="G7898" s="24">
        <v>23</v>
      </c>
      <c r="H7898" s="17">
        <v>60.454000000000001</v>
      </c>
      <c r="I7898" s="17">
        <f t="shared" si="4070"/>
        <v>67.333641932864509</v>
      </c>
      <c r="J7898" s="17">
        <f t="shared" si="4071"/>
        <v>165.79724545162483</v>
      </c>
      <c r="K7898" s="1">
        <v>18.48</v>
      </c>
      <c r="L7898" s="1">
        <f t="shared" si="4072"/>
        <v>23.48</v>
      </c>
      <c r="M7898" s="1">
        <f t="shared" si="4073"/>
        <v>23.48</v>
      </c>
      <c r="N7898" s="1">
        <f t="shared" si="4074"/>
        <v>1</v>
      </c>
      <c r="O7898" s="1">
        <f t="shared" si="4075"/>
        <v>1</v>
      </c>
      <c r="P7898" s="1">
        <f t="shared" si="4076"/>
        <v>0</v>
      </c>
      <c r="Q7898" s="18">
        <f t="shared" si="4068"/>
        <v>0.13469047926530309</v>
      </c>
      <c r="R7898" s="18">
        <f t="shared" si="4077"/>
        <v>0</v>
      </c>
      <c r="S7898" s="1">
        <f t="shared" si="4078"/>
        <v>7.5</v>
      </c>
      <c r="T7898" s="1">
        <f t="shared" si="4079"/>
        <v>0.3</v>
      </c>
      <c r="U7898" s="1">
        <f t="shared" si="4079"/>
        <v>0</v>
      </c>
      <c r="V7898" s="4">
        <f t="shared" si="4080"/>
        <v>5.2742903912478249</v>
      </c>
      <c r="W7898" s="4">
        <f t="shared" si="4081"/>
        <v>0</v>
      </c>
      <c r="X7898" s="4">
        <f t="shared" si="4082"/>
        <v>369.28500000000003</v>
      </c>
      <c r="Y7898" s="4">
        <f t="shared" si="4082"/>
        <v>0</v>
      </c>
      <c r="Z7898" s="4">
        <f t="shared" si="4083"/>
        <v>70.016053839734113</v>
      </c>
      <c r="AA7898" s="4">
        <f t="shared" si="4083"/>
        <v>0</v>
      </c>
      <c r="AD7898" s="5">
        <f t="shared" si="4084"/>
        <v>70.016053839734113</v>
      </c>
      <c r="AE7898" s="23">
        <v>36489</v>
      </c>
      <c r="AF7898" s="24">
        <v>23</v>
      </c>
      <c r="AG7898" s="1">
        <f t="shared" si="4085"/>
        <v>105.8617</v>
      </c>
      <c r="AH7898" s="1">
        <f t="shared" si="4085"/>
        <v>0</v>
      </c>
      <c r="AI7898" s="1">
        <f t="shared" si="4086"/>
        <v>30</v>
      </c>
      <c r="AJ7898" s="1">
        <f t="shared" si="4086"/>
        <v>0</v>
      </c>
      <c r="AK7898" s="1">
        <f t="shared" si="4087"/>
        <v>15.52941176470588</v>
      </c>
      <c r="AL7898" s="1">
        <f t="shared" si="4087"/>
        <v>0</v>
      </c>
      <c r="AM7898" s="5">
        <f t="shared" si="4088"/>
        <v>15.52941176470588</v>
      </c>
      <c r="AN7898" s="1">
        <f t="shared" si="4089"/>
        <v>132.327125</v>
      </c>
      <c r="AO7898" s="1">
        <f t="shared" si="4089"/>
        <v>0</v>
      </c>
      <c r="AP7898" s="1">
        <f t="shared" si="4090"/>
        <v>30</v>
      </c>
      <c r="AQ7898" s="1">
        <f t="shared" si="4090"/>
        <v>0</v>
      </c>
      <c r="AR7898" s="1">
        <f t="shared" si="4091"/>
        <v>15.52941176470588</v>
      </c>
      <c r="AS7898" s="1">
        <f t="shared" si="4091"/>
        <v>0</v>
      </c>
      <c r="AT7898" s="5">
        <f t="shared" si="4092"/>
        <v>15.52941176470588</v>
      </c>
      <c r="AU7898" s="1">
        <f t="shared" si="4093"/>
        <v>150</v>
      </c>
      <c r="AV7898" s="1">
        <f t="shared" si="4093"/>
        <v>0</v>
      </c>
      <c r="AW7898" s="1">
        <f t="shared" si="4094"/>
        <v>3.2352941176470589</v>
      </c>
      <c r="AX7898" s="1">
        <f t="shared" si="4094"/>
        <v>0</v>
      </c>
      <c r="AY7898" s="5">
        <f t="shared" si="4095"/>
        <v>3.2352941176470589</v>
      </c>
      <c r="AZ7898" s="1">
        <f t="shared" si="4096"/>
        <v>75</v>
      </c>
      <c r="BA7898" s="1">
        <f t="shared" si="4097"/>
        <v>55.392749999999999</v>
      </c>
      <c r="BB7898" s="1">
        <f t="shared" si="4098"/>
        <v>234.70292148679295</v>
      </c>
      <c r="BC7898" s="23">
        <v>36489</v>
      </c>
      <c r="BD7898" s="24">
        <v>23</v>
      </c>
    </row>
    <row r="7899" spans="4:56" x14ac:dyDescent="0.15">
      <c r="D7899" s="17"/>
      <c r="E7899" s="14">
        <f>$D$332</f>
        <v>2.4623240432610816</v>
      </c>
      <c r="F7899" s="23">
        <v>36490</v>
      </c>
      <c r="G7899" s="24">
        <v>0</v>
      </c>
      <c r="H7899" s="17">
        <v>63.773000000000003</v>
      </c>
      <c r="I7899" s="17">
        <f t="shared" si="4070"/>
        <v>71.030342855469755</v>
      </c>
      <c r="J7899" s="17">
        <f t="shared" si="4071"/>
        <v>174.89972101410117</v>
      </c>
      <c r="K7899" s="1">
        <v>18.46</v>
      </c>
      <c r="L7899" s="1">
        <f t="shared" si="4072"/>
        <v>23.46</v>
      </c>
      <c r="M7899" s="1">
        <f t="shared" si="4073"/>
        <v>23.46</v>
      </c>
      <c r="N7899" s="1">
        <f t="shared" si="4074"/>
        <v>1</v>
      </c>
      <c r="O7899" s="1">
        <f t="shared" si="4075"/>
        <v>1</v>
      </c>
      <c r="P7899" s="1">
        <f t="shared" si="4076"/>
        <v>0</v>
      </c>
      <c r="Q7899" s="18">
        <f t="shared" si="4068"/>
        <v>0.1420851545668802</v>
      </c>
      <c r="R7899" s="18">
        <f t="shared" si="4077"/>
        <v>0</v>
      </c>
      <c r="S7899" s="1">
        <f t="shared" si="4078"/>
        <v>7.5</v>
      </c>
      <c r="T7899" s="1">
        <f t="shared" si="4079"/>
        <v>0.3</v>
      </c>
      <c r="U7899" s="1">
        <f t="shared" si="4079"/>
        <v>0</v>
      </c>
      <c r="V7899" s="4">
        <f t="shared" si="4080"/>
        <v>5.2776833768330569</v>
      </c>
      <c r="W7899" s="4">
        <f t="shared" si="4081"/>
        <v>0</v>
      </c>
      <c r="X7899" s="4">
        <f t="shared" si="4082"/>
        <v>369.28500000000003</v>
      </c>
      <c r="Y7899" s="4">
        <f t="shared" si="4082"/>
        <v>0</v>
      </c>
      <c r="Z7899" s="4">
        <f t="shared" si="4083"/>
        <v>69.971041010344649</v>
      </c>
      <c r="AA7899" s="4">
        <f t="shared" si="4083"/>
        <v>0</v>
      </c>
      <c r="AD7899" s="5">
        <f t="shared" si="4084"/>
        <v>69.971041010344649</v>
      </c>
      <c r="AE7899" s="23">
        <v>36490</v>
      </c>
      <c r="AF7899" s="24">
        <v>0</v>
      </c>
      <c r="AG7899" s="1">
        <f t="shared" si="4085"/>
        <v>105.8617</v>
      </c>
      <c r="AH7899" s="1">
        <f t="shared" si="4085"/>
        <v>0</v>
      </c>
      <c r="AI7899" s="1">
        <f t="shared" si="4086"/>
        <v>30</v>
      </c>
      <c r="AJ7899" s="1">
        <f t="shared" si="4086"/>
        <v>0</v>
      </c>
      <c r="AK7899" s="1">
        <f t="shared" si="4087"/>
        <v>15.52941176470588</v>
      </c>
      <c r="AL7899" s="1">
        <f t="shared" si="4087"/>
        <v>0</v>
      </c>
      <c r="AM7899" s="5">
        <f t="shared" si="4088"/>
        <v>15.52941176470588</v>
      </c>
      <c r="AN7899" s="1">
        <f t="shared" si="4089"/>
        <v>132.327125</v>
      </c>
      <c r="AO7899" s="1">
        <f t="shared" si="4089"/>
        <v>0</v>
      </c>
      <c r="AP7899" s="1">
        <f t="shared" si="4090"/>
        <v>30</v>
      </c>
      <c r="AQ7899" s="1">
        <f t="shared" si="4090"/>
        <v>0</v>
      </c>
      <c r="AR7899" s="1">
        <f t="shared" si="4091"/>
        <v>15.52941176470588</v>
      </c>
      <c r="AS7899" s="1">
        <f t="shared" si="4091"/>
        <v>0</v>
      </c>
      <c r="AT7899" s="5">
        <f t="shared" si="4092"/>
        <v>15.52941176470588</v>
      </c>
      <c r="AU7899" s="1">
        <f t="shared" si="4093"/>
        <v>150</v>
      </c>
      <c r="AV7899" s="1">
        <f t="shared" si="4093"/>
        <v>0</v>
      </c>
      <c r="AW7899" s="1">
        <f t="shared" si="4094"/>
        <v>3.2352941176470589</v>
      </c>
      <c r="AX7899" s="1">
        <f t="shared" si="4094"/>
        <v>0</v>
      </c>
      <c r="AY7899" s="5">
        <f t="shared" si="4095"/>
        <v>3.2352941176470589</v>
      </c>
      <c r="AZ7899" s="1">
        <f t="shared" si="4096"/>
        <v>75</v>
      </c>
      <c r="BA7899" s="1">
        <f t="shared" si="4097"/>
        <v>55.392749999999999</v>
      </c>
      <c r="BB7899" s="1">
        <f t="shared" si="4098"/>
        <v>234.65790865740348</v>
      </c>
      <c r="BC7899" s="23">
        <v>36490</v>
      </c>
      <c r="BD7899" s="24">
        <v>0</v>
      </c>
    </row>
    <row r="7900" spans="4:56" x14ac:dyDescent="0.15">
      <c r="D7900" s="17"/>
      <c r="E7900" s="14">
        <f t="shared" ref="E7900:E7922" si="4099">$D$332</f>
        <v>2.4623240432610816</v>
      </c>
      <c r="F7900" s="23">
        <v>36490</v>
      </c>
      <c r="G7900" s="24">
        <v>1</v>
      </c>
      <c r="H7900" s="17">
        <v>67.061199999999999</v>
      </c>
      <c r="I7900" s="17">
        <f t="shared" si="4070"/>
        <v>74.692738749929106</v>
      </c>
      <c r="J7900" s="17">
        <f t="shared" si="4071"/>
        <v>183.91772648096909</v>
      </c>
      <c r="K7900" s="1">
        <v>18.440000000000001</v>
      </c>
      <c r="L7900" s="1">
        <f t="shared" si="4072"/>
        <v>23.44</v>
      </c>
      <c r="M7900" s="1">
        <f t="shared" si="4073"/>
        <v>23.44</v>
      </c>
      <c r="N7900" s="1">
        <f t="shared" si="4074"/>
        <v>1</v>
      </c>
      <c r="O7900" s="1">
        <f t="shared" si="4075"/>
        <v>1</v>
      </c>
      <c r="P7900" s="1">
        <f t="shared" si="4076"/>
        <v>0</v>
      </c>
      <c r="Q7900" s="18">
        <f t="shared" si="4068"/>
        <v>0.14941120799461319</v>
      </c>
      <c r="R7900" s="18">
        <f t="shared" si="4077"/>
        <v>0</v>
      </c>
      <c r="S7900" s="1">
        <f t="shared" si="4078"/>
        <v>7.5</v>
      </c>
      <c r="T7900" s="1">
        <f t="shared" si="4079"/>
        <v>0.3</v>
      </c>
      <c r="U7900" s="1">
        <f t="shared" si="4079"/>
        <v>0</v>
      </c>
      <c r="V7900" s="4">
        <f t="shared" si="4080"/>
        <v>5.2810785451481594</v>
      </c>
      <c r="W7900" s="4">
        <f t="shared" si="4081"/>
        <v>0</v>
      </c>
      <c r="X7900" s="4">
        <f t="shared" si="4082"/>
        <v>369.28500000000003</v>
      </c>
      <c r="Y7900" s="4">
        <f t="shared" si="4082"/>
        <v>0</v>
      </c>
      <c r="Z7900" s="4">
        <f t="shared" si="4083"/>
        <v>69.926057119387124</v>
      </c>
      <c r="AA7900" s="4">
        <f t="shared" si="4083"/>
        <v>0</v>
      </c>
      <c r="AD7900" s="5">
        <f t="shared" si="4084"/>
        <v>69.926057119387124</v>
      </c>
      <c r="AE7900" s="23">
        <v>36490</v>
      </c>
      <c r="AF7900" s="24">
        <v>1</v>
      </c>
      <c r="AG7900" s="1">
        <f t="shared" si="4085"/>
        <v>105.8617</v>
      </c>
      <c r="AH7900" s="1">
        <f t="shared" si="4085"/>
        <v>0</v>
      </c>
      <c r="AI7900" s="1">
        <f t="shared" si="4086"/>
        <v>30</v>
      </c>
      <c r="AJ7900" s="1">
        <f t="shared" si="4086"/>
        <v>0</v>
      </c>
      <c r="AK7900" s="1">
        <f t="shared" si="4087"/>
        <v>15.52941176470588</v>
      </c>
      <c r="AL7900" s="1">
        <f t="shared" si="4087"/>
        <v>0</v>
      </c>
      <c r="AM7900" s="5">
        <f t="shared" si="4088"/>
        <v>15.52941176470588</v>
      </c>
      <c r="AN7900" s="1">
        <f t="shared" si="4089"/>
        <v>132.327125</v>
      </c>
      <c r="AO7900" s="1">
        <f t="shared" si="4089"/>
        <v>0</v>
      </c>
      <c r="AP7900" s="1">
        <f t="shared" si="4090"/>
        <v>30</v>
      </c>
      <c r="AQ7900" s="1">
        <f t="shared" si="4090"/>
        <v>0</v>
      </c>
      <c r="AR7900" s="1">
        <f t="shared" si="4091"/>
        <v>15.52941176470588</v>
      </c>
      <c r="AS7900" s="1">
        <f t="shared" si="4091"/>
        <v>0</v>
      </c>
      <c r="AT7900" s="5">
        <f t="shared" si="4092"/>
        <v>15.52941176470588</v>
      </c>
      <c r="AU7900" s="1">
        <f t="shared" si="4093"/>
        <v>150</v>
      </c>
      <c r="AV7900" s="1">
        <f t="shared" si="4093"/>
        <v>0</v>
      </c>
      <c r="AW7900" s="1">
        <f t="shared" si="4094"/>
        <v>3.2352941176470589</v>
      </c>
      <c r="AX7900" s="1">
        <f t="shared" si="4094"/>
        <v>0</v>
      </c>
      <c r="AY7900" s="5">
        <f t="shared" si="4095"/>
        <v>3.2352941176470589</v>
      </c>
      <c r="AZ7900" s="1">
        <f t="shared" si="4096"/>
        <v>75</v>
      </c>
      <c r="BA7900" s="1">
        <f t="shared" si="4097"/>
        <v>55.392749999999999</v>
      </c>
      <c r="BB7900" s="1">
        <f t="shared" si="4098"/>
        <v>234.61292476644596</v>
      </c>
      <c r="BC7900" s="23">
        <v>36490</v>
      </c>
      <c r="BD7900" s="24">
        <v>1</v>
      </c>
    </row>
    <row r="7901" spans="4:56" x14ac:dyDescent="0.15">
      <c r="D7901" s="17"/>
      <c r="E7901" s="14">
        <f t="shared" si="4099"/>
        <v>2.4623240432610816</v>
      </c>
      <c r="F7901" s="23">
        <v>36490</v>
      </c>
      <c r="G7901" s="24">
        <v>2</v>
      </c>
      <c r="H7901" s="17">
        <v>66.365200000000002</v>
      </c>
      <c r="I7901" s="17">
        <f t="shared" si="4070"/>
        <v>73.917534217800977</v>
      </c>
      <c r="J7901" s="17">
        <f t="shared" si="4071"/>
        <v>182.00892172306504</v>
      </c>
      <c r="K7901" s="1">
        <v>18.309999999999999</v>
      </c>
      <c r="L7901" s="1">
        <f t="shared" si="4072"/>
        <v>23.31</v>
      </c>
      <c r="M7901" s="1">
        <f t="shared" si="4073"/>
        <v>23.31</v>
      </c>
      <c r="N7901" s="1">
        <f t="shared" si="4074"/>
        <v>1</v>
      </c>
      <c r="O7901" s="1">
        <f t="shared" si="4075"/>
        <v>1</v>
      </c>
      <c r="P7901" s="1">
        <f t="shared" si="4076"/>
        <v>0</v>
      </c>
      <c r="Q7901" s="18">
        <f t="shared" si="4068"/>
        <v>0.14786053188436982</v>
      </c>
      <c r="R7901" s="18">
        <f t="shared" si="4077"/>
        <v>0</v>
      </c>
      <c r="S7901" s="1">
        <f t="shared" si="4078"/>
        <v>7.5</v>
      </c>
      <c r="T7901" s="1">
        <f t="shared" si="4079"/>
        <v>0.3</v>
      </c>
      <c r="U7901" s="1">
        <f t="shared" si="4079"/>
        <v>0</v>
      </c>
      <c r="V7901" s="4">
        <f t="shared" si="4080"/>
        <v>5.3032004402978457</v>
      </c>
      <c r="W7901" s="4">
        <f t="shared" si="4081"/>
        <v>0</v>
      </c>
      <c r="X7901" s="4">
        <f t="shared" si="4082"/>
        <v>369.28500000000003</v>
      </c>
      <c r="Y7901" s="4">
        <f t="shared" si="4082"/>
        <v>0</v>
      </c>
      <c r="Z7901" s="4">
        <f t="shared" si="4083"/>
        <v>69.634365918716767</v>
      </c>
      <c r="AA7901" s="4">
        <f t="shared" si="4083"/>
        <v>0</v>
      </c>
      <c r="AD7901" s="5">
        <f t="shared" si="4084"/>
        <v>69.634365918716767</v>
      </c>
      <c r="AE7901" s="23">
        <v>36490</v>
      </c>
      <c r="AF7901" s="24">
        <v>2</v>
      </c>
      <c r="AG7901" s="1">
        <f t="shared" si="4085"/>
        <v>105.8617</v>
      </c>
      <c r="AH7901" s="1">
        <f t="shared" si="4085"/>
        <v>0</v>
      </c>
      <c r="AI7901" s="1">
        <f t="shared" si="4086"/>
        <v>30</v>
      </c>
      <c r="AJ7901" s="1">
        <f t="shared" si="4086"/>
        <v>0</v>
      </c>
      <c r="AK7901" s="1">
        <f t="shared" si="4087"/>
        <v>15.52941176470588</v>
      </c>
      <c r="AL7901" s="1">
        <f t="shared" si="4087"/>
        <v>0</v>
      </c>
      <c r="AM7901" s="5">
        <f t="shared" si="4088"/>
        <v>15.52941176470588</v>
      </c>
      <c r="AN7901" s="1">
        <f t="shared" si="4089"/>
        <v>132.327125</v>
      </c>
      <c r="AO7901" s="1">
        <f t="shared" si="4089"/>
        <v>0</v>
      </c>
      <c r="AP7901" s="1">
        <f t="shared" si="4090"/>
        <v>30</v>
      </c>
      <c r="AQ7901" s="1">
        <f t="shared" si="4090"/>
        <v>0</v>
      </c>
      <c r="AR7901" s="1">
        <f t="shared" si="4091"/>
        <v>15.52941176470588</v>
      </c>
      <c r="AS7901" s="1">
        <f t="shared" si="4091"/>
        <v>0</v>
      </c>
      <c r="AT7901" s="5">
        <f t="shared" si="4092"/>
        <v>15.52941176470588</v>
      </c>
      <c r="AU7901" s="1">
        <f t="shared" si="4093"/>
        <v>150</v>
      </c>
      <c r="AV7901" s="1">
        <f t="shared" si="4093"/>
        <v>0</v>
      </c>
      <c r="AW7901" s="1">
        <f t="shared" si="4094"/>
        <v>3.2352941176470589</v>
      </c>
      <c r="AX7901" s="1">
        <f t="shared" si="4094"/>
        <v>0</v>
      </c>
      <c r="AY7901" s="5">
        <f t="shared" si="4095"/>
        <v>3.2352941176470589</v>
      </c>
      <c r="AZ7901" s="1">
        <f t="shared" si="4096"/>
        <v>75</v>
      </c>
      <c r="BA7901" s="1">
        <f t="shared" si="4097"/>
        <v>55.392749999999999</v>
      </c>
      <c r="BB7901" s="1">
        <f t="shared" si="4098"/>
        <v>234.3212335657756</v>
      </c>
      <c r="BC7901" s="23">
        <v>36490</v>
      </c>
      <c r="BD7901" s="24">
        <v>2</v>
      </c>
    </row>
    <row r="7902" spans="4:56" x14ac:dyDescent="0.15">
      <c r="D7902" s="17"/>
      <c r="E7902" s="14">
        <f t="shared" si="4099"/>
        <v>2.4623240432610816</v>
      </c>
      <c r="F7902" s="23">
        <v>36490</v>
      </c>
      <c r="G7902" s="24">
        <v>3</v>
      </c>
      <c r="H7902" s="17">
        <v>60.487900000000003</v>
      </c>
      <c r="I7902" s="17">
        <f t="shared" si="4070"/>
        <v>67.371399739817306</v>
      </c>
      <c r="J7902" s="17">
        <f t="shared" si="4071"/>
        <v>165.89021740750553</v>
      </c>
      <c r="K7902" s="1">
        <v>18.010000000000002</v>
      </c>
      <c r="L7902" s="1">
        <f t="shared" si="4072"/>
        <v>23.01</v>
      </c>
      <c r="M7902" s="1">
        <f t="shared" si="4073"/>
        <v>23.01</v>
      </c>
      <c r="N7902" s="1">
        <f t="shared" si="4074"/>
        <v>1</v>
      </c>
      <c r="O7902" s="1">
        <f t="shared" si="4075"/>
        <v>1</v>
      </c>
      <c r="P7902" s="1">
        <f t="shared" si="4076"/>
        <v>0</v>
      </c>
      <c r="Q7902" s="18">
        <f t="shared" si="4068"/>
        <v>0.13476600788618995</v>
      </c>
      <c r="R7902" s="18">
        <f t="shared" si="4077"/>
        <v>0</v>
      </c>
      <c r="S7902" s="1">
        <f t="shared" si="4078"/>
        <v>7.5</v>
      </c>
      <c r="T7902" s="1">
        <f t="shared" si="4079"/>
        <v>0.3</v>
      </c>
      <c r="U7902" s="1">
        <f t="shared" si="4079"/>
        <v>0</v>
      </c>
      <c r="V7902" s="4">
        <f t="shared" si="4080"/>
        <v>5.3546052809564557</v>
      </c>
      <c r="W7902" s="4">
        <f t="shared" si="4081"/>
        <v>0</v>
      </c>
      <c r="X7902" s="4">
        <f t="shared" si="4082"/>
        <v>369.28500000000003</v>
      </c>
      <c r="Y7902" s="4">
        <f t="shared" si="4082"/>
        <v>0</v>
      </c>
      <c r="Z7902" s="4">
        <f t="shared" si="4083"/>
        <v>68.965867813516454</v>
      </c>
      <c r="AA7902" s="4">
        <f t="shared" si="4083"/>
        <v>0</v>
      </c>
      <c r="AD7902" s="5">
        <f t="shared" si="4084"/>
        <v>68.965867813516454</v>
      </c>
      <c r="AE7902" s="23">
        <v>36490</v>
      </c>
      <c r="AF7902" s="24">
        <v>3</v>
      </c>
      <c r="AG7902" s="1">
        <f t="shared" si="4085"/>
        <v>105.8617</v>
      </c>
      <c r="AH7902" s="1">
        <f t="shared" si="4085"/>
        <v>0</v>
      </c>
      <c r="AI7902" s="1">
        <f t="shared" si="4086"/>
        <v>30</v>
      </c>
      <c r="AJ7902" s="1">
        <f t="shared" si="4086"/>
        <v>0</v>
      </c>
      <c r="AK7902" s="1">
        <f t="shared" si="4087"/>
        <v>15.52941176470588</v>
      </c>
      <c r="AL7902" s="1">
        <f t="shared" si="4087"/>
        <v>0</v>
      </c>
      <c r="AM7902" s="5">
        <f t="shared" si="4088"/>
        <v>15.52941176470588</v>
      </c>
      <c r="AN7902" s="1">
        <f t="shared" si="4089"/>
        <v>132.327125</v>
      </c>
      <c r="AO7902" s="1">
        <f t="shared" si="4089"/>
        <v>0</v>
      </c>
      <c r="AP7902" s="1">
        <f t="shared" si="4090"/>
        <v>30</v>
      </c>
      <c r="AQ7902" s="1">
        <f t="shared" si="4090"/>
        <v>0</v>
      </c>
      <c r="AR7902" s="1">
        <f t="shared" si="4091"/>
        <v>15.52941176470588</v>
      </c>
      <c r="AS7902" s="1">
        <f t="shared" si="4091"/>
        <v>0</v>
      </c>
      <c r="AT7902" s="5">
        <f t="shared" si="4092"/>
        <v>15.52941176470588</v>
      </c>
      <c r="AU7902" s="1">
        <f t="shared" si="4093"/>
        <v>150</v>
      </c>
      <c r="AV7902" s="1">
        <f t="shared" si="4093"/>
        <v>0</v>
      </c>
      <c r="AW7902" s="1">
        <f t="shared" si="4094"/>
        <v>3.2352941176470589</v>
      </c>
      <c r="AX7902" s="1">
        <f t="shared" si="4094"/>
        <v>0</v>
      </c>
      <c r="AY7902" s="5">
        <f t="shared" si="4095"/>
        <v>3.2352941176470589</v>
      </c>
      <c r="AZ7902" s="1">
        <f t="shared" si="4096"/>
        <v>75</v>
      </c>
      <c r="BA7902" s="1">
        <f t="shared" si="4097"/>
        <v>55.392749999999999</v>
      </c>
      <c r="BB7902" s="1">
        <f t="shared" si="4098"/>
        <v>233.65273546057529</v>
      </c>
      <c r="BC7902" s="23">
        <v>36490</v>
      </c>
      <c r="BD7902" s="24">
        <v>3</v>
      </c>
    </row>
    <row r="7903" spans="4:56" x14ac:dyDescent="0.15">
      <c r="D7903" s="17"/>
      <c r="E7903" s="14">
        <f t="shared" si="4099"/>
        <v>2.4623240432610816</v>
      </c>
      <c r="F7903" s="23">
        <v>36490</v>
      </c>
      <c r="G7903" s="24">
        <v>4</v>
      </c>
      <c r="H7903" s="17">
        <v>53.489699999999999</v>
      </c>
      <c r="I7903" s="17">
        <f t="shared" si="4070"/>
        <v>59.576807273238217</v>
      </c>
      <c r="J7903" s="17">
        <f t="shared" si="4071"/>
        <v>146.69740496962615</v>
      </c>
      <c r="K7903" s="1">
        <v>17.579999999999998</v>
      </c>
      <c r="L7903" s="1">
        <f t="shared" si="4072"/>
        <v>22.58</v>
      </c>
      <c r="M7903" s="1">
        <f t="shared" si="4073"/>
        <v>22.58</v>
      </c>
      <c r="N7903" s="1">
        <f t="shared" si="4074"/>
        <v>1</v>
      </c>
      <c r="O7903" s="1">
        <f t="shared" si="4075"/>
        <v>1</v>
      </c>
      <c r="P7903" s="1">
        <f t="shared" si="4076"/>
        <v>0</v>
      </c>
      <c r="Q7903" s="18">
        <f t="shared" si="4068"/>
        <v>0.11917413783632654</v>
      </c>
      <c r="R7903" s="18">
        <f t="shared" si="4077"/>
        <v>0</v>
      </c>
      <c r="S7903" s="1">
        <f t="shared" si="4078"/>
        <v>7.5</v>
      </c>
      <c r="T7903" s="1">
        <f t="shared" si="4079"/>
        <v>0.3</v>
      </c>
      <c r="U7903" s="1">
        <f t="shared" si="4079"/>
        <v>0</v>
      </c>
      <c r="V7903" s="4">
        <f t="shared" si="4080"/>
        <v>5.4291557055496114</v>
      </c>
      <c r="W7903" s="4">
        <f t="shared" si="4081"/>
        <v>0</v>
      </c>
      <c r="X7903" s="4">
        <f t="shared" si="4082"/>
        <v>369.28500000000003</v>
      </c>
      <c r="Y7903" s="4">
        <f t="shared" si="4082"/>
        <v>0</v>
      </c>
      <c r="Z7903" s="4">
        <f t="shared" si="4083"/>
        <v>68.018863342328117</v>
      </c>
      <c r="AA7903" s="4">
        <f t="shared" si="4083"/>
        <v>0</v>
      </c>
      <c r="AD7903" s="5">
        <f t="shared" si="4084"/>
        <v>68.018863342328117</v>
      </c>
      <c r="AE7903" s="23">
        <v>36490</v>
      </c>
      <c r="AF7903" s="24">
        <v>4</v>
      </c>
      <c r="AG7903" s="1">
        <f t="shared" si="4085"/>
        <v>105.8617</v>
      </c>
      <c r="AH7903" s="1">
        <f t="shared" si="4085"/>
        <v>0</v>
      </c>
      <c r="AI7903" s="1">
        <f t="shared" si="4086"/>
        <v>30</v>
      </c>
      <c r="AJ7903" s="1">
        <f t="shared" si="4086"/>
        <v>0</v>
      </c>
      <c r="AK7903" s="1">
        <f t="shared" si="4087"/>
        <v>15.52941176470588</v>
      </c>
      <c r="AL7903" s="1">
        <f t="shared" si="4087"/>
        <v>0</v>
      </c>
      <c r="AM7903" s="5">
        <f t="shared" si="4088"/>
        <v>15.52941176470588</v>
      </c>
      <c r="AN7903" s="1">
        <f t="shared" si="4089"/>
        <v>132.327125</v>
      </c>
      <c r="AO7903" s="1">
        <f t="shared" si="4089"/>
        <v>0</v>
      </c>
      <c r="AP7903" s="1">
        <f t="shared" si="4090"/>
        <v>30</v>
      </c>
      <c r="AQ7903" s="1">
        <f t="shared" si="4090"/>
        <v>0</v>
      </c>
      <c r="AR7903" s="1">
        <f t="shared" si="4091"/>
        <v>15.52941176470588</v>
      </c>
      <c r="AS7903" s="1">
        <f t="shared" si="4091"/>
        <v>0</v>
      </c>
      <c r="AT7903" s="5">
        <f t="shared" si="4092"/>
        <v>15.52941176470588</v>
      </c>
      <c r="AU7903" s="1">
        <f t="shared" si="4093"/>
        <v>150</v>
      </c>
      <c r="AV7903" s="1">
        <f t="shared" si="4093"/>
        <v>0</v>
      </c>
      <c r="AW7903" s="1">
        <f t="shared" si="4094"/>
        <v>3.2352941176470589</v>
      </c>
      <c r="AX7903" s="1">
        <f t="shared" si="4094"/>
        <v>0</v>
      </c>
      <c r="AY7903" s="5">
        <f t="shared" si="4095"/>
        <v>3.2352941176470589</v>
      </c>
      <c r="AZ7903" s="1">
        <f t="shared" si="4096"/>
        <v>75</v>
      </c>
      <c r="BA7903" s="1">
        <f t="shared" si="4097"/>
        <v>55.392749999999999</v>
      </c>
      <c r="BB7903" s="1">
        <f t="shared" si="4098"/>
        <v>232.70573098938695</v>
      </c>
      <c r="BC7903" s="23">
        <v>36490</v>
      </c>
      <c r="BD7903" s="24">
        <v>4</v>
      </c>
    </row>
    <row r="7904" spans="4:56" x14ac:dyDescent="0.15">
      <c r="D7904" s="17"/>
      <c r="E7904" s="14">
        <f t="shared" si="4099"/>
        <v>2.4623240432610816</v>
      </c>
      <c r="F7904" s="23">
        <v>36490</v>
      </c>
      <c r="G7904" s="24">
        <v>5</v>
      </c>
      <c r="H7904" s="17">
        <v>50.345800000000004</v>
      </c>
      <c r="I7904" s="17">
        <f t="shared" si="4070"/>
        <v>56.075132663241646</v>
      </c>
      <c r="J7904" s="17">
        <f t="shared" si="4071"/>
        <v>138.07514738575472</v>
      </c>
      <c r="K7904" s="1">
        <v>17.100000000000001</v>
      </c>
      <c r="L7904" s="1">
        <f t="shared" si="4072"/>
        <v>22.1</v>
      </c>
      <c r="M7904" s="1">
        <f t="shared" si="4073"/>
        <v>22.1</v>
      </c>
      <c r="N7904" s="1">
        <f t="shared" si="4074"/>
        <v>1</v>
      </c>
      <c r="O7904" s="1">
        <f t="shared" si="4075"/>
        <v>1</v>
      </c>
      <c r="P7904" s="1">
        <f t="shared" si="4076"/>
        <v>0</v>
      </c>
      <c r="Q7904" s="18">
        <f t="shared" si="4068"/>
        <v>0.11216958234351899</v>
      </c>
      <c r="R7904" s="18">
        <f t="shared" si="4077"/>
        <v>0</v>
      </c>
      <c r="S7904" s="1">
        <f t="shared" si="4078"/>
        <v>7.5</v>
      </c>
      <c r="T7904" s="1">
        <f t="shared" si="4079"/>
        <v>0.3</v>
      </c>
      <c r="U7904" s="1">
        <f t="shared" si="4079"/>
        <v>0</v>
      </c>
      <c r="V7904" s="4">
        <f t="shared" si="4080"/>
        <v>5.5136014381825893</v>
      </c>
      <c r="W7904" s="4">
        <f t="shared" si="4081"/>
        <v>0</v>
      </c>
      <c r="X7904" s="4">
        <f t="shared" si="4082"/>
        <v>369.28500000000003</v>
      </c>
      <c r="Y7904" s="4">
        <f t="shared" si="4082"/>
        <v>0</v>
      </c>
      <c r="Z7904" s="4">
        <f t="shared" si="4083"/>
        <v>66.97709367286528</v>
      </c>
      <c r="AA7904" s="4">
        <f t="shared" si="4083"/>
        <v>0</v>
      </c>
      <c r="AD7904" s="5">
        <f t="shared" si="4084"/>
        <v>66.97709367286528</v>
      </c>
      <c r="AE7904" s="23">
        <v>36490</v>
      </c>
      <c r="AF7904" s="24">
        <v>5</v>
      </c>
      <c r="AG7904" s="1">
        <f t="shared" si="4085"/>
        <v>105.8617</v>
      </c>
      <c r="AH7904" s="1">
        <f t="shared" si="4085"/>
        <v>0</v>
      </c>
      <c r="AI7904" s="1">
        <f t="shared" si="4086"/>
        <v>30</v>
      </c>
      <c r="AJ7904" s="1">
        <f t="shared" si="4086"/>
        <v>0</v>
      </c>
      <c r="AK7904" s="1">
        <f t="shared" si="4087"/>
        <v>15.52941176470588</v>
      </c>
      <c r="AL7904" s="1">
        <f t="shared" si="4087"/>
        <v>0</v>
      </c>
      <c r="AM7904" s="5">
        <f t="shared" si="4088"/>
        <v>15.52941176470588</v>
      </c>
      <c r="AN7904" s="1">
        <f t="shared" si="4089"/>
        <v>132.327125</v>
      </c>
      <c r="AO7904" s="1">
        <f t="shared" si="4089"/>
        <v>0</v>
      </c>
      <c r="AP7904" s="1">
        <f t="shared" si="4090"/>
        <v>30</v>
      </c>
      <c r="AQ7904" s="1">
        <f t="shared" si="4090"/>
        <v>0</v>
      </c>
      <c r="AR7904" s="1">
        <f t="shared" si="4091"/>
        <v>15.52941176470588</v>
      </c>
      <c r="AS7904" s="1">
        <f t="shared" si="4091"/>
        <v>0</v>
      </c>
      <c r="AT7904" s="5">
        <f t="shared" si="4092"/>
        <v>15.52941176470588</v>
      </c>
      <c r="AU7904" s="1">
        <f t="shared" si="4093"/>
        <v>150</v>
      </c>
      <c r="AV7904" s="1">
        <f t="shared" si="4093"/>
        <v>0</v>
      </c>
      <c r="AW7904" s="1">
        <f t="shared" si="4094"/>
        <v>3.2352941176470589</v>
      </c>
      <c r="AX7904" s="1">
        <f t="shared" si="4094"/>
        <v>0</v>
      </c>
      <c r="AY7904" s="5">
        <f t="shared" si="4095"/>
        <v>3.2352941176470589</v>
      </c>
      <c r="AZ7904" s="1">
        <f t="shared" si="4096"/>
        <v>75</v>
      </c>
      <c r="BA7904" s="1">
        <f t="shared" si="4097"/>
        <v>55.392749999999999</v>
      </c>
      <c r="BB7904" s="1">
        <f t="shared" si="4098"/>
        <v>231.66396131992411</v>
      </c>
      <c r="BC7904" s="23">
        <v>36490</v>
      </c>
      <c r="BD7904" s="24">
        <v>5</v>
      </c>
    </row>
    <row r="7905" spans="4:56" x14ac:dyDescent="0.15">
      <c r="D7905" s="17"/>
      <c r="E7905" s="14">
        <f t="shared" si="4099"/>
        <v>2.4623240432610816</v>
      </c>
      <c r="F7905" s="23">
        <v>36490</v>
      </c>
      <c r="G7905" s="24">
        <v>6</v>
      </c>
      <c r="H7905" s="17">
        <v>49.1785</v>
      </c>
      <c r="I7905" s="17">
        <f t="shared" si="4070"/>
        <v>54.774994372504345</v>
      </c>
      <c r="J7905" s="17">
        <f t="shared" si="4071"/>
        <v>134.87378561290788</v>
      </c>
      <c r="K7905" s="1">
        <v>16.66</v>
      </c>
      <c r="L7905" s="1">
        <f t="shared" si="4072"/>
        <v>21.66</v>
      </c>
      <c r="M7905" s="1">
        <f t="shared" si="4073"/>
        <v>21.66</v>
      </c>
      <c r="N7905" s="1">
        <f t="shared" si="4074"/>
        <v>1</v>
      </c>
      <c r="O7905" s="1">
        <f t="shared" si="4075"/>
        <v>1</v>
      </c>
      <c r="P7905" s="1">
        <f t="shared" si="4076"/>
        <v>0</v>
      </c>
      <c r="Q7905" s="18">
        <f t="shared" si="4068"/>
        <v>0.10956885788448587</v>
      </c>
      <c r="R7905" s="18">
        <f t="shared" si="4077"/>
        <v>0</v>
      </c>
      <c r="S7905" s="1">
        <f t="shared" si="4078"/>
        <v>7.5</v>
      </c>
      <c r="T7905" s="1">
        <f t="shared" si="4079"/>
        <v>0.3</v>
      </c>
      <c r="U7905" s="1">
        <f t="shared" si="4079"/>
        <v>0</v>
      </c>
      <c r="V7905" s="4">
        <f t="shared" si="4080"/>
        <v>5.5921633847589147</v>
      </c>
      <c r="W7905" s="4">
        <f t="shared" si="4081"/>
        <v>0</v>
      </c>
      <c r="X7905" s="4">
        <f t="shared" si="4082"/>
        <v>369.28500000000003</v>
      </c>
      <c r="Y7905" s="4">
        <f t="shared" si="4082"/>
        <v>0</v>
      </c>
      <c r="Z7905" s="4">
        <f t="shared" si="4083"/>
        <v>66.036160711338084</v>
      </c>
      <c r="AA7905" s="4">
        <f t="shared" si="4083"/>
        <v>0</v>
      </c>
      <c r="AD7905" s="5">
        <f t="shared" si="4084"/>
        <v>66.036160711338084</v>
      </c>
      <c r="AE7905" s="23">
        <v>36490</v>
      </c>
      <c r="AF7905" s="24">
        <v>6</v>
      </c>
      <c r="AG7905" s="1">
        <f t="shared" si="4085"/>
        <v>105.8617</v>
      </c>
      <c r="AH7905" s="1">
        <f t="shared" si="4085"/>
        <v>0</v>
      </c>
      <c r="AI7905" s="1">
        <f t="shared" si="4086"/>
        <v>30</v>
      </c>
      <c r="AJ7905" s="1">
        <f t="shared" si="4086"/>
        <v>0</v>
      </c>
      <c r="AK7905" s="1">
        <f t="shared" si="4087"/>
        <v>15.52941176470588</v>
      </c>
      <c r="AL7905" s="1">
        <f t="shared" si="4087"/>
        <v>0</v>
      </c>
      <c r="AM7905" s="5">
        <f t="shared" si="4088"/>
        <v>15.52941176470588</v>
      </c>
      <c r="AN7905" s="1">
        <f t="shared" si="4089"/>
        <v>132.327125</v>
      </c>
      <c r="AO7905" s="1">
        <f t="shared" si="4089"/>
        <v>0</v>
      </c>
      <c r="AP7905" s="1">
        <f t="shared" si="4090"/>
        <v>30</v>
      </c>
      <c r="AQ7905" s="1">
        <f t="shared" si="4090"/>
        <v>0</v>
      </c>
      <c r="AR7905" s="1">
        <f t="shared" si="4091"/>
        <v>15.52941176470588</v>
      </c>
      <c r="AS7905" s="1">
        <f t="shared" si="4091"/>
        <v>0</v>
      </c>
      <c r="AT7905" s="5">
        <f t="shared" si="4092"/>
        <v>15.52941176470588</v>
      </c>
      <c r="AU7905" s="1">
        <f t="shared" si="4093"/>
        <v>150</v>
      </c>
      <c r="AV7905" s="1">
        <f t="shared" si="4093"/>
        <v>0</v>
      </c>
      <c r="AW7905" s="1">
        <f t="shared" si="4094"/>
        <v>3.2352941176470589</v>
      </c>
      <c r="AX7905" s="1">
        <f t="shared" si="4094"/>
        <v>0</v>
      </c>
      <c r="AY7905" s="5">
        <f t="shared" si="4095"/>
        <v>3.2352941176470589</v>
      </c>
      <c r="AZ7905" s="1">
        <f t="shared" si="4096"/>
        <v>75</v>
      </c>
      <c r="BA7905" s="1">
        <f t="shared" si="4097"/>
        <v>55.392749999999999</v>
      </c>
      <c r="BB7905" s="1">
        <f t="shared" si="4098"/>
        <v>230.72302835839693</v>
      </c>
      <c r="BC7905" s="23">
        <v>36490</v>
      </c>
      <c r="BD7905" s="24">
        <v>6</v>
      </c>
    </row>
    <row r="7906" spans="4:56" x14ac:dyDescent="0.15">
      <c r="D7906" s="17"/>
      <c r="E7906" s="14">
        <f t="shared" si="4099"/>
        <v>2.4623240432610816</v>
      </c>
      <c r="F7906" s="23">
        <v>36490</v>
      </c>
      <c r="G7906" s="24">
        <v>7</v>
      </c>
      <c r="H7906" s="17">
        <v>48.911799999999999</v>
      </c>
      <c r="I7906" s="17">
        <f t="shared" si="4070"/>
        <v>54.477944015150072</v>
      </c>
      <c r="J7906" s="17">
        <f t="shared" si="4071"/>
        <v>134.14235137593516</v>
      </c>
      <c r="K7906" s="1">
        <v>16.34</v>
      </c>
      <c r="L7906" s="1">
        <f t="shared" si="4072"/>
        <v>21.34</v>
      </c>
      <c r="M7906" s="1">
        <f t="shared" si="4073"/>
        <v>21.34</v>
      </c>
      <c r="N7906" s="1">
        <f t="shared" si="4074"/>
        <v>1</v>
      </c>
      <c r="O7906" s="1">
        <f t="shared" si="4075"/>
        <v>1</v>
      </c>
      <c r="P7906" s="1">
        <f t="shared" si="4076"/>
        <v>0</v>
      </c>
      <c r="Q7906" s="18">
        <f t="shared" si="4068"/>
        <v>0.10897465484051762</v>
      </c>
      <c r="R7906" s="18">
        <f t="shared" si="4077"/>
        <v>0</v>
      </c>
      <c r="S7906" s="1">
        <f t="shared" si="4078"/>
        <v>7.5</v>
      </c>
      <c r="T7906" s="1">
        <f t="shared" si="4079"/>
        <v>0.3</v>
      </c>
      <c r="U7906" s="1">
        <f t="shared" si="4079"/>
        <v>0</v>
      </c>
      <c r="V7906" s="4">
        <f t="shared" si="4080"/>
        <v>5.6500015396194536</v>
      </c>
      <c r="W7906" s="4">
        <f t="shared" si="4081"/>
        <v>0</v>
      </c>
      <c r="X7906" s="4">
        <f t="shared" si="4082"/>
        <v>369.28500000000003</v>
      </c>
      <c r="Y7906" s="4">
        <f t="shared" si="4082"/>
        <v>0</v>
      </c>
      <c r="Z7906" s="4">
        <f t="shared" si="4083"/>
        <v>65.36015918057123</v>
      </c>
      <c r="AA7906" s="4">
        <f t="shared" si="4083"/>
        <v>0</v>
      </c>
      <c r="AD7906" s="5">
        <f t="shared" si="4084"/>
        <v>65.36015918057123</v>
      </c>
      <c r="AE7906" s="23">
        <v>36490</v>
      </c>
      <c r="AF7906" s="24">
        <v>7</v>
      </c>
      <c r="AG7906" s="1">
        <f t="shared" si="4085"/>
        <v>105.8617</v>
      </c>
      <c r="AH7906" s="1">
        <f t="shared" si="4085"/>
        <v>0</v>
      </c>
      <c r="AI7906" s="1">
        <f t="shared" si="4086"/>
        <v>30</v>
      </c>
      <c r="AJ7906" s="1">
        <f t="shared" si="4086"/>
        <v>0</v>
      </c>
      <c r="AK7906" s="1">
        <f t="shared" si="4087"/>
        <v>15.52941176470588</v>
      </c>
      <c r="AL7906" s="1">
        <f t="shared" si="4087"/>
        <v>0</v>
      </c>
      <c r="AM7906" s="5">
        <f t="shared" si="4088"/>
        <v>15.52941176470588</v>
      </c>
      <c r="AN7906" s="1">
        <f t="shared" si="4089"/>
        <v>132.327125</v>
      </c>
      <c r="AO7906" s="1">
        <f t="shared" si="4089"/>
        <v>0</v>
      </c>
      <c r="AP7906" s="1">
        <f t="shared" si="4090"/>
        <v>30</v>
      </c>
      <c r="AQ7906" s="1">
        <f t="shared" si="4090"/>
        <v>0</v>
      </c>
      <c r="AR7906" s="1">
        <f t="shared" si="4091"/>
        <v>15.52941176470588</v>
      </c>
      <c r="AS7906" s="1">
        <f t="shared" si="4091"/>
        <v>0</v>
      </c>
      <c r="AT7906" s="5">
        <f t="shared" si="4092"/>
        <v>15.52941176470588</v>
      </c>
      <c r="AU7906" s="1">
        <f t="shared" si="4093"/>
        <v>150</v>
      </c>
      <c r="AV7906" s="1">
        <f t="shared" si="4093"/>
        <v>0</v>
      </c>
      <c r="AW7906" s="1">
        <f t="shared" si="4094"/>
        <v>3.2352941176470589</v>
      </c>
      <c r="AX7906" s="1">
        <f t="shared" si="4094"/>
        <v>0</v>
      </c>
      <c r="AY7906" s="5">
        <f t="shared" si="4095"/>
        <v>3.2352941176470589</v>
      </c>
      <c r="AZ7906" s="1">
        <f t="shared" si="4096"/>
        <v>75</v>
      </c>
      <c r="BA7906" s="1">
        <f t="shared" si="4097"/>
        <v>55.392749999999999</v>
      </c>
      <c r="BB7906" s="1">
        <f t="shared" si="4098"/>
        <v>230.04702682763005</v>
      </c>
      <c r="BC7906" s="23">
        <v>36490</v>
      </c>
      <c r="BD7906" s="24">
        <v>7</v>
      </c>
    </row>
    <row r="7907" spans="4:56" x14ac:dyDescent="0.15">
      <c r="D7907" s="17"/>
      <c r="E7907" s="14">
        <f t="shared" si="4099"/>
        <v>2.4623240432610816</v>
      </c>
      <c r="F7907" s="23">
        <v>36490</v>
      </c>
      <c r="G7907" s="24">
        <v>8</v>
      </c>
      <c r="H7907" s="17">
        <v>56.076599999999999</v>
      </c>
      <c r="I7907" s="17">
        <f t="shared" si="4070"/>
        <v>62.458095497609257</v>
      </c>
      <c r="J7907" s="17">
        <f t="shared" si="4071"/>
        <v>153.79207024005999</v>
      </c>
      <c r="K7907" s="1">
        <v>17.64</v>
      </c>
      <c r="L7907" s="1">
        <f t="shared" si="4072"/>
        <v>22.64</v>
      </c>
      <c r="M7907" s="1">
        <f t="shared" si="4073"/>
        <v>22.64</v>
      </c>
      <c r="N7907" s="1">
        <f t="shared" si="4074"/>
        <v>1</v>
      </c>
      <c r="O7907" s="1">
        <f t="shared" si="4075"/>
        <v>1</v>
      </c>
      <c r="P7907" s="1">
        <f t="shared" si="4076"/>
        <v>0</v>
      </c>
      <c r="Q7907" s="18">
        <f t="shared" si="4068"/>
        <v>0.12493770684435597</v>
      </c>
      <c r="R7907" s="18">
        <f t="shared" si="4077"/>
        <v>0</v>
      </c>
      <c r="S7907" s="1">
        <f t="shared" si="4078"/>
        <v>7.5</v>
      </c>
      <c r="T7907" s="1">
        <f t="shared" si="4079"/>
        <v>0.3</v>
      </c>
      <c r="U7907" s="1">
        <f t="shared" si="4079"/>
        <v>0</v>
      </c>
      <c r="V7907" s="4">
        <f t="shared" si="4080"/>
        <v>5.4186913376571795</v>
      </c>
      <c r="W7907" s="4">
        <f t="shared" si="4081"/>
        <v>0</v>
      </c>
      <c r="X7907" s="4">
        <f t="shared" si="4082"/>
        <v>369.28500000000003</v>
      </c>
      <c r="Y7907" s="4">
        <f t="shared" si="4082"/>
        <v>0</v>
      </c>
      <c r="Z7907" s="4">
        <f t="shared" si="4083"/>
        <v>68.150218749987658</v>
      </c>
      <c r="AA7907" s="4">
        <f t="shared" si="4083"/>
        <v>0</v>
      </c>
      <c r="AD7907" s="5">
        <f t="shared" si="4084"/>
        <v>68.150218749987658</v>
      </c>
      <c r="AE7907" s="23">
        <v>36490</v>
      </c>
      <c r="AF7907" s="24">
        <v>8</v>
      </c>
      <c r="AG7907" s="1">
        <f t="shared" si="4085"/>
        <v>105.8617</v>
      </c>
      <c r="AH7907" s="1">
        <f t="shared" si="4085"/>
        <v>0</v>
      </c>
      <c r="AI7907" s="1">
        <f t="shared" si="4086"/>
        <v>30</v>
      </c>
      <c r="AJ7907" s="1">
        <f t="shared" si="4086"/>
        <v>0</v>
      </c>
      <c r="AK7907" s="1">
        <f t="shared" si="4087"/>
        <v>15.52941176470588</v>
      </c>
      <c r="AL7907" s="1">
        <f t="shared" si="4087"/>
        <v>0</v>
      </c>
      <c r="AM7907" s="5">
        <f t="shared" si="4088"/>
        <v>15.52941176470588</v>
      </c>
      <c r="AN7907" s="1">
        <f t="shared" si="4089"/>
        <v>132.327125</v>
      </c>
      <c r="AO7907" s="1">
        <f t="shared" si="4089"/>
        <v>0</v>
      </c>
      <c r="AP7907" s="1">
        <f t="shared" si="4090"/>
        <v>30</v>
      </c>
      <c r="AQ7907" s="1">
        <f t="shared" si="4090"/>
        <v>0</v>
      </c>
      <c r="AR7907" s="1">
        <f t="shared" si="4091"/>
        <v>15.52941176470588</v>
      </c>
      <c r="AS7907" s="1">
        <f t="shared" si="4091"/>
        <v>0</v>
      </c>
      <c r="AT7907" s="5">
        <f t="shared" si="4092"/>
        <v>15.52941176470588</v>
      </c>
      <c r="AU7907" s="1">
        <f t="shared" si="4093"/>
        <v>150</v>
      </c>
      <c r="AV7907" s="1">
        <f t="shared" si="4093"/>
        <v>0</v>
      </c>
      <c r="AW7907" s="1">
        <f t="shared" si="4094"/>
        <v>3.2352941176470589</v>
      </c>
      <c r="AX7907" s="1">
        <f t="shared" si="4094"/>
        <v>0</v>
      </c>
      <c r="AY7907" s="5">
        <f t="shared" si="4095"/>
        <v>3.2352941176470589</v>
      </c>
      <c r="AZ7907" s="1">
        <f t="shared" si="4096"/>
        <v>75</v>
      </c>
      <c r="BA7907" s="1">
        <f t="shared" si="4097"/>
        <v>55.392749999999999</v>
      </c>
      <c r="BB7907" s="1">
        <f t="shared" si="4098"/>
        <v>232.83708639704648</v>
      </c>
      <c r="BC7907" s="23">
        <v>36490</v>
      </c>
      <c r="BD7907" s="24">
        <v>8</v>
      </c>
    </row>
    <row r="7908" spans="4:56" x14ac:dyDescent="0.15">
      <c r="D7908" s="17"/>
      <c r="E7908" s="14">
        <f t="shared" si="4099"/>
        <v>2.4623240432610816</v>
      </c>
      <c r="F7908" s="23">
        <v>36490</v>
      </c>
      <c r="G7908" s="24">
        <v>9</v>
      </c>
      <c r="H7908" s="17">
        <v>68.258899999999997</v>
      </c>
      <c r="I7908" s="17">
        <f t="shared" si="4070"/>
        <v>76.026736548966241</v>
      </c>
      <c r="J7908" s="17">
        <f t="shared" si="4071"/>
        <v>187.20246133519561</v>
      </c>
      <c r="K7908" s="1">
        <v>19.18</v>
      </c>
      <c r="L7908" s="1">
        <f t="shared" si="4072"/>
        <v>24.18</v>
      </c>
      <c r="M7908" s="1">
        <f t="shared" si="4073"/>
        <v>24.18</v>
      </c>
      <c r="N7908" s="1">
        <f t="shared" si="4074"/>
        <v>1</v>
      </c>
      <c r="O7908" s="1">
        <f t="shared" si="4075"/>
        <v>1</v>
      </c>
      <c r="P7908" s="1">
        <f t="shared" si="4076"/>
        <v>0</v>
      </c>
      <c r="Q7908" s="18">
        <f t="shared" si="4068"/>
        <v>0.15207966313432358</v>
      </c>
      <c r="R7908" s="18">
        <f t="shared" si="4077"/>
        <v>0</v>
      </c>
      <c r="S7908" s="1">
        <f t="shared" si="4078"/>
        <v>7.5</v>
      </c>
      <c r="T7908" s="1">
        <f t="shared" si="4079"/>
        <v>0.3</v>
      </c>
      <c r="U7908" s="1">
        <f t="shared" si="4079"/>
        <v>0</v>
      </c>
      <c r="V7908" s="4">
        <f t="shared" si="4080"/>
        <v>5.1569001715698848</v>
      </c>
      <c r="W7908" s="4">
        <f t="shared" si="4081"/>
        <v>0</v>
      </c>
      <c r="X7908" s="4">
        <f t="shared" si="4082"/>
        <v>369.28500000000003</v>
      </c>
      <c r="Y7908" s="4">
        <f t="shared" si="4082"/>
        <v>0</v>
      </c>
      <c r="Z7908" s="4">
        <f t="shared" si="4083"/>
        <v>71.609879523337909</v>
      </c>
      <c r="AA7908" s="4">
        <f t="shared" si="4083"/>
        <v>0</v>
      </c>
      <c r="AD7908" s="5">
        <f t="shared" si="4084"/>
        <v>71.609879523337909</v>
      </c>
      <c r="AE7908" s="23">
        <v>36490</v>
      </c>
      <c r="AF7908" s="24">
        <v>9</v>
      </c>
      <c r="AG7908" s="1">
        <f t="shared" si="4085"/>
        <v>105.8617</v>
      </c>
      <c r="AH7908" s="1">
        <f t="shared" si="4085"/>
        <v>0</v>
      </c>
      <c r="AI7908" s="1">
        <f t="shared" si="4086"/>
        <v>30</v>
      </c>
      <c r="AJ7908" s="1">
        <f t="shared" si="4086"/>
        <v>0</v>
      </c>
      <c r="AK7908" s="1">
        <f t="shared" si="4087"/>
        <v>15.52941176470588</v>
      </c>
      <c r="AL7908" s="1">
        <f t="shared" si="4087"/>
        <v>0</v>
      </c>
      <c r="AM7908" s="5">
        <f t="shared" si="4088"/>
        <v>15.52941176470588</v>
      </c>
      <c r="AN7908" s="1">
        <f t="shared" si="4089"/>
        <v>132.327125</v>
      </c>
      <c r="AO7908" s="1">
        <f t="shared" si="4089"/>
        <v>0</v>
      </c>
      <c r="AP7908" s="1">
        <f t="shared" si="4090"/>
        <v>30</v>
      </c>
      <c r="AQ7908" s="1">
        <f t="shared" si="4090"/>
        <v>0</v>
      </c>
      <c r="AR7908" s="1">
        <f t="shared" si="4091"/>
        <v>15.52941176470588</v>
      </c>
      <c r="AS7908" s="1">
        <f t="shared" si="4091"/>
        <v>0</v>
      </c>
      <c r="AT7908" s="5">
        <f t="shared" si="4092"/>
        <v>15.52941176470588</v>
      </c>
      <c r="AU7908" s="1">
        <f t="shared" si="4093"/>
        <v>150</v>
      </c>
      <c r="AV7908" s="1">
        <f t="shared" si="4093"/>
        <v>0</v>
      </c>
      <c r="AW7908" s="1">
        <f t="shared" si="4094"/>
        <v>3.2352941176470589</v>
      </c>
      <c r="AX7908" s="1">
        <f t="shared" si="4094"/>
        <v>0</v>
      </c>
      <c r="AY7908" s="5">
        <f t="shared" si="4095"/>
        <v>3.2352941176470589</v>
      </c>
      <c r="AZ7908" s="1">
        <f t="shared" si="4096"/>
        <v>75</v>
      </c>
      <c r="BA7908" s="1">
        <f t="shared" si="4097"/>
        <v>55.392749999999999</v>
      </c>
      <c r="BB7908" s="1">
        <f t="shared" si="4098"/>
        <v>236.29674717039674</v>
      </c>
      <c r="BC7908" s="23">
        <v>36490</v>
      </c>
      <c r="BD7908" s="24">
        <v>9</v>
      </c>
    </row>
    <row r="7909" spans="4:56" x14ac:dyDescent="0.15">
      <c r="D7909" s="17"/>
      <c r="E7909" s="14">
        <f t="shared" si="4099"/>
        <v>2.4623240432610816</v>
      </c>
      <c r="F7909" s="23">
        <v>36490</v>
      </c>
      <c r="G7909" s="24">
        <v>10</v>
      </c>
      <c r="H7909" s="17">
        <v>80.301100000000005</v>
      </c>
      <c r="I7909" s="17">
        <f t="shared" si="4070"/>
        <v>89.439334274244004</v>
      </c>
      <c r="J7909" s="17">
        <f t="shared" si="4071"/>
        <v>220.22862319673592</v>
      </c>
      <c r="K7909" s="1">
        <v>20.05</v>
      </c>
      <c r="L7909" s="1">
        <f t="shared" si="4072"/>
        <v>25.05</v>
      </c>
      <c r="M7909" s="1">
        <f t="shared" si="4073"/>
        <v>25.05</v>
      </c>
      <c r="N7909" s="1">
        <f t="shared" si="4074"/>
        <v>1</v>
      </c>
      <c r="O7909" s="1">
        <f t="shared" si="4075"/>
        <v>1</v>
      </c>
      <c r="P7909" s="1">
        <f t="shared" si="4076"/>
        <v>0</v>
      </c>
      <c r="Q7909" s="18">
        <f t="shared" si="4068"/>
        <v>0.17890947901761722</v>
      </c>
      <c r="R7909" s="18">
        <f t="shared" si="4077"/>
        <v>0</v>
      </c>
      <c r="S7909" s="1">
        <f t="shared" si="4078"/>
        <v>7.5</v>
      </c>
      <c r="T7909" s="1">
        <f t="shared" si="4079"/>
        <v>0.3</v>
      </c>
      <c r="U7909" s="1">
        <f t="shared" si="4079"/>
        <v>0</v>
      </c>
      <c r="V7909" s="4">
        <f t="shared" si="4080"/>
        <v>5.0146359125818591</v>
      </c>
      <c r="W7909" s="4">
        <f t="shared" si="4081"/>
        <v>0</v>
      </c>
      <c r="X7909" s="4">
        <f t="shared" si="4082"/>
        <v>369.28500000000003</v>
      </c>
      <c r="Y7909" s="4">
        <f t="shared" si="4082"/>
        <v>0</v>
      </c>
      <c r="Z7909" s="4">
        <f t="shared" si="4083"/>
        <v>73.641438070001016</v>
      </c>
      <c r="AA7909" s="4">
        <f t="shared" si="4083"/>
        <v>0</v>
      </c>
      <c r="AD7909" s="5">
        <f t="shared" si="4084"/>
        <v>73.641438070001016</v>
      </c>
      <c r="AE7909" s="23">
        <v>36490</v>
      </c>
      <c r="AF7909" s="24">
        <v>10</v>
      </c>
      <c r="AG7909" s="1">
        <f t="shared" si="4085"/>
        <v>105.8617</v>
      </c>
      <c r="AH7909" s="1">
        <f t="shared" si="4085"/>
        <v>0</v>
      </c>
      <c r="AI7909" s="1">
        <f t="shared" si="4086"/>
        <v>30</v>
      </c>
      <c r="AJ7909" s="1">
        <f t="shared" si="4086"/>
        <v>0</v>
      </c>
      <c r="AK7909" s="1">
        <f t="shared" si="4087"/>
        <v>15.52941176470588</v>
      </c>
      <c r="AL7909" s="1">
        <f t="shared" si="4087"/>
        <v>0</v>
      </c>
      <c r="AM7909" s="5">
        <f t="shared" si="4088"/>
        <v>15.52941176470588</v>
      </c>
      <c r="AN7909" s="1">
        <f t="shared" si="4089"/>
        <v>132.327125</v>
      </c>
      <c r="AO7909" s="1">
        <f t="shared" si="4089"/>
        <v>0</v>
      </c>
      <c r="AP7909" s="1">
        <f t="shared" si="4090"/>
        <v>30</v>
      </c>
      <c r="AQ7909" s="1">
        <f t="shared" si="4090"/>
        <v>0</v>
      </c>
      <c r="AR7909" s="1">
        <f t="shared" si="4091"/>
        <v>15.52941176470588</v>
      </c>
      <c r="AS7909" s="1">
        <f t="shared" si="4091"/>
        <v>0</v>
      </c>
      <c r="AT7909" s="5">
        <f t="shared" si="4092"/>
        <v>15.52941176470588</v>
      </c>
      <c r="AU7909" s="1">
        <f t="shared" si="4093"/>
        <v>150</v>
      </c>
      <c r="AV7909" s="1">
        <f t="shared" si="4093"/>
        <v>0</v>
      </c>
      <c r="AW7909" s="1">
        <f t="shared" si="4094"/>
        <v>3.2352941176470589</v>
      </c>
      <c r="AX7909" s="1">
        <f t="shared" si="4094"/>
        <v>0</v>
      </c>
      <c r="AY7909" s="5">
        <f t="shared" si="4095"/>
        <v>3.2352941176470589</v>
      </c>
      <c r="AZ7909" s="1">
        <f t="shared" si="4096"/>
        <v>75</v>
      </c>
      <c r="BA7909" s="1">
        <f t="shared" si="4097"/>
        <v>55.392749999999999</v>
      </c>
      <c r="BB7909" s="1">
        <f t="shared" si="4098"/>
        <v>238.32830571705986</v>
      </c>
      <c r="BC7909" s="23">
        <v>36490</v>
      </c>
      <c r="BD7909" s="24">
        <v>10</v>
      </c>
    </row>
    <row r="7910" spans="4:56" x14ac:dyDescent="0.15">
      <c r="D7910" s="17"/>
      <c r="E7910" s="14">
        <f t="shared" si="4099"/>
        <v>2.4623240432610816</v>
      </c>
      <c r="F7910" s="23">
        <v>36490</v>
      </c>
      <c r="G7910" s="24">
        <v>11</v>
      </c>
      <c r="H7910" s="17">
        <v>88.287700000000001</v>
      </c>
      <c r="I7910" s="17">
        <f t="shared" si="4070"/>
        <v>98.334806280414242</v>
      </c>
      <c r="J7910" s="17">
        <f t="shared" si="4071"/>
        <v>242.1321577936848</v>
      </c>
      <c r="K7910" s="1">
        <v>20.38</v>
      </c>
      <c r="L7910" s="1">
        <f t="shared" si="4072"/>
        <v>25.38</v>
      </c>
      <c r="M7910" s="1">
        <f t="shared" si="4073"/>
        <v>25.38</v>
      </c>
      <c r="N7910" s="1">
        <f t="shared" si="4074"/>
        <v>1</v>
      </c>
      <c r="O7910" s="1">
        <f t="shared" si="4075"/>
        <v>1</v>
      </c>
      <c r="P7910" s="1">
        <f t="shared" si="4076"/>
        <v>0</v>
      </c>
      <c r="Q7910" s="18">
        <f t="shared" si="4068"/>
        <v>0.19670348738265955</v>
      </c>
      <c r="R7910" s="18">
        <f t="shared" si="4077"/>
        <v>0</v>
      </c>
      <c r="S7910" s="1">
        <f t="shared" si="4078"/>
        <v>7.5</v>
      </c>
      <c r="T7910" s="1">
        <f t="shared" si="4079"/>
        <v>0.3</v>
      </c>
      <c r="U7910" s="1">
        <f t="shared" si="4079"/>
        <v>0</v>
      </c>
      <c r="V7910" s="4">
        <f t="shared" si="4080"/>
        <v>4.9617062007362964</v>
      </c>
      <c r="W7910" s="4">
        <f t="shared" si="4081"/>
        <v>0</v>
      </c>
      <c r="X7910" s="4">
        <f t="shared" si="4082"/>
        <v>369.28500000000003</v>
      </c>
      <c r="Y7910" s="4">
        <f t="shared" si="4082"/>
        <v>0</v>
      </c>
      <c r="Z7910" s="4">
        <f t="shared" si="4083"/>
        <v>74.427018662491477</v>
      </c>
      <c r="AA7910" s="4">
        <f t="shared" si="4083"/>
        <v>0</v>
      </c>
      <c r="AD7910" s="5">
        <f t="shared" si="4084"/>
        <v>74.427018662491477</v>
      </c>
      <c r="AE7910" s="23">
        <v>36490</v>
      </c>
      <c r="AF7910" s="24">
        <v>11</v>
      </c>
      <c r="AG7910" s="1">
        <f t="shared" si="4085"/>
        <v>105.8617</v>
      </c>
      <c r="AH7910" s="1">
        <f t="shared" si="4085"/>
        <v>0</v>
      </c>
      <c r="AI7910" s="1">
        <f t="shared" si="4086"/>
        <v>30</v>
      </c>
      <c r="AJ7910" s="1">
        <f t="shared" si="4086"/>
        <v>0</v>
      </c>
      <c r="AK7910" s="1">
        <f t="shared" si="4087"/>
        <v>15.52941176470588</v>
      </c>
      <c r="AL7910" s="1">
        <f t="shared" si="4087"/>
        <v>0</v>
      </c>
      <c r="AM7910" s="5">
        <f t="shared" si="4088"/>
        <v>15.52941176470588</v>
      </c>
      <c r="AN7910" s="1">
        <f t="shared" si="4089"/>
        <v>132.327125</v>
      </c>
      <c r="AO7910" s="1">
        <f t="shared" si="4089"/>
        <v>0</v>
      </c>
      <c r="AP7910" s="1">
        <f t="shared" si="4090"/>
        <v>30</v>
      </c>
      <c r="AQ7910" s="1">
        <f t="shared" si="4090"/>
        <v>0</v>
      </c>
      <c r="AR7910" s="1">
        <f t="shared" si="4091"/>
        <v>15.52941176470588</v>
      </c>
      <c r="AS7910" s="1">
        <f t="shared" si="4091"/>
        <v>0</v>
      </c>
      <c r="AT7910" s="5">
        <f t="shared" si="4092"/>
        <v>15.52941176470588</v>
      </c>
      <c r="AU7910" s="1">
        <f t="shared" si="4093"/>
        <v>150</v>
      </c>
      <c r="AV7910" s="1">
        <f t="shared" si="4093"/>
        <v>0</v>
      </c>
      <c r="AW7910" s="1">
        <f t="shared" si="4094"/>
        <v>3.2352941176470589</v>
      </c>
      <c r="AX7910" s="1">
        <f t="shared" si="4094"/>
        <v>0</v>
      </c>
      <c r="AY7910" s="5">
        <f t="shared" si="4095"/>
        <v>3.2352941176470589</v>
      </c>
      <c r="AZ7910" s="1">
        <f t="shared" si="4096"/>
        <v>75</v>
      </c>
      <c r="BA7910" s="1">
        <f t="shared" si="4097"/>
        <v>55.392749999999999</v>
      </c>
      <c r="BB7910" s="1">
        <f t="shared" si="4098"/>
        <v>239.11388630955031</v>
      </c>
      <c r="BC7910" s="23">
        <v>36490</v>
      </c>
      <c r="BD7910" s="24">
        <v>11</v>
      </c>
    </row>
    <row r="7911" spans="4:56" x14ac:dyDescent="0.15">
      <c r="D7911" s="17"/>
      <c r="E7911" s="14">
        <f t="shared" si="4099"/>
        <v>2.4623240432610816</v>
      </c>
      <c r="F7911" s="23">
        <v>36490</v>
      </c>
      <c r="G7911" s="24">
        <v>12</v>
      </c>
      <c r="H7911" s="17">
        <v>94.183199999999999</v>
      </c>
      <c r="I7911" s="17">
        <f t="shared" si="4070"/>
        <v>104.9012119113932</v>
      </c>
      <c r="J7911" s="17">
        <f t="shared" si="4071"/>
        <v>258.30077625664927</v>
      </c>
      <c r="K7911" s="1">
        <v>20.34</v>
      </c>
      <c r="L7911" s="1">
        <f t="shared" si="4072"/>
        <v>25.34</v>
      </c>
      <c r="M7911" s="1">
        <f t="shared" si="4073"/>
        <v>25.34</v>
      </c>
      <c r="N7911" s="1">
        <f t="shared" si="4074"/>
        <v>1</v>
      </c>
      <c r="O7911" s="1">
        <f t="shared" si="4075"/>
        <v>1</v>
      </c>
      <c r="P7911" s="1">
        <f t="shared" si="4076"/>
        <v>0</v>
      </c>
      <c r="Q7911" s="18">
        <f t="shared" si="4068"/>
        <v>0.20983856066992912</v>
      </c>
      <c r="R7911" s="18">
        <f t="shared" si="4077"/>
        <v>0</v>
      </c>
      <c r="S7911" s="1">
        <f t="shared" si="4078"/>
        <v>7.5</v>
      </c>
      <c r="T7911" s="1">
        <f t="shared" si="4079"/>
        <v>0.3</v>
      </c>
      <c r="U7911" s="1">
        <f t="shared" si="4079"/>
        <v>0</v>
      </c>
      <c r="V7911" s="4">
        <f t="shared" si="4080"/>
        <v>4.9680920503578356</v>
      </c>
      <c r="W7911" s="4">
        <f t="shared" si="4081"/>
        <v>0</v>
      </c>
      <c r="X7911" s="4">
        <f t="shared" si="4082"/>
        <v>369.28500000000003</v>
      </c>
      <c r="Y7911" s="4">
        <f t="shared" si="4082"/>
        <v>0</v>
      </c>
      <c r="Z7911" s="4">
        <f t="shared" si="4083"/>
        <v>74.33135220862134</v>
      </c>
      <c r="AA7911" s="4">
        <f t="shared" si="4083"/>
        <v>0</v>
      </c>
      <c r="AD7911" s="5">
        <f t="shared" si="4084"/>
        <v>74.33135220862134</v>
      </c>
      <c r="AE7911" s="23">
        <v>36490</v>
      </c>
      <c r="AF7911" s="24">
        <v>12</v>
      </c>
      <c r="AG7911" s="1">
        <f t="shared" si="4085"/>
        <v>105.8617</v>
      </c>
      <c r="AH7911" s="1">
        <f t="shared" si="4085"/>
        <v>0</v>
      </c>
      <c r="AI7911" s="1">
        <f t="shared" si="4086"/>
        <v>30</v>
      </c>
      <c r="AJ7911" s="1">
        <f t="shared" si="4086"/>
        <v>0</v>
      </c>
      <c r="AK7911" s="1">
        <f t="shared" si="4087"/>
        <v>15.52941176470588</v>
      </c>
      <c r="AL7911" s="1">
        <f t="shared" si="4087"/>
        <v>0</v>
      </c>
      <c r="AM7911" s="5">
        <f t="shared" si="4088"/>
        <v>15.52941176470588</v>
      </c>
      <c r="AN7911" s="1">
        <f t="shared" si="4089"/>
        <v>132.327125</v>
      </c>
      <c r="AO7911" s="1">
        <f t="shared" si="4089"/>
        <v>0</v>
      </c>
      <c r="AP7911" s="1">
        <f t="shared" si="4090"/>
        <v>30</v>
      </c>
      <c r="AQ7911" s="1">
        <f t="shared" si="4090"/>
        <v>0</v>
      </c>
      <c r="AR7911" s="1">
        <f t="shared" si="4091"/>
        <v>15.52941176470588</v>
      </c>
      <c r="AS7911" s="1">
        <f t="shared" si="4091"/>
        <v>0</v>
      </c>
      <c r="AT7911" s="5">
        <f t="shared" si="4092"/>
        <v>15.52941176470588</v>
      </c>
      <c r="AU7911" s="1">
        <f t="shared" si="4093"/>
        <v>150</v>
      </c>
      <c r="AV7911" s="1">
        <f t="shared" si="4093"/>
        <v>0</v>
      </c>
      <c r="AW7911" s="1">
        <f t="shared" si="4094"/>
        <v>3.2352941176470589</v>
      </c>
      <c r="AX7911" s="1">
        <f t="shared" si="4094"/>
        <v>0</v>
      </c>
      <c r="AY7911" s="5">
        <f t="shared" si="4095"/>
        <v>3.2352941176470589</v>
      </c>
      <c r="AZ7911" s="1">
        <f t="shared" si="4096"/>
        <v>75</v>
      </c>
      <c r="BA7911" s="1">
        <f t="shared" si="4097"/>
        <v>55.392749999999999</v>
      </c>
      <c r="BB7911" s="1">
        <f t="shared" si="4098"/>
        <v>239.01821985568017</v>
      </c>
      <c r="BC7911" s="23">
        <v>36490</v>
      </c>
      <c r="BD7911" s="24">
        <v>12</v>
      </c>
    </row>
    <row r="7912" spans="4:56" x14ac:dyDescent="0.15">
      <c r="D7912" s="17"/>
      <c r="E7912" s="14">
        <f t="shared" si="4099"/>
        <v>2.4623240432610816</v>
      </c>
      <c r="F7912" s="23">
        <v>36490</v>
      </c>
      <c r="G7912" s="24">
        <v>13</v>
      </c>
      <c r="H7912" s="17">
        <v>99.935699999999997</v>
      </c>
      <c r="I7912" s="17">
        <f t="shared" si="4070"/>
        <v>111.30834419740907</v>
      </c>
      <c r="J7912" s="17">
        <f t="shared" si="4071"/>
        <v>274.07721213286044</v>
      </c>
      <c r="K7912" s="1">
        <v>20.13</v>
      </c>
      <c r="L7912" s="1">
        <f t="shared" si="4072"/>
        <v>25.13</v>
      </c>
      <c r="M7912" s="1">
        <f t="shared" si="4073"/>
        <v>25.13</v>
      </c>
      <c r="N7912" s="1">
        <f t="shared" si="4074"/>
        <v>1</v>
      </c>
      <c r="O7912" s="1">
        <f t="shared" si="4075"/>
        <v>1</v>
      </c>
      <c r="P7912" s="1">
        <f t="shared" si="4076"/>
        <v>0</v>
      </c>
      <c r="Q7912" s="18">
        <f t="shared" si="4068"/>
        <v>0.22265503240006534</v>
      </c>
      <c r="R7912" s="18">
        <f t="shared" si="4077"/>
        <v>0</v>
      </c>
      <c r="S7912" s="1">
        <f t="shared" si="4078"/>
        <v>7.5</v>
      </c>
      <c r="T7912" s="1">
        <f t="shared" si="4079"/>
        <v>0.3</v>
      </c>
      <c r="U7912" s="1">
        <f t="shared" si="4079"/>
        <v>0</v>
      </c>
      <c r="V7912" s="4">
        <f t="shared" si="4080"/>
        <v>5.0017528460195395</v>
      </c>
      <c r="W7912" s="4">
        <f t="shared" si="4081"/>
        <v>0</v>
      </c>
      <c r="X7912" s="4">
        <f t="shared" si="4082"/>
        <v>369.28500000000003</v>
      </c>
      <c r="Y7912" s="4">
        <f t="shared" si="4082"/>
        <v>0</v>
      </c>
      <c r="Z7912" s="4">
        <f t="shared" si="4083"/>
        <v>73.83111708406021</v>
      </c>
      <c r="AA7912" s="4">
        <f t="shared" si="4083"/>
        <v>0</v>
      </c>
      <c r="AD7912" s="5">
        <f t="shared" si="4084"/>
        <v>73.83111708406021</v>
      </c>
      <c r="AE7912" s="23">
        <v>36490</v>
      </c>
      <c r="AF7912" s="24">
        <v>13</v>
      </c>
      <c r="AG7912" s="1">
        <f t="shared" si="4085"/>
        <v>105.8617</v>
      </c>
      <c r="AH7912" s="1">
        <f t="shared" si="4085"/>
        <v>0</v>
      </c>
      <c r="AI7912" s="1">
        <f t="shared" si="4086"/>
        <v>30</v>
      </c>
      <c r="AJ7912" s="1">
        <f t="shared" si="4086"/>
        <v>0</v>
      </c>
      <c r="AK7912" s="1">
        <f t="shared" si="4087"/>
        <v>15.52941176470588</v>
      </c>
      <c r="AL7912" s="1">
        <f t="shared" si="4087"/>
        <v>0</v>
      </c>
      <c r="AM7912" s="5">
        <f t="shared" si="4088"/>
        <v>15.52941176470588</v>
      </c>
      <c r="AN7912" s="1">
        <f t="shared" si="4089"/>
        <v>132.327125</v>
      </c>
      <c r="AO7912" s="1">
        <f t="shared" si="4089"/>
        <v>0</v>
      </c>
      <c r="AP7912" s="1">
        <f t="shared" si="4090"/>
        <v>30</v>
      </c>
      <c r="AQ7912" s="1">
        <f t="shared" si="4090"/>
        <v>0</v>
      </c>
      <c r="AR7912" s="1">
        <f t="shared" si="4091"/>
        <v>15.52941176470588</v>
      </c>
      <c r="AS7912" s="1">
        <f t="shared" si="4091"/>
        <v>0</v>
      </c>
      <c r="AT7912" s="5">
        <f t="shared" si="4092"/>
        <v>15.52941176470588</v>
      </c>
      <c r="AU7912" s="1">
        <f t="shared" si="4093"/>
        <v>150</v>
      </c>
      <c r="AV7912" s="1">
        <f t="shared" si="4093"/>
        <v>0</v>
      </c>
      <c r="AW7912" s="1">
        <f t="shared" si="4094"/>
        <v>3.2352941176470589</v>
      </c>
      <c r="AX7912" s="1">
        <f t="shared" si="4094"/>
        <v>0</v>
      </c>
      <c r="AY7912" s="5">
        <f t="shared" si="4095"/>
        <v>3.2352941176470589</v>
      </c>
      <c r="AZ7912" s="1">
        <f t="shared" si="4096"/>
        <v>75</v>
      </c>
      <c r="BA7912" s="1">
        <f t="shared" si="4097"/>
        <v>55.392749999999999</v>
      </c>
      <c r="BB7912" s="1">
        <f t="shared" si="4098"/>
        <v>238.51798473111904</v>
      </c>
      <c r="BC7912" s="23">
        <v>36490</v>
      </c>
      <c r="BD7912" s="24">
        <v>13</v>
      </c>
    </row>
    <row r="7913" spans="4:56" x14ac:dyDescent="0.15">
      <c r="D7913" s="17"/>
      <c r="E7913" s="14">
        <f t="shared" si="4099"/>
        <v>2.4623240432610816</v>
      </c>
      <c r="F7913" s="23">
        <v>36490</v>
      </c>
      <c r="G7913" s="24">
        <v>14</v>
      </c>
      <c r="H7913" s="17">
        <v>100.628</v>
      </c>
      <c r="I7913" s="17">
        <f t="shared" si="4070"/>
        <v>112.07942767096124</v>
      </c>
      <c r="J7913" s="17">
        <f t="shared" si="4071"/>
        <v>275.97586950914922</v>
      </c>
      <c r="K7913" s="1">
        <v>20.010000000000002</v>
      </c>
      <c r="L7913" s="1">
        <f t="shared" si="4072"/>
        <v>25.01</v>
      </c>
      <c r="M7913" s="1">
        <f t="shared" si="4073"/>
        <v>25.01</v>
      </c>
      <c r="N7913" s="1">
        <f t="shared" si="4074"/>
        <v>1</v>
      </c>
      <c r="O7913" s="1">
        <f t="shared" si="4075"/>
        <v>1</v>
      </c>
      <c r="P7913" s="1">
        <f t="shared" si="4076"/>
        <v>0</v>
      </c>
      <c r="Q7913" s="18">
        <f t="shared" si="4068"/>
        <v>0.22419746497351575</v>
      </c>
      <c r="R7913" s="18">
        <f t="shared" si="4077"/>
        <v>0</v>
      </c>
      <c r="S7913" s="1">
        <f t="shared" si="4078"/>
        <v>7.5</v>
      </c>
      <c r="T7913" s="1">
        <f t="shared" si="4079"/>
        <v>0.3</v>
      </c>
      <c r="U7913" s="1">
        <f t="shared" si="4079"/>
        <v>0</v>
      </c>
      <c r="V7913" s="4">
        <f t="shared" si="4080"/>
        <v>5.021089884169248</v>
      </c>
      <c r="W7913" s="4">
        <f t="shared" si="4081"/>
        <v>0</v>
      </c>
      <c r="X7913" s="4">
        <f t="shared" si="4082"/>
        <v>369.28500000000003</v>
      </c>
      <c r="Y7913" s="4">
        <f t="shared" si="4082"/>
        <v>0</v>
      </c>
      <c r="Z7913" s="4">
        <f t="shared" si="4083"/>
        <v>73.54678137993524</v>
      </c>
      <c r="AA7913" s="4">
        <f t="shared" si="4083"/>
        <v>0</v>
      </c>
      <c r="AD7913" s="5">
        <f t="shared" si="4084"/>
        <v>73.54678137993524</v>
      </c>
      <c r="AE7913" s="23">
        <v>36490</v>
      </c>
      <c r="AF7913" s="24">
        <v>14</v>
      </c>
      <c r="AG7913" s="1">
        <f t="shared" si="4085"/>
        <v>105.8617</v>
      </c>
      <c r="AH7913" s="1">
        <f t="shared" si="4085"/>
        <v>0</v>
      </c>
      <c r="AI7913" s="1">
        <f t="shared" si="4086"/>
        <v>30</v>
      </c>
      <c r="AJ7913" s="1">
        <f t="shared" si="4086"/>
        <v>0</v>
      </c>
      <c r="AK7913" s="1">
        <f t="shared" si="4087"/>
        <v>15.52941176470588</v>
      </c>
      <c r="AL7913" s="1">
        <f t="shared" si="4087"/>
        <v>0</v>
      </c>
      <c r="AM7913" s="5">
        <f t="shared" si="4088"/>
        <v>15.52941176470588</v>
      </c>
      <c r="AN7913" s="1">
        <f t="shared" si="4089"/>
        <v>132.327125</v>
      </c>
      <c r="AO7913" s="1">
        <f t="shared" si="4089"/>
        <v>0</v>
      </c>
      <c r="AP7913" s="1">
        <f t="shared" si="4090"/>
        <v>30</v>
      </c>
      <c r="AQ7913" s="1">
        <f t="shared" si="4090"/>
        <v>0</v>
      </c>
      <c r="AR7913" s="1">
        <f t="shared" si="4091"/>
        <v>15.52941176470588</v>
      </c>
      <c r="AS7913" s="1">
        <f t="shared" si="4091"/>
        <v>0</v>
      </c>
      <c r="AT7913" s="5">
        <f t="shared" si="4092"/>
        <v>15.52941176470588</v>
      </c>
      <c r="AU7913" s="1">
        <f t="shared" si="4093"/>
        <v>150</v>
      </c>
      <c r="AV7913" s="1">
        <f t="shared" si="4093"/>
        <v>0</v>
      </c>
      <c r="AW7913" s="1">
        <f t="shared" si="4094"/>
        <v>3.2352941176470589</v>
      </c>
      <c r="AX7913" s="1">
        <f t="shared" si="4094"/>
        <v>0</v>
      </c>
      <c r="AY7913" s="5">
        <f t="shared" si="4095"/>
        <v>3.2352941176470589</v>
      </c>
      <c r="AZ7913" s="1">
        <f t="shared" si="4096"/>
        <v>75</v>
      </c>
      <c r="BA7913" s="1">
        <f t="shared" si="4097"/>
        <v>55.392749999999999</v>
      </c>
      <c r="BB7913" s="1">
        <f t="shared" si="4098"/>
        <v>238.23364902699407</v>
      </c>
      <c r="BC7913" s="23">
        <v>36490</v>
      </c>
      <c r="BD7913" s="24">
        <v>14</v>
      </c>
    </row>
    <row r="7914" spans="4:56" x14ac:dyDescent="0.15">
      <c r="D7914" s="17"/>
      <c r="E7914" s="14">
        <f t="shared" si="4099"/>
        <v>2.4623240432610816</v>
      </c>
      <c r="F7914" s="23">
        <v>36490</v>
      </c>
      <c r="G7914" s="24">
        <v>15</v>
      </c>
      <c r="H7914" s="17">
        <v>97.974000000000004</v>
      </c>
      <c r="I7914" s="17">
        <f t="shared" si="4070"/>
        <v>109.12340349241519</v>
      </c>
      <c r="J7914" s="17">
        <f t="shared" si="4071"/>
        <v>268.6971801018542</v>
      </c>
      <c r="K7914" s="1">
        <v>20.2</v>
      </c>
      <c r="L7914" s="1">
        <f t="shared" si="4072"/>
        <v>25.2</v>
      </c>
      <c r="M7914" s="1">
        <f t="shared" si="4073"/>
        <v>25.2</v>
      </c>
      <c r="N7914" s="1">
        <f t="shared" si="4074"/>
        <v>1</v>
      </c>
      <c r="O7914" s="1">
        <f t="shared" si="4075"/>
        <v>1</v>
      </c>
      <c r="P7914" s="1">
        <f t="shared" si="4076"/>
        <v>0</v>
      </c>
      <c r="Q7914" s="18">
        <f t="shared" si="4068"/>
        <v>0.2182843983117545</v>
      </c>
      <c r="R7914" s="18">
        <f t="shared" si="4077"/>
        <v>0</v>
      </c>
      <c r="S7914" s="1">
        <f t="shared" si="4078"/>
        <v>7.5</v>
      </c>
      <c r="T7914" s="1">
        <f t="shared" si="4079"/>
        <v>0.3</v>
      </c>
      <c r="U7914" s="1">
        <f t="shared" si="4079"/>
        <v>0</v>
      </c>
      <c r="V7914" s="4">
        <f t="shared" si="4080"/>
        <v>4.9905073162229829</v>
      </c>
      <c r="W7914" s="4">
        <f t="shared" si="4081"/>
        <v>0</v>
      </c>
      <c r="X7914" s="4">
        <f t="shared" si="4082"/>
        <v>369.28500000000003</v>
      </c>
      <c r="Y7914" s="4">
        <f t="shared" si="4082"/>
        <v>0</v>
      </c>
      <c r="Z7914" s="4">
        <f t="shared" si="4083"/>
        <v>73.997486948779752</v>
      </c>
      <c r="AA7914" s="4">
        <f t="shared" si="4083"/>
        <v>0</v>
      </c>
      <c r="AD7914" s="5">
        <f t="shared" si="4084"/>
        <v>73.997486948779752</v>
      </c>
      <c r="AE7914" s="23">
        <v>36490</v>
      </c>
      <c r="AF7914" s="24">
        <v>15</v>
      </c>
      <c r="AG7914" s="1">
        <f t="shared" si="4085"/>
        <v>105.8617</v>
      </c>
      <c r="AH7914" s="1">
        <f t="shared" si="4085"/>
        <v>0</v>
      </c>
      <c r="AI7914" s="1">
        <f t="shared" si="4086"/>
        <v>30</v>
      </c>
      <c r="AJ7914" s="1">
        <f t="shared" si="4086"/>
        <v>0</v>
      </c>
      <c r="AK7914" s="1">
        <f t="shared" si="4087"/>
        <v>15.52941176470588</v>
      </c>
      <c r="AL7914" s="1">
        <f t="shared" si="4087"/>
        <v>0</v>
      </c>
      <c r="AM7914" s="5">
        <f t="shared" si="4088"/>
        <v>15.52941176470588</v>
      </c>
      <c r="AN7914" s="1">
        <f t="shared" si="4089"/>
        <v>132.327125</v>
      </c>
      <c r="AO7914" s="1">
        <f t="shared" si="4089"/>
        <v>0</v>
      </c>
      <c r="AP7914" s="1">
        <f t="shared" si="4090"/>
        <v>30</v>
      </c>
      <c r="AQ7914" s="1">
        <f t="shared" si="4090"/>
        <v>0</v>
      </c>
      <c r="AR7914" s="1">
        <f t="shared" si="4091"/>
        <v>15.52941176470588</v>
      </c>
      <c r="AS7914" s="1">
        <f t="shared" si="4091"/>
        <v>0</v>
      </c>
      <c r="AT7914" s="5">
        <f t="shared" si="4092"/>
        <v>15.52941176470588</v>
      </c>
      <c r="AU7914" s="1">
        <f t="shared" si="4093"/>
        <v>150</v>
      </c>
      <c r="AV7914" s="1">
        <f t="shared" si="4093"/>
        <v>0</v>
      </c>
      <c r="AW7914" s="1">
        <f t="shared" si="4094"/>
        <v>3.2352941176470589</v>
      </c>
      <c r="AX7914" s="1">
        <f t="shared" si="4094"/>
        <v>0</v>
      </c>
      <c r="AY7914" s="5">
        <f t="shared" si="4095"/>
        <v>3.2352941176470589</v>
      </c>
      <c r="AZ7914" s="1">
        <f t="shared" si="4096"/>
        <v>75</v>
      </c>
      <c r="BA7914" s="1">
        <f t="shared" si="4097"/>
        <v>55.392749999999999</v>
      </c>
      <c r="BB7914" s="1">
        <f t="shared" si="4098"/>
        <v>238.68435459583858</v>
      </c>
      <c r="BC7914" s="23">
        <v>36490</v>
      </c>
      <c r="BD7914" s="24">
        <v>15</v>
      </c>
    </row>
    <row r="7915" spans="4:56" x14ac:dyDescent="0.15">
      <c r="D7915" s="17"/>
      <c r="E7915" s="14">
        <f t="shared" si="4099"/>
        <v>2.4623240432610816</v>
      </c>
      <c r="F7915" s="23">
        <v>36490</v>
      </c>
      <c r="G7915" s="24">
        <v>16</v>
      </c>
      <c r="H7915" s="17">
        <v>95.297300000000007</v>
      </c>
      <c r="I7915" s="17">
        <f t="shared" si="4070"/>
        <v>106.14209606260579</v>
      </c>
      <c r="J7915" s="17">
        <f t="shared" si="4071"/>
        <v>261.35623513708163</v>
      </c>
      <c r="K7915" s="1">
        <v>20.440000000000001</v>
      </c>
      <c r="L7915" s="1">
        <f t="shared" si="4072"/>
        <v>25.44</v>
      </c>
      <c r="M7915" s="1">
        <f t="shared" si="4073"/>
        <v>25.44</v>
      </c>
      <c r="N7915" s="1">
        <f t="shared" si="4074"/>
        <v>1</v>
      </c>
      <c r="O7915" s="1">
        <f t="shared" si="4075"/>
        <v>1</v>
      </c>
      <c r="P7915" s="1">
        <f t="shared" si="4076"/>
        <v>0</v>
      </c>
      <c r="Q7915" s="18">
        <f t="shared" si="4068"/>
        <v>0.21232075643777701</v>
      </c>
      <c r="R7915" s="18">
        <f t="shared" si="4077"/>
        <v>0</v>
      </c>
      <c r="S7915" s="1">
        <f t="shared" si="4078"/>
        <v>7.5</v>
      </c>
      <c r="T7915" s="1">
        <f t="shared" si="4079"/>
        <v>0.3</v>
      </c>
      <c r="U7915" s="1">
        <f t="shared" si="4079"/>
        <v>0</v>
      </c>
      <c r="V7915" s="4">
        <f t="shared" si="4080"/>
        <v>4.952142813374687</v>
      </c>
      <c r="W7915" s="4">
        <f t="shared" si="4081"/>
        <v>0</v>
      </c>
      <c r="X7915" s="4">
        <f t="shared" si="4082"/>
        <v>369.28500000000003</v>
      </c>
      <c r="Y7915" s="4">
        <f t="shared" si="4082"/>
        <v>0</v>
      </c>
      <c r="Z7915" s="4">
        <f t="shared" si="4083"/>
        <v>74.570749252755718</v>
      </c>
      <c r="AA7915" s="4">
        <f t="shared" si="4083"/>
        <v>0</v>
      </c>
      <c r="AD7915" s="5">
        <f t="shared" si="4084"/>
        <v>74.570749252755718</v>
      </c>
      <c r="AE7915" s="23">
        <v>36490</v>
      </c>
      <c r="AF7915" s="24">
        <v>16</v>
      </c>
      <c r="AG7915" s="1">
        <f t="shared" si="4085"/>
        <v>105.8617</v>
      </c>
      <c r="AH7915" s="1">
        <f t="shared" si="4085"/>
        <v>0</v>
      </c>
      <c r="AI7915" s="1">
        <f t="shared" si="4086"/>
        <v>30</v>
      </c>
      <c r="AJ7915" s="1">
        <f t="shared" si="4086"/>
        <v>0</v>
      </c>
      <c r="AK7915" s="1">
        <f t="shared" si="4087"/>
        <v>15.52941176470588</v>
      </c>
      <c r="AL7915" s="1">
        <f t="shared" si="4087"/>
        <v>0</v>
      </c>
      <c r="AM7915" s="5">
        <f t="shared" si="4088"/>
        <v>15.52941176470588</v>
      </c>
      <c r="AN7915" s="1">
        <f t="shared" si="4089"/>
        <v>132.327125</v>
      </c>
      <c r="AO7915" s="1">
        <f t="shared" si="4089"/>
        <v>0</v>
      </c>
      <c r="AP7915" s="1">
        <f t="shared" si="4090"/>
        <v>30</v>
      </c>
      <c r="AQ7915" s="1">
        <f t="shared" si="4090"/>
        <v>0</v>
      </c>
      <c r="AR7915" s="1">
        <f t="shared" si="4091"/>
        <v>15.52941176470588</v>
      </c>
      <c r="AS7915" s="1">
        <f t="shared" si="4091"/>
        <v>0</v>
      </c>
      <c r="AT7915" s="5">
        <f t="shared" si="4092"/>
        <v>15.52941176470588</v>
      </c>
      <c r="AU7915" s="1">
        <f t="shared" si="4093"/>
        <v>150</v>
      </c>
      <c r="AV7915" s="1">
        <f t="shared" si="4093"/>
        <v>0</v>
      </c>
      <c r="AW7915" s="1">
        <f t="shared" si="4094"/>
        <v>3.2352941176470589</v>
      </c>
      <c r="AX7915" s="1">
        <f t="shared" si="4094"/>
        <v>0</v>
      </c>
      <c r="AY7915" s="5">
        <f t="shared" si="4095"/>
        <v>3.2352941176470589</v>
      </c>
      <c r="AZ7915" s="1">
        <f t="shared" si="4096"/>
        <v>75</v>
      </c>
      <c r="BA7915" s="1">
        <f t="shared" si="4097"/>
        <v>55.392749999999999</v>
      </c>
      <c r="BB7915" s="1">
        <f t="shared" si="4098"/>
        <v>239.25761689981456</v>
      </c>
      <c r="BC7915" s="23">
        <v>36490</v>
      </c>
      <c r="BD7915" s="24">
        <v>16</v>
      </c>
    </row>
    <row r="7916" spans="4:56" x14ac:dyDescent="0.15">
      <c r="D7916" s="17"/>
      <c r="E7916" s="14">
        <f t="shared" si="4099"/>
        <v>2.4623240432610816</v>
      </c>
      <c r="F7916" s="23">
        <v>36490</v>
      </c>
      <c r="G7916" s="24">
        <v>17</v>
      </c>
      <c r="H7916" s="17">
        <v>97.238699999999994</v>
      </c>
      <c r="I7916" s="17">
        <f t="shared" si="4070"/>
        <v>108.30442663541258</v>
      </c>
      <c r="J7916" s="17">
        <f t="shared" si="4071"/>
        <v>266.68059369598228</v>
      </c>
      <c r="K7916" s="1">
        <v>20.41</v>
      </c>
      <c r="L7916" s="1">
        <f t="shared" si="4072"/>
        <v>25.41</v>
      </c>
      <c r="M7916" s="1">
        <f t="shared" si="4073"/>
        <v>25.41</v>
      </c>
      <c r="N7916" s="1">
        <f t="shared" si="4074"/>
        <v>1</v>
      </c>
      <c r="O7916" s="1">
        <f t="shared" si="4075"/>
        <v>1</v>
      </c>
      <c r="P7916" s="1">
        <f t="shared" si="4076"/>
        <v>0</v>
      </c>
      <c r="Q7916" s="18">
        <f t="shared" si="4068"/>
        <v>0.21664616247287238</v>
      </c>
      <c r="R7916" s="18">
        <f t="shared" si="4077"/>
        <v>0</v>
      </c>
      <c r="S7916" s="1">
        <f t="shared" si="4078"/>
        <v>7.5</v>
      </c>
      <c r="T7916" s="1">
        <f t="shared" si="4079"/>
        <v>0.3</v>
      </c>
      <c r="U7916" s="1">
        <f t="shared" si="4079"/>
        <v>0</v>
      </c>
      <c r="V7916" s="4">
        <f t="shared" si="4080"/>
        <v>4.956922200726261</v>
      </c>
      <c r="W7916" s="4">
        <f t="shared" si="4081"/>
        <v>0</v>
      </c>
      <c r="X7916" s="4">
        <f t="shared" si="4082"/>
        <v>369.28500000000003</v>
      </c>
      <c r="Y7916" s="4">
        <f t="shared" si="4082"/>
        <v>0</v>
      </c>
      <c r="Z7916" s="4">
        <f t="shared" si="4083"/>
        <v>74.49884929521275</v>
      </c>
      <c r="AA7916" s="4">
        <f t="shared" si="4083"/>
        <v>0</v>
      </c>
      <c r="AD7916" s="5">
        <f t="shared" si="4084"/>
        <v>74.49884929521275</v>
      </c>
      <c r="AE7916" s="23">
        <v>36490</v>
      </c>
      <c r="AF7916" s="24">
        <v>17</v>
      </c>
      <c r="AG7916" s="1">
        <f t="shared" si="4085"/>
        <v>105.8617</v>
      </c>
      <c r="AH7916" s="1">
        <f t="shared" si="4085"/>
        <v>0</v>
      </c>
      <c r="AI7916" s="1">
        <f t="shared" si="4086"/>
        <v>30</v>
      </c>
      <c r="AJ7916" s="1">
        <f t="shared" si="4086"/>
        <v>0</v>
      </c>
      <c r="AK7916" s="1">
        <f t="shared" si="4087"/>
        <v>15.52941176470588</v>
      </c>
      <c r="AL7916" s="1">
        <f t="shared" si="4087"/>
        <v>0</v>
      </c>
      <c r="AM7916" s="5">
        <f t="shared" si="4088"/>
        <v>15.52941176470588</v>
      </c>
      <c r="AN7916" s="1">
        <f t="shared" si="4089"/>
        <v>132.327125</v>
      </c>
      <c r="AO7916" s="1">
        <f t="shared" si="4089"/>
        <v>0</v>
      </c>
      <c r="AP7916" s="1">
        <f t="shared" si="4090"/>
        <v>30</v>
      </c>
      <c r="AQ7916" s="1">
        <f t="shared" si="4090"/>
        <v>0</v>
      </c>
      <c r="AR7916" s="1">
        <f t="shared" si="4091"/>
        <v>15.52941176470588</v>
      </c>
      <c r="AS7916" s="1">
        <f t="shared" si="4091"/>
        <v>0</v>
      </c>
      <c r="AT7916" s="5">
        <f t="shared" si="4092"/>
        <v>15.52941176470588</v>
      </c>
      <c r="AU7916" s="1">
        <f t="shared" si="4093"/>
        <v>150</v>
      </c>
      <c r="AV7916" s="1">
        <f t="shared" si="4093"/>
        <v>0</v>
      </c>
      <c r="AW7916" s="1">
        <f t="shared" si="4094"/>
        <v>3.2352941176470589</v>
      </c>
      <c r="AX7916" s="1">
        <f t="shared" si="4094"/>
        <v>0</v>
      </c>
      <c r="AY7916" s="5">
        <f t="shared" si="4095"/>
        <v>3.2352941176470589</v>
      </c>
      <c r="AZ7916" s="1">
        <f t="shared" si="4096"/>
        <v>75</v>
      </c>
      <c r="BA7916" s="1">
        <f t="shared" si="4097"/>
        <v>55.392749999999999</v>
      </c>
      <c r="BB7916" s="1">
        <f t="shared" si="4098"/>
        <v>239.18571694227157</v>
      </c>
      <c r="BC7916" s="23">
        <v>36490</v>
      </c>
      <c r="BD7916" s="24">
        <v>17</v>
      </c>
    </row>
    <row r="7917" spans="4:56" x14ac:dyDescent="0.15">
      <c r="D7917" s="17"/>
      <c r="E7917" s="14">
        <f t="shared" si="4099"/>
        <v>2.4623240432610816</v>
      </c>
      <c r="F7917" s="23">
        <v>36490</v>
      </c>
      <c r="G7917" s="24">
        <v>18</v>
      </c>
      <c r="H7917" s="17">
        <v>99.148399999999995</v>
      </c>
      <c r="I7917" s="17">
        <f t="shared" si="4070"/>
        <v>110.43144976041988</v>
      </c>
      <c r="J7917" s="17">
        <f t="shared" si="4071"/>
        <v>271.91801387726008</v>
      </c>
      <c r="K7917" s="1">
        <v>20.13</v>
      </c>
      <c r="L7917" s="1">
        <f t="shared" si="4072"/>
        <v>25.13</v>
      </c>
      <c r="M7917" s="1">
        <f t="shared" si="4073"/>
        <v>25.13</v>
      </c>
      <c r="N7917" s="1">
        <f t="shared" si="4074"/>
        <v>1</v>
      </c>
      <c r="O7917" s="1">
        <f t="shared" si="4075"/>
        <v>1</v>
      </c>
      <c r="P7917" s="1">
        <f t="shared" si="4076"/>
        <v>0</v>
      </c>
      <c r="Q7917" s="18">
        <f t="shared" si="4068"/>
        <v>0.2209009414494984</v>
      </c>
      <c r="R7917" s="18">
        <f t="shared" si="4077"/>
        <v>0</v>
      </c>
      <c r="S7917" s="1">
        <f t="shared" si="4078"/>
        <v>7.5</v>
      </c>
      <c r="T7917" s="1">
        <f t="shared" si="4079"/>
        <v>0.3</v>
      </c>
      <c r="U7917" s="1">
        <f t="shared" si="4079"/>
        <v>0</v>
      </c>
      <c r="V7917" s="4">
        <f t="shared" si="4080"/>
        <v>5.0017528460195395</v>
      </c>
      <c r="W7917" s="4">
        <f t="shared" si="4081"/>
        <v>0</v>
      </c>
      <c r="X7917" s="4">
        <f t="shared" si="4082"/>
        <v>369.28500000000003</v>
      </c>
      <c r="Y7917" s="4">
        <f t="shared" si="4082"/>
        <v>0</v>
      </c>
      <c r="Z7917" s="4">
        <f t="shared" si="4083"/>
        <v>73.83111708406021</v>
      </c>
      <c r="AA7917" s="4">
        <f t="shared" si="4083"/>
        <v>0</v>
      </c>
      <c r="AD7917" s="5">
        <f t="shared" si="4084"/>
        <v>73.83111708406021</v>
      </c>
      <c r="AE7917" s="23">
        <v>36490</v>
      </c>
      <c r="AF7917" s="24">
        <v>18</v>
      </c>
      <c r="AG7917" s="1">
        <f t="shared" si="4085"/>
        <v>105.8617</v>
      </c>
      <c r="AH7917" s="1">
        <f t="shared" si="4085"/>
        <v>0</v>
      </c>
      <c r="AI7917" s="1">
        <f t="shared" si="4086"/>
        <v>30</v>
      </c>
      <c r="AJ7917" s="1">
        <f t="shared" si="4086"/>
        <v>0</v>
      </c>
      <c r="AK7917" s="1">
        <f t="shared" si="4087"/>
        <v>15.52941176470588</v>
      </c>
      <c r="AL7917" s="1">
        <f t="shared" si="4087"/>
        <v>0</v>
      </c>
      <c r="AM7917" s="5">
        <f t="shared" si="4088"/>
        <v>15.52941176470588</v>
      </c>
      <c r="AN7917" s="1">
        <f t="shared" si="4089"/>
        <v>132.327125</v>
      </c>
      <c r="AO7917" s="1">
        <f t="shared" si="4089"/>
        <v>0</v>
      </c>
      <c r="AP7917" s="1">
        <f t="shared" si="4090"/>
        <v>30</v>
      </c>
      <c r="AQ7917" s="1">
        <f t="shared" si="4090"/>
        <v>0</v>
      </c>
      <c r="AR7917" s="1">
        <f t="shared" si="4091"/>
        <v>15.52941176470588</v>
      </c>
      <c r="AS7917" s="1">
        <f t="shared" si="4091"/>
        <v>0</v>
      </c>
      <c r="AT7917" s="5">
        <f t="shared" si="4092"/>
        <v>15.52941176470588</v>
      </c>
      <c r="AU7917" s="1">
        <f t="shared" si="4093"/>
        <v>150</v>
      </c>
      <c r="AV7917" s="1">
        <f t="shared" si="4093"/>
        <v>0</v>
      </c>
      <c r="AW7917" s="1">
        <f t="shared" si="4094"/>
        <v>3.2352941176470589</v>
      </c>
      <c r="AX7917" s="1">
        <f t="shared" si="4094"/>
        <v>0</v>
      </c>
      <c r="AY7917" s="5">
        <f t="shared" si="4095"/>
        <v>3.2352941176470589</v>
      </c>
      <c r="AZ7917" s="1">
        <f t="shared" si="4096"/>
        <v>75</v>
      </c>
      <c r="BA7917" s="1">
        <f t="shared" si="4097"/>
        <v>55.392749999999999</v>
      </c>
      <c r="BB7917" s="1">
        <f t="shared" si="4098"/>
        <v>238.51798473111904</v>
      </c>
      <c r="BC7917" s="23">
        <v>36490</v>
      </c>
      <c r="BD7917" s="24">
        <v>18</v>
      </c>
    </row>
    <row r="7918" spans="4:56" x14ac:dyDescent="0.15">
      <c r="D7918" s="17"/>
      <c r="E7918" s="14">
        <f t="shared" si="4099"/>
        <v>2.4623240432610816</v>
      </c>
      <c r="F7918" s="23">
        <v>36490</v>
      </c>
      <c r="G7918" s="24">
        <v>19</v>
      </c>
      <c r="H7918" s="17">
        <v>101.17100000000001</v>
      </c>
      <c r="I7918" s="17">
        <f t="shared" si="4070"/>
        <v>112.68422086197499</v>
      </c>
      <c r="J7918" s="17">
        <f t="shared" si="4071"/>
        <v>277.46506632458301</v>
      </c>
      <c r="K7918" s="1">
        <v>19.670000000000002</v>
      </c>
      <c r="L7918" s="1">
        <f t="shared" si="4072"/>
        <v>24.67</v>
      </c>
      <c r="M7918" s="1">
        <f t="shared" si="4073"/>
        <v>24.67</v>
      </c>
      <c r="N7918" s="1">
        <f t="shared" si="4074"/>
        <v>1</v>
      </c>
      <c r="O7918" s="1">
        <f t="shared" si="4075"/>
        <v>1</v>
      </c>
      <c r="P7918" s="1">
        <f t="shared" si="4076"/>
        <v>0</v>
      </c>
      <c r="Q7918" s="18">
        <f t="shared" si="4068"/>
        <v>0.22540725969745562</v>
      </c>
      <c r="R7918" s="18">
        <f t="shared" si="4077"/>
        <v>0</v>
      </c>
      <c r="S7918" s="1">
        <f t="shared" si="4078"/>
        <v>7.5</v>
      </c>
      <c r="T7918" s="1">
        <f t="shared" si="4079"/>
        <v>0.3</v>
      </c>
      <c r="U7918" s="1">
        <f t="shared" si="4079"/>
        <v>0</v>
      </c>
      <c r="V7918" s="4">
        <f t="shared" si="4080"/>
        <v>5.0762850963343098</v>
      </c>
      <c r="W7918" s="4">
        <f t="shared" si="4081"/>
        <v>0</v>
      </c>
      <c r="X7918" s="4">
        <f t="shared" si="4082"/>
        <v>369.28500000000003</v>
      </c>
      <c r="Y7918" s="4">
        <f t="shared" si="4082"/>
        <v>0</v>
      </c>
      <c r="Z7918" s="4">
        <f t="shared" si="4083"/>
        <v>72.747096152394661</v>
      </c>
      <c r="AA7918" s="4">
        <f t="shared" si="4083"/>
        <v>0</v>
      </c>
      <c r="AD7918" s="5">
        <f t="shared" si="4084"/>
        <v>72.747096152394661</v>
      </c>
      <c r="AE7918" s="23">
        <v>36490</v>
      </c>
      <c r="AF7918" s="24">
        <v>19</v>
      </c>
      <c r="AG7918" s="1">
        <f t="shared" si="4085"/>
        <v>105.8617</v>
      </c>
      <c r="AH7918" s="1">
        <f t="shared" si="4085"/>
        <v>0</v>
      </c>
      <c r="AI7918" s="1">
        <f t="shared" si="4086"/>
        <v>30</v>
      </c>
      <c r="AJ7918" s="1">
        <f t="shared" si="4086"/>
        <v>0</v>
      </c>
      <c r="AK7918" s="1">
        <f t="shared" si="4087"/>
        <v>15.52941176470588</v>
      </c>
      <c r="AL7918" s="1">
        <f t="shared" si="4087"/>
        <v>0</v>
      </c>
      <c r="AM7918" s="5">
        <f t="shared" si="4088"/>
        <v>15.52941176470588</v>
      </c>
      <c r="AN7918" s="1">
        <f t="shared" si="4089"/>
        <v>132.327125</v>
      </c>
      <c r="AO7918" s="1">
        <f t="shared" si="4089"/>
        <v>0</v>
      </c>
      <c r="AP7918" s="1">
        <f t="shared" si="4090"/>
        <v>30</v>
      </c>
      <c r="AQ7918" s="1">
        <f t="shared" si="4090"/>
        <v>0</v>
      </c>
      <c r="AR7918" s="1">
        <f t="shared" si="4091"/>
        <v>15.52941176470588</v>
      </c>
      <c r="AS7918" s="1">
        <f t="shared" si="4091"/>
        <v>0</v>
      </c>
      <c r="AT7918" s="5">
        <f t="shared" si="4092"/>
        <v>15.52941176470588</v>
      </c>
      <c r="AU7918" s="1">
        <f t="shared" si="4093"/>
        <v>150</v>
      </c>
      <c r="AV7918" s="1">
        <f t="shared" si="4093"/>
        <v>0</v>
      </c>
      <c r="AW7918" s="1">
        <f t="shared" si="4094"/>
        <v>3.2352941176470589</v>
      </c>
      <c r="AX7918" s="1">
        <f t="shared" si="4094"/>
        <v>0</v>
      </c>
      <c r="AY7918" s="5">
        <f t="shared" si="4095"/>
        <v>3.2352941176470589</v>
      </c>
      <c r="AZ7918" s="1">
        <f t="shared" si="4096"/>
        <v>75</v>
      </c>
      <c r="BA7918" s="1">
        <f t="shared" si="4097"/>
        <v>55.392749999999999</v>
      </c>
      <c r="BB7918" s="1">
        <f t="shared" si="4098"/>
        <v>237.43396379945349</v>
      </c>
      <c r="BC7918" s="23">
        <v>36490</v>
      </c>
      <c r="BD7918" s="24">
        <v>19</v>
      </c>
    </row>
    <row r="7919" spans="4:56" x14ac:dyDescent="0.15">
      <c r="D7919" s="17"/>
      <c r="E7919" s="14">
        <f t="shared" si="4099"/>
        <v>2.4623240432610816</v>
      </c>
      <c r="F7919" s="23">
        <v>36490</v>
      </c>
      <c r="G7919" s="24">
        <v>20</v>
      </c>
      <c r="H7919" s="17">
        <v>104.544</v>
      </c>
      <c r="I7919" s="17">
        <f t="shared" si="4070"/>
        <v>116.44106696379707</v>
      </c>
      <c r="J7919" s="17">
        <f t="shared" si="4071"/>
        <v>286.71563880793116</v>
      </c>
      <c r="K7919" s="1">
        <v>19.170000000000002</v>
      </c>
      <c r="L7919" s="1">
        <f t="shared" si="4072"/>
        <v>24.17</v>
      </c>
      <c r="M7919" s="1">
        <f t="shared" si="4073"/>
        <v>24.17</v>
      </c>
      <c r="N7919" s="1">
        <f t="shared" si="4074"/>
        <v>1</v>
      </c>
      <c r="O7919" s="1">
        <f t="shared" si="4075"/>
        <v>1</v>
      </c>
      <c r="P7919" s="1">
        <f t="shared" si="4076"/>
        <v>0</v>
      </c>
      <c r="Q7919" s="18">
        <f t="shared" si="4068"/>
        <v>0.23292224607655157</v>
      </c>
      <c r="R7919" s="18">
        <f t="shared" si="4077"/>
        <v>0</v>
      </c>
      <c r="S7919" s="1">
        <f t="shared" si="4078"/>
        <v>7.5</v>
      </c>
      <c r="T7919" s="1">
        <f t="shared" si="4079"/>
        <v>0.3</v>
      </c>
      <c r="U7919" s="1">
        <f t="shared" si="4079"/>
        <v>0</v>
      </c>
      <c r="V7919" s="4">
        <f t="shared" si="4080"/>
        <v>5.1585586387307387</v>
      </c>
      <c r="W7919" s="4">
        <f t="shared" si="4081"/>
        <v>0</v>
      </c>
      <c r="X7919" s="4">
        <f t="shared" si="4082"/>
        <v>369.28500000000003</v>
      </c>
      <c r="Y7919" s="4">
        <f t="shared" si="4082"/>
        <v>0</v>
      </c>
      <c r="Z7919" s="4">
        <f t="shared" si="4083"/>
        <v>71.586857078135779</v>
      </c>
      <c r="AA7919" s="4">
        <f t="shared" si="4083"/>
        <v>0</v>
      </c>
      <c r="AD7919" s="5">
        <f t="shared" si="4084"/>
        <v>71.586857078135779</v>
      </c>
      <c r="AE7919" s="23">
        <v>36490</v>
      </c>
      <c r="AF7919" s="24">
        <v>20</v>
      </c>
      <c r="AG7919" s="1">
        <f t="shared" si="4085"/>
        <v>105.8617</v>
      </c>
      <c r="AH7919" s="1">
        <f t="shared" si="4085"/>
        <v>0</v>
      </c>
      <c r="AI7919" s="1">
        <f t="shared" si="4086"/>
        <v>30</v>
      </c>
      <c r="AJ7919" s="1">
        <f t="shared" si="4086"/>
        <v>0</v>
      </c>
      <c r="AK7919" s="1">
        <f t="shared" si="4087"/>
        <v>15.52941176470588</v>
      </c>
      <c r="AL7919" s="1">
        <f t="shared" si="4087"/>
        <v>0</v>
      </c>
      <c r="AM7919" s="5">
        <f t="shared" si="4088"/>
        <v>15.52941176470588</v>
      </c>
      <c r="AN7919" s="1">
        <f t="shared" si="4089"/>
        <v>132.327125</v>
      </c>
      <c r="AO7919" s="1">
        <f t="shared" si="4089"/>
        <v>0</v>
      </c>
      <c r="AP7919" s="1">
        <f t="shared" si="4090"/>
        <v>30</v>
      </c>
      <c r="AQ7919" s="1">
        <f t="shared" si="4090"/>
        <v>0</v>
      </c>
      <c r="AR7919" s="1">
        <f t="shared" si="4091"/>
        <v>15.52941176470588</v>
      </c>
      <c r="AS7919" s="1">
        <f t="shared" si="4091"/>
        <v>0</v>
      </c>
      <c r="AT7919" s="5">
        <f t="shared" si="4092"/>
        <v>15.52941176470588</v>
      </c>
      <c r="AU7919" s="1">
        <f t="shared" si="4093"/>
        <v>150</v>
      </c>
      <c r="AV7919" s="1">
        <f t="shared" si="4093"/>
        <v>0</v>
      </c>
      <c r="AW7919" s="1">
        <f t="shared" si="4094"/>
        <v>3.2352941176470589</v>
      </c>
      <c r="AX7919" s="1">
        <f t="shared" si="4094"/>
        <v>0</v>
      </c>
      <c r="AY7919" s="5">
        <f t="shared" si="4095"/>
        <v>3.2352941176470589</v>
      </c>
      <c r="AZ7919" s="1">
        <f t="shared" si="4096"/>
        <v>75</v>
      </c>
      <c r="BA7919" s="1">
        <f t="shared" si="4097"/>
        <v>55.392749999999999</v>
      </c>
      <c r="BB7919" s="1">
        <f t="shared" si="4098"/>
        <v>236.27372472519463</v>
      </c>
      <c r="BC7919" s="23">
        <v>36490</v>
      </c>
      <c r="BD7919" s="24">
        <v>20</v>
      </c>
    </row>
    <row r="7920" spans="4:56" x14ac:dyDescent="0.15">
      <c r="D7920" s="17"/>
      <c r="E7920" s="14">
        <f t="shared" si="4099"/>
        <v>2.4623240432610816</v>
      </c>
      <c r="F7920" s="23">
        <v>36490</v>
      </c>
      <c r="G7920" s="24">
        <v>21</v>
      </c>
      <c r="H7920" s="17">
        <v>110.346</v>
      </c>
      <c r="I7920" s="17">
        <f t="shared" si="4070"/>
        <v>122.9033323307617</v>
      </c>
      <c r="J7920" s="17">
        <f t="shared" si="4071"/>
        <v>302.62783019494157</v>
      </c>
      <c r="K7920" s="1">
        <v>18.78</v>
      </c>
      <c r="L7920" s="1">
        <f t="shared" si="4072"/>
        <v>23.78</v>
      </c>
      <c r="M7920" s="1">
        <f t="shared" si="4073"/>
        <v>23.78</v>
      </c>
      <c r="N7920" s="1">
        <f t="shared" si="4074"/>
        <v>1</v>
      </c>
      <c r="O7920" s="1">
        <f t="shared" si="4075"/>
        <v>1</v>
      </c>
      <c r="P7920" s="1">
        <f t="shared" si="4076"/>
        <v>0</v>
      </c>
      <c r="Q7920" s="18">
        <f t="shared" si="4068"/>
        <v>0.24584900296108012</v>
      </c>
      <c r="R7920" s="18">
        <f t="shared" si="4077"/>
        <v>0</v>
      </c>
      <c r="S7920" s="1">
        <f t="shared" si="4078"/>
        <v>7.5</v>
      </c>
      <c r="T7920" s="1">
        <f t="shared" si="4079"/>
        <v>0.3</v>
      </c>
      <c r="U7920" s="1">
        <f t="shared" si="4079"/>
        <v>0</v>
      </c>
      <c r="V7920" s="4">
        <f t="shared" si="4080"/>
        <v>5.2236565829793467</v>
      </c>
      <c r="W7920" s="4">
        <f t="shared" si="4081"/>
        <v>0</v>
      </c>
      <c r="X7920" s="4">
        <f t="shared" si="4082"/>
        <v>369.28500000000003</v>
      </c>
      <c r="Y7920" s="4">
        <f t="shared" si="4082"/>
        <v>0</v>
      </c>
      <c r="Z7920" s="4">
        <f t="shared" si="4083"/>
        <v>70.694731580033519</v>
      </c>
      <c r="AA7920" s="4">
        <f t="shared" si="4083"/>
        <v>0</v>
      </c>
      <c r="AD7920" s="5">
        <f t="shared" si="4084"/>
        <v>70.694731580033519</v>
      </c>
      <c r="AE7920" s="23">
        <v>36490</v>
      </c>
      <c r="AF7920" s="24">
        <v>21</v>
      </c>
      <c r="AG7920" s="1">
        <f t="shared" si="4085"/>
        <v>105.8617</v>
      </c>
      <c r="AH7920" s="1">
        <f t="shared" si="4085"/>
        <v>0</v>
      </c>
      <c r="AI7920" s="1">
        <f t="shared" si="4086"/>
        <v>30</v>
      </c>
      <c r="AJ7920" s="1">
        <f t="shared" si="4086"/>
        <v>0</v>
      </c>
      <c r="AK7920" s="1">
        <f t="shared" si="4087"/>
        <v>15.52941176470588</v>
      </c>
      <c r="AL7920" s="1">
        <f t="shared" si="4087"/>
        <v>0</v>
      </c>
      <c r="AM7920" s="5">
        <f t="shared" si="4088"/>
        <v>15.52941176470588</v>
      </c>
      <c r="AN7920" s="1">
        <f t="shared" si="4089"/>
        <v>132.327125</v>
      </c>
      <c r="AO7920" s="1">
        <f t="shared" si="4089"/>
        <v>0</v>
      </c>
      <c r="AP7920" s="1">
        <f t="shared" si="4090"/>
        <v>30</v>
      </c>
      <c r="AQ7920" s="1">
        <f t="shared" si="4090"/>
        <v>0</v>
      </c>
      <c r="AR7920" s="1">
        <f t="shared" si="4091"/>
        <v>15.52941176470588</v>
      </c>
      <c r="AS7920" s="1">
        <f t="shared" si="4091"/>
        <v>0</v>
      </c>
      <c r="AT7920" s="5">
        <f t="shared" si="4092"/>
        <v>15.52941176470588</v>
      </c>
      <c r="AU7920" s="1">
        <f t="shared" si="4093"/>
        <v>150</v>
      </c>
      <c r="AV7920" s="1">
        <f t="shared" si="4093"/>
        <v>0</v>
      </c>
      <c r="AW7920" s="1">
        <f t="shared" si="4094"/>
        <v>3.2352941176470589</v>
      </c>
      <c r="AX7920" s="1">
        <f t="shared" si="4094"/>
        <v>0</v>
      </c>
      <c r="AY7920" s="5">
        <f t="shared" si="4095"/>
        <v>3.2352941176470589</v>
      </c>
      <c r="AZ7920" s="1">
        <f t="shared" si="4096"/>
        <v>75</v>
      </c>
      <c r="BA7920" s="1">
        <f t="shared" si="4097"/>
        <v>55.392749999999999</v>
      </c>
      <c r="BB7920" s="1">
        <f t="shared" si="4098"/>
        <v>235.38159922709235</v>
      </c>
      <c r="BC7920" s="23">
        <v>36490</v>
      </c>
      <c r="BD7920" s="24">
        <v>21</v>
      </c>
    </row>
    <row r="7921" spans="4:56" x14ac:dyDescent="0.15">
      <c r="D7921" s="17"/>
      <c r="E7921" s="14">
        <f t="shared" si="4099"/>
        <v>2.4623240432610816</v>
      </c>
      <c r="F7921" s="23">
        <v>36490</v>
      </c>
      <c r="G7921" s="24">
        <v>22</v>
      </c>
      <c r="H7921" s="17">
        <v>115.849</v>
      </c>
      <c r="I7921" s="17">
        <f t="shared" si="4070"/>
        <v>129.03257161280348</v>
      </c>
      <c r="J7921" s="17">
        <f t="shared" si="4071"/>
        <v>317.72000344601332</v>
      </c>
      <c r="K7921" s="1">
        <v>18.53</v>
      </c>
      <c r="L7921" s="1">
        <f t="shared" si="4072"/>
        <v>23.53</v>
      </c>
      <c r="M7921" s="1">
        <f t="shared" si="4073"/>
        <v>23.53</v>
      </c>
      <c r="N7921" s="1">
        <f t="shared" si="4074"/>
        <v>1</v>
      </c>
      <c r="O7921" s="1">
        <f t="shared" si="4075"/>
        <v>1</v>
      </c>
      <c r="P7921" s="1">
        <f t="shared" si="4076"/>
        <v>0</v>
      </c>
      <c r="Q7921" s="18">
        <f t="shared" si="4068"/>
        <v>0.25810959295342079</v>
      </c>
      <c r="R7921" s="18">
        <f t="shared" si="4077"/>
        <v>0</v>
      </c>
      <c r="S7921" s="1">
        <f t="shared" si="4078"/>
        <v>7.5</v>
      </c>
      <c r="T7921" s="1">
        <f t="shared" si="4079"/>
        <v>0.3</v>
      </c>
      <c r="U7921" s="1">
        <f t="shared" si="4079"/>
        <v>0</v>
      </c>
      <c r="V7921" s="4">
        <f t="shared" si="4080"/>
        <v>5.2658174675212406</v>
      </c>
      <c r="W7921" s="4">
        <f t="shared" si="4081"/>
        <v>0</v>
      </c>
      <c r="X7921" s="4">
        <f t="shared" si="4082"/>
        <v>369.28500000000003</v>
      </c>
      <c r="Y7921" s="4">
        <f t="shared" si="4082"/>
        <v>0</v>
      </c>
      <c r="Z7921" s="4">
        <f t="shared" si="4083"/>
        <v>70.128712641046448</v>
      </c>
      <c r="AA7921" s="4">
        <f t="shared" si="4083"/>
        <v>0</v>
      </c>
      <c r="AD7921" s="5">
        <f t="shared" si="4084"/>
        <v>70.128712641046448</v>
      </c>
      <c r="AE7921" s="23">
        <v>36490</v>
      </c>
      <c r="AF7921" s="24">
        <v>22</v>
      </c>
      <c r="AG7921" s="1">
        <f t="shared" si="4085"/>
        <v>105.8617</v>
      </c>
      <c r="AH7921" s="1">
        <f t="shared" si="4085"/>
        <v>0</v>
      </c>
      <c r="AI7921" s="1">
        <f t="shared" si="4086"/>
        <v>30</v>
      </c>
      <c r="AJ7921" s="1">
        <f t="shared" si="4086"/>
        <v>0</v>
      </c>
      <c r="AK7921" s="1">
        <f t="shared" si="4087"/>
        <v>15.52941176470588</v>
      </c>
      <c r="AL7921" s="1">
        <f t="shared" si="4087"/>
        <v>0</v>
      </c>
      <c r="AM7921" s="5">
        <f t="shared" si="4088"/>
        <v>15.52941176470588</v>
      </c>
      <c r="AN7921" s="1">
        <f t="shared" si="4089"/>
        <v>132.327125</v>
      </c>
      <c r="AO7921" s="1">
        <f t="shared" si="4089"/>
        <v>0</v>
      </c>
      <c r="AP7921" s="1">
        <f t="shared" si="4090"/>
        <v>30</v>
      </c>
      <c r="AQ7921" s="1">
        <f t="shared" si="4090"/>
        <v>0</v>
      </c>
      <c r="AR7921" s="1">
        <f t="shared" si="4091"/>
        <v>15.52941176470588</v>
      </c>
      <c r="AS7921" s="1">
        <f t="shared" si="4091"/>
        <v>0</v>
      </c>
      <c r="AT7921" s="5">
        <f t="shared" si="4092"/>
        <v>15.52941176470588</v>
      </c>
      <c r="AU7921" s="1">
        <f t="shared" si="4093"/>
        <v>150</v>
      </c>
      <c r="AV7921" s="1">
        <f t="shared" si="4093"/>
        <v>0</v>
      </c>
      <c r="AW7921" s="1">
        <f t="shared" si="4094"/>
        <v>3.2352941176470589</v>
      </c>
      <c r="AX7921" s="1">
        <f t="shared" si="4094"/>
        <v>0</v>
      </c>
      <c r="AY7921" s="5">
        <f t="shared" si="4095"/>
        <v>3.2352941176470589</v>
      </c>
      <c r="AZ7921" s="1">
        <f t="shared" si="4096"/>
        <v>75</v>
      </c>
      <c r="BA7921" s="1">
        <f t="shared" si="4097"/>
        <v>55.392749999999999</v>
      </c>
      <c r="BB7921" s="1">
        <f t="shared" si="4098"/>
        <v>234.81558028810528</v>
      </c>
      <c r="BC7921" s="23">
        <v>36490</v>
      </c>
      <c r="BD7921" s="24">
        <v>22</v>
      </c>
    </row>
    <row r="7922" spans="4:56" x14ac:dyDescent="0.15">
      <c r="D7922" s="17"/>
      <c r="E7922" s="14">
        <f t="shared" si="4099"/>
        <v>2.4623240432610816</v>
      </c>
      <c r="F7922" s="23">
        <v>36490</v>
      </c>
      <c r="G7922" s="24">
        <v>23</v>
      </c>
      <c r="H7922" s="17">
        <v>120.23699999999999</v>
      </c>
      <c r="I7922" s="17">
        <f t="shared" si="4070"/>
        <v>133.91992432397907</v>
      </c>
      <c r="J7922" s="17">
        <f t="shared" si="4071"/>
        <v>329.75424953463823</v>
      </c>
      <c r="K7922" s="1">
        <v>18.399999999999999</v>
      </c>
      <c r="L7922" s="1">
        <f t="shared" si="4072"/>
        <v>23.4</v>
      </c>
      <c r="M7922" s="1">
        <f t="shared" si="4073"/>
        <v>23.4</v>
      </c>
      <c r="N7922" s="1">
        <f t="shared" si="4074"/>
        <v>1</v>
      </c>
      <c r="O7922" s="1">
        <f t="shared" si="4075"/>
        <v>1</v>
      </c>
      <c r="P7922" s="1">
        <f t="shared" si="4076"/>
        <v>0</v>
      </c>
      <c r="Q7922" s="18">
        <f t="shared" si="4068"/>
        <v>0.26788598199328828</v>
      </c>
      <c r="R7922" s="18">
        <f t="shared" si="4077"/>
        <v>0</v>
      </c>
      <c r="S7922" s="1">
        <f t="shared" si="4078"/>
        <v>7.5</v>
      </c>
      <c r="T7922" s="1">
        <f t="shared" si="4079"/>
        <v>0.3</v>
      </c>
      <c r="U7922" s="1">
        <f t="shared" si="4079"/>
        <v>0</v>
      </c>
      <c r="V7922" s="4">
        <f t="shared" si="4080"/>
        <v>5.2878754355855353</v>
      </c>
      <c r="W7922" s="4">
        <f t="shared" si="4081"/>
        <v>0</v>
      </c>
      <c r="X7922" s="4">
        <f t="shared" si="4082"/>
        <v>369.28500000000003</v>
      </c>
      <c r="Y7922" s="4">
        <f t="shared" si="4082"/>
        <v>0</v>
      </c>
      <c r="Z7922" s="4">
        <f t="shared" si="4083"/>
        <v>69.836176078362641</v>
      </c>
      <c r="AA7922" s="4">
        <f t="shared" si="4083"/>
        <v>0</v>
      </c>
      <c r="AD7922" s="5">
        <f t="shared" si="4084"/>
        <v>69.836176078362641</v>
      </c>
      <c r="AE7922" s="23">
        <v>36490</v>
      </c>
      <c r="AF7922" s="24">
        <v>23</v>
      </c>
      <c r="AG7922" s="1">
        <f t="shared" si="4085"/>
        <v>105.8617</v>
      </c>
      <c r="AH7922" s="1">
        <f t="shared" si="4085"/>
        <v>0</v>
      </c>
      <c r="AI7922" s="1">
        <f t="shared" si="4086"/>
        <v>30</v>
      </c>
      <c r="AJ7922" s="1">
        <f t="shared" si="4086"/>
        <v>0</v>
      </c>
      <c r="AK7922" s="1">
        <f t="shared" si="4087"/>
        <v>15.52941176470588</v>
      </c>
      <c r="AL7922" s="1">
        <f t="shared" si="4087"/>
        <v>0</v>
      </c>
      <c r="AM7922" s="5">
        <f t="shared" si="4088"/>
        <v>15.52941176470588</v>
      </c>
      <c r="AN7922" s="1">
        <f t="shared" si="4089"/>
        <v>132.327125</v>
      </c>
      <c r="AO7922" s="1">
        <f t="shared" si="4089"/>
        <v>0</v>
      </c>
      <c r="AP7922" s="1">
        <f t="shared" si="4090"/>
        <v>30</v>
      </c>
      <c r="AQ7922" s="1">
        <f t="shared" si="4090"/>
        <v>0</v>
      </c>
      <c r="AR7922" s="1">
        <f t="shared" si="4091"/>
        <v>15.52941176470588</v>
      </c>
      <c r="AS7922" s="1">
        <f t="shared" si="4091"/>
        <v>0</v>
      </c>
      <c r="AT7922" s="5">
        <f t="shared" si="4092"/>
        <v>15.52941176470588</v>
      </c>
      <c r="AU7922" s="1">
        <f t="shared" si="4093"/>
        <v>150</v>
      </c>
      <c r="AV7922" s="1">
        <f t="shared" si="4093"/>
        <v>0</v>
      </c>
      <c r="AW7922" s="1">
        <f t="shared" si="4094"/>
        <v>3.2352941176470589</v>
      </c>
      <c r="AX7922" s="1">
        <f t="shared" si="4094"/>
        <v>0</v>
      </c>
      <c r="AY7922" s="5">
        <f t="shared" si="4095"/>
        <v>3.2352941176470589</v>
      </c>
      <c r="AZ7922" s="1">
        <f t="shared" si="4096"/>
        <v>75</v>
      </c>
      <c r="BA7922" s="1">
        <f t="shared" si="4097"/>
        <v>55.392749999999999</v>
      </c>
      <c r="BB7922" s="1">
        <f t="shared" si="4098"/>
        <v>234.52304372542147</v>
      </c>
      <c r="BC7922" s="23">
        <v>36490</v>
      </c>
      <c r="BD7922" s="24">
        <v>23</v>
      </c>
    </row>
    <row r="7923" spans="4:56" x14ac:dyDescent="0.15">
      <c r="D7923" s="17"/>
      <c r="E7923" s="14">
        <f>$D$333</f>
        <v>2.4623240432610816</v>
      </c>
      <c r="F7923" s="23">
        <v>36491</v>
      </c>
      <c r="G7923" s="24">
        <v>0</v>
      </c>
      <c r="H7923" s="17">
        <v>125.929</v>
      </c>
      <c r="I7923" s="17">
        <f t="shared" si="4070"/>
        <v>140.25967173327979</v>
      </c>
      <c r="J7923" s="17">
        <f t="shared" si="4071"/>
        <v>345.36476200876155</v>
      </c>
      <c r="K7923" s="1">
        <v>18.309999999999999</v>
      </c>
      <c r="L7923" s="1">
        <f t="shared" si="4072"/>
        <v>23.31</v>
      </c>
      <c r="M7923" s="1">
        <f t="shared" si="4073"/>
        <v>23.31</v>
      </c>
      <c r="N7923" s="1">
        <f t="shared" si="4074"/>
        <v>1</v>
      </c>
      <c r="O7923" s="1">
        <f t="shared" si="4075"/>
        <v>1</v>
      </c>
      <c r="P7923" s="1">
        <f t="shared" si="4076"/>
        <v>0</v>
      </c>
      <c r="Q7923" s="18">
        <f t="shared" si="4068"/>
        <v>0.28056766075694506</v>
      </c>
      <c r="R7923" s="18">
        <f t="shared" si="4077"/>
        <v>0</v>
      </c>
      <c r="S7923" s="1">
        <f t="shared" si="4078"/>
        <v>7.5</v>
      </c>
      <c r="T7923" s="1">
        <f t="shared" si="4079"/>
        <v>0.3</v>
      </c>
      <c r="U7923" s="1">
        <f t="shared" si="4079"/>
        <v>0</v>
      </c>
      <c r="V7923" s="4">
        <f t="shared" si="4080"/>
        <v>5.3032004402978457</v>
      </c>
      <c r="W7923" s="4">
        <f t="shared" si="4081"/>
        <v>0</v>
      </c>
      <c r="X7923" s="4">
        <f t="shared" si="4082"/>
        <v>369.28500000000003</v>
      </c>
      <c r="Y7923" s="4">
        <f t="shared" si="4082"/>
        <v>0</v>
      </c>
      <c r="Z7923" s="4">
        <f t="shared" si="4083"/>
        <v>69.634365918716767</v>
      </c>
      <c r="AA7923" s="4">
        <f t="shared" si="4083"/>
        <v>0</v>
      </c>
      <c r="AD7923" s="5">
        <f t="shared" si="4084"/>
        <v>69.634365918716767</v>
      </c>
      <c r="AE7923" s="23">
        <v>36491</v>
      </c>
      <c r="AF7923" s="24">
        <v>0</v>
      </c>
      <c r="AG7923" s="1">
        <f t="shared" si="4085"/>
        <v>105.8617</v>
      </c>
      <c r="AH7923" s="1">
        <f t="shared" si="4085"/>
        <v>0</v>
      </c>
      <c r="AI7923" s="1">
        <f t="shared" si="4086"/>
        <v>30</v>
      </c>
      <c r="AJ7923" s="1">
        <f t="shared" si="4086"/>
        <v>0</v>
      </c>
      <c r="AK7923" s="1">
        <f t="shared" si="4087"/>
        <v>15.52941176470588</v>
      </c>
      <c r="AL7923" s="1">
        <f t="shared" si="4087"/>
        <v>0</v>
      </c>
      <c r="AM7923" s="5">
        <f t="shared" si="4088"/>
        <v>15.52941176470588</v>
      </c>
      <c r="AN7923" s="1">
        <f t="shared" si="4089"/>
        <v>132.327125</v>
      </c>
      <c r="AO7923" s="1">
        <f t="shared" si="4089"/>
        <v>0</v>
      </c>
      <c r="AP7923" s="1">
        <f t="shared" si="4090"/>
        <v>30</v>
      </c>
      <c r="AQ7923" s="1">
        <f t="shared" si="4090"/>
        <v>0</v>
      </c>
      <c r="AR7923" s="1">
        <f t="shared" si="4091"/>
        <v>15.52941176470588</v>
      </c>
      <c r="AS7923" s="1">
        <f t="shared" si="4091"/>
        <v>0</v>
      </c>
      <c r="AT7923" s="5">
        <f t="shared" si="4092"/>
        <v>15.52941176470588</v>
      </c>
      <c r="AU7923" s="1">
        <f t="shared" si="4093"/>
        <v>150</v>
      </c>
      <c r="AV7923" s="1">
        <f t="shared" si="4093"/>
        <v>0</v>
      </c>
      <c r="AW7923" s="1">
        <f t="shared" si="4094"/>
        <v>3.2352941176470589</v>
      </c>
      <c r="AX7923" s="1">
        <f t="shared" si="4094"/>
        <v>0</v>
      </c>
      <c r="AY7923" s="5">
        <f t="shared" si="4095"/>
        <v>3.2352941176470589</v>
      </c>
      <c r="AZ7923" s="1">
        <f t="shared" si="4096"/>
        <v>75</v>
      </c>
      <c r="BA7923" s="1">
        <f t="shared" si="4097"/>
        <v>55.392749999999999</v>
      </c>
      <c r="BB7923" s="1">
        <f t="shared" si="4098"/>
        <v>234.3212335657756</v>
      </c>
      <c r="BC7923" s="23">
        <v>36491</v>
      </c>
      <c r="BD7923" s="24">
        <v>0</v>
      </c>
    </row>
    <row r="7924" spans="4:56" x14ac:dyDescent="0.15">
      <c r="D7924" s="17"/>
      <c r="E7924" s="14">
        <f t="shared" ref="E7924:E7946" si="4100">$D$333</f>
        <v>2.4623240432610816</v>
      </c>
      <c r="F7924" s="23">
        <v>36491</v>
      </c>
      <c r="G7924" s="24">
        <v>1</v>
      </c>
      <c r="H7924" s="17">
        <v>131.15899999999999</v>
      </c>
      <c r="I7924" s="17">
        <f t="shared" si="4070"/>
        <v>146.08484372039197</v>
      </c>
      <c r="J7924" s="17">
        <f t="shared" si="4071"/>
        <v>359.70822304875878</v>
      </c>
      <c r="K7924" s="1">
        <v>18.260000000000002</v>
      </c>
      <c r="L7924" s="1">
        <f t="shared" si="4072"/>
        <v>23.26</v>
      </c>
      <c r="M7924" s="1">
        <f t="shared" si="4073"/>
        <v>23.26</v>
      </c>
      <c r="N7924" s="1">
        <f t="shared" si="4074"/>
        <v>1</v>
      </c>
      <c r="O7924" s="1">
        <f t="shared" si="4075"/>
        <v>1</v>
      </c>
      <c r="P7924" s="1">
        <f t="shared" si="4076"/>
        <v>0</v>
      </c>
      <c r="Q7924" s="18">
        <f t="shared" si="4068"/>
        <v>0.29222001141294024</v>
      </c>
      <c r="R7924" s="18">
        <f t="shared" si="4077"/>
        <v>0</v>
      </c>
      <c r="S7924" s="1">
        <f t="shared" si="4078"/>
        <v>7.5</v>
      </c>
      <c r="T7924" s="1">
        <f t="shared" si="4079"/>
        <v>0.3</v>
      </c>
      <c r="U7924" s="1">
        <f t="shared" si="4079"/>
        <v>0</v>
      </c>
      <c r="V7924" s="4">
        <f t="shared" si="4080"/>
        <v>5.3117335148137323</v>
      </c>
      <c r="W7924" s="4">
        <f t="shared" si="4081"/>
        <v>0</v>
      </c>
      <c r="X7924" s="4">
        <f t="shared" si="4082"/>
        <v>369.28500000000003</v>
      </c>
      <c r="Y7924" s="4">
        <f t="shared" si="4082"/>
        <v>0</v>
      </c>
      <c r="Z7924" s="4">
        <f t="shared" si="4083"/>
        <v>69.522501264438873</v>
      </c>
      <c r="AA7924" s="4">
        <f t="shared" si="4083"/>
        <v>0</v>
      </c>
      <c r="AD7924" s="5">
        <f t="shared" si="4084"/>
        <v>69.522501264438873</v>
      </c>
      <c r="AE7924" s="23">
        <v>36491</v>
      </c>
      <c r="AF7924" s="24">
        <v>1</v>
      </c>
      <c r="AG7924" s="1">
        <f t="shared" si="4085"/>
        <v>105.8617</v>
      </c>
      <c r="AH7924" s="1">
        <f t="shared" si="4085"/>
        <v>0</v>
      </c>
      <c r="AI7924" s="1">
        <f t="shared" si="4086"/>
        <v>30</v>
      </c>
      <c r="AJ7924" s="1">
        <f t="shared" si="4086"/>
        <v>0</v>
      </c>
      <c r="AK7924" s="1">
        <f t="shared" si="4087"/>
        <v>15.52941176470588</v>
      </c>
      <c r="AL7924" s="1">
        <f t="shared" si="4087"/>
        <v>0</v>
      </c>
      <c r="AM7924" s="5">
        <f t="shared" si="4088"/>
        <v>15.52941176470588</v>
      </c>
      <c r="AN7924" s="1">
        <f t="shared" si="4089"/>
        <v>132.327125</v>
      </c>
      <c r="AO7924" s="1">
        <f t="shared" si="4089"/>
        <v>0</v>
      </c>
      <c r="AP7924" s="1">
        <f t="shared" si="4090"/>
        <v>30</v>
      </c>
      <c r="AQ7924" s="1">
        <f t="shared" si="4090"/>
        <v>0</v>
      </c>
      <c r="AR7924" s="1">
        <f t="shared" si="4091"/>
        <v>15.52941176470588</v>
      </c>
      <c r="AS7924" s="1">
        <f t="shared" si="4091"/>
        <v>0</v>
      </c>
      <c r="AT7924" s="5">
        <f t="shared" si="4092"/>
        <v>15.52941176470588</v>
      </c>
      <c r="AU7924" s="1">
        <f t="shared" si="4093"/>
        <v>150</v>
      </c>
      <c r="AV7924" s="1">
        <f t="shared" si="4093"/>
        <v>0</v>
      </c>
      <c r="AW7924" s="1">
        <f t="shared" si="4094"/>
        <v>3.2352941176470589</v>
      </c>
      <c r="AX7924" s="1">
        <f t="shared" si="4094"/>
        <v>0</v>
      </c>
      <c r="AY7924" s="5">
        <f t="shared" si="4095"/>
        <v>3.2352941176470589</v>
      </c>
      <c r="AZ7924" s="1">
        <f t="shared" si="4096"/>
        <v>75</v>
      </c>
      <c r="BA7924" s="1">
        <f t="shared" si="4097"/>
        <v>55.392749999999999</v>
      </c>
      <c r="BB7924" s="1">
        <f t="shared" si="4098"/>
        <v>234.20936891149771</v>
      </c>
      <c r="BC7924" s="23">
        <v>36491</v>
      </c>
      <c r="BD7924" s="24">
        <v>1</v>
      </c>
    </row>
    <row r="7925" spans="4:56" x14ac:dyDescent="0.15">
      <c r="D7925" s="17"/>
      <c r="E7925" s="14">
        <f t="shared" si="4100"/>
        <v>2.4623240432610816</v>
      </c>
      <c r="F7925" s="23">
        <v>36491</v>
      </c>
      <c r="G7925" s="24">
        <v>2</v>
      </c>
      <c r="H7925" s="17">
        <v>139.40199999999999</v>
      </c>
      <c r="I7925" s="17">
        <f t="shared" si="4070"/>
        <v>155.26589394788067</v>
      </c>
      <c r="J7925" s="17">
        <f t="shared" si="4071"/>
        <v>382.31494376629183</v>
      </c>
      <c r="K7925" s="1">
        <v>18.190000000000001</v>
      </c>
      <c r="L7925" s="1">
        <f t="shared" si="4072"/>
        <v>23.19</v>
      </c>
      <c r="M7925" s="1">
        <f t="shared" si="4073"/>
        <v>23.19</v>
      </c>
      <c r="N7925" s="1">
        <f t="shared" si="4074"/>
        <v>1</v>
      </c>
      <c r="O7925" s="1">
        <f t="shared" si="4075"/>
        <v>1</v>
      </c>
      <c r="P7925" s="1">
        <f t="shared" si="4076"/>
        <v>0</v>
      </c>
      <c r="Q7925" s="18">
        <f t="shared" si="4068"/>
        <v>0.31058527459790553</v>
      </c>
      <c r="R7925" s="18">
        <f t="shared" si="4077"/>
        <v>0</v>
      </c>
      <c r="S7925" s="1">
        <f t="shared" si="4078"/>
        <v>7.5</v>
      </c>
      <c r="T7925" s="1">
        <f t="shared" si="4079"/>
        <v>0.31058527459790553</v>
      </c>
      <c r="U7925" s="1">
        <f t="shared" si="4079"/>
        <v>0</v>
      </c>
      <c r="V7925" s="4">
        <f t="shared" si="4080"/>
        <v>5.3259995456732341</v>
      </c>
      <c r="W7925" s="4">
        <f t="shared" si="4081"/>
        <v>0</v>
      </c>
      <c r="X7925" s="4">
        <f t="shared" si="4082"/>
        <v>382.31494376629183</v>
      </c>
      <c r="Y7925" s="4">
        <f t="shared" si="4082"/>
        <v>0</v>
      </c>
      <c r="Z7925" s="4">
        <f t="shared" si="4083"/>
        <v>71.7827593652123</v>
      </c>
      <c r="AA7925" s="4">
        <f t="shared" si="4083"/>
        <v>0</v>
      </c>
      <c r="AD7925" s="5">
        <f t="shared" si="4084"/>
        <v>71.7827593652123</v>
      </c>
      <c r="AE7925" s="23">
        <v>36491</v>
      </c>
      <c r="AF7925" s="24">
        <v>2</v>
      </c>
      <c r="AG7925" s="1">
        <f t="shared" si="4085"/>
        <v>109.59695054633698</v>
      </c>
      <c r="AH7925" s="1">
        <f t="shared" si="4085"/>
        <v>0</v>
      </c>
      <c r="AI7925" s="1">
        <f t="shared" si="4086"/>
        <v>30</v>
      </c>
      <c r="AJ7925" s="1">
        <f t="shared" si="4086"/>
        <v>0</v>
      </c>
      <c r="AK7925" s="1">
        <f t="shared" si="4087"/>
        <v>15.52941176470588</v>
      </c>
      <c r="AL7925" s="1">
        <f t="shared" si="4087"/>
        <v>0</v>
      </c>
      <c r="AM7925" s="5">
        <f t="shared" si="4088"/>
        <v>15.52941176470588</v>
      </c>
      <c r="AN7925" s="1">
        <f t="shared" si="4089"/>
        <v>136.99618818292123</v>
      </c>
      <c r="AO7925" s="1">
        <f t="shared" si="4089"/>
        <v>0</v>
      </c>
      <c r="AP7925" s="1">
        <f t="shared" si="4090"/>
        <v>30</v>
      </c>
      <c r="AQ7925" s="1">
        <f t="shared" si="4090"/>
        <v>0</v>
      </c>
      <c r="AR7925" s="1">
        <f t="shared" si="4091"/>
        <v>15.52941176470588</v>
      </c>
      <c r="AS7925" s="1">
        <f t="shared" si="4091"/>
        <v>0</v>
      </c>
      <c r="AT7925" s="5">
        <f t="shared" si="4092"/>
        <v>15.52941176470588</v>
      </c>
      <c r="AU7925" s="1">
        <f t="shared" si="4093"/>
        <v>150</v>
      </c>
      <c r="AV7925" s="1">
        <f t="shared" si="4093"/>
        <v>0</v>
      </c>
      <c r="AW7925" s="1">
        <f t="shared" si="4094"/>
        <v>3.2352941176470589</v>
      </c>
      <c r="AX7925" s="1">
        <f t="shared" si="4094"/>
        <v>0</v>
      </c>
      <c r="AY7925" s="5">
        <f t="shared" si="4095"/>
        <v>3.2352941176470589</v>
      </c>
      <c r="AZ7925" s="1">
        <f t="shared" si="4096"/>
        <v>75</v>
      </c>
      <c r="BA7925" s="1">
        <f t="shared" si="4097"/>
        <v>57.347241564943772</v>
      </c>
      <c r="BB7925" s="1">
        <f t="shared" si="4098"/>
        <v>238.4241185772149</v>
      </c>
      <c r="BC7925" s="23">
        <v>36491</v>
      </c>
      <c r="BD7925" s="24">
        <v>2</v>
      </c>
    </row>
    <row r="7926" spans="4:56" x14ac:dyDescent="0.15">
      <c r="D7926" s="17"/>
      <c r="E7926" s="14">
        <f t="shared" si="4100"/>
        <v>2.4623240432610816</v>
      </c>
      <c r="F7926" s="23">
        <v>36491</v>
      </c>
      <c r="G7926" s="24">
        <v>3</v>
      </c>
      <c r="H7926" s="17">
        <v>149.18600000000001</v>
      </c>
      <c r="I7926" s="17">
        <f t="shared" si="4070"/>
        <v>166.16330938227952</v>
      </c>
      <c r="J7926" s="17">
        <f t="shared" si="4071"/>
        <v>409.14791179981654</v>
      </c>
      <c r="K7926" s="1">
        <v>18.05</v>
      </c>
      <c r="L7926" s="1">
        <f t="shared" si="4072"/>
        <v>23.05</v>
      </c>
      <c r="M7926" s="1">
        <f t="shared" si="4073"/>
        <v>23.05</v>
      </c>
      <c r="N7926" s="1">
        <f t="shared" si="4074"/>
        <v>1</v>
      </c>
      <c r="O7926" s="1">
        <f t="shared" si="4075"/>
        <v>1</v>
      </c>
      <c r="P7926" s="1">
        <f t="shared" si="4076"/>
        <v>0</v>
      </c>
      <c r="Q7926" s="18">
        <f t="shared" si="4068"/>
        <v>0.33238385945799304</v>
      </c>
      <c r="R7926" s="18">
        <f t="shared" si="4077"/>
        <v>0</v>
      </c>
      <c r="S7926" s="1">
        <f t="shared" si="4078"/>
        <v>7.5</v>
      </c>
      <c r="T7926" s="1">
        <f t="shared" si="4079"/>
        <v>0.33238385945799304</v>
      </c>
      <c r="U7926" s="1">
        <f t="shared" si="4079"/>
        <v>0</v>
      </c>
      <c r="V7926" s="4">
        <f t="shared" si="4080"/>
        <v>5.354783682839579</v>
      </c>
      <c r="W7926" s="4">
        <f t="shared" si="4081"/>
        <v>0</v>
      </c>
      <c r="X7926" s="4">
        <f t="shared" si="4082"/>
        <v>409.14791179981654</v>
      </c>
      <c r="Y7926" s="4">
        <f t="shared" si="4082"/>
        <v>0</v>
      </c>
      <c r="Z7926" s="4">
        <f t="shared" si="4083"/>
        <v>76.407925330580341</v>
      </c>
      <c r="AA7926" s="4">
        <f t="shared" si="4083"/>
        <v>0</v>
      </c>
      <c r="AD7926" s="5">
        <f t="shared" si="4084"/>
        <v>76.407925330580341</v>
      </c>
      <c r="AE7926" s="23">
        <v>36491</v>
      </c>
      <c r="AF7926" s="24">
        <v>3</v>
      </c>
      <c r="AG7926" s="1">
        <f t="shared" si="4085"/>
        <v>117.28906804928073</v>
      </c>
      <c r="AH7926" s="1">
        <f t="shared" si="4085"/>
        <v>0</v>
      </c>
      <c r="AI7926" s="1">
        <f t="shared" si="4086"/>
        <v>30</v>
      </c>
      <c r="AJ7926" s="1">
        <f t="shared" si="4086"/>
        <v>0</v>
      </c>
      <c r="AK7926" s="1">
        <f t="shared" si="4087"/>
        <v>15.52941176470588</v>
      </c>
      <c r="AL7926" s="1">
        <f t="shared" si="4087"/>
        <v>0</v>
      </c>
      <c r="AM7926" s="5">
        <f t="shared" si="4088"/>
        <v>15.52941176470588</v>
      </c>
      <c r="AN7926" s="1">
        <f t="shared" si="4089"/>
        <v>146.61133506160093</v>
      </c>
      <c r="AO7926" s="1">
        <f t="shared" si="4089"/>
        <v>0</v>
      </c>
      <c r="AP7926" s="1">
        <f t="shared" si="4090"/>
        <v>30</v>
      </c>
      <c r="AQ7926" s="1">
        <f t="shared" si="4090"/>
        <v>0</v>
      </c>
      <c r="AR7926" s="1">
        <f t="shared" si="4091"/>
        <v>15.52941176470588</v>
      </c>
      <c r="AS7926" s="1">
        <f t="shared" si="4091"/>
        <v>0</v>
      </c>
      <c r="AT7926" s="5">
        <f t="shared" si="4092"/>
        <v>15.52941176470588</v>
      </c>
      <c r="AU7926" s="1">
        <f t="shared" si="4093"/>
        <v>150</v>
      </c>
      <c r="AV7926" s="1">
        <f t="shared" si="4093"/>
        <v>0</v>
      </c>
      <c r="AW7926" s="1">
        <f t="shared" si="4094"/>
        <v>3.2352941176470589</v>
      </c>
      <c r="AX7926" s="1">
        <f t="shared" si="4094"/>
        <v>0</v>
      </c>
      <c r="AY7926" s="5">
        <f t="shared" si="4095"/>
        <v>3.2352941176470589</v>
      </c>
      <c r="AZ7926" s="1">
        <f t="shared" si="4096"/>
        <v>75</v>
      </c>
      <c r="BA7926" s="1">
        <f t="shared" si="4097"/>
        <v>61.37218676997248</v>
      </c>
      <c r="BB7926" s="1">
        <f t="shared" si="4098"/>
        <v>247.07422974761164</v>
      </c>
      <c r="BC7926" s="23">
        <v>36491</v>
      </c>
      <c r="BD7926" s="24">
        <v>3</v>
      </c>
    </row>
    <row r="7927" spans="4:56" x14ac:dyDescent="0.15">
      <c r="D7927" s="17"/>
      <c r="E7927" s="14">
        <f t="shared" si="4100"/>
        <v>2.4623240432610816</v>
      </c>
      <c r="F7927" s="23">
        <v>36491</v>
      </c>
      <c r="G7927" s="24">
        <v>4</v>
      </c>
      <c r="H7927" s="17">
        <v>159.59800000000001</v>
      </c>
      <c r="I7927" s="17">
        <f t="shared" si="4070"/>
        <v>177.76019097497786</v>
      </c>
      <c r="J7927" s="17">
        <f t="shared" si="4071"/>
        <v>437.70319217236948</v>
      </c>
      <c r="K7927" s="1">
        <v>17.86</v>
      </c>
      <c r="L7927" s="1">
        <f t="shared" si="4072"/>
        <v>22.86</v>
      </c>
      <c r="M7927" s="1">
        <f t="shared" si="4073"/>
        <v>22.86</v>
      </c>
      <c r="N7927" s="1">
        <f t="shared" si="4074"/>
        <v>1</v>
      </c>
      <c r="O7927" s="1">
        <f t="shared" si="4075"/>
        <v>1</v>
      </c>
      <c r="P7927" s="1">
        <f t="shared" si="4076"/>
        <v>0</v>
      </c>
      <c r="Q7927" s="18">
        <f t="shared" si="4068"/>
        <v>0.35558161758996665</v>
      </c>
      <c r="R7927" s="18">
        <f t="shared" si="4077"/>
        <v>0</v>
      </c>
      <c r="S7927" s="1">
        <f t="shared" si="4078"/>
        <v>7.5</v>
      </c>
      <c r="T7927" s="1">
        <f t="shared" si="4079"/>
        <v>0.35558161758996665</v>
      </c>
      <c r="U7927" s="1">
        <f t="shared" si="4079"/>
        <v>0</v>
      </c>
      <c r="V7927" s="4">
        <f t="shared" si="4080"/>
        <v>5.3926934553777484</v>
      </c>
      <c r="W7927" s="4">
        <f t="shared" si="4081"/>
        <v>0</v>
      </c>
      <c r="X7927" s="4">
        <f t="shared" si="4082"/>
        <v>437.70319217236948</v>
      </c>
      <c r="Y7927" s="4">
        <f t="shared" si="4082"/>
        <v>0</v>
      </c>
      <c r="Z7927" s="4">
        <f t="shared" si="4083"/>
        <v>81.165969435158473</v>
      </c>
      <c r="AA7927" s="4">
        <f t="shared" si="4083"/>
        <v>0</v>
      </c>
      <c r="AD7927" s="5">
        <f t="shared" si="4084"/>
        <v>81.165969435158473</v>
      </c>
      <c r="AE7927" s="23">
        <v>36491</v>
      </c>
      <c r="AF7927" s="24">
        <v>4</v>
      </c>
      <c r="AG7927" s="1">
        <f t="shared" si="4085"/>
        <v>125.47491508941259</v>
      </c>
      <c r="AH7927" s="1">
        <f t="shared" si="4085"/>
        <v>0</v>
      </c>
      <c r="AI7927" s="1">
        <f t="shared" si="4086"/>
        <v>30</v>
      </c>
      <c r="AJ7927" s="1">
        <f t="shared" si="4086"/>
        <v>0</v>
      </c>
      <c r="AK7927" s="1">
        <f t="shared" si="4087"/>
        <v>15.52941176470588</v>
      </c>
      <c r="AL7927" s="1">
        <f t="shared" si="4087"/>
        <v>0</v>
      </c>
      <c r="AM7927" s="5">
        <f t="shared" si="4088"/>
        <v>15.52941176470588</v>
      </c>
      <c r="AN7927" s="1">
        <f t="shared" si="4089"/>
        <v>156.84364386176574</v>
      </c>
      <c r="AO7927" s="1">
        <f t="shared" si="4089"/>
        <v>0</v>
      </c>
      <c r="AP7927" s="1">
        <f t="shared" si="4090"/>
        <v>30</v>
      </c>
      <c r="AQ7927" s="1">
        <f t="shared" si="4090"/>
        <v>0</v>
      </c>
      <c r="AR7927" s="1">
        <f t="shared" si="4091"/>
        <v>15.52941176470588</v>
      </c>
      <c r="AS7927" s="1">
        <f t="shared" si="4091"/>
        <v>0</v>
      </c>
      <c r="AT7927" s="5">
        <f t="shared" si="4092"/>
        <v>15.52941176470588</v>
      </c>
      <c r="AU7927" s="1">
        <f t="shared" si="4093"/>
        <v>156.84364386176574</v>
      </c>
      <c r="AV7927" s="1">
        <f t="shared" si="4093"/>
        <v>0</v>
      </c>
      <c r="AW7927" s="1">
        <f t="shared" si="4094"/>
        <v>3.6986289218491741</v>
      </c>
      <c r="AX7927" s="1">
        <f t="shared" si="4094"/>
        <v>0</v>
      </c>
      <c r="AY7927" s="5">
        <f t="shared" si="4095"/>
        <v>3.6986289218491741</v>
      </c>
      <c r="AZ7927" s="1">
        <f t="shared" si="4096"/>
        <v>75</v>
      </c>
      <c r="BA7927" s="1">
        <f t="shared" si="4097"/>
        <v>65.655478825855425</v>
      </c>
      <c r="BB7927" s="1">
        <f t="shared" si="4098"/>
        <v>256.57890071227484</v>
      </c>
      <c r="BC7927" s="23">
        <v>36491</v>
      </c>
      <c r="BD7927" s="24">
        <v>4</v>
      </c>
    </row>
    <row r="7928" spans="4:56" x14ac:dyDescent="0.15">
      <c r="D7928" s="17"/>
      <c r="E7928" s="14">
        <f t="shared" si="4100"/>
        <v>2.4623240432610816</v>
      </c>
      <c r="F7928" s="23">
        <v>36491</v>
      </c>
      <c r="G7928" s="24">
        <v>5</v>
      </c>
      <c r="H7928" s="17">
        <v>161.108</v>
      </c>
      <c r="I7928" s="17">
        <f t="shared" si="4070"/>
        <v>179.44202839381904</v>
      </c>
      <c r="J7928" s="17">
        <f t="shared" si="4071"/>
        <v>441.84442088563833</v>
      </c>
      <c r="K7928" s="1">
        <v>17.66</v>
      </c>
      <c r="L7928" s="1">
        <f t="shared" si="4072"/>
        <v>22.66</v>
      </c>
      <c r="M7928" s="1">
        <f t="shared" si="4073"/>
        <v>22.66</v>
      </c>
      <c r="N7928" s="1">
        <f t="shared" si="4074"/>
        <v>1</v>
      </c>
      <c r="O7928" s="1">
        <f t="shared" si="4075"/>
        <v>1</v>
      </c>
      <c r="P7928" s="1">
        <f t="shared" si="4076"/>
        <v>0</v>
      </c>
      <c r="Q7928" s="18">
        <f t="shared" si="4068"/>
        <v>0.35894587179466131</v>
      </c>
      <c r="R7928" s="18">
        <f t="shared" si="4077"/>
        <v>0</v>
      </c>
      <c r="S7928" s="1">
        <f t="shared" si="4078"/>
        <v>7.5</v>
      </c>
      <c r="T7928" s="1">
        <f t="shared" si="4079"/>
        <v>0.35894587179466131</v>
      </c>
      <c r="U7928" s="1">
        <f t="shared" si="4079"/>
        <v>0</v>
      </c>
      <c r="V7928" s="4">
        <f t="shared" si="4080"/>
        <v>5.4282296584699452</v>
      </c>
      <c r="W7928" s="4">
        <f t="shared" si="4081"/>
        <v>0</v>
      </c>
      <c r="X7928" s="4">
        <f t="shared" si="4082"/>
        <v>441.84442088563833</v>
      </c>
      <c r="Y7928" s="4">
        <f t="shared" si="4082"/>
        <v>0</v>
      </c>
      <c r="Z7928" s="4">
        <f t="shared" si="4083"/>
        <v>81.3975179175048</v>
      </c>
      <c r="AA7928" s="4">
        <f t="shared" si="4083"/>
        <v>0</v>
      </c>
      <c r="AD7928" s="5">
        <f t="shared" si="4084"/>
        <v>81.3975179175048</v>
      </c>
      <c r="AE7928" s="23">
        <v>36491</v>
      </c>
      <c r="AF7928" s="24">
        <v>5</v>
      </c>
      <c r="AG7928" s="1">
        <f t="shared" si="4085"/>
        <v>126.66206732054964</v>
      </c>
      <c r="AH7928" s="1">
        <f t="shared" si="4085"/>
        <v>0</v>
      </c>
      <c r="AI7928" s="1">
        <f t="shared" si="4086"/>
        <v>30</v>
      </c>
      <c r="AJ7928" s="1">
        <f t="shared" si="4086"/>
        <v>0</v>
      </c>
      <c r="AK7928" s="1">
        <f t="shared" si="4087"/>
        <v>15.52941176470588</v>
      </c>
      <c r="AL7928" s="1">
        <f t="shared" si="4087"/>
        <v>0</v>
      </c>
      <c r="AM7928" s="5">
        <f t="shared" si="4088"/>
        <v>15.52941176470588</v>
      </c>
      <c r="AN7928" s="1">
        <f t="shared" si="4089"/>
        <v>158.32758415068704</v>
      </c>
      <c r="AO7928" s="1">
        <f t="shared" si="4089"/>
        <v>0</v>
      </c>
      <c r="AP7928" s="1">
        <f t="shared" si="4090"/>
        <v>30</v>
      </c>
      <c r="AQ7928" s="1">
        <f t="shared" si="4090"/>
        <v>0</v>
      </c>
      <c r="AR7928" s="1">
        <f t="shared" si="4091"/>
        <v>15.52941176470588</v>
      </c>
      <c r="AS7928" s="1">
        <f t="shared" si="4091"/>
        <v>0</v>
      </c>
      <c r="AT7928" s="5">
        <f t="shared" si="4092"/>
        <v>15.52941176470588</v>
      </c>
      <c r="AU7928" s="1">
        <f t="shared" si="4093"/>
        <v>158.32758415068704</v>
      </c>
      <c r="AV7928" s="1">
        <f t="shared" si="4093"/>
        <v>0</v>
      </c>
      <c r="AW7928" s="1">
        <f t="shared" si="4094"/>
        <v>3.8046065065401038</v>
      </c>
      <c r="AX7928" s="1">
        <f t="shared" si="4094"/>
        <v>0</v>
      </c>
      <c r="AY7928" s="5">
        <f t="shared" si="4095"/>
        <v>3.8046065065401038</v>
      </c>
      <c r="AZ7928" s="1">
        <f t="shared" si="4096"/>
        <v>75</v>
      </c>
      <c r="BA7928" s="1">
        <f t="shared" si="4097"/>
        <v>66.276663132845741</v>
      </c>
      <c r="BB7928" s="1">
        <f t="shared" si="4098"/>
        <v>257.53761108630243</v>
      </c>
      <c r="BC7928" s="23">
        <v>36491</v>
      </c>
      <c r="BD7928" s="24">
        <v>5</v>
      </c>
    </row>
    <row r="7929" spans="4:56" x14ac:dyDescent="0.15">
      <c r="D7929" s="17"/>
      <c r="E7929" s="14">
        <f t="shared" si="4100"/>
        <v>2.4623240432610816</v>
      </c>
      <c r="F7929" s="23">
        <v>36491</v>
      </c>
      <c r="G7929" s="24">
        <v>6</v>
      </c>
      <c r="H7929" s="17">
        <v>156.005</v>
      </c>
      <c r="I7929" s="17">
        <f t="shared" si="4070"/>
        <v>173.75830895782792</v>
      </c>
      <c r="J7929" s="17">
        <f t="shared" si="4071"/>
        <v>427.84926186324708</v>
      </c>
      <c r="K7929" s="1">
        <v>17.45</v>
      </c>
      <c r="L7929" s="1">
        <f t="shared" si="4072"/>
        <v>22.45</v>
      </c>
      <c r="M7929" s="1">
        <f t="shared" si="4073"/>
        <v>22.45</v>
      </c>
      <c r="N7929" s="1">
        <f t="shared" si="4074"/>
        <v>1</v>
      </c>
      <c r="O7929" s="1">
        <f t="shared" si="4075"/>
        <v>1</v>
      </c>
      <c r="P7929" s="1">
        <f t="shared" si="4076"/>
        <v>0</v>
      </c>
      <c r="Q7929" s="18">
        <f t="shared" si="4068"/>
        <v>0.34757647496912714</v>
      </c>
      <c r="R7929" s="18">
        <f t="shared" si="4077"/>
        <v>0</v>
      </c>
      <c r="S7929" s="1">
        <f t="shared" si="4078"/>
        <v>7.5</v>
      </c>
      <c r="T7929" s="1">
        <f t="shared" si="4079"/>
        <v>0.34757647496912714</v>
      </c>
      <c r="U7929" s="1">
        <f t="shared" si="4079"/>
        <v>0</v>
      </c>
      <c r="V7929" s="4">
        <f t="shared" si="4080"/>
        <v>5.4624769427915396</v>
      </c>
      <c r="W7929" s="4">
        <f t="shared" si="4081"/>
        <v>0</v>
      </c>
      <c r="X7929" s="4">
        <f t="shared" si="4082"/>
        <v>427.84926186324708</v>
      </c>
      <c r="Y7929" s="4">
        <f t="shared" si="4082"/>
        <v>0</v>
      </c>
      <c r="Z7929" s="4">
        <f t="shared" si="4083"/>
        <v>78.325138274103054</v>
      </c>
      <c r="AA7929" s="4">
        <f t="shared" si="4083"/>
        <v>0</v>
      </c>
      <c r="AD7929" s="5">
        <f t="shared" si="4084"/>
        <v>78.325138274103054</v>
      </c>
      <c r="AE7929" s="23">
        <v>36491</v>
      </c>
      <c r="AF7929" s="24">
        <v>6</v>
      </c>
      <c r="AG7929" s="1">
        <f t="shared" si="4085"/>
        <v>122.65012173413082</v>
      </c>
      <c r="AH7929" s="1">
        <f t="shared" si="4085"/>
        <v>0</v>
      </c>
      <c r="AI7929" s="1">
        <f t="shared" si="4086"/>
        <v>30</v>
      </c>
      <c r="AJ7929" s="1">
        <f t="shared" si="4086"/>
        <v>0</v>
      </c>
      <c r="AK7929" s="1">
        <f t="shared" si="4087"/>
        <v>15.52941176470588</v>
      </c>
      <c r="AL7929" s="1">
        <f t="shared" si="4087"/>
        <v>0</v>
      </c>
      <c r="AM7929" s="5">
        <f t="shared" si="4088"/>
        <v>15.52941176470588</v>
      </c>
      <c r="AN7929" s="1">
        <f t="shared" si="4089"/>
        <v>153.31265216766354</v>
      </c>
      <c r="AO7929" s="1">
        <f t="shared" si="4089"/>
        <v>0</v>
      </c>
      <c r="AP7929" s="1">
        <f t="shared" si="4090"/>
        <v>30</v>
      </c>
      <c r="AQ7929" s="1">
        <f t="shared" si="4090"/>
        <v>0</v>
      </c>
      <c r="AR7929" s="1">
        <f t="shared" si="4091"/>
        <v>15.52941176470588</v>
      </c>
      <c r="AS7929" s="1">
        <f t="shared" si="4091"/>
        <v>0</v>
      </c>
      <c r="AT7929" s="5">
        <f t="shared" si="4092"/>
        <v>15.52941176470588</v>
      </c>
      <c r="AU7929" s="1">
        <f t="shared" si="4093"/>
        <v>153.31265216766354</v>
      </c>
      <c r="AV7929" s="1">
        <f t="shared" si="4093"/>
        <v>0</v>
      </c>
      <c r="AW7929" s="1">
        <f t="shared" si="4094"/>
        <v>3.4544107838304852</v>
      </c>
      <c r="AX7929" s="1">
        <f t="shared" si="4094"/>
        <v>0</v>
      </c>
      <c r="AY7929" s="5">
        <f t="shared" si="4095"/>
        <v>3.4544107838304852</v>
      </c>
      <c r="AZ7929" s="1">
        <f t="shared" si="4096"/>
        <v>75</v>
      </c>
      <c r="BA7929" s="1">
        <f t="shared" si="4097"/>
        <v>64.177389279487059</v>
      </c>
      <c r="BB7929" s="1">
        <f t="shared" si="4098"/>
        <v>252.01576186683235</v>
      </c>
      <c r="BC7929" s="23">
        <v>36491</v>
      </c>
      <c r="BD7929" s="24">
        <v>6</v>
      </c>
    </row>
    <row r="7930" spans="4:56" x14ac:dyDescent="0.15">
      <c r="D7930" s="17"/>
      <c r="E7930" s="14">
        <f t="shared" si="4100"/>
        <v>2.4623240432610816</v>
      </c>
      <c r="F7930" s="23">
        <v>36491</v>
      </c>
      <c r="G7930" s="24">
        <v>7</v>
      </c>
      <c r="H7930" s="17">
        <v>150.751</v>
      </c>
      <c r="I7930" s="17">
        <f t="shared" si="4070"/>
        <v>167.90640577995268</v>
      </c>
      <c r="J7930" s="17">
        <f t="shared" si="4071"/>
        <v>413.43997996952891</v>
      </c>
      <c r="K7930" s="1">
        <v>17.29</v>
      </c>
      <c r="L7930" s="1">
        <f t="shared" si="4072"/>
        <v>22.29</v>
      </c>
      <c r="M7930" s="1">
        <f t="shared" si="4073"/>
        <v>22.29</v>
      </c>
      <c r="N7930" s="1">
        <f t="shared" si="4074"/>
        <v>1</v>
      </c>
      <c r="O7930" s="1">
        <f t="shared" si="4075"/>
        <v>1</v>
      </c>
      <c r="P7930" s="1">
        <f t="shared" si="4076"/>
        <v>0</v>
      </c>
      <c r="Q7930" s="18">
        <f t="shared" si="4068"/>
        <v>0.3358706527231235</v>
      </c>
      <c r="R7930" s="18">
        <f t="shared" si="4077"/>
        <v>0</v>
      </c>
      <c r="S7930" s="1">
        <f t="shared" si="4078"/>
        <v>7.5</v>
      </c>
      <c r="T7930" s="1">
        <f t="shared" si="4079"/>
        <v>0.3358706527231235</v>
      </c>
      <c r="U7930" s="1">
        <f t="shared" si="4079"/>
        <v>0</v>
      </c>
      <c r="V7930" s="4">
        <f t="shared" si="4080"/>
        <v>5.4880344649130857</v>
      </c>
      <c r="W7930" s="4">
        <f t="shared" si="4081"/>
        <v>0</v>
      </c>
      <c r="X7930" s="4">
        <f t="shared" si="4082"/>
        <v>413.43997996952891</v>
      </c>
      <c r="Y7930" s="4">
        <f t="shared" si="4082"/>
        <v>0</v>
      </c>
      <c r="Z7930" s="4">
        <f t="shared" si="4083"/>
        <v>75.334800211768822</v>
      </c>
      <c r="AA7930" s="4">
        <f t="shared" si="4083"/>
        <v>0</v>
      </c>
      <c r="AD7930" s="5">
        <f t="shared" si="4084"/>
        <v>75.334800211768822</v>
      </c>
      <c r="AE7930" s="23">
        <v>36491</v>
      </c>
      <c r="AF7930" s="24">
        <v>7</v>
      </c>
      <c r="AG7930" s="1">
        <f t="shared" si="4085"/>
        <v>118.51946092459828</v>
      </c>
      <c r="AH7930" s="1">
        <f t="shared" si="4085"/>
        <v>0</v>
      </c>
      <c r="AI7930" s="1">
        <f t="shared" si="4086"/>
        <v>30</v>
      </c>
      <c r="AJ7930" s="1">
        <f t="shared" si="4086"/>
        <v>0</v>
      </c>
      <c r="AK7930" s="1">
        <f t="shared" si="4087"/>
        <v>15.52941176470588</v>
      </c>
      <c r="AL7930" s="1">
        <f t="shared" si="4087"/>
        <v>0</v>
      </c>
      <c r="AM7930" s="5">
        <f t="shared" si="4088"/>
        <v>15.52941176470588</v>
      </c>
      <c r="AN7930" s="1">
        <f t="shared" si="4089"/>
        <v>148.14932615574784</v>
      </c>
      <c r="AO7930" s="1">
        <f t="shared" si="4089"/>
        <v>0</v>
      </c>
      <c r="AP7930" s="1">
        <f t="shared" si="4090"/>
        <v>30</v>
      </c>
      <c r="AQ7930" s="1">
        <f t="shared" si="4090"/>
        <v>0</v>
      </c>
      <c r="AR7930" s="1">
        <f t="shared" si="4091"/>
        <v>15.52941176470588</v>
      </c>
      <c r="AS7930" s="1">
        <f t="shared" si="4091"/>
        <v>0</v>
      </c>
      <c r="AT7930" s="5">
        <f t="shared" si="4092"/>
        <v>15.52941176470588</v>
      </c>
      <c r="AU7930" s="1">
        <f t="shared" si="4093"/>
        <v>150</v>
      </c>
      <c r="AV7930" s="1">
        <f t="shared" si="4093"/>
        <v>0</v>
      </c>
      <c r="AW7930" s="1">
        <f t="shared" si="4094"/>
        <v>3.2352941176470589</v>
      </c>
      <c r="AX7930" s="1">
        <f t="shared" si="4094"/>
        <v>0</v>
      </c>
      <c r="AY7930" s="5">
        <f t="shared" si="4095"/>
        <v>3.2352941176470589</v>
      </c>
      <c r="AZ7930" s="1">
        <f t="shared" si="4096"/>
        <v>75</v>
      </c>
      <c r="BA7930" s="1">
        <f t="shared" si="4097"/>
        <v>62.015996995429333</v>
      </c>
      <c r="BB7930" s="1">
        <f t="shared" si="4098"/>
        <v>246.644914854257</v>
      </c>
      <c r="BC7930" s="23">
        <v>36491</v>
      </c>
      <c r="BD7930" s="24">
        <v>7</v>
      </c>
    </row>
    <row r="7931" spans="4:56" x14ac:dyDescent="0.15">
      <c r="D7931" s="17"/>
      <c r="E7931" s="14">
        <f t="shared" si="4100"/>
        <v>2.4623240432610816</v>
      </c>
      <c r="F7931" s="23">
        <v>36491</v>
      </c>
      <c r="G7931" s="24">
        <v>8</v>
      </c>
      <c r="H7931" s="17">
        <v>156.55600000000001</v>
      </c>
      <c r="I7931" s="17">
        <f t="shared" si="4070"/>
        <v>174.37201254576269</v>
      </c>
      <c r="J7931" s="17">
        <f t="shared" si="4071"/>
        <v>429.3603989632544</v>
      </c>
      <c r="K7931" s="1">
        <v>18.170000000000002</v>
      </c>
      <c r="L7931" s="1">
        <f t="shared" si="4072"/>
        <v>23.17</v>
      </c>
      <c r="M7931" s="1">
        <f t="shared" si="4073"/>
        <v>23.17</v>
      </c>
      <c r="N7931" s="1">
        <f t="shared" si="4074"/>
        <v>1</v>
      </c>
      <c r="O7931" s="1">
        <f t="shared" si="4075"/>
        <v>1</v>
      </c>
      <c r="P7931" s="1">
        <f t="shared" si="4076"/>
        <v>0</v>
      </c>
      <c r="Q7931" s="18">
        <f t="shared" si="4068"/>
        <v>0.34880409355640307</v>
      </c>
      <c r="R7931" s="18">
        <f t="shared" si="4077"/>
        <v>0</v>
      </c>
      <c r="S7931" s="1">
        <f t="shared" si="4078"/>
        <v>7.5</v>
      </c>
      <c r="T7931" s="1">
        <f t="shared" si="4079"/>
        <v>0.34880409355640307</v>
      </c>
      <c r="U7931" s="1">
        <f t="shared" si="4079"/>
        <v>0</v>
      </c>
      <c r="V7931" s="4">
        <f t="shared" si="4080"/>
        <v>5.3377316072909142</v>
      </c>
      <c r="W7931" s="4">
        <f t="shared" si="4081"/>
        <v>0</v>
      </c>
      <c r="X7931" s="4">
        <f t="shared" si="4082"/>
        <v>429.3603989632544</v>
      </c>
      <c r="Y7931" s="4">
        <f t="shared" si="4082"/>
        <v>0</v>
      </c>
      <c r="Z7931" s="4">
        <f t="shared" si="4083"/>
        <v>80.438738878661951</v>
      </c>
      <c r="AA7931" s="4">
        <f t="shared" si="4083"/>
        <v>0</v>
      </c>
      <c r="AD7931" s="5">
        <f t="shared" si="4084"/>
        <v>80.438738878661951</v>
      </c>
      <c r="AE7931" s="23">
        <v>36491</v>
      </c>
      <c r="AF7931" s="24">
        <v>8</v>
      </c>
      <c r="AG7931" s="1">
        <f t="shared" si="4085"/>
        <v>123.08331436946627</v>
      </c>
      <c r="AH7931" s="1">
        <f t="shared" si="4085"/>
        <v>0</v>
      </c>
      <c r="AI7931" s="1">
        <f t="shared" si="4086"/>
        <v>30</v>
      </c>
      <c r="AJ7931" s="1">
        <f t="shared" si="4086"/>
        <v>0</v>
      </c>
      <c r="AK7931" s="1">
        <f t="shared" si="4087"/>
        <v>15.52941176470588</v>
      </c>
      <c r="AL7931" s="1">
        <f t="shared" si="4087"/>
        <v>0</v>
      </c>
      <c r="AM7931" s="5">
        <f t="shared" si="4088"/>
        <v>15.52941176470588</v>
      </c>
      <c r="AN7931" s="1">
        <f t="shared" si="4089"/>
        <v>153.85414296183282</v>
      </c>
      <c r="AO7931" s="1">
        <f t="shared" si="4089"/>
        <v>0</v>
      </c>
      <c r="AP7931" s="1">
        <f t="shared" si="4090"/>
        <v>30</v>
      </c>
      <c r="AQ7931" s="1">
        <f t="shared" si="4090"/>
        <v>0</v>
      </c>
      <c r="AR7931" s="1">
        <f t="shared" si="4091"/>
        <v>15.52941176470588</v>
      </c>
      <c r="AS7931" s="1">
        <f t="shared" si="4091"/>
        <v>0</v>
      </c>
      <c r="AT7931" s="5">
        <f t="shared" si="4092"/>
        <v>15.52941176470588</v>
      </c>
      <c r="AU7931" s="1">
        <f t="shared" si="4093"/>
        <v>153.85414296183282</v>
      </c>
      <c r="AV7931" s="1">
        <f t="shared" si="4093"/>
        <v>0</v>
      </c>
      <c r="AW7931" s="1">
        <f t="shared" si="4094"/>
        <v>3.4911425080321363</v>
      </c>
      <c r="AX7931" s="1">
        <f t="shared" si="4094"/>
        <v>0</v>
      </c>
      <c r="AY7931" s="5">
        <f t="shared" si="4095"/>
        <v>3.4911425080321363</v>
      </c>
      <c r="AZ7931" s="1">
        <f t="shared" si="4096"/>
        <v>75</v>
      </c>
      <c r="BA7931" s="1">
        <f t="shared" si="4097"/>
        <v>64.40405984448816</v>
      </c>
      <c r="BB7931" s="1">
        <f t="shared" si="4098"/>
        <v>254.39276476059402</v>
      </c>
      <c r="BC7931" s="23">
        <v>36491</v>
      </c>
      <c r="BD7931" s="24">
        <v>8</v>
      </c>
    </row>
    <row r="7932" spans="4:56" x14ac:dyDescent="0.15">
      <c r="D7932" s="17"/>
      <c r="E7932" s="14">
        <f t="shared" si="4100"/>
        <v>2.4623240432610816</v>
      </c>
      <c r="F7932" s="23">
        <v>36491</v>
      </c>
      <c r="G7932" s="24">
        <v>9</v>
      </c>
      <c r="H7932" s="17">
        <v>201.04499999999999</v>
      </c>
      <c r="I7932" s="17">
        <f t="shared" si="4070"/>
        <v>223.92384362313075</v>
      </c>
      <c r="J7932" s="17">
        <f t="shared" si="4071"/>
        <v>551.37306401266949</v>
      </c>
      <c r="K7932" s="1">
        <v>19.18</v>
      </c>
      <c r="L7932" s="1">
        <f t="shared" si="4072"/>
        <v>24.18</v>
      </c>
      <c r="M7932" s="1">
        <f t="shared" si="4073"/>
        <v>24.18</v>
      </c>
      <c r="N7932" s="1">
        <f t="shared" si="4074"/>
        <v>1</v>
      </c>
      <c r="O7932" s="1">
        <f t="shared" si="4075"/>
        <v>1</v>
      </c>
      <c r="P7932" s="1">
        <f t="shared" si="4076"/>
        <v>0</v>
      </c>
      <c r="Q7932" s="18">
        <f t="shared" si="4068"/>
        <v>0.44792482555154106</v>
      </c>
      <c r="R7932" s="18">
        <f t="shared" si="4077"/>
        <v>0</v>
      </c>
      <c r="S7932" s="1">
        <f t="shared" si="4078"/>
        <v>7.5</v>
      </c>
      <c r="T7932" s="1">
        <f t="shared" si="4079"/>
        <v>0.44792482555154106</v>
      </c>
      <c r="U7932" s="1">
        <f t="shared" si="4079"/>
        <v>0</v>
      </c>
      <c r="V7932" s="4">
        <f t="shared" si="4080"/>
        <v>5.1880765342186486</v>
      </c>
      <c r="W7932" s="4">
        <f t="shared" si="4081"/>
        <v>0</v>
      </c>
      <c r="X7932" s="4">
        <f t="shared" si="4082"/>
        <v>551.37306401266949</v>
      </c>
      <c r="Y7932" s="4">
        <f t="shared" si="4082"/>
        <v>0</v>
      </c>
      <c r="Z7932" s="4">
        <f t="shared" si="4083"/>
        <v>106.2769718943071</v>
      </c>
      <c r="AA7932" s="4">
        <f t="shared" si="4083"/>
        <v>0</v>
      </c>
      <c r="AD7932" s="5">
        <f t="shared" si="4084"/>
        <v>106.2769718943071</v>
      </c>
      <c r="AE7932" s="23">
        <v>36491</v>
      </c>
      <c r="AF7932" s="24">
        <v>9</v>
      </c>
      <c r="AG7932" s="1">
        <f t="shared" si="4085"/>
        <v>158.06027835029855</v>
      </c>
      <c r="AH7932" s="1">
        <f t="shared" si="4085"/>
        <v>0</v>
      </c>
      <c r="AI7932" s="1">
        <f t="shared" si="4086"/>
        <v>31.612055670059707</v>
      </c>
      <c r="AJ7932" s="1">
        <f t="shared" si="4086"/>
        <v>0</v>
      </c>
      <c r="AK7932" s="1">
        <f t="shared" si="4087"/>
        <v>18.169771074797406</v>
      </c>
      <c r="AL7932" s="1">
        <f t="shared" si="4087"/>
        <v>0</v>
      </c>
      <c r="AM7932" s="5">
        <f t="shared" si="4088"/>
        <v>18.169771074797406</v>
      </c>
      <c r="AN7932" s="1">
        <f t="shared" si="4089"/>
        <v>197.57534793787326</v>
      </c>
      <c r="AO7932" s="1">
        <f t="shared" si="4089"/>
        <v>0</v>
      </c>
      <c r="AP7932" s="1">
        <f t="shared" si="4090"/>
        <v>32.929224656312215</v>
      </c>
      <c r="AQ7932" s="1">
        <f t="shared" si="4090"/>
        <v>0</v>
      </c>
      <c r="AR7932" s="1">
        <f t="shared" si="4091"/>
        <v>20.536941047722081</v>
      </c>
      <c r="AS7932" s="1">
        <f t="shared" si="4091"/>
        <v>0</v>
      </c>
      <c r="AT7932" s="5">
        <f t="shared" si="4092"/>
        <v>20.536941047722081</v>
      </c>
      <c r="AU7932" s="1">
        <f t="shared" si="4093"/>
        <v>197.57534793787326</v>
      </c>
      <c r="AV7932" s="1">
        <f t="shared" si="4093"/>
        <v>0</v>
      </c>
      <c r="AW7932" s="1">
        <f t="shared" si="4094"/>
        <v>7.3932987771799459</v>
      </c>
      <c r="AX7932" s="1">
        <f t="shared" si="4094"/>
        <v>0</v>
      </c>
      <c r="AY7932" s="5">
        <f t="shared" si="4095"/>
        <v>7.3932987771799459</v>
      </c>
      <c r="AZ7932" s="1">
        <f t="shared" si="4096"/>
        <v>75</v>
      </c>
      <c r="BA7932" s="1">
        <f t="shared" si="4097"/>
        <v>82.705959601900418</v>
      </c>
      <c r="BB7932" s="1">
        <f t="shared" si="4098"/>
        <v>310.08294239590697</v>
      </c>
      <c r="BC7932" s="23">
        <v>36491</v>
      </c>
      <c r="BD7932" s="24">
        <v>9</v>
      </c>
    </row>
    <row r="7933" spans="4:56" x14ac:dyDescent="0.15">
      <c r="D7933" s="17"/>
      <c r="E7933" s="14">
        <f t="shared" si="4100"/>
        <v>2.4623240432610816</v>
      </c>
      <c r="F7933" s="23">
        <v>36491</v>
      </c>
      <c r="G7933" s="24">
        <v>10</v>
      </c>
      <c r="H7933" s="17">
        <v>310.37900000000002</v>
      </c>
      <c r="I7933" s="17">
        <f t="shared" si="4070"/>
        <v>345.70001074338433</v>
      </c>
      <c r="J7933" s="17">
        <f t="shared" si="4071"/>
        <v>851.22544820904943</v>
      </c>
      <c r="K7933" s="1">
        <v>19.760000000000002</v>
      </c>
      <c r="L7933" s="1">
        <f t="shared" si="4072"/>
        <v>24.76</v>
      </c>
      <c r="M7933" s="1">
        <f t="shared" si="4073"/>
        <v>24.76</v>
      </c>
      <c r="N7933" s="1">
        <f t="shared" si="4074"/>
        <v>1</v>
      </c>
      <c r="O7933" s="1">
        <f t="shared" si="4075"/>
        <v>1</v>
      </c>
      <c r="P7933" s="1">
        <f t="shared" si="4076"/>
        <v>0</v>
      </c>
      <c r="Q7933" s="18">
        <f t="shared" si="4068"/>
        <v>0.69151910980060072</v>
      </c>
      <c r="R7933" s="18">
        <f t="shared" si="4077"/>
        <v>0</v>
      </c>
      <c r="S7933" s="1">
        <f t="shared" si="4078"/>
        <v>7.5</v>
      </c>
      <c r="T7933" s="1">
        <f t="shared" si="4079"/>
        <v>0.69151910980060072</v>
      </c>
      <c r="U7933" s="1">
        <f t="shared" si="4079"/>
        <v>0</v>
      </c>
      <c r="V7933" s="4">
        <f t="shared" si="4080"/>
        <v>5.1430106958544775</v>
      </c>
      <c r="W7933" s="4">
        <f t="shared" si="4081"/>
        <v>0</v>
      </c>
      <c r="X7933" s="4">
        <f t="shared" si="4082"/>
        <v>851.22544820904943</v>
      </c>
      <c r="Y7933" s="4">
        <f t="shared" si="4082"/>
        <v>0</v>
      </c>
      <c r="Z7933" s="4">
        <f t="shared" si="4083"/>
        <v>165.5111176212757</v>
      </c>
      <c r="AA7933" s="4">
        <f t="shared" si="4083"/>
        <v>0</v>
      </c>
      <c r="AD7933" s="5">
        <f t="shared" si="4084"/>
        <v>165.5111176212757</v>
      </c>
      <c r="AE7933" s="23">
        <v>36491</v>
      </c>
      <c r="AF7933" s="24">
        <v>10</v>
      </c>
      <c r="AG7933" s="1">
        <f t="shared" si="4085"/>
        <v>244.01796181992754</v>
      </c>
      <c r="AH7933" s="1">
        <f t="shared" si="4085"/>
        <v>0</v>
      </c>
      <c r="AI7933" s="1">
        <f t="shared" si="4086"/>
        <v>48.803592363985508</v>
      </c>
      <c r="AJ7933" s="1">
        <f t="shared" si="4086"/>
        <v>0</v>
      </c>
      <c r="AK7933" s="1">
        <f t="shared" si="4087"/>
        <v>55</v>
      </c>
      <c r="AL7933" s="1">
        <f t="shared" si="4087"/>
        <v>0</v>
      </c>
      <c r="AM7933" s="5">
        <f t="shared" si="4088"/>
        <v>55</v>
      </c>
      <c r="AN7933" s="1">
        <f t="shared" si="4089"/>
        <v>305.02245227490937</v>
      </c>
      <c r="AO7933" s="1">
        <f t="shared" si="4089"/>
        <v>0</v>
      </c>
      <c r="AP7933" s="1">
        <f t="shared" si="4090"/>
        <v>50</v>
      </c>
      <c r="AQ7933" s="1">
        <f t="shared" si="4090"/>
        <v>0</v>
      </c>
      <c r="AR7933" s="1">
        <f t="shared" si="4091"/>
        <v>55</v>
      </c>
      <c r="AS7933" s="1">
        <f t="shared" si="4091"/>
        <v>0</v>
      </c>
      <c r="AT7933" s="5">
        <f t="shared" si="4092"/>
        <v>55</v>
      </c>
      <c r="AU7933" s="1">
        <f t="shared" si="4093"/>
        <v>305.02245227490937</v>
      </c>
      <c r="AV7933" s="1">
        <f t="shared" si="4093"/>
        <v>0</v>
      </c>
      <c r="AW7933" s="1">
        <f t="shared" si="4094"/>
        <v>22</v>
      </c>
      <c r="AX7933" s="1">
        <f t="shared" si="4094"/>
        <v>0</v>
      </c>
      <c r="AY7933" s="5">
        <f t="shared" si="4095"/>
        <v>22</v>
      </c>
      <c r="AZ7933" s="1">
        <f t="shared" si="4096"/>
        <v>75</v>
      </c>
      <c r="BA7933" s="1">
        <f t="shared" si="4097"/>
        <v>127.68381723135741</v>
      </c>
      <c r="BB7933" s="1">
        <f t="shared" si="4098"/>
        <v>500.19493485263314</v>
      </c>
      <c r="BC7933" s="23">
        <v>36491</v>
      </c>
      <c r="BD7933" s="24">
        <v>10</v>
      </c>
    </row>
    <row r="7934" spans="4:56" x14ac:dyDescent="0.15">
      <c r="D7934" s="17"/>
      <c r="E7934" s="14">
        <f t="shared" si="4100"/>
        <v>2.4623240432610816</v>
      </c>
      <c r="F7934" s="23">
        <v>36491</v>
      </c>
      <c r="G7934" s="24">
        <v>11</v>
      </c>
      <c r="H7934" s="17">
        <v>368.09</v>
      </c>
      <c r="I7934" s="17">
        <f t="shared" si="4070"/>
        <v>409.97850033195647</v>
      </c>
      <c r="J7934" s="17">
        <f t="shared" si="4071"/>
        <v>1009.4999185874977</v>
      </c>
      <c r="K7934" s="1">
        <v>20.010000000000002</v>
      </c>
      <c r="L7934" s="1">
        <f t="shared" si="4072"/>
        <v>25.01</v>
      </c>
      <c r="M7934" s="1">
        <f t="shared" si="4073"/>
        <v>25.01</v>
      </c>
      <c r="N7934" s="1">
        <f t="shared" si="4074"/>
        <v>1</v>
      </c>
      <c r="O7934" s="1">
        <f t="shared" si="4075"/>
        <v>1</v>
      </c>
      <c r="P7934" s="1">
        <f t="shared" si="4076"/>
        <v>0</v>
      </c>
      <c r="Q7934" s="18">
        <f t="shared" si="4068"/>
        <v>0.82009823192452802</v>
      </c>
      <c r="R7934" s="18">
        <f t="shared" si="4077"/>
        <v>0</v>
      </c>
      <c r="S7934" s="1">
        <f t="shared" si="4078"/>
        <v>7.5</v>
      </c>
      <c r="T7934" s="1">
        <f t="shared" si="4079"/>
        <v>0.82009823192452802</v>
      </c>
      <c r="U7934" s="1">
        <f t="shared" si="4079"/>
        <v>0</v>
      </c>
      <c r="V7934" s="4">
        <f t="shared" si="4080"/>
        <v>5.1286322168179526</v>
      </c>
      <c r="W7934" s="4">
        <f t="shared" si="4081"/>
        <v>0</v>
      </c>
      <c r="X7934" s="4">
        <f t="shared" si="4082"/>
        <v>1009.4999185874979</v>
      </c>
      <c r="Y7934" s="4">
        <f t="shared" si="4082"/>
        <v>0</v>
      </c>
      <c r="Z7934" s="4">
        <f t="shared" si="4083"/>
        <v>196.83609116620175</v>
      </c>
      <c r="AA7934" s="4">
        <f t="shared" si="4083"/>
        <v>0</v>
      </c>
      <c r="AD7934" s="5">
        <f t="shared" si="4084"/>
        <v>196.83609116620175</v>
      </c>
      <c r="AE7934" s="23">
        <v>36491</v>
      </c>
      <c r="AF7934" s="24">
        <v>11</v>
      </c>
      <c r="AG7934" s="1">
        <f t="shared" si="4085"/>
        <v>289.38997666174936</v>
      </c>
      <c r="AH7934" s="1">
        <f t="shared" si="4085"/>
        <v>0</v>
      </c>
      <c r="AI7934" s="1">
        <f t="shared" si="4086"/>
        <v>50</v>
      </c>
      <c r="AJ7934" s="1">
        <f t="shared" si="4086"/>
        <v>0</v>
      </c>
      <c r="AK7934" s="1">
        <f t="shared" si="4087"/>
        <v>55</v>
      </c>
      <c r="AL7934" s="1">
        <f t="shared" si="4087"/>
        <v>0</v>
      </c>
      <c r="AM7934" s="5">
        <f t="shared" si="4088"/>
        <v>55</v>
      </c>
      <c r="AN7934" s="1">
        <f t="shared" si="4089"/>
        <v>361.73747082718677</v>
      </c>
      <c r="AO7934" s="1">
        <f t="shared" si="4089"/>
        <v>0</v>
      </c>
      <c r="AP7934" s="1">
        <f t="shared" si="4090"/>
        <v>50</v>
      </c>
      <c r="AQ7934" s="1">
        <f t="shared" si="4090"/>
        <v>0</v>
      </c>
      <c r="AR7934" s="1">
        <f t="shared" si="4091"/>
        <v>55</v>
      </c>
      <c r="AS7934" s="1">
        <f t="shared" si="4091"/>
        <v>0</v>
      </c>
      <c r="AT7934" s="5">
        <f t="shared" si="4092"/>
        <v>55</v>
      </c>
      <c r="AU7934" s="1">
        <f t="shared" si="4093"/>
        <v>361.73747082718677</v>
      </c>
      <c r="AV7934" s="1">
        <f t="shared" si="4093"/>
        <v>0</v>
      </c>
      <c r="AW7934" s="1">
        <f t="shared" si="4094"/>
        <v>22</v>
      </c>
      <c r="AX7934" s="1">
        <f t="shared" si="4094"/>
        <v>0</v>
      </c>
      <c r="AY7934" s="5">
        <f t="shared" si="4095"/>
        <v>22</v>
      </c>
      <c r="AZ7934" s="1">
        <f t="shared" si="4096"/>
        <v>75</v>
      </c>
      <c r="BA7934" s="1">
        <f t="shared" si="4097"/>
        <v>151.42498778812467</v>
      </c>
      <c r="BB7934" s="1">
        <f t="shared" si="4098"/>
        <v>555.26107895432642</v>
      </c>
      <c r="BC7934" s="23">
        <v>36491</v>
      </c>
      <c r="BD7934" s="24">
        <v>11</v>
      </c>
    </row>
    <row r="7935" spans="4:56" x14ac:dyDescent="0.15">
      <c r="D7935" s="17"/>
      <c r="E7935" s="14">
        <f t="shared" si="4100"/>
        <v>2.4623240432610816</v>
      </c>
      <c r="F7935" s="23">
        <v>36491</v>
      </c>
      <c r="G7935" s="24">
        <v>12</v>
      </c>
      <c r="H7935" s="17">
        <v>347.96199999999999</v>
      </c>
      <c r="I7935" s="17">
        <f t="shared" si="4070"/>
        <v>387.55994167868795</v>
      </c>
      <c r="J7935" s="17">
        <f t="shared" si="4071"/>
        <v>954.29816260029588</v>
      </c>
      <c r="K7935" s="1">
        <v>20</v>
      </c>
      <c r="L7935" s="1">
        <f t="shared" si="4072"/>
        <v>25</v>
      </c>
      <c r="M7935" s="1">
        <f t="shared" si="4073"/>
        <v>25</v>
      </c>
      <c r="N7935" s="1">
        <f t="shared" si="4074"/>
        <v>1</v>
      </c>
      <c r="O7935" s="1">
        <f t="shared" si="4075"/>
        <v>1</v>
      </c>
      <c r="P7935" s="1">
        <f t="shared" si="4076"/>
        <v>0</v>
      </c>
      <c r="Q7935" s="18">
        <f t="shared" si="4068"/>
        <v>0.77525339177082409</v>
      </c>
      <c r="R7935" s="18">
        <f t="shared" si="4077"/>
        <v>0</v>
      </c>
      <c r="S7935" s="1">
        <f t="shared" si="4078"/>
        <v>7.5</v>
      </c>
      <c r="T7935" s="1">
        <f t="shared" si="4079"/>
        <v>0.77525339177082409</v>
      </c>
      <c r="U7935" s="1">
        <f t="shared" si="4079"/>
        <v>0</v>
      </c>
      <c r="V7935" s="4">
        <f t="shared" si="4080"/>
        <v>5.1209158306130691</v>
      </c>
      <c r="W7935" s="4">
        <f t="shared" si="4081"/>
        <v>0</v>
      </c>
      <c r="X7935" s="4">
        <f t="shared" si="4082"/>
        <v>954.298162600296</v>
      </c>
      <c r="Y7935" s="4">
        <f t="shared" si="4082"/>
        <v>0</v>
      </c>
      <c r="Z7935" s="4">
        <f t="shared" si="4083"/>
        <v>186.35302632694291</v>
      </c>
      <c r="AA7935" s="4">
        <f t="shared" si="4083"/>
        <v>0</v>
      </c>
      <c r="AD7935" s="5">
        <f t="shared" si="4084"/>
        <v>186.35302632694291</v>
      </c>
      <c r="AE7935" s="23">
        <v>36491</v>
      </c>
      <c r="AF7935" s="24">
        <v>12</v>
      </c>
      <c r="AG7935" s="1">
        <f t="shared" si="4085"/>
        <v>273.56547327875148</v>
      </c>
      <c r="AH7935" s="1">
        <f t="shared" si="4085"/>
        <v>0</v>
      </c>
      <c r="AI7935" s="1">
        <f t="shared" si="4086"/>
        <v>50</v>
      </c>
      <c r="AJ7935" s="1">
        <f t="shared" si="4086"/>
        <v>0</v>
      </c>
      <c r="AK7935" s="1">
        <f t="shared" si="4087"/>
        <v>55</v>
      </c>
      <c r="AL7935" s="1">
        <f t="shared" si="4087"/>
        <v>0</v>
      </c>
      <c r="AM7935" s="5">
        <f t="shared" si="4088"/>
        <v>55</v>
      </c>
      <c r="AN7935" s="1">
        <f t="shared" si="4089"/>
        <v>341.95684159843944</v>
      </c>
      <c r="AO7935" s="1">
        <f t="shared" si="4089"/>
        <v>0</v>
      </c>
      <c r="AP7935" s="1">
        <f t="shared" si="4090"/>
        <v>50</v>
      </c>
      <c r="AQ7935" s="1">
        <f t="shared" si="4090"/>
        <v>0</v>
      </c>
      <c r="AR7935" s="1">
        <f t="shared" si="4091"/>
        <v>55</v>
      </c>
      <c r="AS7935" s="1">
        <f t="shared" si="4091"/>
        <v>0</v>
      </c>
      <c r="AT7935" s="5">
        <f t="shared" si="4092"/>
        <v>55</v>
      </c>
      <c r="AU7935" s="1">
        <f t="shared" si="4093"/>
        <v>341.95684159843944</v>
      </c>
      <c r="AV7935" s="1">
        <f t="shared" si="4093"/>
        <v>0</v>
      </c>
      <c r="AW7935" s="1">
        <f t="shared" si="4094"/>
        <v>22</v>
      </c>
      <c r="AX7935" s="1">
        <f t="shared" si="4094"/>
        <v>0</v>
      </c>
      <c r="AY7935" s="5">
        <f t="shared" si="4095"/>
        <v>22</v>
      </c>
      <c r="AZ7935" s="1">
        <f t="shared" si="4096"/>
        <v>75</v>
      </c>
      <c r="BA7935" s="1">
        <f t="shared" si="4097"/>
        <v>143.14472439004439</v>
      </c>
      <c r="BB7935" s="1">
        <f t="shared" si="4098"/>
        <v>536.4977507169873</v>
      </c>
      <c r="BC7935" s="23">
        <v>36491</v>
      </c>
      <c r="BD7935" s="24">
        <v>12</v>
      </c>
    </row>
    <row r="7936" spans="4:56" x14ac:dyDescent="0.15">
      <c r="D7936" s="17"/>
      <c r="E7936" s="14">
        <f t="shared" si="4100"/>
        <v>2.4623240432610816</v>
      </c>
      <c r="F7936" s="23">
        <v>36491</v>
      </c>
      <c r="G7936" s="24">
        <v>13</v>
      </c>
      <c r="H7936" s="17">
        <v>413.30599999999998</v>
      </c>
      <c r="I7936" s="17">
        <f t="shared" si="4070"/>
        <v>460.3400637295216</v>
      </c>
      <c r="J7936" s="17">
        <f t="shared" si="4071"/>
        <v>1133.5064069975397</v>
      </c>
      <c r="K7936" s="1">
        <v>19.87</v>
      </c>
      <c r="L7936" s="1">
        <f t="shared" si="4072"/>
        <v>24.87</v>
      </c>
      <c r="M7936" s="1">
        <f t="shared" si="4073"/>
        <v>24.87</v>
      </c>
      <c r="N7936" s="1">
        <f t="shared" si="4074"/>
        <v>1</v>
      </c>
      <c r="O7936" s="1">
        <f t="shared" si="4075"/>
        <v>1</v>
      </c>
      <c r="P7936" s="1">
        <f t="shared" si="4076"/>
        <v>0</v>
      </c>
      <c r="Q7936" s="18">
        <f t="shared" si="4068"/>
        <v>0.92083870750033681</v>
      </c>
      <c r="R7936" s="18">
        <f t="shared" si="4077"/>
        <v>0</v>
      </c>
      <c r="S7936" s="1">
        <f t="shared" si="4078"/>
        <v>7.5</v>
      </c>
      <c r="T7936" s="1">
        <f t="shared" si="4079"/>
        <v>0.92083870750033681</v>
      </c>
      <c r="U7936" s="1">
        <f t="shared" si="4079"/>
        <v>0</v>
      </c>
      <c r="V7936" s="4">
        <f t="shared" si="4080"/>
        <v>5.1729621800538181</v>
      </c>
      <c r="W7936" s="4">
        <f t="shared" si="4081"/>
        <v>0</v>
      </c>
      <c r="X7936" s="4">
        <f t="shared" si="4082"/>
        <v>1133.5064069975397</v>
      </c>
      <c r="Y7936" s="4">
        <f t="shared" si="4082"/>
        <v>0</v>
      </c>
      <c r="Z7936" s="4">
        <f t="shared" si="4083"/>
        <v>219.12134045135178</v>
      </c>
      <c r="AA7936" s="4">
        <f t="shared" si="4083"/>
        <v>0</v>
      </c>
      <c r="AD7936" s="5">
        <f t="shared" si="4084"/>
        <v>219.12134045135178</v>
      </c>
      <c r="AE7936" s="23">
        <v>36491</v>
      </c>
      <c r="AF7936" s="24">
        <v>13</v>
      </c>
      <c r="AG7936" s="1">
        <f t="shared" si="4085"/>
        <v>324.93850333929464</v>
      </c>
      <c r="AH7936" s="1">
        <f t="shared" si="4085"/>
        <v>0</v>
      </c>
      <c r="AI7936" s="1">
        <f t="shared" si="4086"/>
        <v>50</v>
      </c>
      <c r="AJ7936" s="1">
        <f t="shared" si="4086"/>
        <v>0</v>
      </c>
      <c r="AK7936" s="1">
        <f t="shared" si="4087"/>
        <v>55</v>
      </c>
      <c r="AL7936" s="1">
        <f t="shared" si="4087"/>
        <v>0</v>
      </c>
      <c r="AM7936" s="5">
        <f t="shared" si="4088"/>
        <v>55</v>
      </c>
      <c r="AN7936" s="1">
        <f t="shared" si="4089"/>
        <v>406.1731291741184</v>
      </c>
      <c r="AO7936" s="1">
        <f t="shared" si="4089"/>
        <v>0</v>
      </c>
      <c r="AP7936" s="1">
        <f t="shared" si="4090"/>
        <v>50</v>
      </c>
      <c r="AQ7936" s="1">
        <f t="shared" si="4090"/>
        <v>0</v>
      </c>
      <c r="AR7936" s="1">
        <f t="shared" si="4091"/>
        <v>55</v>
      </c>
      <c r="AS7936" s="1">
        <f t="shared" si="4091"/>
        <v>0</v>
      </c>
      <c r="AT7936" s="5">
        <f t="shared" si="4092"/>
        <v>55</v>
      </c>
      <c r="AU7936" s="1">
        <f t="shared" si="4093"/>
        <v>406.1731291741184</v>
      </c>
      <c r="AV7936" s="1">
        <f t="shared" si="4093"/>
        <v>0</v>
      </c>
      <c r="AW7936" s="1">
        <f t="shared" si="4094"/>
        <v>22</v>
      </c>
      <c r="AX7936" s="1">
        <f t="shared" si="4094"/>
        <v>0</v>
      </c>
      <c r="AY7936" s="5">
        <f t="shared" si="4095"/>
        <v>22</v>
      </c>
      <c r="AZ7936" s="1">
        <f t="shared" si="4096"/>
        <v>75</v>
      </c>
      <c r="BA7936" s="1">
        <f t="shared" si="4097"/>
        <v>170.02596104963095</v>
      </c>
      <c r="BB7936" s="1">
        <f t="shared" si="4098"/>
        <v>596.14730150098273</v>
      </c>
      <c r="BC7936" s="23">
        <v>36491</v>
      </c>
      <c r="BD7936" s="24">
        <v>13</v>
      </c>
    </row>
    <row r="7937" spans="4:56" x14ac:dyDescent="0.15">
      <c r="D7937" s="17"/>
      <c r="E7937" s="14">
        <f t="shared" si="4100"/>
        <v>2.4623240432610816</v>
      </c>
      <c r="F7937" s="23">
        <v>36491</v>
      </c>
      <c r="G7937" s="24">
        <v>14</v>
      </c>
      <c r="H7937" s="17">
        <v>410.72699999999998</v>
      </c>
      <c r="I7937" s="17">
        <f t="shared" si="4070"/>
        <v>457.46757452211006</v>
      </c>
      <c r="J7937" s="17">
        <f t="shared" si="4071"/>
        <v>1126.4334077581223</v>
      </c>
      <c r="K7937" s="1">
        <v>19.71</v>
      </c>
      <c r="L7937" s="1">
        <f t="shared" si="4072"/>
        <v>24.71</v>
      </c>
      <c r="M7937" s="1">
        <f t="shared" si="4073"/>
        <v>24.71</v>
      </c>
      <c r="N7937" s="1">
        <f t="shared" si="4074"/>
        <v>1</v>
      </c>
      <c r="O7937" s="1">
        <f t="shared" si="4075"/>
        <v>1</v>
      </c>
      <c r="P7937" s="1">
        <f t="shared" si="4076"/>
        <v>0</v>
      </c>
      <c r="Q7937" s="18">
        <f t="shared" si="4068"/>
        <v>0.91509273955735182</v>
      </c>
      <c r="R7937" s="18">
        <f t="shared" si="4077"/>
        <v>0</v>
      </c>
      <c r="S7937" s="1">
        <f t="shared" si="4078"/>
        <v>7.5</v>
      </c>
      <c r="T7937" s="1">
        <f t="shared" si="4079"/>
        <v>0.91509273955735182</v>
      </c>
      <c r="U7937" s="1">
        <f t="shared" si="4079"/>
        <v>0</v>
      </c>
      <c r="V7937" s="4">
        <f t="shared" si="4080"/>
        <v>5.1984273746590279</v>
      </c>
      <c r="W7937" s="4">
        <f t="shared" si="4081"/>
        <v>0</v>
      </c>
      <c r="X7937" s="4">
        <f t="shared" si="4082"/>
        <v>1126.4334077581223</v>
      </c>
      <c r="Y7937" s="4">
        <f t="shared" si="4082"/>
        <v>0</v>
      </c>
      <c r="Z7937" s="4">
        <f t="shared" si="4083"/>
        <v>216.68734149277338</v>
      </c>
      <c r="AA7937" s="4">
        <f t="shared" si="4083"/>
        <v>0</v>
      </c>
      <c r="AD7937" s="5">
        <f t="shared" si="4084"/>
        <v>216.68734149277338</v>
      </c>
      <c r="AE7937" s="23">
        <v>36491</v>
      </c>
      <c r="AF7937" s="24">
        <v>14</v>
      </c>
      <c r="AG7937" s="1">
        <f t="shared" si="4085"/>
        <v>322.91091022399502</v>
      </c>
      <c r="AH7937" s="1">
        <f t="shared" si="4085"/>
        <v>0</v>
      </c>
      <c r="AI7937" s="1">
        <f t="shared" si="4086"/>
        <v>50</v>
      </c>
      <c r="AJ7937" s="1">
        <f t="shared" si="4086"/>
        <v>0</v>
      </c>
      <c r="AK7937" s="1">
        <f t="shared" si="4087"/>
        <v>55</v>
      </c>
      <c r="AL7937" s="1">
        <f t="shared" si="4087"/>
        <v>0</v>
      </c>
      <c r="AM7937" s="5">
        <f t="shared" si="4088"/>
        <v>55</v>
      </c>
      <c r="AN7937" s="1">
        <f t="shared" si="4089"/>
        <v>403.63863777999381</v>
      </c>
      <c r="AO7937" s="1">
        <f t="shared" si="4089"/>
        <v>0</v>
      </c>
      <c r="AP7937" s="1">
        <f t="shared" si="4090"/>
        <v>50</v>
      </c>
      <c r="AQ7937" s="1">
        <f t="shared" si="4090"/>
        <v>0</v>
      </c>
      <c r="AR7937" s="1">
        <f t="shared" si="4091"/>
        <v>55</v>
      </c>
      <c r="AS7937" s="1">
        <f t="shared" si="4091"/>
        <v>0</v>
      </c>
      <c r="AT7937" s="5">
        <f t="shared" si="4092"/>
        <v>55</v>
      </c>
      <c r="AU7937" s="1">
        <f t="shared" si="4093"/>
        <v>403.63863777999381</v>
      </c>
      <c r="AV7937" s="1">
        <f t="shared" si="4093"/>
        <v>0</v>
      </c>
      <c r="AW7937" s="1">
        <f t="shared" si="4094"/>
        <v>22</v>
      </c>
      <c r="AX7937" s="1">
        <f t="shared" si="4094"/>
        <v>0</v>
      </c>
      <c r="AY7937" s="5">
        <f t="shared" si="4095"/>
        <v>22</v>
      </c>
      <c r="AZ7937" s="1">
        <f t="shared" si="4096"/>
        <v>75</v>
      </c>
      <c r="BA7937" s="1">
        <f t="shared" si="4097"/>
        <v>168.96501116371834</v>
      </c>
      <c r="BB7937" s="1">
        <f t="shared" si="4098"/>
        <v>592.65235265649176</v>
      </c>
      <c r="BC7937" s="23">
        <v>36491</v>
      </c>
      <c r="BD7937" s="24">
        <v>14</v>
      </c>
    </row>
    <row r="7938" spans="4:56" x14ac:dyDescent="0.15">
      <c r="D7938" s="17"/>
      <c r="E7938" s="14">
        <f t="shared" si="4100"/>
        <v>2.4623240432610816</v>
      </c>
      <c r="F7938" s="23">
        <v>36491</v>
      </c>
      <c r="G7938" s="24">
        <v>15</v>
      </c>
      <c r="H7938" s="17">
        <v>384.28699999999998</v>
      </c>
      <c r="I7938" s="17">
        <f t="shared" si="4070"/>
        <v>428.01871269816229</v>
      </c>
      <c r="J7938" s="17">
        <f t="shared" si="4071"/>
        <v>1053.9207672423422</v>
      </c>
      <c r="K7938" s="1">
        <v>19.62</v>
      </c>
      <c r="L7938" s="1">
        <f t="shared" si="4072"/>
        <v>24.62</v>
      </c>
      <c r="M7938" s="1">
        <f t="shared" si="4073"/>
        <v>24.62</v>
      </c>
      <c r="N7938" s="1">
        <f t="shared" si="4074"/>
        <v>1</v>
      </c>
      <c r="O7938" s="1">
        <f t="shared" si="4075"/>
        <v>1</v>
      </c>
      <c r="P7938" s="1">
        <f t="shared" si="4076"/>
        <v>0</v>
      </c>
      <c r="Q7938" s="18">
        <f t="shared" si="4068"/>
        <v>0.85618487123144094</v>
      </c>
      <c r="R7938" s="18">
        <f t="shared" si="4077"/>
        <v>0</v>
      </c>
      <c r="S7938" s="1">
        <f t="shared" si="4078"/>
        <v>7.5</v>
      </c>
      <c r="T7938" s="1">
        <f t="shared" si="4079"/>
        <v>0.85618487123144094</v>
      </c>
      <c r="U7938" s="1">
        <f t="shared" si="4079"/>
        <v>0</v>
      </c>
      <c r="V7938" s="4">
        <f t="shared" si="4080"/>
        <v>5.2009943791305284</v>
      </c>
      <c r="W7938" s="4">
        <f t="shared" si="4081"/>
        <v>0</v>
      </c>
      <c r="X7938" s="4">
        <f t="shared" si="4082"/>
        <v>1053.9207672423422</v>
      </c>
      <c r="Y7938" s="4">
        <f t="shared" si="4082"/>
        <v>0</v>
      </c>
      <c r="Z7938" s="4">
        <f t="shared" si="4083"/>
        <v>202.6383207548343</v>
      </c>
      <c r="AA7938" s="4">
        <f t="shared" si="4083"/>
        <v>0</v>
      </c>
      <c r="AD7938" s="5">
        <f t="shared" si="4084"/>
        <v>202.6383207548343</v>
      </c>
      <c r="AE7938" s="23">
        <v>36491</v>
      </c>
      <c r="AF7938" s="24">
        <v>15</v>
      </c>
      <c r="AG7938" s="1">
        <f t="shared" si="4085"/>
        <v>302.12395327613802</v>
      </c>
      <c r="AH7938" s="1">
        <f t="shared" si="4085"/>
        <v>0</v>
      </c>
      <c r="AI7938" s="1">
        <f t="shared" si="4086"/>
        <v>50</v>
      </c>
      <c r="AJ7938" s="1">
        <f t="shared" si="4086"/>
        <v>0</v>
      </c>
      <c r="AK7938" s="1">
        <f t="shared" si="4087"/>
        <v>55</v>
      </c>
      <c r="AL7938" s="1">
        <f t="shared" si="4087"/>
        <v>0</v>
      </c>
      <c r="AM7938" s="5">
        <f t="shared" si="4088"/>
        <v>55</v>
      </c>
      <c r="AN7938" s="1">
        <f t="shared" si="4089"/>
        <v>377.6549415951726</v>
      </c>
      <c r="AO7938" s="1">
        <f t="shared" si="4089"/>
        <v>0</v>
      </c>
      <c r="AP7938" s="1">
        <f t="shared" si="4090"/>
        <v>50</v>
      </c>
      <c r="AQ7938" s="1">
        <f t="shared" si="4090"/>
        <v>0</v>
      </c>
      <c r="AR7938" s="1">
        <f t="shared" si="4091"/>
        <v>55</v>
      </c>
      <c r="AS7938" s="1">
        <f t="shared" si="4091"/>
        <v>0</v>
      </c>
      <c r="AT7938" s="5">
        <f t="shared" si="4092"/>
        <v>55</v>
      </c>
      <c r="AU7938" s="1">
        <f t="shared" si="4093"/>
        <v>377.6549415951726</v>
      </c>
      <c r="AV7938" s="1">
        <f t="shared" si="4093"/>
        <v>0</v>
      </c>
      <c r="AW7938" s="1">
        <f t="shared" si="4094"/>
        <v>22</v>
      </c>
      <c r="AX7938" s="1">
        <f t="shared" si="4094"/>
        <v>0</v>
      </c>
      <c r="AY7938" s="5">
        <f t="shared" si="4095"/>
        <v>22</v>
      </c>
      <c r="AZ7938" s="1">
        <f t="shared" si="4096"/>
        <v>75</v>
      </c>
      <c r="BA7938" s="1">
        <f t="shared" si="4097"/>
        <v>158.08811508635134</v>
      </c>
      <c r="BB7938" s="1">
        <f t="shared" si="4098"/>
        <v>567.72643584118566</v>
      </c>
      <c r="BC7938" s="23">
        <v>36491</v>
      </c>
      <c r="BD7938" s="24">
        <v>15</v>
      </c>
    </row>
    <row r="7939" spans="4:56" x14ac:dyDescent="0.15">
      <c r="D7939" s="17"/>
      <c r="E7939" s="14">
        <f t="shared" si="4100"/>
        <v>2.4623240432610816</v>
      </c>
      <c r="F7939" s="23">
        <v>36491</v>
      </c>
      <c r="G7939" s="24">
        <v>16</v>
      </c>
      <c r="H7939" s="17">
        <v>345.40699999999998</v>
      </c>
      <c r="I7939" s="17">
        <f t="shared" si="4070"/>
        <v>384.71418366203943</v>
      </c>
      <c r="J7939" s="17">
        <f t="shared" si="4071"/>
        <v>947.29098421459923</v>
      </c>
      <c r="K7939" s="1">
        <v>19.63</v>
      </c>
      <c r="L7939" s="1">
        <f t="shared" si="4072"/>
        <v>24.63</v>
      </c>
      <c r="M7939" s="1">
        <f t="shared" si="4073"/>
        <v>24.63</v>
      </c>
      <c r="N7939" s="1">
        <f t="shared" si="4074"/>
        <v>1</v>
      </c>
      <c r="O7939" s="1">
        <f t="shared" si="4075"/>
        <v>1</v>
      </c>
      <c r="P7939" s="1">
        <f t="shared" si="4076"/>
        <v>0</v>
      </c>
      <c r="Q7939" s="18">
        <f t="shared" ref="Q7939:Q8002" si="4101">IF(O7939=0,0,J7939/(350*3.517*O7939+350*3.517*P7939))</f>
        <v>0.76956089541784733</v>
      </c>
      <c r="R7939" s="18">
        <f t="shared" si="4077"/>
        <v>0</v>
      </c>
      <c r="S7939" s="1">
        <f t="shared" si="4078"/>
        <v>7.5</v>
      </c>
      <c r="T7939" s="1">
        <f t="shared" si="4079"/>
        <v>0.76956089541784733</v>
      </c>
      <c r="U7939" s="1">
        <f t="shared" si="4079"/>
        <v>0</v>
      </c>
      <c r="V7939" s="4">
        <f t="shared" si="4080"/>
        <v>5.1810031405523427</v>
      </c>
      <c r="W7939" s="4">
        <f t="shared" si="4081"/>
        <v>0</v>
      </c>
      <c r="X7939" s="4">
        <f t="shared" si="4082"/>
        <v>947.29098421459923</v>
      </c>
      <c r="Y7939" s="4">
        <f t="shared" si="4082"/>
        <v>0</v>
      </c>
      <c r="Z7939" s="4">
        <f t="shared" si="4083"/>
        <v>182.8392993627117</v>
      </c>
      <c r="AA7939" s="4">
        <f t="shared" si="4083"/>
        <v>0</v>
      </c>
      <c r="AD7939" s="5">
        <f t="shared" si="4084"/>
        <v>182.8392993627117</v>
      </c>
      <c r="AE7939" s="23">
        <v>36491</v>
      </c>
      <c r="AF7939" s="24">
        <v>16</v>
      </c>
      <c r="AG7939" s="1">
        <f t="shared" si="4085"/>
        <v>271.55674880818509</v>
      </c>
      <c r="AH7939" s="1">
        <f t="shared" si="4085"/>
        <v>0</v>
      </c>
      <c r="AI7939" s="1">
        <f t="shared" si="4086"/>
        <v>50</v>
      </c>
      <c r="AJ7939" s="1">
        <f t="shared" si="4086"/>
        <v>0</v>
      </c>
      <c r="AK7939" s="1">
        <f t="shared" si="4087"/>
        <v>55</v>
      </c>
      <c r="AL7939" s="1">
        <f t="shared" si="4087"/>
        <v>0</v>
      </c>
      <c r="AM7939" s="5">
        <f t="shared" si="4088"/>
        <v>55</v>
      </c>
      <c r="AN7939" s="1">
        <f t="shared" si="4089"/>
        <v>339.44593601023138</v>
      </c>
      <c r="AO7939" s="1">
        <f t="shared" si="4089"/>
        <v>0</v>
      </c>
      <c r="AP7939" s="1">
        <f t="shared" si="4090"/>
        <v>50</v>
      </c>
      <c r="AQ7939" s="1">
        <f t="shared" si="4090"/>
        <v>0</v>
      </c>
      <c r="AR7939" s="1">
        <f t="shared" si="4091"/>
        <v>55</v>
      </c>
      <c r="AS7939" s="1">
        <f t="shared" si="4091"/>
        <v>0</v>
      </c>
      <c r="AT7939" s="5">
        <f t="shared" si="4092"/>
        <v>55</v>
      </c>
      <c r="AU7939" s="1">
        <f t="shared" si="4093"/>
        <v>339.44593601023138</v>
      </c>
      <c r="AV7939" s="1">
        <f t="shared" si="4093"/>
        <v>0</v>
      </c>
      <c r="AW7939" s="1">
        <f t="shared" si="4094"/>
        <v>22</v>
      </c>
      <c r="AX7939" s="1">
        <f t="shared" si="4094"/>
        <v>0</v>
      </c>
      <c r="AY7939" s="5">
        <f t="shared" si="4095"/>
        <v>22</v>
      </c>
      <c r="AZ7939" s="1">
        <f t="shared" si="4096"/>
        <v>75</v>
      </c>
      <c r="BA7939" s="1">
        <f t="shared" si="4097"/>
        <v>142.09364763218989</v>
      </c>
      <c r="BB7939" s="1">
        <f t="shared" si="4098"/>
        <v>531.93294699490161</v>
      </c>
      <c r="BC7939" s="23">
        <v>36491</v>
      </c>
      <c r="BD7939" s="24">
        <v>16</v>
      </c>
    </row>
    <row r="7940" spans="4:56" x14ac:dyDescent="0.15">
      <c r="D7940" s="17"/>
      <c r="E7940" s="14">
        <f t="shared" si="4100"/>
        <v>2.4623240432610816</v>
      </c>
      <c r="F7940" s="23">
        <v>36491</v>
      </c>
      <c r="G7940" s="24">
        <v>17</v>
      </c>
      <c r="H7940" s="17">
        <v>193.80199999999999</v>
      </c>
      <c r="I7940" s="17">
        <f t="shared" ref="I7940:I8003" si="4102">H7940*$CC$13</f>
        <v>215.85659301076865</v>
      </c>
      <c r="J7940" s="17">
        <f t="shared" ref="J7940:J8003" si="4103">I7940*E7940</f>
        <v>531.50887886683756</v>
      </c>
      <c r="K7940" s="1">
        <v>19.37</v>
      </c>
      <c r="L7940" s="1">
        <f t="shared" ref="L7940:L8003" si="4104">K7940+5</f>
        <v>24.37</v>
      </c>
      <c r="M7940" s="1">
        <f t="shared" ref="M7940:M8003" si="4105">IF(L7940&lt;18,18,L7940)</f>
        <v>24.37</v>
      </c>
      <c r="N7940" s="1">
        <f t="shared" ref="N7940:N8003" si="4106">IF(J7940=0,0,ROUNDUP(J7940/350/3.517,0))</f>
        <v>1</v>
      </c>
      <c r="O7940" s="1">
        <f t="shared" ref="O7940:O8003" si="4107">IF(N7940&gt;=1,1,0)</f>
        <v>1</v>
      </c>
      <c r="P7940" s="1">
        <f t="shared" ref="P7940:P8003" si="4108">IF(N7940&gt;=2,1,0)</f>
        <v>0</v>
      </c>
      <c r="Q7940" s="18">
        <f t="shared" si="4101"/>
        <v>0.43178754528359198</v>
      </c>
      <c r="R7940" s="18">
        <f t="shared" ref="R7940:R8003" si="4109">IF(P7940=0,0,J7940/(350*3.517*O7940+350*3.517*P7940))</f>
        <v>0</v>
      </c>
      <c r="S7940" s="1">
        <f t="shared" ref="S7940:S8003" si="4110">$S$1</f>
        <v>7.5</v>
      </c>
      <c r="T7940" s="1">
        <f t="shared" ref="T7940:U8003" si="4111">IF(AND(Q7940&lt;0.1),0,IF(AND(Q7940&gt;=0.1,Q7940&lt;0.3),0.3,IF(AND(Q7940&gt;1),1,Q7940)))</f>
        <v>0.43178754528359198</v>
      </c>
      <c r="U7940" s="1">
        <f t="shared" si="4111"/>
        <v>0</v>
      </c>
      <c r="V7940" s="4">
        <f t="shared" ref="V7940:V8003" si="4112">IF(T7940=0,0,EXP($AC$4*(T7940*100)+$AC$5*S7940+$AC$6*M7940+$AC$7))*(1-2%*10)*$V$1</f>
        <v>5.1530874490608367</v>
      </c>
      <c r="W7940" s="4">
        <f t="shared" ref="W7940:W8003" si="4113">IF(U7940=0,0,EXP($AC$4*(U7940*100)+$AC$5*S7940+$AC$6*M7940+$AC$7))*(1-2%*10)*$W$1</f>
        <v>0</v>
      </c>
      <c r="X7940" s="4">
        <f t="shared" ref="X7940:Y8003" si="4114">350*3.517*T7940</f>
        <v>531.50887886683756</v>
      </c>
      <c r="Y7940" s="4">
        <f t="shared" si="4114"/>
        <v>0</v>
      </c>
      <c r="Z7940" s="4">
        <f t="shared" ref="Z7940:AA8003" si="4115">IF(V7940=0,0,X7940/V7940)</f>
        <v>103.14377237353237</v>
      </c>
      <c r="AA7940" s="4">
        <f t="shared" si="4115"/>
        <v>0</v>
      </c>
      <c r="AD7940" s="5">
        <f t="shared" ref="AD7940:AD8003" si="4116">Z7940+AA7940</f>
        <v>103.14377237353237</v>
      </c>
      <c r="AE7940" s="23">
        <v>36491</v>
      </c>
      <c r="AF7940" s="24">
        <v>17</v>
      </c>
      <c r="AG7940" s="1">
        <f t="shared" ref="AG7940:AH8003" si="4117">X7940*0.172*5/$AC$19</f>
        <v>152.36587860849343</v>
      </c>
      <c r="AH7940" s="1">
        <f t="shared" si="4117"/>
        <v>0</v>
      </c>
      <c r="AI7940" s="1">
        <f t="shared" ref="AI7940:AJ8003" si="4118">IF(AND(AG7940/250=0),0,IF(AND(AG7940/250*50&gt;0,AG7940/250*50&lt;30),30,IF(AND(AG7940/250*50&gt;50),50,AG7940/250*50)))</f>
        <v>30.473175721698688</v>
      </c>
      <c r="AJ7940" s="1">
        <f t="shared" si="4118"/>
        <v>0</v>
      </c>
      <c r="AK7940" s="1">
        <f t="shared" ref="AK7940:AL8003" si="4119">IF(55*(AI7940/50)^3/0.85/0.9&gt;55,55,55*(AI7940/50)^3/0.85/0.9)</f>
        <v>16.275876632954372</v>
      </c>
      <c r="AL7940" s="1">
        <f t="shared" si="4119"/>
        <v>0</v>
      </c>
      <c r="AM7940" s="5">
        <f t="shared" ref="AM7940:AM8003" si="4120">AK7940+AL7940</f>
        <v>16.275876632954372</v>
      </c>
      <c r="AN7940" s="1">
        <f t="shared" ref="AN7940:AO8003" si="4121">X7940*0.215*5/$AC$32</f>
        <v>190.45734826061678</v>
      </c>
      <c r="AO7940" s="1">
        <f t="shared" si="4121"/>
        <v>0</v>
      </c>
      <c r="AP7940" s="1">
        <f t="shared" ref="AP7940:AQ8003" si="4122">IF(AND(AN7940/300=0),0,IF(AND(AN7940/300*50&gt;0,AN7940/300*50&lt;30),30,IF(AND(AN7940/300*50&gt;50),50,AN7940/300*50)))</f>
        <v>31.742891376769467</v>
      </c>
      <c r="AQ7940" s="1">
        <f t="shared" si="4122"/>
        <v>0</v>
      </c>
      <c r="AR7940" s="1">
        <f t="shared" ref="AR7940:AS8003" si="4123">IF(55*(AP7940/50)^3/0.85/0.9&gt;55,55,55*(AP7940/50)^3/0.85/0.9)</f>
        <v>18.396308766631371</v>
      </c>
      <c r="AS7940" s="1">
        <f t="shared" si="4123"/>
        <v>0</v>
      </c>
      <c r="AT7940" s="5">
        <f t="shared" ref="AT7940:AT8003" si="4124">AR7940+AS7940</f>
        <v>18.396308766631371</v>
      </c>
      <c r="AU7940" s="1">
        <f t="shared" ref="AU7940:AV8003" si="4125">IF(AND(AN7940=0),0,IF(AND(AN7940&gt;0,AN7940&lt;300*25/50),300*25/50,AN7940))</f>
        <v>190.45734826061678</v>
      </c>
      <c r="AV7940" s="1">
        <f t="shared" si="4125"/>
        <v>0</v>
      </c>
      <c r="AW7940" s="1">
        <f t="shared" ref="AW7940:AX8003" si="4126">IF(22*(AU7940/300)^3/0.85&gt;22,22,22*(AU7940/300)^3/0.85)</f>
        <v>6.6226711559872937</v>
      </c>
      <c r="AX7940" s="1">
        <f t="shared" si="4126"/>
        <v>0</v>
      </c>
      <c r="AY7940" s="5">
        <f t="shared" ref="AY7940:AY8003" si="4127">AW7940+AX7940</f>
        <v>6.6226711559872937</v>
      </c>
      <c r="AZ7940" s="1">
        <f t="shared" ref="AZ7940:AZ8003" si="4128">IF(AG7940=0,0,75)</f>
        <v>75</v>
      </c>
      <c r="BA7940" s="1">
        <f t="shared" ref="BA7940:BA8003" si="4129">IF(AZ7940=0,0,0.15*(X7940+Y7940))</f>
        <v>79.726331830025629</v>
      </c>
      <c r="BB7940" s="1">
        <f t="shared" ref="BB7940:BB8003" si="4130">AD7940+AM7940+AT7940+AY7940+AZ7940+BA7940</f>
        <v>299.16496075913102</v>
      </c>
      <c r="BC7940" s="23">
        <v>36491</v>
      </c>
      <c r="BD7940" s="24">
        <v>17</v>
      </c>
    </row>
    <row r="7941" spans="4:56" x14ac:dyDescent="0.15">
      <c r="D7941" s="17"/>
      <c r="E7941" s="14">
        <f t="shared" si="4100"/>
        <v>2.4623240432610816</v>
      </c>
      <c r="F7941" s="23">
        <v>36491</v>
      </c>
      <c r="G7941" s="24">
        <v>18</v>
      </c>
      <c r="H7941" s="17">
        <v>182.251</v>
      </c>
      <c r="I7941" s="17">
        <f t="shared" si="4102"/>
        <v>202.99109365644111</v>
      </c>
      <c r="J7941" s="17">
        <f t="shared" si="4103"/>
        <v>499.82985047811695</v>
      </c>
      <c r="K7941" s="1">
        <v>18.739999999999998</v>
      </c>
      <c r="L7941" s="1">
        <f t="shared" si="4104"/>
        <v>23.74</v>
      </c>
      <c r="M7941" s="1">
        <f t="shared" si="4105"/>
        <v>23.74</v>
      </c>
      <c r="N7941" s="1">
        <f t="shared" si="4106"/>
        <v>1</v>
      </c>
      <c r="O7941" s="1">
        <f t="shared" si="4107"/>
        <v>1</v>
      </c>
      <c r="P7941" s="1">
        <f t="shared" si="4108"/>
        <v>0</v>
      </c>
      <c r="Q7941" s="18">
        <f t="shared" si="4101"/>
        <v>0.40605211460913682</v>
      </c>
      <c r="R7941" s="18">
        <f t="shared" si="4109"/>
        <v>0</v>
      </c>
      <c r="S7941" s="1">
        <f t="shared" si="4110"/>
        <v>7.5</v>
      </c>
      <c r="T7941" s="1">
        <f t="shared" si="4111"/>
        <v>0.40605211460913682</v>
      </c>
      <c r="U7941" s="1">
        <f t="shared" si="4111"/>
        <v>0</v>
      </c>
      <c r="V7941" s="4">
        <f t="shared" si="4112"/>
        <v>5.2530300486926524</v>
      </c>
      <c r="W7941" s="4">
        <f t="shared" si="4113"/>
        <v>0</v>
      </c>
      <c r="X7941" s="4">
        <f t="shared" si="4114"/>
        <v>499.82985047811701</v>
      </c>
      <c r="Y7941" s="4">
        <f t="shared" si="4114"/>
        <v>0</v>
      </c>
      <c r="Z7941" s="4">
        <f t="shared" si="4115"/>
        <v>95.150769335978225</v>
      </c>
      <c r="AA7941" s="4">
        <f t="shared" si="4115"/>
        <v>0</v>
      </c>
      <c r="AD7941" s="5">
        <f t="shared" si="4116"/>
        <v>95.150769335978225</v>
      </c>
      <c r="AE7941" s="23">
        <v>36491</v>
      </c>
      <c r="AF7941" s="24">
        <v>18</v>
      </c>
      <c r="AG7941" s="1">
        <f t="shared" si="4117"/>
        <v>143.2845571370602</v>
      </c>
      <c r="AH7941" s="1">
        <f t="shared" si="4117"/>
        <v>0</v>
      </c>
      <c r="AI7941" s="1">
        <f t="shared" si="4118"/>
        <v>30</v>
      </c>
      <c r="AJ7941" s="1">
        <f t="shared" si="4118"/>
        <v>0</v>
      </c>
      <c r="AK7941" s="1">
        <f t="shared" si="4119"/>
        <v>15.52941176470588</v>
      </c>
      <c r="AL7941" s="1">
        <f t="shared" si="4119"/>
        <v>0</v>
      </c>
      <c r="AM7941" s="5">
        <f t="shared" si="4120"/>
        <v>15.52941176470588</v>
      </c>
      <c r="AN7941" s="1">
        <f t="shared" si="4121"/>
        <v>179.10569642132529</v>
      </c>
      <c r="AO7941" s="1">
        <f t="shared" si="4121"/>
        <v>0</v>
      </c>
      <c r="AP7941" s="1">
        <f t="shared" si="4122"/>
        <v>30</v>
      </c>
      <c r="AQ7941" s="1">
        <f t="shared" si="4122"/>
        <v>0</v>
      </c>
      <c r="AR7941" s="1">
        <f t="shared" si="4123"/>
        <v>15.52941176470588</v>
      </c>
      <c r="AS7941" s="1">
        <f t="shared" si="4123"/>
        <v>0</v>
      </c>
      <c r="AT7941" s="5">
        <f t="shared" si="4124"/>
        <v>15.52941176470588</v>
      </c>
      <c r="AU7941" s="1">
        <f t="shared" si="4125"/>
        <v>179.10569642132529</v>
      </c>
      <c r="AV7941" s="1">
        <f t="shared" si="4125"/>
        <v>0</v>
      </c>
      <c r="AW7941" s="1">
        <f t="shared" si="4126"/>
        <v>5.5076735017513014</v>
      </c>
      <c r="AX7941" s="1">
        <f t="shared" si="4126"/>
        <v>0</v>
      </c>
      <c r="AY7941" s="5">
        <f t="shared" si="4127"/>
        <v>5.5076735017513014</v>
      </c>
      <c r="AZ7941" s="1">
        <f t="shared" si="4128"/>
        <v>75</v>
      </c>
      <c r="BA7941" s="1">
        <f t="shared" si="4129"/>
        <v>74.974477571717543</v>
      </c>
      <c r="BB7941" s="1">
        <f t="shared" si="4130"/>
        <v>281.69174393885885</v>
      </c>
      <c r="BC7941" s="23">
        <v>36491</v>
      </c>
      <c r="BD7941" s="24">
        <v>18</v>
      </c>
    </row>
    <row r="7942" spans="4:56" x14ac:dyDescent="0.15">
      <c r="D7942" s="17"/>
      <c r="E7942" s="14">
        <f t="shared" si="4100"/>
        <v>2.4623240432610816</v>
      </c>
      <c r="F7942" s="23">
        <v>36491</v>
      </c>
      <c r="G7942" s="24">
        <v>19</v>
      </c>
      <c r="H7942" s="17">
        <v>175.47300000000001</v>
      </c>
      <c r="I7942" s="17">
        <f t="shared" si="4102"/>
        <v>195.44175986511291</v>
      </c>
      <c r="J7942" s="17">
        <f t="shared" si="4103"/>
        <v>481.24094437312618</v>
      </c>
      <c r="K7942" s="1">
        <v>18.079999999999998</v>
      </c>
      <c r="L7942" s="1">
        <f t="shared" si="4104"/>
        <v>23.08</v>
      </c>
      <c r="M7942" s="1">
        <f t="shared" si="4105"/>
        <v>23.08</v>
      </c>
      <c r="N7942" s="1">
        <f t="shared" si="4106"/>
        <v>1</v>
      </c>
      <c r="O7942" s="1">
        <f t="shared" si="4107"/>
        <v>1</v>
      </c>
      <c r="P7942" s="1">
        <f t="shared" si="4108"/>
        <v>0</v>
      </c>
      <c r="Q7942" s="18">
        <f t="shared" si="4101"/>
        <v>0.39095084639760036</v>
      </c>
      <c r="R7942" s="18">
        <f t="shared" si="4109"/>
        <v>0</v>
      </c>
      <c r="S7942" s="1">
        <f t="shared" si="4110"/>
        <v>7.5</v>
      </c>
      <c r="T7942" s="1">
        <f t="shared" si="4111"/>
        <v>0.39095084639760036</v>
      </c>
      <c r="U7942" s="1">
        <f t="shared" si="4111"/>
        <v>0</v>
      </c>
      <c r="V7942" s="4">
        <f t="shared" si="4112"/>
        <v>5.3624021399880393</v>
      </c>
      <c r="W7942" s="4">
        <f t="shared" si="4113"/>
        <v>0</v>
      </c>
      <c r="X7942" s="4">
        <f t="shared" si="4114"/>
        <v>481.24094437312618</v>
      </c>
      <c r="Y7942" s="4">
        <f t="shared" si="4114"/>
        <v>0</v>
      </c>
      <c r="Z7942" s="4">
        <f t="shared" si="4115"/>
        <v>89.743538774247838</v>
      </c>
      <c r="AA7942" s="4">
        <f t="shared" si="4115"/>
        <v>0</v>
      </c>
      <c r="AD7942" s="5">
        <f t="shared" si="4116"/>
        <v>89.743538774247838</v>
      </c>
      <c r="AE7942" s="23">
        <v>36491</v>
      </c>
      <c r="AF7942" s="24">
        <v>19</v>
      </c>
      <c r="AG7942" s="1">
        <f t="shared" si="4117"/>
        <v>137.95573738696285</v>
      </c>
      <c r="AH7942" s="1">
        <f t="shared" si="4117"/>
        <v>0</v>
      </c>
      <c r="AI7942" s="1">
        <f t="shared" si="4118"/>
        <v>30</v>
      </c>
      <c r="AJ7942" s="1">
        <f t="shared" si="4118"/>
        <v>0</v>
      </c>
      <c r="AK7942" s="1">
        <f t="shared" si="4119"/>
        <v>15.52941176470588</v>
      </c>
      <c r="AL7942" s="1">
        <f t="shared" si="4119"/>
        <v>0</v>
      </c>
      <c r="AM7942" s="5">
        <f t="shared" si="4120"/>
        <v>15.52941176470588</v>
      </c>
      <c r="AN7942" s="1">
        <f t="shared" si="4121"/>
        <v>172.44467173370356</v>
      </c>
      <c r="AO7942" s="1">
        <f t="shared" si="4121"/>
        <v>0</v>
      </c>
      <c r="AP7942" s="1">
        <f t="shared" si="4122"/>
        <v>30</v>
      </c>
      <c r="AQ7942" s="1">
        <f t="shared" si="4122"/>
        <v>0</v>
      </c>
      <c r="AR7942" s="1">
        <f t="shared" si="4123"/>
        <v>15.52941176470588</v>
      </c>
      <c r="AS7942" s="1">
        <f t="shared" si="4123"/>
        <v>0</v>
      </c>
      <c r="AT7942" s="5">
        <f t="shared" si="4124"/>
        <v>15.52941176470588</v>
      </c>
      <c r="AU7942" s="1">
        <f t="shared" si="4125"/>
        <v>172.44467173370356</v>
      </c>
      <c r="AV7942" s="1">
        <f t="shared" si="4125"/>
        <v>0</v>
      </c>
      <c r="AW7942" s="1">
        <f t="shared" si="4126"/>
        <v>4.9157448245946416</v>
      </c>
      <c r="AX7942" s="1">
        <f t="shared" si="4126"/>
        <v>0</v>
      </c>
      <c r="AY7942" s="5">
        <f t="shared" si="4127"/>
        <v>4.9157448245946416</v>
      </c>
      <c r="AZ7942" s="1">
        <f t="shared" si="4128"/>
        <v>75</v>
      </c>
      <c r="BA7942" s="1">
        <f t="shared" si="4129"/>
        <v>72.186141655968925</v>
      </c>
      <c r="BB7942" s="1">
        <f t="shared" si="4130"/>
        <v>272.90424878422317</v>
      </c>
      <c r="BC7942" s="23">
        <v>36491</v>
      </c>
      <c r="BD7942" s="24">
        <v>19</v>
      </c>
    </row>
    <row r="7943" spans="4:56" x14ac:dyDescent="0.15">
      <c r="D7943" s="17"/>
      <c r="E7943" s="14">
        <f t="shared" si="4100"/>
        <v>2.4623240432610816</v>
      </c>
      <c r="F7943" s="23">
        <v>36491</v>
      </c>
      <c r="G7943" s="24">
        <v>20</v>
      </c>
      <c r="H7943" s="17">
        <v>170.41499999999999</v>
      </c>
      <c r="I7943" s="17">
        <f t="shared" si="4102"/>
        <v>189.80816141180244</v>
      </c>
      <c r="J7943" s="17">
        <f t="shared" si="4103"/>
        <v>467.36919945146138</v>
      </c>
      <c r="K7943" s="1">
        <v>17.73</v>
      </c>
      <c r="L7943" s="1">
        <f t="shared" si="4104"/>
        <v>22.73</v>
      </c>
      <c r="M7943" s="1">
        <f t="shared" si="4105"/>
        <v>22.73</v>
      </c>
      <c r="N7943" s="1">
        <f t="shared" si="4106"/>
        <v>1</v>
      </c>
      <c r="O7943" s="1">
        <f t="shared" si="4107"/>
        <v>1</v>
      </c>
      <c r="P7943" s="1">
        <f t="shared" si="4108"/>
        <v>0</v>
      </c>
      <c r="Q7943" s="18">
        <f t="shared" si="4101"/>
        <v>0.37968170880333185</v>
      </c>
      <c r="R7943" s="18">
        <f t="shared" si="4109"/>
        <v>0</v>
      </c>
      <c r="S7943" s="1">
        <f t="shared" si="4110"/>
        <v>7.5</v>
      </c>
      <c r="T7943" s="1">
        <f t="shared" si="4111"/>
        <v>0.37968170880333185</v>
      </c>
      <c r="U7943" s="1">
        <f t="shared" si="4111"/>
        <v>0</v>
      </c>
      <c r="V7943" s="4">
        <f t="shared" si="4112"/>
        <v>5.4206032323599862</v>
      </c>
      <c r="W7943" s="4">
        <f t="shared" si="4113"/>
        <v>0</v>
      </c>
      <c r="X7943" s="4">
        <f t="shared" si="4114"/>
        <v>467.36919945146138</v>
      </c>
      <c r="Y7943" s="4">
        <f t="shared" si="4114"/>
        <v>0</v>
      </c>
      <c r="Z7943" s="4">
        <f t="shared" si="4115"/>
        <v>86.220883436248343</v>
      </c>
      <c r="AA7943" s="4">
        <f t="shared" si="4115"/>
        <v>0</v>
      </c>
      <c r="AD7943" s="5">
        <f t="shared" si="4116"/>
        <v>86.220883436248343</v>
      </c>
      <c r="AE7943" s="23">
        <v>36491</v>
      </c>
      <c r="AF7943" s="24">
        <v>20</v>
      </c>
      <c r="AG7943" s="1">
        <f t="shared" si="4117"/>
        <v>133.97917050941894</v>
      </c>
      <c r="AH7943" s="1">
        <f t="shared" si="4117"/>
        <v>0</v>
      </c>
      <c r="AI7943" s="1">
        <f t="shared" si="4118"/>
        <v>30</v>
      </c>
      <c r="AJ7943" s="1">
        <f t="shared" si="4118"/>
        <v>0</v>
      </c>
      <c r="AK7943" s="1">
        <f t="shared" si="4119"/>
        <v>15.52941176470588</v>
      </c>
      <c r="AL7943" s="1">
        <f t="shared" si="4119"/>
        <v>0</v>
      </c>
      <c r="AM7943" s="5">
        <f t="shared" si="4120"/>
        <v>15.52941176470588</v>
      </c>
      <c r="AN7943" s="1">
        <f t="shared" si="4121"/>
        <v>167.47396313677368</v>
      </c>
      <c r="AO7943" s="1">
        <f t="shared" si="4121"/>
        <v>0</v>
      </c>
      <c r="AP7943" s="1">
        <f t="shared" si="4122"/>
        <v>30</v>
      </c>
      <c r="AQ7943" s="1">
        <f t="shared" si="4122"/>
        <v>0</v>
      </c>
      <c r="AR7943" s="1">
        <f t="shared" si="4123"/>
        <v>15.52941176470588</v>
      </c>
      <c r="AS7943" s="1">
        <f t="shared" si="4123"/>
        <v>0</v>
      </c>
      <c r="AT7943" s="5">
        <f t="shared" si="4124"/>
        <v>15.52941176470588</v>
      </c>
      <c r="AU7943" s="1">
        <f t="shared" si="4125"/>
        <v>167.47396313677368</v>
      </c>
      <c r="AV7943" s="1">
        <f t="shared" si="4125"/>
        <v>0</v>
      </c>
      <c r="AW7943" s="1">
        <f t="shared" si="4126"/>
        <v>4.5027919807799952</v>
      </c>
      <c r="AX7943" s="1">
        <f t="shared" si="4126"/>
        <v>0</v>
      </c>
      <c r="AY7943" s="5">
        <f t="shared" si="4127"/>
        <v>4.5027919807799952</v>
      </c>
      <c r="AZ7943" s="1">
        <f t="shared" si="4128"/>
        <v>75</v>
      </c>
      <c r="BA7943" s="1">
        <f t="shared" si="4129"/>
        <v>70.105379917719205</v>
      </c>
      <c r="BB7943" s="1">
        <f t="shared" si="4130"/>
        <v>266.88787886415935</v>
      </c>
      <c r="BC7943" s="23">
        <v>36491</v>
      </c>
      <c r="BD7943" s="24">
        <v>20</v>
      </c>
    </row>
    <row r="7944" spans="4:56" x14ac:dyDescent="0.15">
      <c r="D7944" s="17"/>
      <c r="E7944" s="14">
        <f t="shared" si="4100"/>
        <v>2.4623240432610816</v>
      </c>
      <c r="F7944" s="23">
        <v>36491</v>
      </c>
      <c r="G7944" s="24">
        <v>21</v>
      </c>
      <c r="H7944" s="17">
        <v>165.845</v>
      </c>
      <c r="I7944" s="17">
        <f t="shared" si="4102"/>
        <v>184.71809717067381</v>
      </c>
      <c r="J7944" s="17">
        <f t="shared" si="4103"/>
        <v>454.83581188878691</v>
      </c>
      <c r="K7944" s="1">
        <v>17.73</v>
      </c>
      <c r="L7944" s="1">
        <f t="shared" si="4104"/>
        <v>22.73</v>
      </c>
      <c r="M7944" s="1">
        <f t="shared" si="4105"/>
        <v>22.73</v>
      </c>
      <c r="N7944" s="1">
        <f t="shared" si="4106"/>
        <v>1</v>
      </c>
      <c r="O7944" s="1">
        <f t="shared" si="4107"/>
        <v>1</v>
      </c>
      <c r="P7944" s="1">
        <f t="shared" si="4108"/>
        <v>0</v>
      </c>
      <c r="Q7944" s="18">
        <f t="shared" si="4101"/>
        <v>0.36949982687256744</v>
      </c>
      <c r="R7944" s="18">
        <f t="shared" si="4109"/>
        <v>0</v>
      </c>
      <c r="S7944" s="1">
        <f t="shared" si="4110"/>
        <v>7.5</v>
      </c>
      <c r="T7944" s="1">
        <f t="shared" si="4111"/>
        <v>0.36949982687256744</v>
      </c>
      <c r="U7944" s="1">
        <f t="shared" si="4111"/>
        <v>0</v>
      </c>
      <c r="V7944" s="4">
        <f t="shared" si="4112"/>
        <v>5.418354841747516</v>
      </c>
      <c r="W7944" s="4">
        <f t="shared" si="4113"/>
        <v>0</v>
      </c>
      <c r="X7944" s="4">
        <f t="shared" si="4114"/>
        <v>454.83581188878691</v>
      </c>
      <c r="Y7944" s="4">
        <f t="shared" si="4114"/>
        <v>0</v>
      </c>
      <c r="Z7944" s="4">
        <f t="shared" si="4115"/>
        <v>83.943526249767402</v>
      </c>
      <c r="AA7944" s="4">
        <f t="shared" si="4115"/>
        <v>0</v>
      </c>
      <c r="AD7944" s="5">
        <f t="shared" si="4116"/>
        <v>83.943526249767402</v>
      </c>
      <c r="AE7944" s="23">
        <v>36491</v>
      </c>
      <c r="AF7944" s="24">
        <v>21</v>
      </c>
      <c r="AG7944" s="1">
        <f t="shared" si="4117"/>
        <v>130.38626607478557</v>
      </c>
      <c r="AH7944" s="1">
        <f t="shared" si="4117"/>
        <v>0</v>
      </c>
      <c r="AI7944" s="1">
        <f t="shared" si="4118"/>
        <v>30</v>
      </c>
      <c r="AJ7944" s="1">
        <f t="shared" si="4118"/>
        <v>0</v>
      </c>
      <c r="AK7944" s="1">
        <f t="shared" si="4119"/>
        <v>15.52941176470588</v>
      </c>
      <c r="AL7944" s="1">
        <f t="shared" si="4119"/>
        <v>0</v>
      </c>
      <c r="AM7944" s="5">
        <f t="shared" si="4120"/>
        <v>15.52941176470588</v>
      </c>
      <c r="AN7944" s="1">
        <f t="shared" si="4121"/>
        <v>162.98283259348199</v>
      </c>
      <c r="AO7944" s="1">
        <f t="shared" si="4121"/>
        <v>0</v>
      </c>
      <c r="AP7944" s="1">
        <f t="shared" si="4122"/>
        <v>30</v>
      </c>
      <c r="AQ7944" s="1">
        <f t="shared" si="4122"/>
        <v>0</v>
      </c>
      <c r="AR7944" s="1">
        <f t="shared" si="4123"/>
        <v>15.52941176470588</v>
      </c>
      <c r="AS7944" s="1">
        <f t="shared" si="4123"/>
        <v>0</v>
      </c>
      <c r="AT7944" s="5">
        <f t="shared" si="4124"/>
        <v>15.52941176470588</v>
      </c>
      <c r="AU7944" s="1">
        <f t="shared" si="4125"/>
        <v>162.98283259348199</v>
      </c>
      <c r="AV7944" s="1">
        <f t="shared" si="4125"/>
        <v>0</v>
      </c>
      <c r="AW7944" s="1">
        <f t="shared" si="4126"/>
        <v>4.1501670237958823</v>
      </c>
      <c r="AX7944" s="1">
        <f t="shared" si="4126"/>
        <v>0</v>
      </c>
      <c r="AY7944" s="5">
        <f t="shared" si="4127"/>
        <v>4.1501670237958823</v>
      </c>
      <c r="AZ7944" s="1">
        <f t="shared" si="4128"/>
        <v>75</v>
      </c>
      <c r="BA7944" s="1">
        <f t="shared" si="4129"/>
        <v>68.225371783318039</v>
      </c>
      <c r="BB7944" s="1">
        <f t="shared" si="4130"/>
        <v>262.37788858629312</v>
      </c>
      <c r="BC7944" s="23">
        <v>36491</v>
      </c>
      <c r="BD7944" s="24">
        <v>21</v>
      </c>
    </row>
    <row r="7945" spans="4:56" x14ac:dyDescent="0.15">
      <c r="D7945" s="17"/>
      <c r="E7945" s="14">
        <f t="shared" si="4100"/>
        <v>2.4623240432610816</v>
      </c>
      <c r="F7945" s="23">
        <v>36491</v>
      </c>
      <c r="G7945" s="24">
        <v>22</v>
      </c>
      <c r="H7945" s="17">
        <v>159.18700000000001</v>
      </c>
      <c r="I7945" s="17">
        <f t="shared" si="4102"/>
        <v>177.30241933316083</v>
      </c>
      <c r="J7945" s="17">
        <f t="shared" si="4103"/>
        <v>436.57601005240031</v>
      </c>
      <c r="K7945" s="1">
        <v>17.23</v>
      </c>
      <c r="L7945" s="1">
        <f t="shared" si="4104"/>
        <v>22.23</v>
      </c>
      <c r="M7945" s="1">
        <f t="shared" si="4105"/>
        <v>22.23</v>
      </c>
      <c r="N7945" s="1">
        <f t="shared" si="4106"/>
        <v>1</v>
      </c>
      <c r="O7945" s="1">
        <f t="shared" si="4107"/>
        <v>1</v>
      </c>
      <c r="P7945" s="1">
        <f t="shared" si="4108"/>
        <v>0</v>
      </c>
      <c r="Q7945" s="18">
        <f t="shared" si="4101"/>
        <v>0.354665916611073</v>
      </c>
      <c r="R7945" s="18">
        <f t="shared" si="4109"/>
        <v>0</v>
      </c>
      <c r="S7945" s="1">
        <f t="shared" si="4110"/>
        <v>7.5</v>
      </c>
      <c r="T7945" s="1">
        <f t="shared" si="4111"/>
        <v>0.354665916611073</v>
      </c>
      <c r="U7945" s="1">
        <f t="shared" si="4111"/>
        <v>0</v>
      </c>
      <c r="V7945" s="4">
        <f t="shared" si="4112"/>
        <v>5.5028453979584313</v>
      </c>
      <c r="W7945" s="4">
        <f t="shared" si="4113"/>
        <v>0</v>
      </c>
      <c r="X7945" s="4">
        <f t="shared" si="4114"/>
        <v>436.57601005240031</v>
      </c>
      <c r="Y7945" s="4">
        <f t="shared" si="4114"/>
        <v>0</v>
      </c>
      <c r="Z7945" s="4">
        <f t="shared" si="4115"/>
        <v>79.336412070448318</v>
      </c>
      <c r="AA7945" s="4">
        <f t="shared" si="4115"/>
        <v>0</v>
      </c>
      <c r="AD7945" s="5">
        <f t="shared" si="4116"/>
        <v>79.336412070448318</v>
      </c>
      <c r="AE7945" s="23">
        <v>36491</v>
      </c>
      <c r="AF7945" s="24">
        <v>22</v>
      </c>
      <c r="AG7945" s="1">
        <f t="shared" si="4117"/>
        <v>125.15178954835476</v>
      </c>
      <c r="AH7945" s="1">
        <f t="shared" si="4117"/>
        <v>0</v>
      </c>
      <c r="AI7945" s="1">
        <f t="shared" si="4118"/>
        <v>30</v>
      </c>
      <c r="AJ7945" s="1">
        <f t="shared" si="4118"/>
        <v>0</v>
      </c>
      <c r="AK7945" s="1">
        <f t="shared" si="4119"/>
        <v>15.52941176470588</v>
      </c>
      <c r="AL7945" s="1">
        <f t="shared" si="4119"/>
        <v>0</v>
      </c>
      <c r="AM7945" s="5">
        <f t="shared" si="4120"/>
        <v>15.52941176470588</v>
      </c>
      <c r="AN7945" s="1">
        <f t="shared" si="4121"/>
        <v>156.43973693544345</v>
      </c>
      <c r="AO7945" s="1">
        <f t="shared" si="4121"/>
        <v>0</v>
      </c>
      <c r="AP7945" s="1">
        <f t="shared" si="4122"/>
        <v>30</v>
      </c>
      <c r="AQ7945" s="1">
        <f t="shared" si="4122"/>
        <v>0</v>
      </c>
      <c r="AR7945" s="1">
        <f t="shared" si="4123"/>
        <v>15.52941176470588</v>
      </c>
      <c r="AS7945" s="1">
        <f t="shared" si="4123"/>
        <v>0</v>
      </c>
      <c r="AT7945" s="5">
        <f t="shared" si="4124"/>
        <v>15.52941176470588</v>
      </c>
      <c r="AU7945" s="1">
        <f t="shared" si="4125"/>
        <v>156.43973693544345</v>
      </c>
      <c r="AV7945" s="1">
        <f t="shared" si="4125"/>
        <v>0</v>
      </c>
      <c r="AW7945" s="1">
        <f t="shared" si="4126"/>
        <v>3.6701280917443513</v>
      </c>
      <c r="AX7945" s="1">
        <f t="shared" si="4126"/>
        <v>0</v>
      </c>
      <c r="AY7945" s="5">
        <f t="shared" si="4127"/>
        <v>3.6701280917443513</v>
      </c>
      <c r="AZ7945" s="1">
        <f t="shared" si="4128"/>
        <v>75</v>
      </c>
      <c r="BA7945" s="1">
        <f t="shared" si="4129"/>
        <v>65.486401507860037</v>
      </c>
      <c r="BB7945" s="1">
        <f t="shared" si="4130"/>
        <v>254.55176519946446</v>
      </c>
      <c r="BC7945" s="23">
        <v>36491</v>
      </c>
      <c r="BD7945" s="24">
        <v>22</v>
      </c>
    </row>
    <row r="7946" spans="4:56" x14ac:dyDescent="0.15">
      <c r="D7946" s="17"/>
      <c r="E7946" s="14">
        <f t="shared" si="4100"/>
        <v>2.4623240432610816</v>
      </c>
      <c r="F7946" s="23">
        <v>36491</v>
      </c>
      <c r="G7946" s="24">
        <v>23</v>
      </c>
      <c r="H7946" s="17">
        <v>154.69800000000001</v>
      </c>
      <c r="I7946" s="17">
        <f t="shared" si="4102"/>
        <v>172.30257286085742</v>
      </c>
      <c r="J7946" s="17">
        <f t="shared" si="4103"/>
        <v>424.26476787103354</v>
      </c>
      <c r="K7946" s="1">
        <v>16.170000000000002</v>
      </c>
      <c r="L7946" s="1">
        <f t="shared" si="4104"/>
        <v>21.17</v>
      </c>
      <c r="M7946" s="1">
        <f t="shared" si="4105"/>
        <v>21.17</v>
      </c>
      <c r="N7946" s="1">
        <f t="shared" si="4106"/>
        <v>1</v>
      </c>
      <c r="O7946" s="1">
        <f t="shared" si="4107"/>
        <v>1</v>
      </c>
      <c r="P7946" s="1">
        <f t="shared" si="4108"/>
        <v>0</v>
      </c>
      <c r="Q7946" s="18">
        <f t="shared" si="4101"/>
        <v>0.34466450129658682</v>
      </c>
      <c r="R7946" s="18">
        <f t="shared" si="4109"/>
        <v>0</v>
      </c>
      <c r="S7946" s="1">
        <f t="shared" si="4110"/>
        <v>7.5</v>
      </c>
      <c r="T7946" s="1">
        <f t="shared" si="4111"/>
        <v>0.34466450129658682</v>
      </c>
      <c r="U7946" s="1">
        <f t="shared" si="4111"/>
        <v>0</v>
      </c>
      <c r="V7946" s="4">
        <f t="shared" si="4112"/>
        <v>5.6913192196552096</v>
      </c>
      <c r="W7946" s="4">
        <f t="shared" si="4113"/>
        <v>0</v>
      </c>
      <c r="X7946" s="4">
        <f t="shared" si="4114"/>
        <v>424.26476787103354</v>
      </c>
      <c r="Y7946" s="4">
        <f t="shared" si="4114"/>
        <v>0</v>
      </c>
      <c r="Z7946" s="4">
        <f t="shared" si="4115"/>
        <v>74.545944709236721</v>
      </c>
      <c r="AA7946" s="4">
        <f t="shared" si="4115"/>
        <v>0</v>
      </c>
      <c r="AD7946" s="5">
        <f t="shared" si="4116"/>
        <v>74.545944709236721</v>
      </c>
      <c r="AE7946" s="23">
        <v>36491</v>
      </c>
      <c r="AF7946" s="24">
        <v>23</v>
      </c>
      <c r="AG7946" s="1">
        <f t="shared" si="4117"/>
        <v>121.62256678969625</v>
      </c>
      <c r="AH7946" s="1">
        <f t="shared" si="4117"/>
        <v>0</v>
      </c>
      <c r="AI7946" s="1">
        <f t="shared" si="4118"/>
        <v>30</v>
      </c>
      <c r="AJ7946" s="1">
        <f t="shared" si="4118"/>
        <v>0</v>
      </c>
      <c r="AK7946" s="1">
        <f t="shared" si="4119"/>
        <v>15.52941176470588</v>
      </c>
      <c r="AL7946" s="1">
        <f t="shared" si="4119"/>
        <v>0</v>
      </c>
      <c r="AM7946" s="5">
        <f t="shared" si="4120"/>
        <v>15.52941176470588</v>
      </c>
      <c r="AN7946" s="1">
        <f t="shared" si="4121"/>
        <v>152.02820848712034</v>
      </c>
      <c r="AO7946" s="1">
        <f t="shared" si="4121"/>
        <v>0</v>
      </c>
      <c r="AP7946" s="1">
        <f t="shared" si="4122"/>
        <v>30</v>
      </c>
      <c r="AQ7946" s="1">
        <f t="shared" si="4122"/>
        <v>0</v>
      </c>
      <c r="AR7946" s="1">
        <f t="shared" si="4123"/>
        <v>15.52941176470588</v>
      </c>
      <c r="AS7946" s="1">
        <f t="shared" si="4123"/>
        <v>0</v>
      </c>
      <c r="AT7946" s="5">
        <f t="shared" si="4124"/>
        <v>15.52941176470588</v>
      </c>
      <c r="AU7946" s="1">
        <f t="shared" si="4125"/>
        <v>152.02820848712034</v>
      </c>
      <c r="AV7946" s="1">
        <f t="shared" si="4125"/>
        <v>0</v>
      </c>
      <c r="AW7946" s="1">
        <f t="shared" si="4126"/>
        <v>3.3683136422504805</v>
      </c>
      <c r="AX7946" s="1">
        <f t="shared" si="4126"/>
        <v>0</v>
      </c>
      <c r="AY7946" s="5">
        <f t="shared" si="4127"/>
        <v>3.3683136422504805</v>
      </c>
      <c r="AZ7946" s="1">
        <f t="shared" si="4128"/>
        <v>75</v>
      </c>
      <c r="BA7946" s="1">
        <f t="shared" si="4129"/>
        <v>63.639715180655031</v>
      </c>
      <c r="BB7946" s="1">
        <f t="shared" si="4130"/>
        <v>247.61279706155401</v>
      </c>
      <c r="BC7946" s="23">
        <v>36491</v>
      </c>
      <c r="BD7946" s="24">
        <v>23</v>
      </c>
    </row>
    <row r="7947" spans="4:56" x14ac:dyDescent="0.15">
      <c r="D7947" s="17"/>
      <c r="E7947" s="14">
        <f>$D$334</f>
        <v>2.4623240432610816</v>
      </c>
      <c r="F7947" s="23">
        <v>36492</v>
      </c>
      <c r="G7947" s="24">
        <v>0</v>
      </c>
      <c r="H7947" s="17">
        <v>151.184</v>
      </c>
      <c r="I7947" s="17">
        <f t="shared" si="4102"/>
        <v>168.38868101330249</v>
      </c>
      <c r="J7947" s="17">
        <f t="shared" si="4103"/>
        <v>414.62749787207548</v>
      </c>
      <c r="K7947" s="1">
        <v>14.73</v>
      </c>
      <c r="L7947" s="1">
        <f t="shared" si="4104"/>
        <v>19.73</v>
      </c>
      <c r="M7947" s="1">
        <f t="shared" si="4105"/>
        <v>19.73</v>
      </c>
      <c r="N7947" s="1">
        <f t="shared" si="4106"/>
        <v>1</v>
      </c>
      <c r="O7947" s="1">
        <f t="shared" si="4107"/>
        <v>1</v>
      </c>
      <c r="P7947" s="1">
        <f t="shared" si="4108"/>
        <v>0</v>
      </c>
      <c r="Q7947" s="18">
        <f t="shared" si="4101"/>
        <v>0.33683536932619151</v>
      </c>
      <c r="R7947" s="18">
        <f t="shared" si="4109"/>
        <v>0</v>
      </c>
      <c r="S7947" s="1">
        <f t="shared" si="4110"/>
        <v>7.5</v>
      </c>
      <c r="T7947" s="1">
        <f t="shared" si="4111"/>
        <v>0.33683536932619151</v>
      </c>
      <c r="U7947" s="1">
        <f t="shared" si="4111"/>
        <v>0</v>
      </c>
      <c r="V7947" s="4">
        <f t="shared" si="4112"/>
        <v>5.9591404055070294</v>
      </c>
      <c r="W7947" s="4">
        <f t="shared" si="4113"/>
        <v>0</v>
      </c>
      <c r="X7947" s="4">
        <f t="shared" si="4114"/>
        <v>414.62749787207548</v>
      </c>
      <c r="Y7947" s="4">
        <f t="shared" si="4114"/>
        <v>0</v>
      </c>
      <c r="Z7947" s="4">
        <f t="shared" si="4115"/>
        <v>69.578407229489869</v>
      </c>
      <c r="AA7947" s="4">
        <f t="shared" si="4115"/>
        <v>0</v>
      </c>
      <c r="AD7947" s="5">
        <f t="shared" si="4116"/>
        <v>69.578407229489869</v>
      </c>
      <c r="AE7947" s="23">
        <v>36492</v>
      </c>
      <c r="AF7947" s="24">
        <v>0</v>
      </c>
      <c r="AG7947" s="1">
        <f t="shared" si="4117"/>
        <v>118.85988272332828</v>
      </c>
      <c r="AH7947" s="1">
        <f t="shared" si="4117"/>
        <v>0</v>
      </c>
      <c r="AI7947" s="1">
        <f t="shared" si="4118"/>
        <v>30</v>
      </c>
      <c r="AJ7947" s="1">
        <f t="shared" si="4118"/>
        <v>0</v>
      </c>
      <c r="AK7947" s="1">
        <f t="shared" si="4119"/>
        <v>15.52941176470588</v>
      </c>
      <c r="AL7947" s="1">
        <f t="shared" si="4119"/>
        <v>0</v>
      </c>
      <c r="AM7947" s="5">
        <f t="shared" si="4120"/>
        <v>15.52941176470588</v>
      </c>
      <c r="AN7947" s="1">
        <f t="shared" si="4121"/>
        <v>148.57485340416039</v>
      </c>
      <c r="AO7947" s="1">
        <f t="shared" si="4121"/>
        <v>0</v>
      </c>
      <c r="AP7947" s="1">
        <f t="shared" si="4122"/>
        <v>30</v>
      </c>
      <c r="AQ7947" s="1">
        <f t="shared" si="4122"/>
        <v>0</v>
      </c>
      <c r="AR7947" s="1">
        <f t="shared" si="4123"/>
        <v>15.52941176470588</v>
      </c>
      <c r="AS7947" s="1">
        <f t="shared" si="4123"/>
        <v>0</v>
      </c>
      <c r="AT7947" s="5">
        <f t="shared" si="4124"/>
        <v>15.52941176470588</v>
      </c>
      <c r="AU7947" s="1">
        <f t="shared" si="4125"/>
        <v>150</v>
      </c>
      <c r="AV7947" s="1">
        <f t="shared" si="4125"/>
        <v>0</v>
      </c>
      <c r="AW7947" s="1">
        <f t="shared" si="4126"/>
        <v>3.2352941176470589</v>
      </c>
      <c r="AX7947" s="1">
        <f t="shared" si="4126"/>
        <v>0</v>
      </c>
      <c r="AY7947" s="5">
        <f t="shared" si="4127"/>
        <v>3.2352941176470589</v>
      </c>
      <c r="AZ7947" s="1">
        <f t="shared" si="4128"/>
        <v>75</v>
      </c>
      <c r="BA7947" s="1">
        <f t="shared" si="4129"/>
        <v>62.194124680811321</v>
      </c>
      <c r="BB7947" s="1">
        <f t="shared" si="4130"/>
        <v>241.06664955736002</v>
      </c>
      <c r="BC7947" s="23">
        <v>36492</v>
      </c>
      <c r="BD7947" s="24">
        <v>0</v>
      </c>
    </row>
    <row r="7948" spans="4:56" x14ac:dyDescent="0.15">
      <c r="D7948" s="17"/>
      <c r="E7948" s="14">
        <f t="shared" ref="E7948:E7970" si="4131">$D$334</f>
        <v>2.4623240432610816</v>
      </c>
      <c r="F7948" s="23">
        <v>36492</v>
      </c>
      <c r="G7948" s="24">
        <v>1</v>
      </c>
      <c r="H7948" s="17">
        <v>146.51</v>
      </c>
      <c r="I7948" s="17">
        <f t="shared" si="4102"/>
        <v>163.18278161220067</v>
      </c>
      <c r="J7948" s="17">
        <f t="shared" si="4103"/>
        <v>401.80888660994401</v>
      </c>
      <c r="K7948" s="1">
        <v>13.25</v>
      </c>
      <c r="L7948" s="1">
        <f t="shared" si="4104"/>
        <v>18.25</v>
      </c>
      <c r="M7948" s="1">
        <f t="shared" si="4105"/>
        <v>18.25</v>
      </c>
      <c r="N7948" s="1">
        <f t="shared" si="4106"/>
        <v>1</v>
      </c>
      <c r="O7948" s="1">
        <f t="shared" si="4107"/>
        <v>1</v>
      </c>
      <c r="P7948" s="1">
        <f t="shared" si="4108"/>
        <v>0</v>
      </c>
      <c r="Q7948" s="18">
        <f t="shared" si="4101"/>
        <v>0.32642177717205734</v>
      </c>
      <c r="R7948" s="18">
        <f t="shared" si="4109"/>
        <v>0</v>
      </c>
      <c r="S7948" s="1">
        <f t="shared" si="4110"/>
        <v>7.5</v>
      </c>
      <c r="T7948" s="1">
        <f t="shared" si="4111"/>
        <v>0.32642177717205734</v>
      </c>
      <c r="U7948" s="1">
        <f t="shared" si="4111"/>
        <v>0</v>
      </c>
      <c r="V7948" s="4">
        <f t="shared" si="4112"/>
        <v>6.2469372866264239</v>
      </c>
      <c r="W7948" s="4">
        <f t="shared" si="4113"/>
        <v>0</v>
      </c>
      <c r="X7948" s="4">
        <f t="shared" si="4114"/>
        <v>401.80888660994401</v>
      </c>
      <c r="Y7948" s="4">
        <f t="shared" si="4114"/>
        <v>0</v>
      </c>
      <c r="Z7948" s="4">
        <f t="shared" si="4115"/>
        <v>64.320941314737553</v>
      </c>
      <c r="AA7948" s="4">
        <f t="shared" si="4115"/>
        <v>0</v>
      </c>
      <c r="AD7948" s="5">
        <f t="shared" si="4116"/>
        <v>64.320941314737553</v>
      </c>
      <c r="AE7948" s="23">
        <v>36492</v>
      </c>
      <c r="AF7948" s="24">
        <v>1</v>
      </c>
      <c r="AG7948" s="1">
        <f t="shared" si="4117"/>
        <v>115.18521416151729</v>
      </c>
      <c r="AH7948" s="1">
        <f t="shared" si="4117"/>
        <v>0</v>
      </c>
      <c r="AI7948" s="1">
        <f t="shared" si="4118"/>
        <v>30</v>
      </c>
      <c r="AJ7948" s="1">
        <f t="shared" si="4118"/>
        <v>0</v>
      </c>
      <c r="AK7948" s="1">
        <f t="shared" si="4119"/>
        <v>15.52941176470588</v>
      </c>
      <c r="AL7948" s="1">
        <f t="shared" si="4119"/>
        <v>0</v>
      </c>
      <c r="AM7948" s="5">
        <f t="shared" si="4120"/>
        <v>15.52941176470588</v>
      </c>
      <c r="AN7948" s="1">
        <f t="shared" si="4121"/>
        <v>143.98151770189659</v>
      </c>
      <c r="AO7948" s="1">
        <f t="shared" si="4121"/>
        <v>0</v>
      </c>
      <c r="AP7948" s="1">
        <f t="shared" si="4122"/>
        <v>30</v>
      </c>
      <c r="AQ7948" s="1">
        <f t="shared" si="4122"/>
        <v>0</v>
      </c>
      <c r="AR7948" s="1">
        <f t="shared" si="4123"/>
        <v>15.52941176470588</v>
      </c>
      <c r="AS7948" s="1">
        <f t="shared" si="4123"/>
        <v>0</v>
      </c>
      <c r="AT7948" s="5">
        <f t="shared" si="4124"/>
        <v>15.52941176470588</v>
      </c>
      <c r="AU7948" s="1">
        <f t="shared" si="4125"/>
        <v>150</v>
      </c>
      <c r="AV7948" s="1">
        <f t="shared" si="4125"/>
        <v>0</v>
      </c>
      <c r="AW7948" s="1">
        <f t="shared" si="4126"/>
        <v>3.2352941176470589</v>
      </c>
      <c r="AX7948" s="1">
        <f t="shared" si="4126"/>
        <v>0</v>
      </c>
      <c r="AY7948" s="5">
        <f t="shared" si="4127"/>
        <v>3.2352941176470589</v>
      </c>
      <c r="AZ7948" s="1">
        <f t="shared" si="4128"/>
        <v>75</v>
      </c>
      <c r="BA7948" s="1">
        <f t="shared" si="4129"/>
        <v>60.271332991491597</v>
      </c>
      <c r="BB7948" s="1">
        <f t="shared" si="4130"/>
        <v>233.88639195328795</v>
      </c>
      <c r="BC7948" s="23">
        <v>36492</v>
      </c>
      <c r="BD7948" s="24">
        <v>1</v>
      </c>
    </row>
    <row r="7949" spans="4:56" x14ac:dyDescent="0.15">
      <c r="D7949" s="17"/>
      <c r="E7949" s="14">
        <f t="shared" si="4131"/>
        <v>2.4623240432610816</v>
      </c>
      <c r="F7949" s="23">
        <v>36492</v>
      </c>
      <c r="G7949" s="24">
        <v>2</v>
      </c>
      <c r="H7949" s="17">
        <v>150.00200000000001</v>
      </c>
      <c r="I7949" s="17">
        <f t="shared" si="4102"/>
        <v>167.07216986822283</v>
      </c>
      <c r="J7949" s="17">
        <f t="shared" si="4103"/>
        <v>411.38582082632468</v>
      </c>
      <c r="K7949" s="1">
        <v>11.88</v>
      </c>
      <c r="L7949" s="1">
        <f t="shared" si="4104"/>
        <v>16.880000000000003</v>
      </c>
      <c r="M7949" s="1">
        <f t="shared" si="4105"/>
        <v>18</v>
      </c>
      <c r="N7949" s="1">
        <f t="shared" si="4106"/>
        <v>1</v>
      </c>
      <c r="O7949" s="1">
        <f t="shared" si="4107"/>
        <v>1</v>
      </c>
      <c r="P7949" s="1">
        <f t="shared" si="4108"/>
        <v>0</v>
      </c>
      <c r="Q7949" s="18">
        <f t="shared" si="4101"/>
        <v>0.33420189351827828</v>
      </c>
      <c r="R7949" s="18">
        <f t="shared" si="4109"/>
        <v>0</v>
      </c>
      <c r="S7949" s="1">
        <f t="shared" si="4110"/>
        <v>7.5</v>
      </c>
      <c r="T7949" s="1">
        <f t="shared" si="4111"/>
        <v>0.33420189351827828</v>
      </c>
      <c r="U7949" s="1">
        <f t="shared" si="4111"/>
        <v>0</v>
      </c>
      <c r="V7949" s="4">
        <f t="shared" si="4112"/>
        <v>6.2993538555517308</v>
      </c>
      <c r="W7949" s="4">
        <f t="shared" si="4113"/>
        <v>0</v>
      </c>
      <c r="X7949" s="4">
        <f t="shared" si="4114"/>
        <v>411.38582082632468</v>
      </c>
      <c r="Y7949" s="4">
        <f t="shared" si="4114"/>
        <v>0</v>
      </c>
      <c r="Z7949" s="4">
        <f t="shared" si="4115"/>
        <v>65.306034596510742</v>
      </c>
      <c r="AA7949" s="4">
        <f t="shared" si="4115"/>
        <v>0</v>
      </c>
      <c r="AD7949" s="5">
        <f t="shared" si="4116"/>
        <v>65.306034596510742</v>
      </c>
      <c r="AE7949" s="23">
        <v>36492</v>
      </c>
      <c r="AF7949" s="24">
        <v>2</v>
      </c>
      <c r="AG7949" s="1">
        <f t="shared" si="4117"/>
        <v>117.93060197021306</v>
      </c>
      <c r="AH7949" s="1">
        <f t="shared" si="4117"/>
        <v>0</v>
      </c>
      <c r="AI7949" s="1">
        <f t="shared" si="4118"/>
        <v>30</v>
      </c>
      <c r="AJ7949" s="1">
        <f t="shared" si="4118"/>
        <v>0</v>
      </c>
      <c r="AK7949" s="1">
        <f t="shared" si="4119"/>
        <v>15.52941176470588</v>
      </c>
      <c r="AL7949" s="1">
        <f t="shared" si="4119"/>
        <v>0</v>
      </c>
      <c r="AM7949" s="5">
        <f t="shared" si="4120"/>
        <v>15.52941176470588</v>
      </c>
      <c r="AN7949" s="1">
        <f t="shared" si="4121"/>
        <v>147.41325246276634</v>
      </c>
      <c r="AO7949" s="1">
        <f t="shared" si="4121"/>
        <v>0</v>
      </c>
      <c r="AP7949" s="1">
        <f t="shared" si="4122"/>
        <v>30</v>
      </c>
      <c r="AQ7949" s="1">
        <f t="shared" si="4122"/>
        <v>0</v>
      </c>
      <c r="AR7949" s="1">
        <f t="shared" si="4123"/>
        <v>15.52941176470588</v>
      </c>
      <c r="AS7949" s="1">
        <f t="shared" si="4123"/>
        <v>0</v>
      </c>
      <c r="AT7949" s="5">
        <f t="shared" si="4124"/>
        <v>15.52941176470588</v>
      </c>
      <c r="AU7949" s="1">
        <f t="shared" si="4125"/>
        <v>150</v>
      </c>
      <c r="AV7949" s="1">
        <f t="shared" si="4125"/>
        <v>0</v>
      </c>
      <c r="AW7949" s="1">
        <f t="shared" si="4126"/>
        <v>3.2352941176470589</v>
      </c>
      <c r="AX7949" s="1">
        <f t="shared" si="4126"/>
        <v>0</v>
      </c>
      <c r="AY7949" s="5">
        <f t="shared" si="4127"/>
        <v>3.2352941176470589</v>
      </c>
      <c r="AZ7949" s="1">
        <f t="shared" si="4128"/>
        <v>75</v>
      </c>
      <c r="BA7949" s="1">
        <f t="shared" si="4129"/>
        <v>61.707873123948701</v>
      </c>
      <c r="BB7949" s="1">
        <f t="shared" si="4130"/>
        <v>236.30802536751827</v>
      </c>
      <c r="BC7949" s="23">
        <v>36492</v>
      </c>
      <c r="BD7949" s="24">
        <v>2</v>
      </c>
    </row>
    <row r="7950" spans="4:56" x14ac:dyDescent="0.15">
      <c r="D7950" s="17"/>
      <c r="E7950" s="14">
        <f t="shared" si="4131"/>
        <v>2.4623240432610816</v>
      </c>
      <c r="F7950" s="23">
        <v>36492</v>
      </c>
      <c r="G7950" s="24">
        <v>3</v>
      </c>
      <c r="H7950" s="17">
        <v>157.46100000000001</v>
      </c>
      <c r="I7950" s="17">
        <f t="shared" si="4102"/>
        <v>175.38000119745229</v>
      </c>
      <c r="J7950" s="17">
        <f t="shared" si="4103"/>
        <v>431.84239365564406</v>
      </c>
      <c r="K7950" s="1">
        <v>10.83</v>
      </c>
      <c r="L7950" s="1">
        <f t="shared" si="4104"/>
        <v>15.83</v>
      </c>
      <c r="M7950" s="1">
        <f t="shared" si="4105"/>
        <v>18</v>
      </c>
      <c r="N7950" s="1">
        <f t="shared" si="4106"/>
        <v>1</v>
      </c>
      <c r="O7950" s="1">
        <f t="shared" si="4107"/>
        <v>1</v>
      </c>
      <c r="P7950" s="1">
        <f t="shared" si="4108"/>
        <v>0</v>
      </c>
      <c r="Q7950" s="18">
        <f t="shared" si="4101"/>
        <v>0.35082041809630288</v>
      </c>
      <c r="R7950" s="18">
        <f t="shared" si="4109"/>
        <v>0</v>
      </c>
      <c r="S7950" s="1">
        <f t="shared" si="4110"/>
        <v>7.5</v>
      </c>
      <c r="T7950" s="1">
        <f t="shared" si="4111"/>
        <v>0.35082041809630288</v>
      </c>
      <c r="U7950" s="1">
        <f t="shared" si="4111"/>
        <v>0</v>
      </c>
      <c r="V7950" s="4">
        <f t="shared" si="4112"/>
        <v>6.3036208461715599</v>
      </c>
      <c r="W7950" s="4">
        <f t="shared" si="4113"/>
        <v>0</v>
      </c>
      <c r="X7950" s="4">
        <f t="shared" si="4114"/>
        <v>431.84239365564406</v>
      </c>
      <c r="Y7950" s="4">
        <f t="shared" si="4114"/>
        <v>0</v>
      </c>
      <c r="Z7950" s="4">
        <f t="shared" si="4115"/>
        <v>68.507038128398719</v>
      </c>
      <c r="AA7950" s="4">
        <f t="shared" si="4115"/>
        <v>0</v>
      </c>
      <c r="AD7950" s="5">
        <f t="shared" si="4116"/>
        <v>68.507038128398719</v>
      </c>
      <c r="AE7950" s="23">
        <v>36492</v>
      </c>
      <c r="AF7950" s="24">
        <v>3</v>
      </c>
      <c r="AG7950" s="1">
        <f t="shared" si="4117"/>
        <v>123.79481951461797</v>
      </c>
      <c r="AH7950" s="1">
        <f t="shared" si="4117"/>
        <v>0</v>
      </c>
      <c r="AI7950" s="1">
        <f t="shared" si="4118"/>
        <v>30</v>
      </c>
      <c r="AJ7950" s="1">
        <f t="shared" si="4118"/>
        <v>0</v>
      </c>
      <c r="AK7950" s="1">
        <f t="shared" si="4119"/>
        <v>15.52941176470588</v>
      </c>
      <c r="AL7950" s="1">
        <f t="shared" si="4119"/>
        <v>0</v>
      </c>
      <c r="AM7950" s="5">
        <f t="shared" si="4120"/>
        <v>15.52941176470588</v>
      </c>
      <c r="AN7950" s="1">
        <f t="shared" si="4121"/>
        <v>154.74352439327245</v>
      </c>
      <c r="AO7950" s="1">
        <f t="shared" si="4121"/>
        <v>0</v>
      </c>
      <c r="AP7950" s="1">
        <f t="shared" si="4122"/>
        <v>30</v>
      </c>
      <c r="AQ7950" s="1">
        <f t="shared" si="4122"/>
        <v>0</v>
      </c>
      <c r="AR7950" s="1">
        <f t="shared" si="4123"/>
        <v>15.52941176470588</v>
      </c>
      <c r="AS7950" s="1">
        <f t="shared" si="4123"/>
        <v>0</v>
      </c>
      <c r="AT7950" s="5">
        <f t="shared" si="4124"/>
        <v>15.52941176470588</v>
      </c>
      <c r="AU7950" s="1">
        <f t="shared" si="4125"/>
        <v>154.74352439327245</v>
      </c>
      <c r="AV7950" s="1">
        <f t="shared" si="4125"/>
        <v>0</v>
      </c>
      <c r="AW7950" s="1">
        <f t="shared" si="4126"/>
        <v>3.5520366888775872</v>
      </c>
      <c r="AX7950" s="1">
        <f t="shared" si="4126"/>
        <v>0</v>
      </c>
      <c r="AY7950" s="5">
        <f t="shared" si="4127"/>
        <v>3.5520366888775872</v>
      </c>
      <c r="AZ7950" s="1">
        <f t="shared" si="4128"/>
        <v>75</v>
      </c>
      <c r="BA7950" s="1">
        <f t="shared" si="4129"/>
        <v>64.776359048346606</v>
      </c>
      <c r="BB7950" s="1">
        <f t="shared" si="4130"/>
        <v>242.89425739503469</v>
      </c>
      <c r="BC7950" s="23">
        <v>36492</v>
      </c>
      <c r="BD7950" s="24">
        <v>3</v>
      </c>
    </row>
    <row r="7951" spans="4:56" x14ac:dyDescent="0.15">
      <c r="D7951" s="17"/>
      <c r="E7951" s="14">
        <f t="shared" si="4131"/>
        <v>2.4623240432610816</v>
      </c>
      <c r="F7951" s="23">
        <v>36492</v>
      </c>
      <c r="G7951" s="24">
        <v>4</v>
      </c>
      <c r="H7951" s="17">
        <v>165.56299999999999</v>
      </c>
      <c r="I7951" s="17">
        <f t="shared" si="4102"/>
        <v>184.4040056792081</v>
      </c>
      <c r="J7951" s="17">
        <f t="shared" si="4103"/>
        <v>454.06241685756714</v>
      </c>
      <c r="K7951" s="1">
        <v>10.07</v>
      </c>
      <c r="L7951" s="1">
        <f t="shared" si="4104"/>
        <v>15.07</v>
      </c>
      <c r="M7951" s="1">
        <f t="shared" si="4105"/>
        <v>18</v>
      </c>
      <c r="N7951" s="1">
        <f t="shared" si="4106"/>
        <v>1</v>
      </c>
      <c r="O7951" s="1">
        <f t="shared" si="4107"/>
        <v>1</v>
      </c>
      <c r="P7951" s="1">
        <f t="shared" si="4108"/>
        <v>0</v>
      </c>
      <c r="Q7951" s="18">
        <f t="shared" si="4101"/>
        <v>0.36887153568996883</v>
      </c>
      <c r="R7951" s="18">
        <f t="shared" si="4109"/>
        <v>0</v>
      </c>
      <c r="S7951" s="1">
        <f t="shared" si="4110"/>
        <v>7.5</v>
      </c>
      <c r="T7951" s="1">
        <f t="shared" si="4111"/>
        <v>0.36887153568996883</v>
      </c>
      <c r="U7951" s="1">
        <f t="shared" si="4111"/>
        <v>0</v>
      </c>
      <c r="V7951" s="4">
        <f t="shared" si="4112"/>
        <v>6.3082589458194374</v>
      </c>
      <c r="W7951" s="4">
        <f t="shared" si="4113"/>
        <v>0</v>
      </c>
      <c r="X7951" s="4">
        <f t="shared" si="4114"/>
        <v>454.06241685756714</v>
      </c>
      <c r="Y7951" s="4">
        <f t="shared" si="4114"/>
        <v>0</v>
      </c>
      <c r="Z7951" s="4">
        <f t="shared" si="4115"/>
        <v>71.979039027635352</v>
      </c>
      <c r="AA7951" s="4">
        <f t="shared" si="4115"/>
        <v>0</v>
      </c>
      <c r="AD7951" s="5">
        <f t="shared" si="4116"/>
        <v>71.979039027635352</v>
      </c>
      <c r="AE7951" s="23">
        <v>36492</v>
      </c>
      <c r="AF7951" s="24">
        <v>4</v>
      </c>
      <c r="AG7951" s="1">
        <f t="shared" si="4117"/>
        <v>130.16455949916926</v>
      </c>
      <c r="AH7951" s="1">
        <f t="shared" si="4117"/>
        <v>0</v>
      </c>
      <c r="AI7951" s="1">
        <f t="shared" si="4118"/>
        <v>30</v>
      </c>
      <c r="AJ7951" s="1">
        <f t="shared" si="4118"/>
        <v>0</v>
      </c>
      <c r="AK7951" s="1">
        <f t="shared" si="4119"/>
        <v>15.52941176470588</v>
      </c>
      <c r="AL7951" s="1">
        <f t="shared" si="4119"/>
        <v>0</v>
      </c>
      <c r="AM7951" s="5">
        <f t="shared" si="4120"/>
        <v>15.52941176470588</v>
      </c>
      <c r="AN7951" s="1">
        <f t="shared" si="4121"/>
        <v>162.70569937396155</v>
      </c>
      <c r="AO7951" s="1">
        <f t="shared" si="4121"/>
        <v>0</v>
      </c>
      <c r="AP7951" s="1">
        <f t="shared" si="4122"/>
        <v>30</v>
      </c>
      <c r="AQ7951" s="1">
        <f t="shared" si="4122"/>
        <v>0</v>
      </c>
      <c r="AR7951" s="1">
        <f t="shared" si="4123"/>
        <v>15.52941176470588</v>
      </c>
      <c r="AS7951" s="1">
        <f t="shared" si="4123"/>
        <v>0</v>
      </c>
      <c r="AT7951" s="5">
        <f t="shared" si="4124"/>
        <v>15.52941176470588</v>
      </c>
      <c r="AU7951" s="1">
        <f t="shared" si="4125"/>
        <v>162.70569937396155</v>
      </c>
      <c r="AV7951" s="1">
        <f t="shared" si="4125"/>
        <v>0</v>
      </c>
      <c r="AW7951" s="1">
        <f t="shared" si="4126"/>
        <v>4.1290323825862547</v>
      </c>
      <c r="AX7951" s="1">
        <f t="shared" si="4126"/>
        <v>0</v>
      </c>
      <c r="AY7951" s="5">
        <f t="shared" si="4127"/>
        <v>4.1290323825862547</v>
      </c>
      <c r="AZ7951" s="1">
        <f t="shared" si="4128"/>
        <v>75</v>
      </c>
      <c r="BA7951" s="1">
        <f t="shared" si="4129"/>
        <v>68.109362528635074</v>
      </c>
      <c r="BB7951" s="1">
        <f t="shared" si="4130"/>
        <v>250.27625746826845</v>
      </c>
      <c r="BC7951" s="23">
        <v>36492</v>
      </c>
      <c r="BD7951" s="24">
        <v>4</v>
      </c>
    </row>
    <row r="7952" spans="4:56" x14ac:dyDescent="0.15">
      <c r="D7952" s="17"/>
      <c r="E7952" s="14">
        <f t="shared" si="4131"/>
        <v>2.4623240432610816</v>
      </c>
      <c r="F7952" s="23">
        <v>36492</v>
      </c>
      <c r="G7952" s="24">
        <v>5</v>
      </c>
      <c r="H7952" s="17">
        <v>164.465</v>
      </c>
      <c r="I7952" s="17">
        <f t="shared" si="4102"/>
        <v>183.1810537017991</v>
      </c>
      <c r="J7952" s="17">
        <f t="shared" si="4103"/>
        <v>451.0511127998393</v>
      </c>
      <c r="K7952" s="1">
        <v>9.5830000000000002</v>
      </c>
      <c r="L7952" s="1">
        <f t="shared" si="4104"/>
        <v>14.583</v>
      </c>
      <c r="M7952" s="1">
        <f t="shared" si="4105"/>
        <v>18</v>
      </c>
      <c r="N7952" s="1">
        <f t="shared" si="4106"/>
        <v>1</v>
      </c>
      <c r="O7952" s="1">
        <f t="shared" si="4107"/>
        <v>1</v>
      </c>
      <c r="P7952" s="1">
        <f t="shared" si="4108"/>
        <v>0</v>
      </c>
      <c r="Q7952" s="18">
        <f t="shared" si="4101"/>
        <v>0.36642521044708498</v>
      </c>
      <c r="R7952" s="18">
        <f t="shared" si="4109"/>
        <v>0</v>
      </c>
      <c r="S7952" s="1">
        <f t="shared" si="4110"/>
        <v>7.5</v>
      </c>
      <c r="T7952" s="1">
        <f t="shared" si="4111"/>
        <v>0.36642521044708498</v>
      </c>
      <c r="U7952" s="1">
        <f t="shared" si="4111"/>
        <v>0</v>
      </c>
      <c r="V7952" s="4">
        <f t="shared" si="4112"/>
        <v>6.3076301809966315</v>
      </c>
      <c r="W7952" s="4">
        <f t="shared" si="4113"/>
        <v>0</v>
      </c>
      <c r="X7952" s="4">
        <f t="shared" si="4114"/>
        <v>451.0511127998393</v>
      </c>
      <c r="Y7952" s="4">
        <f t="shared" si="4114"/>
        <v>0</v>
      </c>
      <c r="Z7952" s="4">
        <f t="shared" si="4115"/>
        <v>71.508807564328606</v>
      </c>
      <c r="AA7952" s="4">
        <f t="shared" si="4115"/>
        <v>0</v>
      </c>
      <c r="AD7952" s="5">
        <f t="shared" si="4116"/>
        <v>71.508807564328606</v>
      </c>
      <c r="AE7952" s="23">
        <v>36492</v>
      </c>
      <c r="AF7952" s="24">
        <v>5</v>
      </c>
      <c r="AG7952" s="1">
        <f t="shared" si="4117"/>
        <v>129.3013190026206</v>
      </c>
      <c r="AH7952" s="1">
        <f t="shared" si="4117"/>
        <v>0</v>
      </c>
      <c r="AI7952" s="1">
        <f t="shared" si="4118"/>
        <v>30</v>
      </c>
      <c r="AJ7952" s="1">
        <f t="shared" si="4118"/>
        <v>0</v>
      </c>
      <c r="AK7952" s="1">
        <f t="shared" si="4119"/>
        <v>15.52941176470588</v>
      </c>
      <c r="AL7952" s="1">
        <f t="shared" si="4119"/>
        <v>0</v>
      </c>
      <c r="AM7952" s="5">
        <f t="shared" si="4120"/>
        <v>15.52941176470588</v>
      </c>
      <c r="AN7952" s="1">
        <f t="shared" si="4121"/>
        <v>161.62664875327573</v>
      </c>
      <c r="AO7952" s="1">
        <f t="shared" si="4121"/>
        <v>0</v>
      </c>
      <c r="AP7952" s="1">
        <f t="shared" si="4122"/>
        <v>30</v>
      </c>
      <c r="AQ7952" s="1">
        <f t="shared" si="4122"/>
        <v>0</v>
      </c>
      <c r="AR7952" s="1">
        <f t="shared" si="4123"/>
        <v>15.52941176470588</v>
      </c>
      <c r="AS7952" s="1">
        <f t="shared" si="4123"/>
        <v>0</v>
      </c>
      <c r="AT7952" s="5">
        <f t="shared" si="4124"/>
        <v>15.52941176470588</v>
      </c>
      <c r="AU7952" s="1">
        <f t="shared" si="4125"/>
        <v>161.62664875327573</v>
      </c>
      <c r="AV7952" s="1">
        <f t="shared" si="4125"/>
        <v>0</v>
      </c>
      <c r="AW7952" s="1">
        <f t="shared" si="4126"/>
        <v>4.0474257968381453</v>
      </c>
      <c r="AX7952" s="1">
        <f t="shared" si="4126"/>
        <v>0</v>
      </c>
      <c r="AY7952" s="5">
        <f t="shared" si="4127"/>
        <v>4.0474257968381453</v>
      </c>
      <c r="AZ7952" s="1">
        <f t="shared" si="4128"/>
        <v>75</v>
      </c>
      <c r="BA7952" s="1">
        <f t="shared" si="4129"/>
        <v>67.657666919975895</v>
      </c>
      <c r="BB7952" s="1">
        <f t="shared" si="4130"/>
        <v>249.2727238105544</v>
      </c>
      <c r="BC7952" s="23">
        <v>36492</v>
      </c>
      <c r="BD7952" s="24">
        <v>5</v>
      </c>
    </row>
    <row r="7953" spans="4:56" x14ac:dyDescent="0.15">
      <c r="D7953" s="17"/>
      <c r="E7953" s="14">
        <f t="shared" si="4131"/>
        <v>2.4623240432610816</v>
      </c>
      <c r="F7953" s="23">
        <v>36492</v>
      </c>
      <c r="G7953" s="24">
        <v>6</v>
      </c>
      <c r="H7953" s="17">
        <v>153.92599999999999</v>
      </c>
      <c r="I7953" s="17">
        <f t="shared" si="4102"/>
        <v>171.44271955797967</v>
      </c>
      <c r="J7953" s="17">
        <f t="shared" si="4103"/>
        <v>422.1475304096802</v>
      </c>
      <c r="K7953" s="1">
        <v>9.3089999999999993</v>
      </c>
      <c r="L7953" s="1">
        <f t="shared" si="4104"/>
        <v>14.308999999999999</v>
      </c>
      <c r="M7953" s="1">
        <f t="shared" si="4105"/>
        <v>18</v>
      </c>
      <c r="N7953" s="1">
        <f t="shared" si="4106"/>
        <v>1</v>
      </c>
      <c r="O7953" s="1">
        <f t="shared" si="4107"/>
        <v>1</v>
      </c>
      <c r="P7953" s="1">
        <f t="shared" si="4108"/>
        <v>0</v>
      </c>
      <c r="Q7953" s="18">
        <f t="shared" si="4101"/>
        <v>0.3429444984846502</v>
      </c>
      <c r="R7953" s="18">
        <f t="shared" si="4109"/>
        <v>0</v>
      </c>
      <c r="S7953" s="1">
        <f t="shared" si="4110"/>
        <v>7.5</v>
      </c>
      <c r="T7953" s="1">
        <f t="shared" si="4111"/>
        <v>0.3429444984846502</v>
      </c>
      <c r="U7953" s="1">
        <f t="shared" si="4111"/>
        <v>0</v>
      </c>
      <c r="V7953" s="4">
        <f t="shared" si="4112"/>
        <v>6.3015982562146506</v>
      </c>
      <c r="W7953" s="4">
        <f t="shared" si="4113"/>
        <v>0</v>
      </c>
      <c r="X7953" s="4">
        <f t="shared" si="4114"/>
        <v>422.1475304096802</v>
      </c>
      <c r="Y7953" s="4">
        <f t="shared" si="4114"/>
        <v>0</v>
      </c>
      <c r="Z7953" s="4">
        <f t="shared" si="4115"/>
        <v>66.990549578967105</v>
      </c>
      <c r="AA7953" s="4">
        <f t="shared" si="4115"/>
        <v>0</v>
      </c>
      <c r="AD7953" s="5">
        <f t="shared" si="4116"/>
        <v>66.990549578967105</v>
      </c>
      <c r="AE7953" s="23">
        <v>36492</v>
      </c>
      <c r="AF7953" s="24">
        <v>6</v>
      </c>
      <c r="AG7953" s="1">
        <f t="shared" si="4117"/>
        <v>121.01562538410832</v>
      </c>
      <c r="AH7953" s="1">
        <f t="shared" si="4117"/>
        <v>0</v>
      </c>
      <c r="AI7953" s="1">
        <f t="shared" si="4118"/>
        <v>30</v>
      </c>
      <c r="AJ7953" s="1">
        <f t="shared" si="4118"/>
        <v>0</v>
      </c>
      <c r="AK7953" s="1">
        <f t="shared" si="4119"/>
        <v>15.52941176470588</v>
      </c>
      <c r="AL7953" s="1">
        <f t="shared" si="4119"/>
        <v>0</v>
      </c>
      <c r="AM7953" s="5">
        <f t="shared" si="4120"/>
        <v>15.52941176470588</v>
      </c>
      <c r="AN7953" s="1">
        <f t="shared" si="4121"/>
        <v>151.26953173013541</v>
      </c>
      <c r="AO7953" s="1">
        <f t="shared" si="4121"/>
        <v>0</v>
      </c>
      <c r="AP7953" s="1">
        <f t="shared" si="4122"/>
        <v>30</v>
      </c>
      <c r="AQ7953" s="1">
        <f t="shared" si="4122"/>
        <v>0</v>
      </c>
      <c r="AR7953" s="1">
        <f t="shared" si="4123"/>
        <v>15.52941176470588</v>
      </c>
      <c r="AS7953" s="1">
        <f t="shared" si="4123"/>
        <v>0</v>
      </c>
      <c r="AT7953" s="5">
        <f t="shared" si="4124"/>
        <v>15.52941176470588</v>
      </c>
      <c r="AU7953" s="1">
        <f t="shared" si="4125"/>
        <v>151.26953173013541</v>
      </c>
      <c r="AV7953" s="1">
        <f t="shared" si="4125"/>
        <v>0</v>
      </c>
      <c r="AW7953" s="1">
        <f t="shared" si="4126"/>
        <v>3.3181374976428888</v>
      </c>
      <c r="AX7953" s="1">
        <f t="shared" si="4126"/>
        <v>0</v>
      </c>
      <c r="AY7953" s="5">
        <f t="shared" si="4127"/>
        <v>3.3181374976428888</v>
      </c>
      <c r="AZ7953" s="1">
        <f t="shared" si="4128"/>
        <v>75</v>
      </c>
      <c r="BA7953" s="1">
        <f t="shared" si="4129"/>
        <v>63.32212956145203</v>
      </c>
      <c r="BB7953" s="1">
        <f t="shared" si="4130"/>
        <v>239.68964016747378</v>
      </c>
      <c r="BC7953" s="23">
        <v>36492</v>
      </c>
      <c r="BD7953" s="24">
        <v>6</v>
      </c>
    </row>
    <row r="7954" spans="4:56" x14ac:dyDescent="0.15">
      <c r="D7954" s="17"/>
      <c r="E7954" s="14">
        <f t="shared" si="4131"/>
        <v>2.4623240432610816</v>
      </c>
      <c r="F7954" s="23">
        <v>36492</v>
      </c>
      <c r="G7954" s="24">
        <v>7</v>
      </c>
      <c r="H7954" s="17">
        <v>144.09899999999999</v>
      </c>
      <c r="I7954" s="17">
        <f t="shared" si="4102"/>
        <v>160.49741074013039</v>
      </c>
      <c r="J7954" s="17">
        <f t="shared" si="4103"/>
        <v>395.19663334657241</v>
      </c>
      <c r="K7954" s="1">
        <v>9.24</v>
      </c>
      <c r="L7954" s="1">
        <f t="shared" si="4104"/>
        <v>14.24</v>
      </c>
      <c r="M7954" s="1">
        <f t="shared" si="4105"/>
        <v>18</v>
      </c>
      <c r="N7954" s="1">
        <f t="shared" si="4106"/>
        <v>1</v>
      </c>
      <c r="O7954" s="1">
        <f t="shared" si="4107"/>
        <v>1</v>
      </c>
      <c r="P7954" s="1">
        <f t="shared" si="4108"/>
        <v>0</v>
      </c>
      <c r="Q7954" s="18">
        <f t="shared" si="4101"/>
        <v>0.32105011035913106</v>
      </c>
      <c r="R7954" s="18">
        <f t="shared" si="4109"/>
        <v>0</v>
      </c>
      <c r="S7954" s="1">
        <f t="shared" si="4110"/>
        <v>7.5</v>
      </c>
      <c r="T7954" s="1">
        <f t="shared" si="4111"/>
        <v>0.32105011035913106</v>
      </c>
      <c r="U7954" s="1">
        <f t="shared" si="4111"/>
        <v>0</v>
      </c>
      <c r="V7954" s="4">
        <f t="shared" si="4112"/>
        <v>6.2959790367790482</v>
      </c>
      <c r="W7954" s="4">
        <f t="shared" si="4113"/>
        <v>0</v>
      </c>
      <c r="X7954" s="4">
        <f t="shared" si="4114"/>
        <v>395.19663334657241</v>
      </c>
      <c r="Y7954" s="4">
        <f t="shared" si="4114"/>
        <v>0</v>
      </c>
      <c r="Z7954" s="4">
        <f t="shared" si="4115"/>
        <v>62.76968697607839</v>
      </c>
      <c r="AA7954" s="4">
        <f t="shared" si="4115"/>
        <v>0</v>
      </c>
      <c r="AD7954" s="5">
        <f t="shared" si="4116"/>
        <v>62.76968697607839</v>
      </c>
      <c r="AE7954" s="23">
        <v>36492</v>
      </c>
      <c r="AF7954" s="24">
        <v>7</v>
      </c>
      <c r="AG7954" s="1">
        <f t="shared" si="4117"/>
        <v>113.28970155935075</v>
      </c>
      <c r="AH7954" s="1">
        <f t="shared" si="4117"/>
        <v>0</v>
      </c>
      <c r="AI7954" s="1">
        <f t="shared" si="4118"/>
        <v>30</v>
      </c>
      <c r="AJ7954" s="1">
        <f t="shared" si="4118"/>
        <v>0</v>
      </c>
      <c r="AK7954" s="1">
        <f t="shared" si="4119"/>
        <v>15.52941176470588</v>
      </c>
      <c r="AL7954" s="1">
        <f t="shared" si="4119"/>
        <v>0</v>
      </c>
      <c r="AM7954" s="5">
        <f t="shared" si="4120"/>
        <v>15.52941176470588</v>
      </c>
      <c r="AN7954" s="1">
        <f t="shared" si="4121"/>
        <v>141.61212694918845</v>
      </c>
      <c r="AO7954" s="1">
        <f t="shared" si="4121"/>
        <v>0</v>
      </c>
      <c r="AP7954" s="1">
        <f t="shared" si="4122"/>
        <v>30</v>
      </c>
      <c r="AQ7954" s="1">
        <f t="shared" si="4122"/>
        <v>0</v>
      </c>
      <c r="AR7954" s="1">
        <f t="shared" si="4123"/>
        <v>15.52941176470588</v>
      </c>
      <c r="AS7954" s="1">
        <f t="shared" si="4123"/>
        <v>0</v>
      </c>
      <c r="AT7954" s="5">
        <f t="shared" si="4124"/>
        <v>15.52941176470588</v>
      </c>
      <c r="AU7954" s="1">
        <f t="shared" si="4125"/>
        <v>150</v>
      </c>
      <c r="AV7954" s="1">
        <f t="shared" si="4125"/>
        <v>0</v>
      </c>
      <c r="AW7954" s="1">
        <f t="shared" si="4126"/>
        <v>3.2352941176470589</v>
      </c>
      <c r="AX7954" s="1">
        <f t="shared" si="4126"/>
        <v>0</v>
      </c>
      <c r="AY7954" s="5">
        <f t="shared" si="4127"/>
        <v>3.2352941176470589</v>
      </c>
      <c r="AZ7954" s="1">
        <f t="shared" si="4128"/>
        <v>75</v>
      </c>
      <c r="BA7954" s="1">
        <f t="shared" si="4129"/>
        <v>59.279495001985858</v>
      </c>
      <c r="BB7954" s="1">
        <f t="shared" si="4130"/>
        <v>231.34329962512308</v>
      </c>
      <c r="BC7954" s="23">
        <v>36492</v>
      </c>
      <c r="BD7954" s="24">
        <v>7</v>
      </c>
    </row>
    <row r="7955" spans="4:56" x14ac:dyDescent="0.15">
      <c r="D7955" s="17"/>
      <c r="E7955" s="14">
        <f t="shared" si="4131"/>
        <v>2.4623240432610816</v>
      </c>
      <c r="F7955" s="23">
        <v>36492</v>
      </c>
      <c r="G7955" s="24">
        <v>8</v>
      </c>
      <c r="H7955" s="17">
        <v>154.565</v>
      </c>
      <c r="I7955" s="17">
        <f t="shared" si="4102"/>
        <v>172.15443751204558</v>
      </c>
      <c r="J7955" s="17">
        <f t="shared" si="4103"/>
        <v>423.90001063999728</v>
      </c>
      <c r="K7955" s="1">
        <v>9.3360000000000003</v>
      </c>
      <c r="L7955" s="1">
        <f t="shared" si="4104"/>
        <v>14.336</v>
      </c>
      <c r="M7955" s="1">
        <f t="shared" si="4105"/>
        <v>18</v>
      </c>
      <c r="N7955" s="1">
        <f t="shared" si="4106"/>
        <v>1</v>
      </c>
      <c r="O7955" s="1">
        <f t="shared" si="4107"/>
        <v>1</v>
      </c>
      <c r="P7955" s="1">
        <f t="shared" si="4108"/>
        <v>0</v>
      </c>
      <c r="Q7955" s="18">
        <f t="shared" si="4101"/>
        <v>0.34436817956862364</v>
      </c>
      <c r="R7955" s="18">
        <f t="shared" si="4109"/>
        <v>0</v>
      </c>
      <c r="S7955" s="1">
        <f t="shared" si="4110"/>
        <v>7.5</v>
      </c>
      <c r="T7955" s="1">
        <f t="shared" si="4111"/>
        <v>0.34436817956862364</v>
      </c>
      <c r="U7955" s="1">
        <f t="shared" si="4111"/>
        <v>0</v>
      </c>
      <c r="V7955" s="4">
        <f t="shared" si="4112"/>
        <v>6.3019638191836291</v>
      </c>
      <c r="W7955" s="4">
        <f t="shared" si="4113"/>
        <v>0</v>
      </c>
      <c r="X7955" s="4">
        <f t="shared" si="4114"/>
        <v>423.90001063999728</v>
      </c>
      <c r="Y7955" s="4">
        <f t="shared" si="4114"/>
        <v>0</v>
      </c>
      <c r="Z7955" s="4">
        <f t="shared" si="4115"/>
        <v>67.264748386783069</v>
      </c>
      <c r="AA7955" s="4">
        <f t="shared" si="4115"/>
        <v>0</v>
      </c>
      <c r="AD7955" s="5">
        <f t="shared" si="4116"/>
        <v>67.264748386783069</v>
      </c>
      <c r="AE7955" s="23">
        <v>36492</v>
      </c>
      <c r="AF7955" s="24">
        <v>8</v>
      </c>
      <c r="AG7955" s="1">
        <f t="shared" si="4117"/>
        <v>121.51800305013255</v>
      </c>
      <c r="AH7955" s="1">
        <f t="shared" si="4117"/>
        <v>0</v>
      </c>
      <c r="AI7955" s="1">
        <f t="shared" si="4118"/>
        <v>30</v>
      </c>
      <c r="AJ7955" s="1">
        <f t="shared" si="4118"/>
        <v>0</v>
      </c>
      <c r="AK7955" s="1">
        <f t="shared" si="4119"/>
        <v>15.52941176470588</v>
      </c>
      <c r="AL7955" s="1">
        <f t="shared" si="4119"/>
        <v>0</v>
      </c>
      <c r="AM7955" s="5">
        <f t="shared" si="4120"/>
        <v>15.52941176470588</v>
      </c>
      <c r="AN7955" s="1">
        <f t="shared" si="4121"/>
        <v>151.89750381266569</v>
      </c>
      <c r="AO7955" s="1">
        <f t="shared" si="4121"/>
        <v>0</v>
      </c>
      <c r="AP7955" s="1">
        <f t="shared" si="4122"/>
        <v>30</v>
      </c>
      <c r="AQ7955" s="1">
        <f t="shared" si="4122"/>
        <v>0</v>
      </c>
      <c r="AR7955" s="1">
        <f t="shared" si="4123"/>
        <v>15.52941176470588</v>
      </c>
      <c r="AS7955" s="1">
        <f t="shared" si="4123"/>
        <v>0</v>
      </c>
      <c r="AT7955" s="5">
        <f t="shared" si="4124"/>
        <v>15.52941176470588</v>
      </c>
      <c r="AU7955" s="1">
        <f t="shared" si="4125"/>
        <v>151.89750381266569</v>
      </c>
      <c r="AV7955" s="1">
        <f t="shared" si="4125"/>
        <v>0</v>
      </c>
      <c r="AW7955" s="1">
        <f t="shared" si="4126"/>
        <v>3.3596334911096681</v>
      </c>
      <c r="AX7955" s="1">
        <f t="shared" si="4126"/>
        <v>0</v>
      </c>
      <c r="AY7955" s="5">
        <f t="shared" si="4127"/>
        <v>3.3596334911096681</v>
      </c>
      <c r="AZ7955" s="1">
        <f t="shared" si="4128"/>
        <v>75</v>
      </c>
      <c r="BA7955" s="1">
        <f t="shared" si="4129"/>
        <v>63.585001595999586</v>
      </c>
      <c r="BB7955" s="1">
        <f t="shared" si="4130"/>
        <v>240.2682070033041</v>
      </c>
      <c r="BC7955" s="23">
        <v>36492</v>
      </c>
      <c r="BD7955" s="24">
        <v>8</v>
      </c>
    </row>
    <row r="7956" spans="4:56" x14ac:dyDescent="0.15">
      <c r="D7956" s="17"/>
      <c r="E7956" s="14">
        <f t="shared" si="4131"/>
        <v>2.4623240432610816</v>
      </c>
      <c r="F7956" s="23">
        <v>36492</v>
      </c>
      <c r="G7956" s="24">
        <v>9</v>
      </c>
      <c r="H7956" s="17">
        <v>298.73399999999998</v>
      </c>
      <c r="I7956" s="17">
        <f t="shared" si="4102"/>
        <v>332.72981422523486</v>
      </c>
      <c r="J7956" s="17">
        <f t="shared" si="4103"/>
        <v>819.28862147658879</v>
      </c>
      <c r="K7956" s="1">
        <v>9.5370000000000008</v>
      </c>
      <c r="L7956" s="1">
        <f t="shared" si="4104"/>
        <v>14.537000000000001</v>
      </c>
      <c r="M7956" s="1">
        <f t="shared" si="4105"/>
        <v>18</v>
      </c>
      <c r="N7956" s="1">
        <f t="shared" si="4106"/>
        <v>1</v>
      </c>
      <c r="O7956" s="1">
        <f t="shared" si="4107"/>
        <v>1</v>
      </c>
      <c r="P7956" s="1">
        <f t="shared" si="4108"/>
        <v>0</v>
      </c>
      <c r="Q7956" s="18">
        <f t="shared" si="4101"/>
        <v>0.66557424873194582</v>
      </c>
      <c r="R7956" s="18">
        <f t="shared" si="4109"/>
        <v>0</v>
      </c>
      <c r="S7956" s="1">
        <f t="shared" si="4110"/>
        <v>7.5</v>
      </c>
      <c r="T7956" s="1">
        <f t="shared" si="4111"/>
        <v>0.66557424873194582</v>
      </c>
      <c r="U7956" s="1">
        <f t="shared" si="4111"/>
        <v>0</v>
      </c>
      <c r="V7956" s="4">
        <f t="shared" si="4112"/>
        <v>6.3849853851744429</v>
      </c>
      <c r="W7956" s="4">
        <f t="shared" si="4113"/>
        <v>0</v>
      </c>
      <c r="X7956" s="4">
        <f t="shared" si="4114"/>
        <v>819.28862147658879</v>
      </c>
      <c r="Y7956" s="4">
        <f t="shared" si="4114"/>
        <v>0</v>
      </c>
      <c r="Z7956" s="4">
        <f t="shared" si="4115"/>
        <v>128.31487811685966</v>
      </c>
      <c r="AA7956" s="4">
        <f t="shared" si="4115"/>
        <v>0</v>
      </c>
      <c r="AD7956" s="5">
        <f t="shared" si="4116"/>
        <v>128.31487811685966</v>
      </c>
      <c r="AE7956" s="23">
        <v>36492</v>
      </c>
      <c r="AF7956" s="24">
        <v>9</v>
      </c>
      <c r="AG7956" s="1">
        <f t="shared" si="4117"/>
        <v>234.8627381566221</v>
      </c>
      <c r="AH7956" s="1">
        <f t="shared" si="4117"/>
        <v>0</v>
      </c>
      <c r="AI7956" s="1">
        <f t="shared" si="4118"/>
        <v>46.972547631324417</v>
      </c>
      <c r="AJ7956" s="1">
        <f t="shared" si="4118"/>
        <v>0</v>
      </c>
      <c r="AK7956" s="1">
        <f t="shared" si="4119"/>
        <v>55</v>
      </c>
      <c r="AL7956" s="1">
        <f t="shared" si="4119"/>
        <v>0</v>
      </c>
      <c r="AM7956" s="5">
        <f t="shared" si="4120"/>
        <v>55</v>
      </c>
      <c r="AN7956" s="1">
        <f t="shared" si="4121"/>
        <v>293.57842269577765</v>
      </c>
      <c r="AO7956" s="1">
        <f t="shared" si="4121"/>
        <v>0</v>
      </c>
      <c r="AP7956" s="1">
        <f t="shared" si="4122"/>
        <v>48.929737115962944</v>
      </c>
      <c r="AQ7956" s="1">
        <f t="shared" si="4122"/>
        <v>0</v>
      </c>
      <c r="AR7956" s="1">
        <f t="shared" si="4123"/>
        <v>55</v>
      </c>
      <c r="AS7956" s="1">
        <f t="shared" si="4123"/>
        <v>0</v>
      </c>
      <c r="AT7956" s="5">
        <f t="shared" si="4124"/>
        <v>55</v>
      </c>
      <c r="AU7956" s="1">
        <f t="shared" si="4125"/>
        <v>293.57842269577765</v>
      </c>
      <c r="AV7956" s="1">
        <f t="shared" si="4125"/>
        <v>0</v>
      </c>
      <c r="AW7956" s="1">
        <f t="shared" si="4126"/>
        <v>22</v>
      </c>
      <c r="AX7956" s="1">
        <f t="shared" si="4126"/>
        <v>0</v>
      </c>
      <c r="AY7956" s="5">
        <f t="shared" si="4127"/>
        <v>22</v>
      </c>
      <c r="AZ7956" s="1">
        <f t="shared" si="4128"/>
        <v>75</v>
      </c>
      <c r="BA7956" s="1">
        <f t="shared" si="4129"/>
        <v>122.89329322148831</v>
      </c>
      <c r="BB7956" s="1">
        <f t="shared" si="4130"/>
        <v>458.20817133834794</v>
      </c>
      <c r="BC7956" s="23">
        <v>36492</v>
      </c>
      <c r="BD7956" s="24">
        <v>9</v>
      </c>
    </row>
    <row r="7957" spans="4:56" x14ac:dyDescent="0.15">
      <c r="D7957" s="17"/>
      <c r="E7957" s="14">
        <f t="shared" si="4131"/>
        <v>2.4623240432610816</v>
      </c>
      <c r="F7957" s="23">
        <v>36492</v>
      </c>
      <c r="G7957" s="24">
        <v>10</v>
      </c>
      <c r="H7957" s="17">
        <v>470.00099999999998</v>
      </c>
      <c r="I7957" s="17">
        <f t="shared" si="4102"/>
        <v>523.48693290912513</v>
      </c>
      <c r="J7957" s="17">
        <f t="shared" si="4103"/>
        <v>1288.9944612351396</v>
      </c>
      <c r="K7957" s="1">
        <v>9.8019999999999996</v>
      </c>
      <c r="L7957" s="1">
        <f t="shared" si="4104"/>
        <v>14.802</v>
      </c>
      <c r="M7957" s="1">
        <f t="shared" si="4105"/>
        <v>18</v>
      </c>
      <c r="N7957" s="1">
        <f t="shared" si="4106"/>
        <v>2</v>
      </c>
      <c r="O7957" s="1">
        <f t="shared" si="4107"/>
        <v>1</v>
      </c>
      <c r="P7957" s="1">
        <f t="shared" si="4108"/>
        <v>1</v>
      </c>
      <c r="Q7957" s="18">
        <f t="shared" si="4101"/>
        <v>0.52357709949028786</v>
      </c>
      <c r="R7957" s="18">
        <f t="shared" si="4109"/>
        <v>0.52357709949028786</v>
      </c>
      <c r="S7957" s="1">
        <f t="shared" si="4110"/>
        <v>7.5</v>
      </c>
      <c r="T7957" s="1">
        <f t="shared" si="4111"/>
        <v>0.52357709949028786</v>
      </c>
      <c r="U7957" s="1">
        <f t="shared" si="4111"/>
        <v>0.52357709949028786</v>
      </c>
      <c r="V7957" s="4">
        <f t="shared" si="4112"/>
        <v>6.348149599823369</v>
      </c>
      <c r="W7957" s="4">
        <f t="shared" si="4113"/>
        <v>6.348149599823369</v>
      </c>
      <c r="X7957" s="4">
        <f t="shared" si="4114"/>
        <v>644.49723061756981</v>
      </c>
      <c r="Y7957" s="4">
        <f t="shared" si="4114"/>
        <v>644.49723061756981</v>
      </c>
      <c r="Z7957" s="4">
        <f t="shared" si="4115"/>
        <v>101.52521147823963</v>
      </c>
      <c r="AA7957" s="4">
        <f t="shared" si="4115"/>
        <v>101.52521147823963</v>
      </c>
      <c r="AD7957" s="5">
        <f t="shared" si="4116"/>
        <v>203.05042295647925</v>
      </c>
      <c r="AE7957" s="23">
        <v>36492</v>
      </c>
      <c r="AF7957" s="24">
        <v>10</v>
      </c>
      <c r="AG7957" s="1">
        <f t="shared" si="4117"/>
        <v>184.75587277703667</v>
      </c>
      <c r="AH7957" s="1">
        <f t="shared" si="4117"/>
        <v>184.75587277703667</v>
      </c>
      <c r="AI7957" s="1">
        <f t="shared" si="4118"/>
        <v>36.951174555407334</v>
      </c>
      <c r="AJ7957" s="1">
        <f t="shared" si="4118"/>
        <v>36.951174555407334</v>
      </c>
      <c r="AK7957" s="1">
        <f t="shared" si="4119"/>
        <v>29.018568490485329</v>
      </c>
      <c r="AL7957" s="1">
        <f t="shared" si="4119"/>
        <v>29.018568490485329</v>
      </c>
      <c r="AM7957" s="5">
        <f t="shared" si="4120"/>
        <v>58.037136980970658</v>
      </c>
      <c r="AN7957" s="1">
        <f t="shared" si="4121"/>
        <v>230.94484097129586</v>
      </c>
      <c r="AO7957" s="1">
        <f t="shared" si="4121"/>
        <v>230.94484097129586</v>
      </c>
      <c r="AP7957" s="1">
        <f t="shared" si="4122"/>
        <v>38.49080682854931</v>
      </c>
      <c r="AQ7957" s="1">
        <f t="shared" si="4122"/>
        <v>38.49080682854931</v>
      </c>
      <c r="AR7957" s="1">
        <f t="shared" si="4123"/>
        <v>32.799127073483319</v>
      </c>
      <c r="AS7957" s="1">
        <f t="shared" si="4123"/>
        <v>32.799127073483319</v>
      </c>
      <c r="AT7957" s="5">
        <f t="shared" si="4124"/>
        <v>65.598254146966639</v>
      </c>
      <c r="AU7957" s="1">
        <f t="shared" si="4125"/>
        <v>230.94484097129586</v>
      </c>
      <c r="AV7957" s="1">
        <f t="shared" si="4125"/>
        <v>230.94484097129586</v>
      </c>
      <c r="AW7957" s="1">
        <f t="shared" si="4126"/>
        <v>11.807685746453995</v>
      </c>
      <c r="AX7957" s="1">
        <f t="shared" si="4126"/>
        <v>11.807685746453995</v>
      </c>
      <c r="AY7957" s="5">
        <f t="shared" si="4127"/>
        <v>23.61537149290799</v>
      </c>
      <c r="AZ7957" s="1">
        <f t="shared" si="4128"/>
        <v>75</v>
      </c>
      <c r="BA7957" s="1">
        <f t="shared" si="4129"/>
        <v>193.34916918527094</v>
      </c>
      <c r="BB7957" s="1">
        <f t="shared" si="4130"/>
        <v>618.65035476259538</v>
      </c>
      <c r="BC7957" s="23">
        <v>36492</v>
      </c>
      <c r="BD7957" s="24">
        <v>10</v>
      </c>
    </row>
    <row r="7958" spans="4:56" x14ac:dyDescent="0.15">
      <c r="D7958" s="17"/>
      <c r="E7958" s="14">
        <f t="shared" si="4131"/>
        <v>2.4623240432610816</v>
      </c>
      <c r="F7958" s="23">
        <v>36492</v>
      </c>
      <c r="G7958" s="24">
        <v>11</v>
      </c>
      <c r="H7958" s="17">
        <v>543.57799999999997</v>
      </c>
      <c r="I7958" s="17">
        <f t="shared" si="4102"/>
        <v>605.43696719129628</v>
      </c>
      <c r="J7958" s="17">
        <f t="shared" si="4103"/>
        <v>1490.7820009941995</v>
      </c>
      <c r="K7958" s="1">
        <v>10.06</v>
      </c>
      <c r="L7958" s="1">
        <f t="shared" si="4104"/>
        <v>15.06</v>
      </c>
      <c r="M7958" s="1">
        <f t="shared" si="4105"/>
        <v>18</v>
      </c>
      <c r="N7958" s="1">
        <f t="shared" si="4106"/>
        <v>2</v>
      </c>
      <c r="O7958" s="1">
        <f t="shared" si="4107"/>
        <v>1</v>
      </c>
      <c r="P7958" s="1">
        <f t="shared" si="4108"/>
        <v>1</v>
      </c>
      <c r="Q7958" s="18">
        <f t="shared" si="4101"/>
        <v>0.60554124903294182</v>
      </c>
      <c r="R7958" s="18">
        <f t="shared" si="4109"/>
        <v>0.60554124903294182</v>
      </c>
      <c r="S7958" s="1">
        <f t="shared" si="4110"/>
        <v>7.5</v>
      </c>
      <c r="T7958" s="1">
        <f t="shared" si="4111"/>
        <v>0.60554124903294182</v>
      </c>
      <c r="U7958" s="1">
        <f t="shared" si="4111"/>
        <v>0.60554124903294182</v>
      </c>
      <c r="V7958" s="4">
        <f t="shared" si="4112"/>
        <v>6.3693860867609242</v>
      </c>
      <c r="W7958" s="4">
        <f t="shared" si="4113"/>
        <v>6.3693860867609242</v>
      </c>
      <c r="X7958" s="4">
        <f t="shared" si="4114"/>
        <v>745.39100049709975</v>
      </c>
      <c r="Y7958" s="4">
        <f t="shared" si="4114"/>
        <v>745.39100049709975</v>
      </c>
      <c r="Z7958" s="4">
        <f t="shared" si="4115"/>
        <v>117.0271342235684</v>
      </c>
      <c r="AA7958" s="4">
        <f t="shared" si="4115"/>
        <v>117.0271342235684</v>
      </c>
      <c r="AD7958" s="5">
        <f t="shared" si="4116"/>
        <v>234.05426844713679</v>
      </c>
      <c r="AE7958" s="23">
        <v>36492</v>
      </c>
      <c r="AF7958" s="24">
        <v>11</v>
      </c>
      <c r="AG7958" s="1">
        <f t="shared" si="4117"/>
        <v>213.67875347583526</v>
      </c>
      <c r="AH7958" s="1">
        <f t="shared" si="4117"/>
        <v>213.67875347583526</v>
      </c>
      <c r="AI7958" s="1">
        <f t="shared" si="4118"/>
        <v>42.735750695167049</v>
      </c>
      <c r="AJ7958" s="1">
        <f t="shared" si="4118"/>
        <v>42.735750695167049</v>
      </c>
      <c r="AK7958" s="1">
        <f t="shared" si="4119"/>
        <v>44.891617395829677</v>
      </c>
      <c r="AL7958" s="1">
        <f t="shared" si="4119"/>
        <v>44.891617395829677</v>
      </c>
      <c r="AM7958" s="5">
        <f t="shared" si="4120"/>
        <v>89.783234791659353</v>
      </c>
      <c r="AN7958" s="1">
        <f t="shared" si="4121"/>
        <v>267.09844184479408</v>
      </c>
      <c r="AO7958" s="1">
        <f t="shared" si="4121"/>
        <v>267.09844184479408</v>
      </c>
      <c r="AP7958" s="1">
        <f t="shared" si="4122"/>
        <v>44.516406974132344</v>
      </c>
      <c r="AQ7958" s="1">
        <f t="shared" si="4122"/>
        <v>44.516406974132344</v>
      </c>
      <c r="AR7958" s="1">
        <f t="shared" si="4123"/>
        <v>50.740127445734871</v>
      </c>
      <c r="AS7958" s="1">
        <f t="shared" si="4123"/>
        <v>50.740127445734871</v>
      </c>
      <c r="AT7958" s="5">
        <f t="shared" si="4124"/>
        <v>101.48025489146974</v>
      </c>
      <c r="AU7958" s="1">
        <f t="shared" si="4125"/>
        <v>267.09844184479408</v>
      </c>
      <c r="AV7958" s="1">
        <f t="shared" si="4125"/>
        <v>267.09844184479408</v>
      </c>
      <c r="AW7958" s="1">
        <f t="shared" si="4126"/>
        <v>18.266445880464552</v>
      </c>
      <c r="AX7958" s="1">
        <f t="shared" si="4126"/>
        <v>18.266445880464552</v>
      </c>
      <c r="AY7958" s="5">
        <f t="shared" si="4127"/>
        <v>36.532891760929104</v>
      </c>
      <c r="AZ7958" s="1">
        <f t="shared" si="4128"/>
        <v>75</v>
      </c>
      <c r="BA7958" s="1">
        <f t="shared" si="4129"/>
        <v>223.61730014912993</v>
      </c>
      <c r="BB7958" s="1">
        <f t="shared" si="4130"/>
        <v>760.46795004032492</v>
      </c>
      <c r="BC7958" s="23">
        <v>36492</v>
      </c>
      <c r="BD7958" s="24">
        <v>11</v>
      </c>
    </row>
    <row r="7959" spans="4:56" x14ac:dyDescent="0.15">
      <c r="D7959" s="17"/>
      <c r="E7959" s="14">
        <f t="shared" si="4131"/>
        <v>2.4623240432610816</v>
      </c>
      <c r="F7959" s="23">
        <v>36492</v>
      </c>
      <c r="G7959" s="24">
        <v>12</v>
      </c>
      <c r="H7959" s="17">
        <v>501.86099999999999</v>
      </c>
      <c r="I7959" s="17">
        <f t="shared" si="4102"/>
        <v>558.97258864705918</v>
      </c>
      <c r="J7959" s="17">
        <f t="shared" si="4103"/>
        <v>1376.3716445495402</v>
      </c>
      <c r="K7959" s="1">
        <v>10.27</v>
      </c>
      <c r="L7959" s="1">
        <f t="shared" si="4104"/>
        <v>15.27</v>
      </c>
      <c r="M7959" s="1">
        <f t="shared" si="4105"/>
        <v>18</v>
      </c>
      <c r="N7959" s="1">
        <f t="shared" si="4106"/>
        <v>2</v>
      </c>
      <c r="O7959" s="1">
        <f t="shared" si="4107"/>
        <v>1</v>
      </c>
      <c r="P7959" s="1">
        <f t="shared" si="4108"/>
        <v>1</v>
      </c>
      <c r="Q7959" s="18">
        <f t="shared" si="4101"/>
        <v>0.55906886735835737</v>
      </c>
      <c r="R7959" s="18">
        <f t="shared" si="4109"/>
        <v>0.55906886735835737</v>
      </c>
      <c r="S7959" s="1">
        <f t="shared" si="4110"/>
        <v>7.5</v>
      </c>
      <c r="T7959" s="1">
        <f t="shared" si="4111"/>
        <v>0.55906886735835737</v>
      </c>
      <c r="U7959" s="1">
        <f t="shared" si="4111"/>
        <v>0.55906886735835737</v>
      </c>
      <c r="V7959" s="4">
        <f t="shared" si="4112"/>
        <v>6.3573366274628835</v>
      </c>
      <c r="W7959" s="4">
        <f t="shared" si="4113"/>
        <v>6.3573366274628835</v>
      </c>
      <c r="X7959" s="4">
        <f t="shared" si="4114"/>
        <v>688.18582227476998</v>
      </c>
      <c r="Y7959" s="4">
        <f t="shared" si="4114"/>
        <v>688.18582227476998</v>
      </c>
      <c r="Z7959" s="4">
        <f t="shared" si="4115"/>
        <v>108.25065001307229</v>
      </c>
      <c r="AA7959" s="4">
        <f t="shared" si="4115"/>
        <v>108.25065001307229</v>
      </c>
      <c r="AD7959" s="5">
        <f t="shared" si="4116"/>
        <v>216.50130002614458</v>
      </c>
      <c r="AE7959" s="23">
        <v>36492</v>
      </c>
      <c r="AF7959" s="24">
        <v>12</v>
      </c>
      <c r="AG7959" s="1">
        <f t="shared" si="4117"/>
        <v>197.2799357187674</v>
      </c>
      <c r="AH7959" s="1">
        <f t="shared" si="4117"/>
        <v>197.2799357187674</v>
      </c>
      <c r="AI7959" s="1">
        <f t="shared" si="4118"/>
        <v>39.455987143753482</v>
      </c>
      <c r="AJ7959" s="1">
        <f t="shared" si="4118"/>
        <v>39.455987143753482</v>
      </c>
      <c r="AK7959" s="1">
        <f t="shared" si="4119"/>
        <v>35.328889106794747</v>
      </c>
      <c r="AL7959" s="1">
        <f t="shared" si="4119"/>
        <v>35.328889106794747</v>
      </c>
      <c r="AM7959" s="5">
        <f t="shared" si="4120"/>
        <v>70.657778213589495</v>
      </c>
      <c r="AN7959" s="1">
        <f t="shared" si="4121"/>
        <v>246.59991964845926</v>
      </c>
      <c r="AO7959" s="1">
        <f t="shared" si="4121"/>
        <v>246.59991964845926</v>
      </c>
      <c r="AP7959" s="1">
        <f t="shared" si="4122"/>
        <v>41.099986608076541</v>
      </c>
      <c r="AQ7959" s="1">
        <f t="shared" si="4122"/>
        <v>41.099986608076541</v>
      </c>
      <c r="AR7959" s="1">
        <f t="shared" si="4123"/>
        <v>39.93156049578036</v>
      </c>
      <c r="AS7959" s="1">
        <f t="shared" si="4123"/>
        <v>39.93156049578036</v>
      </c>
      <c r="AT7959" s="5">
        <f t="shared" si="4124"/>
        <v>79.86312099156072</v>
      </c>
      <c r="AU7959" s="1">
        <f t="shared" si="4125"/>
        <v>246.59991964845926</v>
      </c>
      <c r="AV7959" s="1">
        <f t="shared" si="4125"/>
        <v>246.59991964845926</v>
      </c>
      <c r="AW7959" s="1">
        <f t="shared" si="4126"/>
        <v>14.375361778480933</v>
      </c>
      <c r="AX7959" s="1">
        <f t="shared" si="4126"/>
        <v>14.375361778480933</v>
      </c>
      <c r="AY7959" s="5">
        <f t="shared" si="4127"/>
        <v>28.750723556961866</v>
      </c>
      <c r="AZ7959" s="1">
        <f t="shared" si="4128"/>
        <v>75</v>
      </c>
      <c r="BA7959" s="1">
        <f t="shared" si="4129"/>
        <v>206.455746682431</v>
      </c>
      <c r="BB7959" s="1">
        <f t="shared" si="4130"/>
        <v>677.22866947068769</v>
      </c>
      <c r="BC7959" s="23">
        <v>36492</v>
      </c>
      <c r="BD7959" s="24">
        <v>12</v>
      </c>
    </row>
    <row r="7960" spans="4:56" x14ac:dyDescent="0.15">
      <c r="D7960" s="17"/>
      <c r="E7960" s="14">
        <f t="shared" si="4131"/>
        <v>2.4623240432610816</v>
      </c>
      <c r="F7960" s="23">
        <v>36492</v>
      </c>
      <c r="G7960" s="24">
        <v>13</v>
      </c>
      <c r="H7960" s="17">
        <v>582.04300000000001</v>
      </c>
      <c r="I7960" s="17">
        <f t="shared" si="4102"/>
        <v>648.27926938714165</v>
      </c>
      <c r="J7960" s="17">
        <f t="shared" si="4103"/>
        <v>1596.2736317596866</v>
      </c>
      <c r="K7960" s="1">
        <v>10.38</v>
      </c>
      <c r="L7960" s="1">
        <f t="shared" si="4104"/>
        <v>15.38</v>
      </c>
      <c r="M7960" s="1">
        <f t="shared" si="4105"/>
        <v>18</v>
      </c>
      <c r="N7960" s="1">
        <f t="shared" si="4106"/>
        <v>2</v>
      </c>
      <c r="O7960" s="1">
        <f t="shared" si="4107"/>
        <v>1</v>
      </c>
      <c r="P7960" s="1">
        <f t="shared" si="4108"/>
        <v>1</v>
      </c>
      <c r="Q7960" s="18">
        <f t="shared" si="4101"/>
        <v>0.64839093048445773</v>
      </c>
      <c r="R7960" s="18">
        <f t="shared" si="4109"/>
        <v>0.64839093048445773</v>
      </c>
      <c r="S7960" s="1">
        <f t="shared" si="4110"/>
        <v>7.5</v>
      </c>
      <c r="T7960" s="1">
        <f t="shared" si="4111"/>
        <v>0.64839093048445773</v>
      </c>
      <c r="U7960" s="1">
        <f t="shared" si="4111"/>
        <v>0.64839093048445773</v>
      </c>
      <c r="V7960" s="4">
        <f t="shared" si="4112"/>
        <v>6.3805164805520915</v>
      </c>
      <c r="W7960" s="4">
        <f t="shared" si="4113"/>
        <v>6.3805164805520915</v>
      </c>
      <c r="X7960" s="4">
        <f t="shared" si="4114"/>
        <v>798.13681587984331</v>
      </c>
      <c r="Y7960" s="4">
        <f t="shared" si="4114"/>
        <v>798.13681587984331</v>
      </c>
      <c r="Z7960" s="4">
        <f t="shared" si="4115"/>
        <v>125.0896880076364</v>
      </c>
      <c r="AA7960" s="4">
        <f t="shared" si="4115"/>
        <v>125.0896880076364</v>
      </c>
      <c r="AD7960" s="5">
        <f t="shared" si="4116"/>
        <v>250.17937601527279</v>
      </c>
      <c r="AE7960" s="23">
        <v>36492</v>
      </c>
      <c r="AF7960" s="24">
        <v>13</v>
      </c>
      <c r="AG7960" s="1">
        <f t="shared" si="4117"/>
        <v>228.79922055222173</v>
      </c>
      <c r="AH7960" s="1">
        <f t="shared" si="4117"/>
        <v>228.79922055222173</v>
      </c>
      <c r="AI7960" s="1">
        <f t="shared" si="4118"/>
        <v>45.759844110444348</v>
      </c>
      <c r="AJ7960" s="1">
        <f t="shared" si="4118"/>
        <v>45.759844110444348</v>
      </c>
      <c r="AK7960" s="1">
        <f t="shared" si="4119"/>
        <v>55</v>
      </c>
      <c r="AL7960" s="1">
        <f t="shared" si="4119"/>
        <v>55</v>
      </c>
      <c r="AM7960" s="5">
        <f t="shared" si="4120"/>
        <v>110</v>
      </c>
      <c r="AN7960" s="1">
        <f t="shared" si="4121"/>
        <v>285.99902569027716</v>
      </c>
      <c r="AO7960" s="1">
        <f t="shared" si="4121"/>
        <v>285.99902569027716</v>
      </c>
      <c r="AP7960" s="1">
        <f t="shared" si="4122"/>
        <v>47.666504281712861</v>
      </c>
      <c r="AQ7960" s="1">
        <f t="shared" si="4122"/>
        <v>47.666504281712861</v>
      </c>
      <c r="AR7960" s="1">
        <f t="shared" si="4123"/>
        <v>55</v>
      </c>
      <c r="AS7960" s="1">
        <f t="shared" si="4123"/>
        <v>55</v>
      </c>
      <c r="AT7960" s="5">
        <f t="shared" si="4124"/>
        <v>110</v>
      </c>
      <c r="AU7960" s="1">
        <f t="shared" si="4125"/>
        <v>285.99902569027716</v>
      </c>
      <c r="AV7960" s="1">
        <f t="shared" si="4125"/>
        <v>285.99902569027716</v>
      </c>
      <c r="AW7960" s="1">
        <f t="shared" si="4126"/>
        <v>22</v>
      </c>
      <c r="AX7960" s="1">
        <f t="shared" si="4126"/>
        <v>22</v>
      </c>
      <c r="AY7960" s="5">
        <f t="shared" si="4127"/>
        <v>44</v>
      </c>
      <c r="AZ7960" s="1">
        <f t="shared" si="4128"/>
        <v>75</v>
      </c>
      <c r="BA7960" s="1">
        <f t="shared" si="4129"/>
        <v>239.44104476395299</v>
      </c>
      <c r="BB7960" s="1">
        <f t="shared" si="4130"/>
        <v>828.6204207792257</v>
      </c>
      <c r="BC7960" s="23">
        <v>36492</v>
      </c>
      <c r="BD7960" s="24">
        <v>13</v>
      </c>
    </row>
    <row r="7961" spans="4:56" x14ac:dyDescent="0.15">
      <c r="D7961" s="17"/>
      <c r="E7961" s="14">
        <f t="shared" si="4131"/>
        <v>2.4623240432610816</v>
      </c>
      <c r="F7961" s="23">
        <v>36492</v>
      </c>
      <c r="G7961" s="24">
        <v>14</v>
      </c>
      <c r="H7961" s="17">
        <v>593.90099999999995</v>
      </c>
      <c r="I7961" s="17">
        <f t="shared" si="4102"/>
        <v>661.48670522331304</v>
      </c>
      <c r="J7961" s="17">
        <f t="shared" si="4103"/>
        <v>1628.7946185689193</v>
      </c>
      <c r="K7961" s="1">
        <v>10.37</v>
      </c>
      <c r="L7961" s="1">
        <f t="shared" si="4104"/>
        <v>15.37</v>
      </c>
      <c r="M7961" s="1">
        <f t="shared" si="4105"/>
        <v>18</v>
      </c>
      <c r="N7961" s="1">
        <f t="shared" si="4106"/>
        <v>2</v>
      </c>
      <c r="O7961" s="1">
        <f t="shared" si="4107"/>
        <v>1</v>
      </c>
      <c r="P7961" s="1">
        <f t="shared" si="4108"/>
        <v>1</v>
      </c>
      <c r="Q7961" s="18">
        <f t="shared" si="4101"/>
        <v>0.66160064119944728</v>
      </c>
      <c r="R7961" s="18">
        <f t="shared" si="4109"/>
        <v>0.66160064119944728</v>
      </c>
      <c r="S7961" s="1">
        <f t="shared" si="4110"/>
        <v>7.5</v>
      </c>
      <c r="T7961" s="1">
        <f t="shared" si="4111"/>
        <v>0.66160064119944728</v>
      </c>
      <c r="U7961" s="1">
        <f t="shared" si="4111"/>
        <v>0.66160064119944728</v>
      </c>
      <c r="V7961" s="4">
        <f t="shared" si="4112"/>
        <v>6.3839516818991573</v>
      </c>
      <c r="W7961" s="4">
        <f t="shared" si="4113"/>
        <v>6.3839516818991573</v>
      </c>
      <c r="X7961" s="4">
        <f t="shared" si="4114"/>
        <v>814.39730928445965</v>
      </c>
      <c r="Y7961" s="4">
        <f t="shared" si="4114"/>
        <v>814.39730928445965</v>
      </c>
      <c r="Z7961" s="4">
        <f t="shared" si="4115"/>
        <v>127.56946635319539</v>
      </c>
      <c r="AA7961" s="4">
        <f t="shared" si="4115"/>
        <v>127.56946635319539</v>
      </c>
      <c r="AD7961" s="5">
        <f t="shared" si="4116"/>
        <v>255.13893270639079</v>
      </c>
      <c r="AE7961" s="23">
        <v>36492</v>
      </c>
      <c r="AF7961" s="24">
        <v>14</v>
      </c>
      <c r="AG7961" s="1">
        <f t="shared" si="4117"/>
        <v>233.46056199487842</v>
      </c>
      <c r="AH7961" s="1">
        <f t="shared" si="4117"/>
        <v>233.46056199487842</v>
      </c>
      <c r="AI7961" s="1">
        <f t="shared" si="4118"/>
        <v>46.692112398975681</v>
      </c>
      <c r="AJ7961" s="1">
        <f t="shared" si="4118"/>
        <v>46.692112398975681</v>
      </c>
      <c r="AK7961" s="1">
        <f t="shared" si="4119"/>
        <v>55</v>
      </c>
      <c r="AL7961" s="1">
        <f t="shared" si="4119"/>
        <v>55</v>
      </c>
      <c r="AM7961" s="5">
        <f t="shared" si="4120"/>
        <v>110</v>
      </c>
      <c r="AN7961" s="1">
        <f t="shared" si="4121"/>
        <v>291.82570249359804</v>
      </c>
      <c r="AO7961" s="1">
        <f t="shared" si="4121"/>
        <v>291.82570249359804</v>
      </c>
      <c r="AP7961" s="1">
        <f t="shared" si="4122"/>
        <v>48.637617082266345</v>
      </c>
      <c r="AQ7961" s="1">
        <f t="shared" si="4122"/>
        <v>48.637617082266345</v>
      </c>
      <c r="AR7961" s="1">
        <f t="shared" si="4123"/>
        <v>55</v>
      </c>
      <c r="AS7961" s="1">
        <f t="shared" si="4123"/>
        <v>55</v>
      </c>
      <c r="AT7961" s="5">
        <f t="shared" si="4124"/>
        <v>110</v>
      </c>
      <c r="AU7961" s="1">
        <f t="shared" si="4125"/>
        <v>291.82570249359804</v>
      </c>
      <c r="AV7961" s="1">
        <f t="shared" si="4125"/>
        <v>291.82570249359804</v>
      </c>
      <c r="AW7961" s="1">
        <f t="shared" si="4126"/>
        <v>22</v>
      </c>
      <c r="AX7961" s="1">
        <f t="shared" si="4126"/>
        <v>22</v>
      </c>
      <c r="AY7961" s="5">
        <f t="shared" si="4127"/>
        <v>44</v>
      </c>
      <c r="AZ7961" s="1">
        <f t="shared" si="4128"/>
        <v>75</v>
      </c>
      <c r="BA7961" s="1">
        <f t="shared" si="4129"/>
        <v>244.31919278533789</v>
      </c>
      <c r="BB7961" s="1">
        <f t="shared" si="4130"/>
        <v>838.45812549172865</v>
      </c>
      <c r="BC7961" s="23">
        <v>36492</v>
      </c>
      <c r="BD7961" s="24">
        <v>14</v>
      </c>
    </row>
    <row r="7962" spans="4:56" x14ac:dyDescent="0.15">
      <c r="D7962" s="17"/>
      <c r="E7962" s="14">
        <f t="shared" si="4131"/>
        <v>2.4623240432610816</v>
      </c>
      <c r="F7962" s="23">
        <v>36492</v>
      </c>
      <c r="G7962" s="24">
        <v>15</v>
      </c>
      <c r="H7962" s="17">
        <v>565.11800000000005</v>
      </c>
      <c r="I7962" s="17">
        <f t="shared" si="4102"/>
        <v>629.42821090112375</v>
      </c>
      <c r="J7962" s="17">
        <f t="shared" si="4103"/>
        <v>1549.8562172086438</v>
      </c>
      <c r="K7962" s="1">
        <v>10.01</v>
      </c>
      <c r="L7962" s="1">
        <f t="shared" si="4104"/>
        <v>15.01</v>
      </c>
      <c r="M7962" s="1">
        <f t="shared" si="4105"/>
        <v>18</v>
      </c>
      <c r="N7962" s="1">
        <f t="shared" si="4106"/>
        <v>2</v>
      </c>
      <c r="O7962" s="1">
        <f t="shared" si="4107"/>
        <v>1</v>
      </c>
      <c r="P7962" s="1">
        <f t="shared" si="4108"/>
        <v>1</v>
      </c>
      <c r="Q7962" s="18">
        <f t="shared" si="4101"/>
        <v>0.62953662504920738</v>
      </c>
      <c r="R7962" s="18">
        <f t="shared" si="4109"/>
        <v>0.62953662504920738</v>
      </c>
      <c r="S7962" s="1">
        <f t="shared" si="4110"/>
        <v>7.5</v>
      </c>
      <c r="T7962" s="1">
        <f t="shared" si="4111"/>
        <v>0.62953662504920738</v>
      </c>
      <c r="U7962" s="1">
        <f t="shared" si="4111"/>
        <v>0.62953662504920738</v>
      </c>
      <c r="V7962" s="4">
        <f t="shared" si="4112"/>
        <v>6.3756165972726109</v>
      </c>
      <c r="W7962" s="4">
        <f t="shared" si="4113"/>
        <v>6.3756165972726109</v>
      </c>
      <c r="X7962" s="4">
        <f t="shared" si="4114"/>
        <v>774.92810860432189</v>
      </c>
      <c r="Y7962" s="4">
        <f t="shared" si="4114"/>
        <v>774.92810860432189</v>
      </c>
      <c r="Z7962" s="4">
        <f t="shared" si="4115"/>
        <v>121.54559434076134</v>
      </c>
      <c r="AA7962" s="4">
        <f t="shared" si="4115"/>
        <v>121.54559434076134</v>
      </c>
      <c r="AD7962" s="5">
        <f t="shared" si="4116"/>
        <v>243.09118868152268</v>
      </c>
      <c r="AE7962" s="23">
        <v>36492</v>
      </c>
      <c r="AF7962" s="24">
        <v>15</v>
      </c>
      <c r="AG7962" s="1">
        <f t="shared" si="4117"/>
        <v>222.14605779990561</v>
      </c>
      <c r="AH7962" s="1">
        <f t="shared" si="4117"/>
        <v>222.14605779990561</v>
      </c>
      <c r="AI7962" s="1">
        <f t="shared" si="4118"/>
        <v>44.42921155998112</v>
      </c>
      <c r="AJ7962" s="1">
        <f t="shared" si="4118"/>
        <v>44.42921155998112</v>
      </c>
      <c r="AK7962" s="1">
        <f t="shared" si="4119"/>
        <v>50.442553154554894</v>
      </c>
      <c r="AL7962" s="1">
        <f t="shared" si="4119"/>
        <v>50.442553154554894</v>
      </c>
      <c r="AM7962" s="5">
        <f t="shared" si="4120"/>
        <v>100.88510630910979</v>
      </c>
      <c r="AN7962" s="1">
        <f t="shared" si="4121"/>
        <v>277.68257224988201</v>
      </c>
      <c r="AO7962" s="1">
        <f t="shared" si="4121"/>
        <v>277.68257224988201</v>
      </c>
      <c r="AP7962" s="1">
        <f t="shared" si="4122"/>
        <v>46.280428708313671</v>
      </c>
      <c r="AQ7962" s="1">
        <f t="shared" si="4122"/>
        <v>46.280428708313671</v>
      </c>
      <c r="AR7962" s="1">
        <f t="shared" si="4123"/>
        <v>55</v>
      </c>
      <c r="AS7962" s="1">
        <f t="shared" si="4123"/>
        <v>55</v>
      </c>
      <c r="AT7962" s="5">
        <f t="shared" si="4124"/>
        <v>110</v>
      </c>
      <c r="AU7962" s="1">
        <f t="shared" si="4125"/>
        <v>277.68257224988201</v>
      </c>
      <c r="AV7962" s="1">
        <f t="shared" si="4125"/>
        <v>277.68257224988201</v>
      </c>
      <c r="AW7962" s="1">
        <f t="shared" si="4126"/>
        <v>20.525127422914597</v>
      </c>
      <c r="AX7962" s="1">
        <f t="shared" si="4126"/>
        <v>20.525127422914597</v>
      </c>
      <c r="AY7962" s="5">
        <f t="shared" si="4127"/>
        <v>41.050254845829194</v>
      </c>
      <c r="AZ7962" s="1">
        <f t="shared" si="4128"/>
        <v>75</v>
      </c>
      <c r="BA7962" s="1">
        <f t="shared" si="4129"/>
        <v>232.47843258129654</v>
      </c>
      <c r="BB7962" s="1">
        <f t="shared" si="4130"/>
        <v>802.50498241775836</v>
      </c>
      <c r="BC7962" s="23">
        <v>36492</v>
      </c>
      <c r="BD7962" s="24">
        <v>15</v>
      </c>
    </row>
    <row r="7963" spans="4:56" x14ac:dyDescent="0.15">
      <c r="D7963" s="17"/>
      <c r="E7963" s="14">
        <f t="shared" si="4131"/>
        <v>2.4623240432610816</v>
      </c>
      <c r="F7963" s="23">
        <v>36492</v>
      </c>
      <c r="G7963" s="24">
        <v>16</v>
      </c>
      <c r="H7963" s="17">
        <v>480.70400000000001</v>
      </c>
      <c r="I7963" s="17">
        <f t="shared" si="4102"/>
        <v>535.40793018982538</v>
      </c>
      <c r="J7963" s="17">
        <f t="shared" si="4103"/>
        <v>1318.3478194590577</v>
      </c>
      <c r="K7963" s="1">
        <v>9.2769999999999992</v>
      </c>
      <c r="L7963" s="1">
        <f t="shared" si="4104"/>
        <v>14.276999999999999</v>
      </c>
      <c r="M7963" s="1">
        <f t="shared" si="4105"/>
        <v>18</v>
      </c>
      <c r="N7963" s="1">
        <f t="shared" si="4106"/>
        <v>2</v>
      </c>
      <c r="O7963" s="1">
        <f t="shared" si="4107"/>
        <v>1</v>
      </c>
      <c r="P7963" s="1">
        <f t="shared" si="4108"/>
        <v>1</v>
      </c>
      <c r="Q7963" s="18">
        <f t="shared" si="4101"/>
        <v>0.53550015007070051</v>
      </c>
      <c r="R7963" s="18">
        <f t="shared" si="4109"/>
        <v>0.53550015007070051</v>
      </c>
      <c r="S7963" s="1">
        <f t="shared" si="4110"/>
        <v>7.5</v>
      </c>
      <c r="T7963" s="1">
        <f t="shared" si="4111"/>
        <v>0.53550015007070051</v>
      </c>
      <c r="U7963" s="1">
        <f t="shared" si="4111"/>
        <v>0.53550015007070051</v>
      </c>
      <c r="V7963" s="4">
        <f t="shared" si="4112"/>
        <v>6.3512343941220983</v>
      </c>
      <c r="W7963" s="4">
        <f t="shared" si="4113"/>
        <v>6.3512343941220983</v>
      </c>
      <c r="X7963" s="4">
        <f t="shared" si="4114"/>
        <v>659.17390972952876</v>
      </c>
      <c r="Y7963" s="4">
        <f t="shared" si="4114"/>
        <v>659.17390972952876</v>
      </c>
      <c r="Z7963" s="4">
        <f t="shared" si="4115"/>
        <v>103.78673952571755</v>
      </c>
      <c r="AA7963" s="4">
        <f t="shared" si="4115"/>
        <v>103.78673952571755</v>
      </c>
      <c r="AD7963" s="5">
        <f t="shared" si="4116"/>
        <v>207.5734790514351</v>
      </c>
      <c r="AE7963" s="23">
        <v>36492</v>
      </c>
      <c r="AF7963" s="24">
        <v>16</v>
      </c>
      <c r="AG7963" s="1">
        <f t="shared" si="4117"/>
        <v>188.96318745579825</v>
      </c>
      <c r="AH7963" s="1">
        <f t="shared" si="4117"/>
        <v>188.96318745579825</v>
      </c>
      <c r="AI7963" s="1">
        <f t="shared" si="4118"/>
        <v>37.792637491159645</v>
      </c>
      <c r="AJ7963" s="1">
        <f t="shared" si="4118"/>
        <v>37.792637491159645</v>
      </c>
      <c r="AK7963" s="1">
        <f t="shared" si="4119"/>
        <v>31.046514230457809</v>
      </c>
      <c r="AL7963" s="1">
        <f t="shared" si="4119"/>
        <v>31.046514230457809</v>
      </c>
      <c r="AM7963" s="5">
        <f t="shared" si="4120"/>
        <v>62.093028460915619</v>
      </c>
      <c r="AN7963" s="1">
        <f t="shared" si="4121"/>
        <v>236.20398431974783</v>
      </c>
      <c r="AO7963" s="1">
        <f t="shared" si="4121"/>
        <v>236.20398431974783</v>
      </c>
      <c r="AP7963" s="1">
        <f t="shared" si="4122"/>
        <v>39.36733071995797</v>
      </c>
      <c r="AQ7963" s="1">
        <f t="shared" si="4122"/>
        <v>39.36733071995797</v>
      </c>
      <c r="AR7963" s="1">
        <f t="shared" si="4123"/>
        <v>35.09127494581189</v>
      </c>
      <c r="AS7963" s="1">
        <f t="shared" si="4123"/>
        <v>35.09127494581189</v>
      </c>
      <c r="AT7963" s="5">
        <f t="shared" si="4124"/>
        <v>70.182549891623779</v>
      </c>
      <c r="AU7963" s="1">
        <f t="shared" si="4125"/>
        <v>236.20398431974783</v>
      </c>
      <c r="AV7963" s="1">
        <f t="shared" si="4125"/>
        <v>236.20398431974783</v>
      </c>
      <c r="AW7963" s="1">
        <f t="shared" si="4126"/>
        <v>12.63285898049228</v>
      </c>
      <c r="AX7963" s="1">
        <f t="shared" si="4126"/>
        <v>12.63285898049228</v>
      </c>
      <c r="AY7963" s="5">
        <f t="shared" si="4127"/>
        <v>25.26571796098456</v>
      </c>
      <c r="AZ7963" s="1">
        <f t="shared" si="4128"/>
        <v>75</v>
      </c>
      <c r="BA7963" s="1">
        <f t="shared" si="4129"/>
        <v>197.75217291885863</v>
      </c>
      <c r="BB7963" s="1">
        <f t="shared" si="4130"/>
        <v>637.86694828381769</v>
      </c>
      <c r="BC7963" s="23">
        <v>36492</v>
      </c>
      <c r="BD7963" s="24">
        <v>16</v>
      </c>
    </row>
    <row r="7964" spans="4:56" x14ac:dyDescent="0.15">
      <c r="D7964" s="17"/>
      <c r="E7964" s="14">
        <f t="shared" si="4131"/>
        <v>2.4623240432610816</v>
      </c>
      <c r="F7964" s="23">
        <v>36492</v>
      </c>
      <c r="G7964" s="24">
        <v>17</v>
      </c>
      <c r="H7964" s="17">
        <v>295.79500000000002</v>
      </c>
      <c r="I7964" s="17">
        <f t="shared" si="4102"/>
        <v>329.45635715637775</v>
      </c>
      <c r="J7964" s="17">
        <f t="shared" si="4103"/>
        <v>811.22830943135898</v>
      </c>
      <c r="K7964" s="1">
        <v>8.4510000000000005</v>
      </c>
      <c r="L7964" s="1">
        <f t="shared" si="4104"/>
        <v>13.451000000000001</v>
      </c>
      <c r="M7964" s="1">
        <f t="shared" si="4105"/>
        <v>18</v>
      </c>
      <c r="N7964" s="1">
        <f t="shared" si="4106"/>
        <v>1</v>
      </c>
      <c r="O7964" s="1">
        <f t="shared" si="4107"/>
        <v>1</v>
      </c>
      <c r="P7964" s="1">
        <f t="shared" si="4108"/>
        <v>0</v>
      </c>
      <c r="Q7964" s="18">
        <f t="shared" si="4101"/>
        <v>0.65902620693883496</v>
      </c>
      <c r="R7964" s="18">
        <f t="shared" si="4109"/>
        <v>0</v>
      </c>
      <c r="S7964" s="1">
        <f t="shared" si="4110"/>
        <v>7.5</v>
      </c>
      <c r="T7964" s="1">
        <f t="shared" si="4111"/>
        <v>0.65902620693883496</v>
      </c>
      <c r="U7964" s="1">
        <f t="shared" si="4111"/>
        <v>0</v>
      </c>
      <c r="V7964" s="4">
        <f t="shared" si="4112"/>
        <v>6.3832820520694469</v>
      </c>
      <c r="W7964" s="4">
        <f t="shared" si="4113"/>
        <v>0</v>
      </c>
      <c r="X7964" s="4">
        <f t="shared" si="4114"/>
        <v>811.22830943135887</v>
      </c>
      <c r="Y7964" s="4">
        <f t="shared" si="4114"/>
        <v>0</v>
      </c>
      <c r="Z7964" s="4">
        <f t="shared" si="4115"/>
        <v>127.0863958092468</v>
      </c>
      <c r="AA7964" s="4">
        <f t="shared" si="4115"/>
        <v>0</v>
      </c>
      <c r="AD7964" s="5">
        <f t="shared" si="4116"/>
        <v>127.0863958092468</v>
      </c>
      <c r="AE7964" s="23">
        <v>36492</v>
      </c>
      <c r="AF7964" s="24">
        <v>17</v>
      </c>
      <c r="AG7964" s="1">
        <f t="shared" si="4117"/>
        <v>232.55211537032287</v>
      </c>
      <c r="AH7964" s="1">
        <f t="shared" si="4117"/>
        <v>0</v>
      </c>
      <c r="AI7964" s="1">
        <f t="shared" si="4118"/>
        <v>46.510423074064569</v>
      </c>
      <c r="AJ7964" s="1">
        <f t="shared" si="4118"/>
        <v>0</v>
      </c>
      <c r="AK7964" s="1">
        <f t="shared" si="4119"/>
        <v>55</v>
      </c>
      <c r="AL7964" s="1">
        <f t="shared" si="4119"/>
        <v>0</v>
      </c>
      <c r="AM7964" s="5">
        <f t="shared" si="4120"/>
        <v>55</v>
      </c>
      <c r="AN7964" s="1">
        <f t="shared" si="4121"/>
        <v>290.69014421290359</v>
      </c>
      <c r="AO7964" s="1">
        <f t="shared" si="4121"/>
        <v>0</v>
      </c>
      <c r="AP7964" s="1">
        <f t="shared" si="4122"/>
        <v>48.448357368817263</v>
      </c>
      <c r="AQ7964" s="1">
        <f t="shared" si="4122"/>
        <v>0</v>
      </c>
      <c r="AR7964" s="1">
        <f t="shared" si="4123"/>
        <v>55</v>
      </c>
      <c r="AS7964" s="1">
        <f t="shared" si="4123"/>
        <v>0</v>
      </c>
      <c r="AT7964" s="5">
        <f t="shared" si="4124"/>
        <v>55</v>
      </c>
      <c r="AU7964" s="1">
        <f t="shared" si="4125"/>
        <v>290.69014421290359</v>
      </c>
      <c r="AV7964" s="1">
        <f t="shared" si="4125"/>
        <v>0</v>
      </c>
      <c r="AW7964" s="1">
        <f t="shared" si="4126"/>
        <v>22</v>
      </c>
      <c r="AX7964" s="1">
        <f t="shared" si="4126"/>
        <v>0</v>
      </c>
      <c r="AY7964" s="5">
        <f t="shared" si="4127"/>
        <v>22</v>
      </c>
      <c r="AZ7964" s="1">
        <f t="shared" si="4128"/>
        <v>75</v>
      </c>
      <c r="BA7964" s="1">
        <f t="shared" si="4129"/>
        <v>121.68424641470382</v>
      </c>
      <c r="BB7964" s="1">
        <f t="shared" si="4130"/>
        <v>455.77064222395063</v>
      </c>
      <c r="BC7964" s="23">
        <v>36492</v>
      </c>
      <c r="BD7964" s="24">
        <v>17</v>
      </c>
    </row>
    <row r="7965" spans="4:56" x14ac:dyDescent="0.15">
      <c r="D7965" s="17"/>
      <c r="E7965" s="14">
        <f t="shared" si="4131"/>
        <v>2.4623240432610816</v>
      </c>
      <c r="F7965" s="23">
        <v>36492</v>
      </c>
      <c r="G7965" s="24">
        <v>18</v>
      </c>
      <c r="H7965" s="17">
        <v>196.83099999999999</v>
      </c>
      <c r="I7965" s="17">
        <f t="shared" si="4102"/>
        <v>219.23029204498718</v>
      </c>
      <c r="J7965" s="17">
        <f t="shared" si="4103"/>
        <v>539.81601911352061</v>
      </c>
      <c r="K7965" s="1">
        <v>7.8029999999999999</v>
      </c>
      <c r="L7965" s="1">
        <f t="shared" si="4104"/>
        <v>12.803000000000001</v>
      </c>
      <c r="M7965" s="1">
        <f t="shared" si="4105"/>
        <v>18</v>
      </c>
      <c r="N7965" s="1">
        <f t="shared" si="4106"/>
        <v>1</v>
      </c>
      <c r="O7965" s="1">
        <f t="shared" si="4107"/>
        <v>1</v>
      </c>
      <c r="P7965" s="1">
        <f t="shared" si="4108"/>
        <v>0</v>
      </c>
      <c r="Q7965" s="18">
        <f t="shared" si="4101"/>
        <v>0.43853610553923439</v>
      </c>
      <c r="R7965" s="18">
        <f t="shared" si="4109"/>
        <v>0</v>
      </c>
      <c r="S7965" s="1">
        <f t="shared" si="4110"/>
        <v>7.5</v>
      </c>
      <c r="T7965" s="1">
        <f t="shared" si="4111"/>
        <v>0.43853610553923439</v>
      </c>
      <c r="U7965" s="1">
        <f t="shared" si="4111"/>
        <v>0</v>
      </c>
      <c r="V7965" s="4">
        <f t="shared" si="4112"/>
        <v>6.3261907577634178</v>
      </c>
      <c r="W7965" s="4">
        <f t="shared" si="4113"/>
        <v>0</v>
      </c>
      <c r="X7965" s="4">
        <f t="shared" si="4114"/>
        <v>539.81601911352061</v>
      </c>
      <c r="Y7965" s="4">
        <f t="shared" si="4114"/>
        <v>0</v>
      </c>
      <c r="Z7965" s="4">
        <f t="shared" si="4115"/>
        <v>85.330341714888306</v>
      </c>
      <c r="AA7965" s="4">
        <f t="shared" si="4115"/>
        <v>0</v>
      </c>
      <c r="AD7965" s="5">
        <f t="shared" si="4116"/>
        <v>85.330341714888306</v>
      </c>
      <c r="AE7965" s="23">
        <v>36492</v>
      </c>
      <c r="AF7965" s="24">
        <v>18</v>
      </c>
      <c r="AG7965" s="1">
        <f t="shared" si="4117"/>
        <v>154.74725881254255</v>
      </c>
      <c r="AH7965" s="1">
        <f t="shared" si="4117"/>
        <v>0</v>
      </c>
      <c r="AI7965" s="1">
        <f t="shared" si="4118"/>
        <v>30.949451762508513</v>
      </c>
      <c r="AJ7965" s="1">
        <f t="shared" si="4118"/>
        <v>0</v>
      </c>
      <c r="AK7965" s="1">
        <f t="shared" si="4119"/>
        <v>17.051010521091651</v>
      </c>
      <c r="AL7965" s="1">
        <f t="shared" si="4119"/>
        <v>0</v>
      </c>
      <c r="AM7965" s="5">
        <f t="shared" si="4120"/>
        <v>17.051010521091651</v>
      </c>
      <c r="AN7965" s="1">
        <f t="shared" si="4121"/>
        <v>193.43407351567819</v>
      </c>
      <c r="AO7965" s="1">
        <f t="shared" si="4121"/>
        <v>0</v>
      </c>
      <c r="AP7965" s="1">
        <f t="shared" si="4122"/>
        <v>32.23901225261303</v>
      </c>
      <c r="AQ7965" s="1">
        <f t="shared" si="4122"/>
        <v>0</v>
      </c>
      <c r="AR7965" s="1">
        <f t="shared" si="4123"/>
        <v>19.272427618059677</v>
      </c>
      <c r="AS7965" s="1">
        <f t="shared" si="4123"/>
        <v>0</v>
      </c>
      <c r="AT7965" s="5">
        <f t="shared" si="4124"/>
        <v>19.272427618059677</v>
      </c>
      <c r="AU7965" s="1">
        <f t="shared" si="4125"/>
        <v>193.43407351567819</v>
      </c>
      <c r="AV7965" s="1">
        <f t="shared" si="4125"/>
        <v>0</v>
      </c>
      <c r="AW7965" s="1">
        <f t="shared" si="4126"/>
        <v>6.9380739425014841</v>
      </c>
      <c r="AX7965" s="1">
        <f t="shared" si="4126"/>
        <v>0</v>
      </c>
      <c r="AY7965" s="5">
        <f t="shared" si="4127"/>
        <v>6.9380739425014841</v>
      </c>
      <c r="AZ7965" s="1">
        <f t="shared" si="4128"/>
        <v>75</v>
      </c>
      <c r="BA7965" s="1">
        <f t="shared" si="4129"/>
        <v>80.972402867028094</v>
      </c>
      <c r="BB7965" s="1">
        <f t="shared" si="4130"/>
        <v>284.56425666356921</v>
      </c>
      <c r="BC7965" s="23">
        <v>36492</v>
      </c>
      <c r="BD7965" s="24">
        <v>18</v>
      </c>
    </row>
    <row r="7966" spans="4:56" x14ac:dyDescent="0.15">
      <c r="D7966" s="17"/>
      <c r="E7966" s="14">
        <f t="shared" si="4131"/>
        <v>2.4623240432610816</v>
      </c>
      <c r="F7966" s="23">
        <v>36492</v>
      </c>
      <c r="G7966" s="24">
        <v>19</v>
      </c>
      <c r="H7966" s="17">
        <v>183.03899999999999</v>
      </c>
      <c r="I7966" s="17">
        <f t="shared" si="4102"/>
        <v>203.86876775316088</v>
      </c>
      <c r="J7966" s="17">
        <f t="shared" si="4103"/>
        <v>501.99096850861753</v>
      </c>
      <c r="K7966" s="1">
        <v>7.641</v>
      </c>
      <c r="L7966" s="1">
        <f t="shared" si="4104"/>
        <v>12.641</v>
      </c>
      <c r="M7966" s="1">
        <f t="shared" si="4105"/>
        <v>18</v>
      </c>
      <c r="N7966" s="1">
        <f t="shared" si="4106"/>
        <v>1</v>
      </c>
      <c r="O7966" s="1">
        <f t="shared" si="4107"/>
        <v>1</v>
      </c>
      <c r="P7966" s="1">
        <f t="shared" si="4108"/>
        <v>0</v>
      </c>
      <c r="Q7966" s="18">
        <f t="shared" si="4101"/>
        <v>0.40780776514774564</v>
      </c>
      <c r="R7966" s="18">
        <f t="shared" si="4109"/>
        <v>0</v>
      </c>
      <c r="S7966" s="1">
        <f t="shared" si="4110"/>
        <v>7.5</v>
      </c>
      <c r="T7966" s="1">
        <f t="shared" si="4111"/>
        <v>0.40780776514774564</v>
      </c>
      <c r="U7966" s="1">
        <f t="shared" si="4111"/>
        <v>0</v>
      </c>
      <c r="V7966" s="4">
        <f t="shared" si="4112"/>
        <v>6.3182749414563544</v>
      </c>
      <c r="W7966" s="4">
        <f t="shared" si="4113"/>
        <v>0</v>
      </c>
      <c r="X7966" s="4">
        <f t="shared" si="4114"/>
        <v>501.99096850861753</v>
      </c>
      <c r="Y7966" s="4">
        <f t="shared" si="4114"/>
        <v>0</v>
      </c>
      <c r="Z7966" s="4">
        <f t="shared" si="4115"/>
        <v>79.450636947576271</v>
      </c>
      <c r="AA7966" s="4">
        <f t="shared" si="4115"/>
        <v>0</v>
      </c>
      <c r="AD7966" s="5">
        <f t="shared" si="4116"/>
        <v>79.450636947576271</v>
      </c>
      <c r="AE7966" s="23">
        <v>36492</v>
      </c>
      <c r="AF7966" s="24">
        <v>19</v>
      </c>
      <c r="AG7966" s="1">
        <f t="shared" si="4117"/>
        <v>143.90407763913703</v>
      </c>
      <c r="AH7966" s="1">
        <f t="shared" si="4117"/>
        <v>0</v>
      </c>
      <c r="AI7966" s="1">
        <f t="shared" si="4118"/>
        <v>30</v>
      </c>
      <c r="AJ7966" s="1">
        <f t="shared" si="4118"/>
        <v>0</v>
      </c>
      <c r="AK7966" s="1">
        <f t="shared" si="4119"/>
        <v>15.52941176470588</v>
      </c>
      <c r="AL7966" s="1">
        <f t="shared" si="4119"/>
        <v>0</v>
      </c>
      <c r="AM7966" s="5">
        <f t="shared" si="4120"/>
        <v>15.52941176470588</v>
      </c>
      <c r="AN7966" s="1">
        <f t="shared" si="4121"/>
        <v>179.88009704892127</v>
      </c>
      <c r="AO7966" s="1">
        <f t="shared" si="4121"/>
        <v>0</v>
      </c>
      <c r="AP7966" s="1">
        <f t="shared" si="4122"/>
        <v>30</v>
      </c>
      <c r="AQ7966" s="1">
        <f t="shared" si="4122"/>
        <v>0</v>
      </c>
      <c r="AR7966" s="1">
        <f t="shared" si="4123"/>
        <v>15.52941176470588</v>
      </c>
      <c r="AS7966" s="1">
        <f t="shared" si="4123"/>
        <v>0</v>
      </c>
      <c r="AT7966" s="5">
        <f t="shared" si="4124"/>
        <v>15.52941176470588</v>
      </c>
      <c r="AU7966" s="1">
        <f t="shared" si="4125"/>
        <v>179.88009704892127</v>
      </c>
      <c r="AV7966" s="1">
        <f t="shared" si="4125"/>
        <v>0</v>
      </c>
      <c r="AW7966" s="1">
        <f t="shared" si="4126"/>
        <v>5.5794235419126545</v>
      </c>
      <c r="AX7966" s="1">
        <f t="shared" si="4126"/>
        <v>0</v>
      </c>
      <c r="AY7966" s="5">
        <f t="shared" si="4127"/>
        <v>5.5794235419126545</v>
      </c>
      <c r="AZ7966" s="1">
        <f t="shared" si="4128"/>
        <v>75</v>
      </c>
      <c r="BA7966" s="1">
        <f t="shared" si="4129"/>
        <v>75.298645276292632</v>
      </c>
      <c r="BB7966" s="1">
        <f t="shared" si="4130"/>
        <v>266.3875292951933</v>
      </c>
      <c r="BC7966" s="23">
        <v>36492</v>
      </c>
      <c r="BD7966" s="24">
        <v>19</v>
      </c>
    </row>
    <row r="7967" spans="4:56" x14ac:dyDescent="0.15">
      <c r="D7967" s="17"/>
      <c r="E7967" s="14">
        <f t="shared" si="4131"/>
        <v>2.4623240432610816</v>
      </c>
      <c r="F7967" s="23">
        <v>36492</v>
      </c>
      <c r="G7967" s="24">
        <v>20</v>
      </c>
      <c r="H7967" s="17">
        <v>166.15199999999999</v>
      </c>
      <c r="I7967" s="17">
        <f t="shared" si="4102"/>
        <v>185.06003365251769</v>
      </c>
      <c r="J7967" s="17">
        <f t="shared" si="4103"/>
        <v>455.67777030929915</v>
      </c>
      <c r="K7967" s="1">
        <v>7.9820000000000002</v>
      </c>
      <c r="L7967" s="1">
        <f t="shared" si="4104"/>
        <v>12.981999999999999</v>
      </c>
      <c r="M7967" s="1">
        <f t="shared" si="4105"/>
        <v>18</v>
      </c>
      <c r="N7967" s="1">
        <f t="shared" si="4106"/>
        <v>1</v>
      </c>
      <c r="O7967" s="1">
        <f t="shared" si="4107"/>
        <v>1</v>
      </c>
      <c r="P7967" s="1">
        <f t="shared" si="4108"/>
        <v>0</v>
      </c>
      <c r="Q7967" s="18">
        <f t="shared" si="4101"/>
        <v>0.37018381762809144</v>
      </c>
      <c r="R7967" s="18">
        <f t="shared" si="4109"/>
        <v>0</v>
      </c>
      <c r="S7967" s="1">
        <f t="shared" si="4110"/>
        <v>7.5</v>
      </c>
      <c r="T7967" s="1">
        <f t="shared" si="4111"/>
        <v>0.37018381762809144</v>
      </c>
      <c r="U7967" s="1">
        <f t="shared" si="4111"/>
        <v>0</v>
      </c>
      <c r="V7967" s="4">
        <f t="shared" si="4112"/>
        <v>6.3085962598816625</v>
      </c>
      <c r="W7967" s="4">
        <f t="shared" si="4113"/>
        <v>0</v>
      </c>
      <c r="X7967" s="4">
        <f t="shared" si="4114"/>
        <v>455.67777030929915</v>
      </c>
      <c r="Y7967" s="4">
        <f t="shared" si="4114"/>
        <v>0</v>
      </c>
      <c r="Z7967" s="4">
        <f t="shared" si="4115"/>
        <v>72.231246308643435</v>
      </c>
      <c r="AA7967" s="4">
        <f t="shared" si="4115"/>
        <v>0</v>
      </c>
      <c r="AD7967" s="5">
        <f t="shared" si="4116"/>
        <v>72.231246308643435</v>
      </c>
      <c r="AE7967" s="23">
        <v>36492</v>
      </c>
      <c r="AF7967" s="24">
        <v>20</v>
      </c>
      <c r="AG7967" s="1">
        <f t="shared" si="4117"/>
        <v>130.62762748866575</v>
      </c>
      <c r="AH7967" s="1">
        <f t="shared" si="4117"/>
        <v>0</v>
      </c>
      <c r="AI7967" s="1">
        <f t="shared" si="4118"/>
        <v>30</v>
      </c>
      <c r="AJ7967" s="1">
        <f t="shared" si="4118"/>
        <v>0</v>
      </c>
      <c r="AK7967" s="1">
        <f t="shared" si="4119"/>
        <v>15.52941176470588</v>
      </c>
      <c r="AL7967" s="1">
        <f t="shared" si="4119"/>
        <v>0</v>
      </c>
      <c r="AM7967" s="5">
        <f t="shared" si="4120"/>
        <v>15.52941176470588</v>
      </c>
      <c r="AN7967" s="1">
        <f t="shared" si="4121"/>
        <v>163.2845343608322</v>
      </c>
      <c r="AO7967" s="1">
        <f t="shared" si="4121"/>
        <v>0</v>
      </c>
      <c r="AP7967" s="1">
        <f t="shared" si="4122"/>
        <v>30</v>
      </c>
      <c r="AQ7967" s="1">
        <f t="shared" si="4122"/>
        <v>0</v>
      </c>
      <c r="AR7967" s="1">
        <f t="shared" si="4123"/>
        <v>15.52941176470588</v>
      </c>
      <c r="AS7967" s="1">
        <f t="shared" si="4123"/>
        <v>0</v>
      </c>
      <c r="AT7967" s="5">
        <f t="shared" si="4124"/>
        <v>15.52941176470588</v>
      </c>
      <c r="AU7967" s="1">
        <f t="shared" si="4125"/>
        <v>163.2845343608322</v>
      </c>
      <c r="AV7967" s="1">
        <f t="shared" si="4125"/>
        <v>0</v>
      </c>
      <c r="AW7967" s="1">
        <f t="shared" si="4126"/>
        <v>4.1732571607371947</v>
      </c>
      <c r="AX7967" s="1">
        <f t="shared" si="4126"/>
        <v>0</v>
      </c>
      <c r="AY7967" s="5">
        <f t="shared" si="4127"/>
        <v>4.1732571607371947</v>
      </c>
      <c r="AZ7967" s="1">
        <f t="shared" si="4128"/>
        <v>75</v>
      </c>
      <c r="BA7967" s="1">
        <f t="shared" si="4129"/>
        <v>68.351665546394869</v>
      </c>
      <c r="BB7967" s="1">
        <f t="shared" si="4130"/>
        <v>250.81499254518729</v>
      </c>
      <c r="BC7967" s="23">
        <v>36492</v>
      </c>
      <c r="BD7967" s="24">
        <v>20</v>
      </c>
    </row>
    <row r="7968" spans="4:56" x14ac:dyDescent="0.15">
      <c r="D7968" s="17"/>
      <c r="E7968" s="14">
        <f t="shared" si="4131"/>
        <v>2.4623240432610816</v>
      </c>
      <c r="F7968" s="23">
        <v>36492</v>
      </c>
      <c r="G7968" s="24">
        <v>21</v>
      </c>
      <c r="H7968" s="17">
        <v>144.31</v>
      </c>
      <c r="I7968" s="17">
        <f t="shared" si="4102"/>
        <v>160.73242245892212</v>
      </c>
      <c r="J7968" s="17">
        <f t="shared" si="4103"/>
        <v>395.77530835220136</v>
      </c>
      <c r="K7968" s="1">
        <v>8.0630000000000006</v>
      </c>
      <c r="L7968" s="1">
        <f t="shared" si="4104"/>
        <v>13.063000000000001</v>
      </c>
      <c r="M7968" s="1">
        <f t="shared" si="4105"/>
        <v>18</v>
      </c>
      <c r="N7968" s="1">
        <f t="shared" si="4106"/>
        <v>1</v>
      </c>
      <c r="O7968" s="1">
        <f t="shared" si="4107"/>
        <v>1</v>
      </c>
      <c r="P7968" s="1">
        <f t="shared" si="4108"/>
        <v>0</v>
      </c>
      <c r="Q7968" s="18">
        <f t="shared" si="4101"/>
        <v>0.3215202147546215</v>
      </c>
      <c r="R7968" s="18">
        <f t="shared" si="4109"/>
        <v>0</v>
      </c>
      <c r="S7968" s="1">
        <f t="shared" si="4110"/>
        <v>7.5</v>
      </c>
      <c r="T7968" s="1">
        <f t="shared" si="4111"/>
        <v>0.3215202147546215</v>
      </c>
      <c r="U7968" s="1">
        <f t="shared" si="4111"/>
        <v>0</v>
      </c>
      <c r="V7968" s="4">
        <f t="shared" si="4112"/>
        <v>6.2960996369481688</v>
      </c>
      <c r="W7968" s="4">
        <f t="shared" si="4113"/>
        <v>0</v>
      </c>
      <c r="X7968" s="4">
        <f t="shared" si="4114"/>
        <v>395.77530835220136</v>
      </c>
      <c r="Y7968" s="4">
        <f t="shared" si="4114"/>
        <v>0</v>
      </c>
      <c r="Z7968" s="4">
        <f t="shared" si="4115"/>
        <v>62.860394716377243</v>
      </c>
      <c r="AA7968" s="4">
        <f t="shared" si="4115"/>
        <v>0</v>
      </c>
      <c r="AD7968" s="5">
        <f t="shared" si="4116"/>
        <v>62.860394716377243</v>
      </c>
      <c r="AE7968" s="23">
        <v>36492</v>
      </c>
      <c r="AF7968" s="24">
        <v>21</v>
      </c>
      <c r="AG7968" s="1">
        <f t="shared" si="4117"/>
        <v>113.45558839429771</v>
      </c>
      <c r="AH7968" s="1">
        <f t="shared" si="4117"/>
        <v>0</v>
      </c>
      <c r="AI7968" s="1">
        <f t="shared" si="4118"/>
        <v>30</v>
      </c>
      <c r="AJ7968" s="1">
        <f t="shared" si="4118"/>
        <v>0</v>
      </c>
      <c r="AK7968" s="1">
        <f t="shared" si="4119"/>
        <v>15.52941176470588</v>
      </c>
      <c r="AL7968" s="1">
        <f t="shared" si="4119"/>
        <v>0</v>
      </c>
      <c r="AM7968" s="5">
        <f t="shared" si="4120"/>
        <v>15.52941176470588</v>
      </c>
      <c r="AN7968" s="1">
        <f t="shared" si="4121"/>
        <v>141.81948549287216</v>
      </c>
      <c r="AO7968" s="1">
        <f t="shared" si="4121"/>
        <v>0</v>
      </c>
      <c r="AP7968" s="1">
        <f t="shared" si="4122"/>
        <v>30</v>
      </c>
      <c r="AQ7968" s="1">
        <f t="shared" si="4122"/>
        <v>0</v>
      </c>
      <c r="AR7968" s="1">
        <f t="shared" si="4123"/>
        <v>15.52941176470588</v>
      </c>
      <c r="AS7968" s="1">
        <f t="shared" si="4123"/>
        <v>0</v>
      </c>
      <c r="AT7968" s="5">
        <f t="shared" si="4124"/>
        <v>15.52941176470588</v>
      </c>
      <c r="AU7968" s="1">
        <f t="shared" si="4125"/>
        <v>150</v>
      </c>
      <c r="AV7968" s="1">
        <f t="shared" si="4125"/>
        <v>0</v>
      </c>
      <c r="AW7968" s="1">
        <f t="shared" si="4126"/>
        <v>3.2352941176470589</v>
      </c>
      <c r="AX7968" s="1">
        <f t="shared" si="4126"/>
        <v>0</v>
      </c>
      <c r="AY7968" s="5">
        <f t="shared" si="4127"/>
        <v>3.2352941176470589</v>
      </c>
      <c r="AZ7968" s="1">
        <f t="shared" si="4128"/>
        <v>75</v>
      </c>
      <c r="BA7968" s="1">
        <f t="shared" si="4129"/>
        <v>59.366296252830203</v>
      </c>
      <c r="BB7968" s="1">
        <f t="shared" si="4130"/>
        <v>231.52080861626629</v>
      </c>
      <c r="BC7968" s="23">
        <v>36492</v>
      </c>
      <c r="BD7968" s="24">
        <v>21</v>
      </c>
    </row>
    <row r="7969" spans="4:56" x14ac:dyDescent="0.15">
      <c r="D7969" s="17"/>
      <c r="E7969" s="14">
        <f t="shared" si="4131"/>
        <v>2.4623240432610816</v>
      </c>
      <c r="F7969" s="23">
        <v>36492</v>
      </c>
      <c r="G7969" s="24">
        <v>22</v>
      </c>
      <c r="H7969" s="17">
        <v>122.15</v>
      </c>
      <c r="I7969" s="17">
        <f t="shared" si="4102"/>
        <v>136.05062298771628</v>
      </c>
      <c r="J7969" s="17">
        <f t="shared" si="4103"/>
        <v>335.00072008330261</v>
      </c>
      <c r="K7969" s="1">
        <v>7.7859999999999996</v>
      </c>
      <c r="L7969" s="1">
        <f t="shared" si="4104"/>
        <v>12.786</v>
      </c>
      <c r="M7969" s="1">
        <f t="shared" si="4105"/>
        <v>18</v>
      </c>
      <c r="N7969" s="1">
        <f t="shared" si="4106"/>
        <v>1</v>
      </c>
      <c r="O7969" s="1">
        <f t="shared" si="4107"/>
        <v>1</v>
      </c>
      <c r="P7969" s="1">
        <f t="shared" si="4108"/>
        <v>0</v>
      </c>
      <c r="Q7969" s="18">
        <f t="shared" si="4101"/>
        <v>0.27214811331354044</v>
      </c>
      <c r="R7969" s="18">
        <f t="shared" si="4109"/>
        <v>0</v>
      </c>
      <c r="S7969" s="1">
        <f t="shared" si="4110"/>
        <v>7.5</v>
      </c>
      <c r="T7969" s="1">
        <f t="shared" si="4111"/>
        <v>0.3</v>
      </c>
      <c r="U7969" s="1">
        <f t="shared" si="4111"/>
        <v>0</v>
      </c>
      <c r="V7969" s="4">
        <f t="shared" si="4112"/>
        <v>6.2905812268671051</v>
      </c>
      <c r="W7969" s="4">
        <f t="shared" si="4113"/>
        <v>0</v>
      </c>
      <c r="X7969" s="4">
        <f t="shared" si="4114"/>
        <v>369.28500000000003</v>
      </c>
      <c r="Y7969" s="4">
        <f t="shared" si="4114"/>
        <v>0</v>
      </c>
      <c r="Z7969" s="4">
        <f t="shared" si="4115"/>
        <v>58.704432338109214</v>
      </c>
      <c r="AA7969" s="4">
        <f t="shared" si="4115"/>
        <v>0</v>
      </c>
      <c r="AD7969" s="5">
        <f t="shared" si="4116"/>
        <v>58.704432338109214</v>
      </c>
      <c r="AE7969" s="23">
        <v>36492</v>
      </c>
      <c r="AF7969" s="24">
        <v>22</v>
      </c>
      <c r="AG7969" s="1">
        <f t="shared" si="4117"/>
        <v>105.8617</v>
      </c>
      <c r="AH7969" s="1">
        <f t="shared" si="4117"/>
        <v>0</v>
      </c>
      <c r="AI7969" s="1">
        <f t="shared" si="4118"/>
        <v>30</v>
      </c>
      <c r="AJ7969" s="1">
        <f t="shared" si="4118"/>
        <v>0</v>
      </c>
      <c r="AK7969" s="1">
        <f t="shared" si="4119"/>
        <v>15.52941176470588</v>
      </c>
      <c r="AL7969" s="1">
        <f t="shared" si="4119"/>
        <v>0</v>
      </c>
      <c r="AM7969" s="5">
        <f t="shared" si="4120"/>
        <v>15.52941176470588</v>
      </c>
      <c r="AN7969" s="1">
        <f t="shared" si="4121"/>
        <v>132.327125</v>
      </c>
      <c r="AO7969" s="1">
        <f t="shared" si="4121"/>
        <v>0</v>
      </c>
      <c r="AP7969" s="1">
        <f t="shared" si="4122"/>
        <v>30</v>
      </c>
      <c r="AQ7969" s="1">
        <f t="shared" si="4122"/>
        <v>0</v>
      </c>
      <c r="AR7969" s="1">
        <f t="shared" si="4123"/>
        <v>15.52941176470588</v>
      </c>
      <c r="AS7969" s="1">
        <f t="shared" si="4123"/>
        <v>0</v>
      </c>
      <c r="AT7969" s="5">
        <f t="shared" si="4124"/>
        <v>15.52941176470588</v>
      </c>
      <c r="AU7969" s="1">
        <f t="shared" si="4125"/>
        <v>150</v>
      </c>
      <c r="AV7969" s="1">
        <f t="shared" si="4125"/>
        <v>0</v>
      </c>
      <c r="AW7969" s="1">
        <f t="shared" si="4126"/>
        <v>3.2352941176470589</v>
      </c>
      <c r="AX7969" s="1">
        <f t="shared" si="4126"/>
        <v>0</v>
      </c>
      <c r="AY7969" s="5">
        <f t="shared" si="4127"/>
        <v>3.2352941176470589</v>
      </c>
      <c r="AZ7969" s="1">
        <f t="shared" si="4128"/>
        <v>75</v>
      </c>
      <c r="BA7969" s="1">
        <f t="shared" si="4129"/>
        <v>55.392749999999999</v>
      </c>
      <c r="BB7969" s="1">
        <f t="shared" si="4130"/>
        <v>223.39129998516805</v>
      </c>
      <c r="BC7969" s="23">
        <v>36492</v>
      </c>
      <c r="BD7969" s="24">
        <v>22</v>
      </c>
    </row>
    <row r="7970" spans="4:56" x14ac:dyDescent="0.15">
      <c r="D7970" s="17"/>
      <c r="E7970" s="14">
        <f t="shared" si="4131"/>
        <v>2.4623240432610816</v>
      </c>
      <c r="F7970" s="23">
        <v>36492</v>
      </c>
      <c r="G7970" s="24">
        <v>23</v>
      </c>
      <c r="H7970" s="17">
        <v>103.764</v>
      </c>
      <c r="I7970" s="17">
        <f t="shared" si="4102"/>
        <v>115.57230326399831</v>
      </c>
      <c r="J7970" s="17">
        <f t="shared" si="4103"/>
        <v>284.57646106200423</v>
      </c>
      <c r="K7970" s="1">
        <v>7.2460000000000004</v>
      </c>
      <c r="L7970" s="1">
        <f t="shared" si="4104"/>
        <v>12.246</v>
      </c>
      <c r="M7970" s="1">
        <f t="shared" si="4105"/>
        <v>18</v>
      </c>
      <c r="N7970" s="1">
        <f t="shared" si="4106"/>
        <v>1</v>
      </c>
      <c r="O7970" s="1">
        <f t="shared" si="4107"/>
        <v>1</v>
      </c>
      <c r="P7970" s="1">
        <f t="shared" si="4108"/>
        <v>0</v>
      </c>
      <c r="Q7970" s="18">
        <f t="shared" si="4101"/>
        <v>0.23118441940127887</v>
      </c>
      <c r="R7970" s="18">
        <f t="shared" si="4109"/>
        <v>0</v>
      </c>
      <c r="S7970" s="1">
        <f t="shared" si="4110"/>
        <v>7.5</v>
      </c>
      <c r="T7970" s="1">
        <f t="shared" si="4111"/>
        <v>0.3</v>
      </c>
      <c r="U7970" s="1">
        <f t="shared" si="4111"/>
        <v>0</v>
      </c>
      <c r="V7970" s="4">
        <f t="shared" si="4112"/>
        <v>6.2905812268671051</v>
      </c>
      <c r="W7970" s="4">
        <f t="shared" si="4113"/>
        <v>0</v>
      </c>
      <c r="X7970" s="4">
        <f t="shared" si="4114"/>
        <v>369.28500000000003</v>
      </c>
      <c r="Y7970" s="4">
        <f t="shared" si="4114"/>
        <v>0</v>
      </c>
      <c r="Z7970" s="4">
        <f t="shared" si="4115"/>
        <v>58.704432338109214</v>
      </c>
      <c r="AA7970" s="4">
        <f t="shared" si="4115"/>
        <v>0</v>
      </c>
      <c r="AD7970" s="5">
        <f t="shared" si="4116"/>
        <v>58.704432338109214</v>
      </c>
      <c r="AE7970" s="23">
        <v>36492</v>
      </c>
      <c r="AF7970" s="24">
        <v>23</v>
      </c>
      <c r="AG7970" s="1">
        <f t="shared" si="4117"/>
        <v>105.8617</v>
      </c>
      <c r="AH7970" s="1">
        <f t="shared" si="4117"/>
        <v>0</v>
      </c>
      <c r="AI7970" s="1">
        <f t="shared" si="4118"/>
        <v>30</v>
      </c>
      <c r="AJ7970" s="1">
        <f t="shared" si="4118"/>
        <v>0</v>
      </c>
      <c r="AK7970" s="1">
        <f t="shared" si="4119"/>
        <v>15.52941176470588</v>
      </c>
      <c r="AL7970" s="1">
        <f t="shared" si="4119"/>
        <v>0</v>
      </c>
      <c r="AM7970" s="5">
        <f t="shared" si="4120"/>
        <v>15.52941176470588</v>
      </c>
      <c r="AN7970" s="1">
        <f t="shared" si="4121"/>
        <v>132.327125</v>
      </c>
      <c r="AO7970" s="1">
        <f t="shared" si="4121"/>
        <v>0</v>
      </c>
      <c r="AP7970" s="1">
        <f t="shared" si="4122"/>
        <v>30</v>
      </c>
      <c r="AQ7970" s="1">
        <f t="shared" si="4122"/>
        <v>0</v>
      </c>
      <c r="AR7970" s="1">
        <f t="shared" si="4123"/>
        <v>15.52941176470588</v>
      </c>
      <c r="AS7970" s="1">
        <f t="shared" si="4123"/>
        <v>0</v>
      </c>
      <c r="AT7970" s="5">
        <f t="shared" si="4124"/>
        <v>15.52941176470588</v>
      </c>
      <c r="AU7970" s="1">
        <f t="shared" si="4125"/>
        <v>150</v>
      </c>
      <c r="AV7970" s="1">
        <f t="shared" si="4125"/>
        <v>0</v>
      </c>
      <c r="AW7970" s="1">
        <f t="shared" si="4126"/>
        <v>3.2352941176470589</v>
      </c>
      <c r="AX7970" s="1">
        <f t="shared" si="4126"/>
        <v>0</v>
      </c>
      <c r="AY7970" s="5">
        <f t="shared" si="4127"/>
        <v>3.2352941176470589</v>
      </c>
      <c r="AZ7970" s="1">
        <f t="shared" si="4128"/>
        <v>75</v>
      </c>
      <c r="BA7970" s="1">
        <f t="shared" si="4129"/>
        <v>55.392749999999999</v>
      </c>
      <c r="BB7970" s="1">
        <f t="shared" si="4130"/>
        <v>223.39129998516805</v>
      </c>
      <c r="BC7970" s="23">
        <v>36492</v>
      </c>
      <c r="BD7970" s="24">
        <v>23</v>
      </c>
    </row>
    <row r="7971" spans="4:56" x14ac:dyDescent="0.15">
      <c r="D7971" s="17"/>
      <c r="E7971" s="14">
        <f>$D$335</f>
        <v>2.4623240432610816</v>
      </c>
      <c r="F7971" s="23">
        <v>36493</v>
      </c>
      <c r="G7971" s="24">
        <v>0</v>
      </c>
      <c r="H7971" s="17">
        <v>84.118200000000002</v>
      </c>
      <c r="I7971" s="17">
        <f t="shared" si="4102"/>
        <v>93.690818785143804</v>
      </c>
      <c r="J7971" s="17">
        <f t="shared" si="4103"/>
        <v>230.6971557274766</v>
      </c>
      <c r="K7971" s="1">
        <v>6.5890000000000004</v>
      </c>
      <c r="L7971" s="1">
        <f t="shared" si="4104"/>
        <v>11.589</v>
      </c>
      <c r="M7971" s="1">
        <f t="shared" si="4105"/>
        <v>18</v>
      </c>
      <c r="N7971" s="1">
        <f t="shared" si="4106"/>
        <v>1</v>
      </c>
      <c r="O7971" s="1">
        <f t="shared" si="4107"/>
        <v>1</v>
      </c>
      <c r="P7971" s="1">
        <f t="shared" si="4108"/>
        <v>0</v>
      </c>
      <c r="Q7971" s="18">
        <f t="shared" si="4101"/>
        <v>0.1874139126101601</v>
      </c>
      <c r="R7971" s="18">
        <f t="shared" si="4109"/>
        <v>0</v>
      </c>
      <c r="S7971" s="1">
        <f t="shared" si="4110"/>
        <v>7.5</v>
      </c>
      <c r="T7971" s="1">
        <f t="shared" si="4111"/>
        <v>0.3</v>
      </c>
      <c r="U7971" s="1">
        <f t="shared" si="4111"/>
        <v>0</v>
      </c>
      <c r="V7971" s="4">
        <f t="shared" si="4112"/>
        <v>6.2905812268671051</v>
      </c>
      <c r="W7971" s="4">
        <f t="shared" si="4113"/>
        <v>0</v>
      </c>
      <c r="X7971" s="4">
        <f t="shared" si="4114"/>
        <v>369.28500000000003</v>
      </c>
      <c r="Y7971" s="4">
        <f t="shared" si="4114"/>
        <v>0</v>
      </c>
      <c r="Z7971" s="4">
        <f t="shared" si="4115"/>
        <v>58.704432338109214</v>
      </c>
      <c r="AA7971" s="4">
        <f t="shared" si="4115"/>
        <v>0</v>
      </c>
      <c r="AD7971" s="5">
        <f t="shared" si="4116"/>
        <v>58.704432338109214</v>
      </c>
      <c r="AE7971" s="23">
        <v>36493</v>
      </c>
      <c r="AF7971" s="24">
        <v>0</v>
      </c>
      <c r="AG7971" s="1">
        <f t="shared" si="4117"/>
        <v>105.8617</v>
      </c>
      <c r="AH7971" s="1">
        <f t="shared" si="4117"/>
        <v>0</v>
      </c>
      <c r="AI7971" s="1">
        <f t="shared" si="4118"/>
        <v>30</v>
      </c>
      <c r="AJ7971" s="1">
        <f t="shared" si="4118"/>
        <v>0</v>
      </c>
      <c r="AK7971" s="1">
        <f t="shared" si="4119"/>
        <v>15.52941176470588</v>
      </c>
      <c r="AL7971" s="1">
        <f t="shared" si="4119"/>
        <v>0</v>
      </c>
      <c r="AM7971" s="5">
        <f t="shared" si="4120"/>
        <v>15.52941176470588</v>
      </c>
      <c r="AN7971" s="1">
        <f t="shared" si="4121"/>
        <v>132.327125</v>
      </c>
      <c r="AO7971" s="1">
        <f t="shared" si="4121"/>
        <v>0</v>
      </c>
      <c r="AP7971" s="1">
        <f t="shared" si="4122"/>
        <v>30</v>
      </c>
      <c r="AQ7971" s="1">
        <f t="shared" si="4122"/>
        <v>0</v>
      </c>
      <c r="AR7971" s="1">
        <f t="shared" si="4123"/>
        <v>15.52941176470588</v>
      </c>
      <c r="AS7971" s="1">
        <f t="shared" si="4123"/>
        <v>0</v>
      </c>
      <c r="AT7971" s="5">
        <f t="shared" si="4124"/>
        <v>15.52941176470588</v>
      </c>
      <c r="AU7971" s="1">
        <f t="shared" si="4125"/>
        <v>150</v>
      </c>
      <c r="AV7971" s="1">
        <f t="shared" si="4125"/>
        <v>0</v>
      </c>
      <c r="AW7971" s="1">
        <f t="shared" si="4126"/>
        <v>3.2352941176470589</v>
      </c>
      <c r="AX7971" s="1">
        <f t="shared" si="4126"/>
        <v>0</v>
      </c>
      <c r="AY7971" s="5">
        <f t="shared" si="4127"/>
        <v>3.2352941176470589</v>
      </c>
      <c r="AZ7971" s="1">
        <f t="shared" si="4128"/>
        <v>75</v>
      </c>
      <c r="BA7971" s="1">
        <f t="shared" si="4129"/>
        <v>55.392749999999999</v>
      </c>
      <c r="BB7971" s="1">
        <f t="shared" si="4130"/>
        <v>223.39129998516805</v>
      </c>
      <c r="BC7971" s="23">
        <v>36493</v>
      </c>
      <c r="BD7971" s="24">
        <v>0</v>
      </c>
    </row>
    <row r="7972" spans="4:56" x14ac:dyDescent="0.15">
      <c r="D7972" s="17"/>
      <c r="E7972" s="14">
        <f t="shared" ref="E7972:E7994" si="4132">$D$335</f>
        <v>2.4623240432610816</v>
      </c>
      <c r="F7972" s="23">
        <v>36493</v>
      </c>
      <c r="G7972" s="24">
        <v>1</v>
      </c>
      <c r="H7972" s="17">
        <v>66.066100000000006</v>
      </c>
      <c r="I7972" s="17">
        <f t="shared" si="4102"/>
        <v>73.584396752916604</v>
      </c>
      <c r="J7972" s="17">
        <f t="shared" si="4103"/>
        <v>181.18862933356922</v>
      </c>
      <c r="K7972" s="1">
        <v>5.907</v>
      </c>
      <c r="L7972" s="1">
        <f t="shared" si="4104"/>
        <v>10.907</v>
      </c>
      <c r="M7972" s="1">
        <f t="shared" si="4105"/>
        <v>18</v>
      </c>
      <c r="N7972" s="1">
        <f t="shared" si="4106"/>
        <v>1</v>
      </c>
      <c r="O7972" s="1">
        <f t="shared" si="4107"/>
        <v>1</v>
      </c>
      <c r="P7972" s="1">
        <f t="shared" si="4108"/>
        <v>0</v>
      </c>
      <c r="Q7972" s="18">
        <f t="shared" si="4101"/>
        <v>0.14719414219389026</v>
      </c>
      <c r="R7972" s="18">
        <f t="shared" si="4109"/>
        <v>0</v>
      </c>
      <c r="S7972" s="1">
        <f t="shared" si="4110"/>
        <v>7.5</v>
      </c>
      <c r="T7972" s="1">
        <f t="shared" si="4111"/>
        <v>0.3</v>
      </c>
      <c r="U7972" s="1">
        <f t="shared" si="4111"/>
        <v>0</v>
      </c>
      <c r="V7972" s="4">
        <f t="shared" si="4112"/>
        <v>6.2905812268671051</v>
      </c>
      <c r="W7972" s="4">
        <f t="shared" si="4113"/>
        <v>0</v>
      </c>
      <c r="X7972" s="4">
        <f t="shared" si="4114"/>
        <v>369.28500000000003</v>
      </c>
      <c r="Y7972" s="4">
        <f t="shared" si="4114"/>
        <v>0</v>
      </c>
      <c r="Z7972" s="4">
        <f t="shared" si="4115"/>
        <v>58.704432338109214</v>
      </c>
      <c r="AA7972" s="4">
        <f t="shared" si="4115"/>
        <v>0</v>
      </c>
      <c r="AD7972" s="5">
        <f t="shared" si="4116"/>
        <v>58.704432338109214</v>
      </c>
      <c r="AE7972" s="23">
        <v>36493</v>
      </c>
      <c r="AF7972" s="24">
        <v>1</v>
      </c>
      <c r="AG7972" s="1">
        <f t="shared" si="4117"/>
        <v>105.8617</v>
      </c>
      <c r="AH7972" s="1">
        <f t="shared" si="4117"/>
        <v>0</v>
      </c>
      <c r="AI7972" s="1">
        <f t="shared" si="4118"/>
        <v>30</v>
      </c>
      <c r="AJ7972" s="1">
        <f t="shared" si="4118"/>
        <v>0</v>
      </c>
      <c r="AK7972" s="1">
        <f t="shared" si="4119"/>
        <v>15.52941176470588</v>
      </c>
      <c r="AL7972" s="1">
        <f t="shared" si="4119"/>
        <v>0</v>
      </c>
      <c r="AM7972" s="5">
        <f t="shared" si="4120"/>
        <v>15.52941176470588</v>
      </c>
      <c r="AN7972" s="1">
        <f t="shared" si="4121"/>
        <v>132.327125</v>
      </c>
      <c r="AO7972" s="1">
        <f t="shared" si="4121"/>
        <v>0</v>
      </c>
      <c r="AP7972" s="1">
        <f t="shared" si="4122"/>
        <v>30</v>
      </c>
      <c r="AQ7972" s="1">
        <f t="shared" si="4122"/>
        <v>0</v>
      </c>
      <c r="AR7972" s="1">
        <f t="shared" si="4123"/>
        <v>15.52941176470588</v>
      </c>
      <c r="AS7972" s="1">
        <f t="shared" si="4123"/>
        <v>0</v>
      </c>
      <c r="AT7972" s="5">
        <f t="shared" si="4124"/>
        <v>15.52941176470588</v>
      </c>
      <c r="AU7972" s="1">
        <f t="shared" si="4125"/>
        <v>150</v>
      </c>
      <c r="AV7972" s="1">
        <f t="shared" si="4125"/>
        <v>0</v>
      </c>
      <c r="AW7972" s="1">
        <f t="shared" si="4126"/>
        <v>3.2352941176470589</v>
      </c>
      <c r="AX7972" s="1">
        <f t="shared" si="4126"/>
        <v>0</v>
      </c>
      <c r="AY7972" s="5">
        <f t="shared" si="4127"/>
        <v>3.2352941176470589</v>
      </c>
      <c r="AZ7972" s="1">
        <f t="shared" si="4128"/>
        <v>75</v>
      </c>
      <c r="BA7972" s="1">
        <f t="shared" si="4129"/>
        <v>55.392749999999999</v>
      </c>
      <c r="BB7972" s="1">
        <f t="shared" si="4130"/>
        <v>223.39129998516805</v>
      </c>
      <c r="BC7972" s="23">
        <v>36493</v>
      </c>
      <c r="BD7972" s="24">
        <v>1</v>
      </c>
    </row>
    <row r="7973" spans="4:56" x14ac:dyDescent="0.15">
      <c r="D7973" s="17"/>
      <c r="E7973" s="14">
        <f t="shared" si="4132"/>
        <v>2.4623240432610816</v>
      </c>
      <c r="F7973" s="23">
        <v>36493</v>
      </c>
      <c r="G7973" s="24">
        <v>2</v>
      </c>
      <c r="H7973" s="17">
        <v>55.316499999999998</v>
      </c>
      <c r="I7973" s="17">
        <f t="shared" si="4102"/>
        <v>61.611496410151517</v>
      </c>
      <c r="J7973" s="17">
        <f t="shared" si="4103"/>
        <v>151.70746895200989</v>
      </c>
      <c r="K7973" s="1">
        <v>5.3419999999999996</v>
      </c>
      <c r="L7973" s="1">
        <f t="shared" si="4104"/>
        <v>10.341999999999999</v>
      </c>
      <c r="M7973" s="1">
        <f t="shared" si="4105"/>
        <v>18</v>
      </c>
      <c r="N7973" s="1">
        <f t="shared" si="4106"/>
        <v>1</v>
      </c>
      <c r="O7973" s="1">
        <f t="shared" si="4107"/>
        <v>1</v>
      </c>
      <c r="P7973" s="1">
        <f t="shared" si="4108"/>
        <v>0</v>
      </c>
      <c r="Q7973" s="18">
        <f t="shared" si="4101"/>
        <v>0.12324421702913188</v>
      </c>
      <c r="R7973" s="18">
        <f t="shared" si="4109"/>
        <v>0</v>
      </c>
      <c r="S7973" s="1">
        <f t="shared" si="4110"/>
        <v>7.5</v>
      </c>
      <c r="T7973" s="1">
        <f t="shared" si="4111"/>
        <v>0.3</v>
      </c>
      <c r="U7973" s="1">
        <f t="shared" si="4111"/>
        <v>0</v>
      </c>
      <c r="V7973" s="4">
        <f t="shared" si="4112"/>
        <v>6.2905812268671051</v>
      </c>
      <c r="W7973" s="4">
        <f t="shared" si="4113"/>
        <v>0</v>
      </c>
      <c r="X7973" s="4">
        <f t="shared" si="4114"/>
        <v>369.28500000000003</v>
      </c>
      <c r="Y7973" s="4">
        <f t="shared" si="4114"/>
        <v>0</v>
      </c>
      <c r="Z7973" s="4">
        <f t="shared" si="4115"/>
        <v>58.704432338109214</v>
      </c>
      <c r="AA7973" s="4">
        <f t="shared" si="4115"/>
        <v>0</v>
      </c>
      <c r="AD7973" s="5">
        <f t="shared" si="4116"/>
        <v>58.704432338109214</v>
      </c>
      <c r="AE7973" s="23">
        <v>36493</v>
      </c>
      <c r="AF7973" s="24">
        <v>2</v>
      </c>
      <c r="AG7973" s="1">
        <f t="shared" si="4117"/>
        <v>105.8617</v>
      </c>
      <c r="AH7973" s="1">
        <f t="shared" si="4117"/>
        <v>0</v>
      </c>
      <c r="AI7973" s="1">
        <f t="shared" si="4118"/>
        <v>30</v>
      </c>
      <c r="AJ7973" s="1">
        <f t="shared" si="4118"/>
        <v>0</v>
      </c>
      <c r="AK7973" s="1">
        <f t="shared" si="4119"/>
        <v>15.52941176470588</v>
      </c>
      <c r="AL7973" s="1">
        <f t="shared" si="4119"/>
        <v>0</v>
      </c>
      <c r="AM7973" s="5">
        <f t="shared" si="4120"/>
        <v>15.52941176470588</v>
      </c>
      <c r="AN7973" s="1">
        <f t="shared" si="4121"/>
        <v>132.327125</v>
      </c>
      <c r="AO7973" s="1">
        <f t="shared" si="4121"/>
        <v>0</v>
      </c>
      <c r="AP7973" s="1">
        <f t="shared" si="4122"/>
        <v>30</v>
      </c>
      <c r="AQ7973" s="1">
        <f t="shared" si="4122"/>
        <v>0</v>
      </c>
      <c r="AR7973" s="1">
        <f t="shared" si="4123"/>
        <v>15.52941176470588</v>
      </c>
      <c r="AS7973" s="1">
        <f t="shared" si="4123"/>
        <v>0</v>
      </c>
      <c r="AT7973" s="5">
        <f t="shared" si="4124"/>
        <v>15.52941176470588</v>
      </c>
      <c r="AU7973" s="1">
        <f t="shared" si="4125"/>
        <v>150</v>
      </c>
      <c r="AV7973" s="1">
        <f t="shared" si="4125"/>
        <v>0</v>
      </c>
      <c r="AW7973" s="1">
        <f t="shared" si="4126"/>
        <v>3.2352941176470589</v>
      </c>
      <c r="AX7973" s="1">
        <f t="shared" si="4126"/>
        <v>0</v>
      </c>
      <c r="AY7973" s="5">
        <f t="shared" si="4127"/>
        <v>3.2352941176470589</v>
      </c>
      <c r="AZ7973" s="1">
        <f t="shared" si="4128"/>
        <v>75</v>
      </c>
      <c r="BA7973" s="1">
        <f t="shared" si="4129"/>
        <v>55.392749999999999</v>
      </c>
      <c r="BB7973" s="1">
        <f t="shared" si="4130"/>
        <v>223.39129998516805</v>
      </c>
      <c r="BC7973" s="23">
        <v>36493</v>
      </c>
      <c r="BD7973" s="24">
        <v>2</v>
      </c>
    </row>
    <row r="7974" spans="4:56" x14ac:dyDescent="0.15">
      <c r="D7974" s="17"/>
      <c r="E7974" s="14">
        <f t="shared" si="4132"/>
        <v>2.4623240432610816</v>
      </c>
      <c r="F7974" s="23">
        <v>36493</v>
      </c>
      <c r="G7974" s="24">
        <v>3</v>
      </c>
      <c r="H7974" s="17">
        <v>48.166400000000003</v>
      </c>
      <c r="I7974" s="17">
        <f t="shared" si="4102"/>
        <v>53.647717782034697</v>
      </c>
      <c r="J7974" s="17">
        <f t="shared" si="4103"/>
        <v>132.09806536078909</v>
      </c>
      <c r="K7974" s="1">
        <v>4.9649999999999999</v>
      </c>
      <c r="L7974" s="1">
        <f t="shared" si="4104"/>
        <v>9.9649999999999999</v>
      </c>
      <c r="M7974" s="1">
        <f t="shared" si="4105"/>
        <v>18</v>
      </c>
      <c r="N7974" s="1">
        <f t="shared" si="4106"/>
        <v>1</v>
      </c>
      <c r="O7974" s="1">
        <f t="shared" si="4107"/>
        <v>1</v>
      </c>
      <c r="P7974" s="1">
        <f t="shared" si="4108"/>
        <v>0</v>
      </c>
      <c r="Q7974" s="18">
        <f t="shared" si="4101"/>
        <v>0.10731391637417367</v>
      </c>
      <c r="R7974" s="18">
        <f t="shared" si="4109"/>
        <v>0</v>
      </c>
      <c r="S7974" s="1">
        <f t="shared" si="4110"/>
        <v>7.5</v>
      </c>
      <c r="T7974" s="1">
        <f t="shared" si="4111"/>
        <v>0.3</v>
      </c>
      <c r="U7974" s="1">
        <f t="shared" si="4111"/>
        <v>0</v>
      </c>
      <c r="V7974" s="4">
        <f t="shared" si="4112"/>
        <v>6.2905812268671051</v>
      </c>
      <c r="W7974" s="4">
        <f t="shared" si="4113"/>
        <v>0</v>
      </c>
      <c r="X7974" s="4">
        <f t="shared" si="4114"/>
        <v>369.28500000000003</v>
      </c>
      <c r="Y7974" s="4">
        <f t="shared" si="4114"/>
        <v>0</v>
      </c>
      <c r="Z7974" s="4">
        <f t="shared" si="4115"/>
        <v>58.704432338109214</v>
      </c>
      <c r="AA7974" s="4">
        <f t="shared" si="4115"/>
        <v>0</v>
      </c>
      <c r="AD7974" s="5">
        <f t="shared" si="4116"/>
        <v>58.704432338109214</v>
      </c>
      <c r="AE7974" s="23">
        <v>36493</v>
      </c>
      <c r="AF7974" s="24">
        <v>3</v>
      </c>
      <c r="AG7974" s="1">
        <f t="shared" si="4117"/>
        <v>105.8617</v>
      </c>
      <c r="AH7974" s="1">
        <f t="shared" si="4117"/>
        <v>0</v>
      </c>
      <c r="AI7974" s="1">
        <f t="shared" si="4118"/>
        <v>30</v>
      </c>
      <c r="AJ7974" s="1">
        <f t="shared" si="4118"/>
        <v>0</v>
      </c>
      <c r="AK7974" s="1">
        <f t="shared" si="4119"/>
        <v>15.52941176470588</v>
      </c>
      <c r="AL7974" s="1">
        <f t="shared" si="4119"/>
        <v>0</v>
      </c>
      <c r="AM7974" s="5">
        <f t="shared" si="4120"/>
        <v>15.52941176470588</v>
      </c>
      <c r="AN7974" s="1">
        <f t="shared" si="4121"/>
        <v>132.327125</v>
      </c>
      <c r="AO7974" s="1">
        <f t="shared" si="4121"/>
        <v>0</v>
      </c>
      <c r="AP7974" s="1">
        <f t="shared" si="4122"/>
        <v>30</v>
      </c>
      <c r="AQ7974" s="1">
        <f t="shared" si="4122"/>
        <v>0</v>
      </c>
      <c r="AR7974" s="1">
        <f t="shared" si="4123"/>
        <v>15.52941176470588</v>
      </c>
      <c r="AS7974" s="1">
        <f t="shared" si="4123"/>
        <v>0</v>
      </c>
      <c r="AT7974" s="5">
        <f t="shared" si="4124"/>
        <v>15.52941176470588</v>
      </c>
      <c r="AU7974" s="1">
        <f t="shared" si="4125"/>
        <v>150</v>
      </c>
      <c r="AV7974" s="1">
        <f t="shared" si="4125"/>
        <v>0</v>
      </c>
      <c r="AW7974" s="1">
        <f t="shared" si="4126"/>
        <v>3.2352941176470589</v>
      </c>
      <c r="AX7974" s="1">
        <f t="shared" si="4126"/>
        <v>0</v>
      </c>
      <c r="AY7974" s="5">
        <f t="shared" si="4127"/>
        <v>3.2352941176470589</v>
      </c>
      <c r="AZ7974" s="1">
        <f t="shared" si="4128"/>
        <v>75</v>
      </c>
      <c r="BA7974" s="1">
        <f t="shared" si="4129"/>
        <v>55.392749999999999</v>
      </c>
      <c r="BB7974" s="1">
        <f t="shared" si="4130"/>
        <v>223.39129998516805</v>
      </c>
      <c r="BC7974" s="23">
        <v>36493</v>
      </c>
      <c r="BD7974" s="24">
        <v>3</v>
      </c>
    </row>
    <row r="7975" spans="4:56" x14ac:dyDescent="0.15">
      <c r="D7975" s="17"/>
      <c r="E7975" s="14">
        <f t="shared" si="4132"/>
        <v>2.4623240432610816</v>
      </c>
      <c r="F7975" s="23">
        <v>36493</v>
      </c>
      <c r="G7975" s="24">
        <v>4</v>
      </c>
      <c r="H7975" s="17">
        <v>42.558199999999999</v>
      </c>
      <c r="I7975" s="17">
        <f t="shared" si="4102"/>
        <v>47.401306780481598</v>
      </c>
      <c r="J7975" s="17">
        <f t="shared" si="4103"/>
        <v>116.71737736757437</v>
      </c>
      <c r="K7975" s="1">
        <v>4.7530000000000001</v>
      </c>
      <c r="L7975" s="1">
        <f t="shared" si="4104"/>
        <v>9.7530000000000001</v>
      </c>
      <c r="M7975" s="1">
        <f t="shared" si="4105"/>
        <v>18</v>
      </c>
      <c r="N7975" s="1">
        <f t="shared" si="4106"/>
        <v>1</v>
      </c>
      <c r="O7975" s="1">
        <f t="shared" si="4107"/>
        <v>1</v>
      </c>
      <c r="P7975" s="1">
        <f t="shared" si="4108"/>
        <v>0</v>
      </c>
      <c r="Q7975" s="18">
        <f t="shared" si="4101"/>
        <v>9.4818942578962895E-2</v>
      </c>
      <c r="R7975" s="18">
        <f t="shared" si="4109"/>
        <v>0</v>
      </c>
      <c r="S7975" s="1">
        <f t="shared" si="4110"/>
        <v>7.5</v>
      </c>
      <c r="T7975" s="1">
        <f t="shared" si="4111"/>
        <v>0</v>
      </c>
      <c r="U7975" s="1">
        <f t="shared" si="4111"/>
        <v>0</v>
      </c>
      <c r="V7975" s="4">
        <f t="shared" si="4112"/>
        <v>0</v>
      </c>
      <c r="W7975" s="4">
        <f t="shared" si="4113"/>
        <v>0</v>
      </c>
      <c r="X7975" s="4">
        <f t="shared" si="4114"/>
        <v>0</v>
      </c>
      <c r="Y7975" s="4">
        <f t="shared" si="4114"/>
        <v>0</v>
      </c>
      <c r="Z7975" s="4">
        <f t="shared" si="4115"/>
        <v>0</v>
      </c>
      <c r="AA7975" s="4">
        <f t="shared" si="4115"/>
        <v>0</v>
      </c>
      <c r="AD7975" s="5">
        <f t="shared" si="4116"/>
        <v>0</v>
      </c>
      <c r="AE7975" s="23">
        <v>36493</v>
      </c>
      <c r="AF7975" s="24">
        <v>4</v>
      </c>
      <c r="AG7975" s="1">
        <f t="shared" si="4117"/>
        <v>0</v>
      </c>
      <c r="AH7975" s="1">
        <f t="shared" si="4117"/>
        <v>0</v>
      </c>
      <c r="AI7975" s="1">
        <f t="shared" si="4118"/>
        <v>0</v>
      </c>
      <c r="AJ7975" s="1">
        <f t="shared" si="4118"/>
        <v>0</v>
      </c>
      <c r="AK7975" s="1">
        <f t="shared" si="4119"/>
        <v>0</v>
      </c>
      <c r="AL7975" s="1">
        <f t="shared" si="4119"/>
        <v>0</v>
      </c>
      <c r="AM7975" s="5">
        <f t="shared" si="4120"/>
        <v>0</v>
      </c>
      <c r="AN7975" s="1">
        <f t="shared" si="4121"/>
        <v>0</v>
      </c>
      <c r="AO7975" s="1">
        <f t="shared" si="4121"/>
        <v>0</v>
      </c>
      <c r="AP7975" s="1">
        <f t="shared" si="4122"/>
        <v>0</v>
      </c>
      <c r="AQ7975" s="1">
        <f t="shared" si="4122"/>
        <v>0</v>
      </c>
      <c r="AR7975" s="1">
        <f t="shared" si="4123"/>
        <v>0</v>
      </c>
      <c r="AS7975" s="1">
        <f t="shared" si="4123"/>
        <v>0</v>
      </c>
      <c r="AT7975" s="5">
        <f t="shared" si="4124"/>
        <v>0</v>
      </c>
      <c r="AU7975" s="1">
        <f t="shared" si="4125"/>
        <v>0</v>
      </c>
      <c r="AV7975" s="1">
        <f t="shared" si="4125"/>
        <v>0</v>
      </c>
      <c r="AW7975" s="1">
        <f t="shared" si="4126"/>
        <v>0</v>
      </c>
      <c r="AX7975" s="1">
        <f t="shared" si="4126"/>
        <v>0</v>
      </c>
      <c r="AY7975" s="5">
        <f t="shared" si="4127"/>
        <v>0</v>
      </c>
      <c r="AZ7975" s="1">
        <f t="shared" si="4128"/>
        <v>0</v>
      </c>
      <c r="BA7975" s="1">
        <f t="shared" si="4129"/>
        <v>0</v>
      </c>
      <c r="BB7975" s="1">
        <f t="shared" si="4130"/>
        <v>0</v>
      </c>
      <c r="BC7975" s="23">
        <v>36493</v>
      </c>
      <c r="BD7975" s="24">
        <v>4</v>
      </c>
    </row>
    <row r="7976" spans="4:56" x14ac:dyDescent="0.15">
      <c r="D7976" s="17"/>
      <c r="E7976" s="14">
        <f t="shared" si="4132"/>
        <v>2.4623240432610816</v>
      </c>
      <c r="F7976" s="23">
        <v>36493</v>
      </c>
      <c r="G7976" s="24">
        <v>5</v>
      </c>
      <c r="H7976" s="17">
        <v>40.8277</v>
      </c>
      <c r="I7976" s="17">
        <f t="shared" si="4102"/>
        <v>45.473876546504989</v>
      </c>
      <c r="J7976" s="17">
        <f t="shared" si="4103"/>
        <v>111.97141956074543</v>
      </c>
      <c r="K7976" s="1">
        <v>4.6340000000000003</v>
      </c>
      <c r="L7976" s="1">
        <f t="shared" si="4104"/>
        <v>9.6340000000000003</v>
      </c>
      <c r="M7976" s="1">
        <f t="shared" si="4105"/>
        <v>18</v>
      </c>
      <c r="N7976" s="1">
        <f t="shared" si="4106"/>
        <v>1</v>
      </c>
      <c r="O7976" s="1">
        <f t="shared" si="4107"/>
        <v>1</v>
      </c>
      <c r="P7976" s="1">
        <f t="shared" si="4108"/>
        <v>0</v>
      </c>
      <c r="Q7976" s="18">
        <f t="shared" si="4101"/>
        <v>9.0963418141066191E-2</v>
      </c>
      <c r="R7976" s="18">
        <f t="shared" si="4109"/>
        <v>0</v>
      </c>
      <c r="S7976" s="1">
        <f t="shared" si="4110"/>
        <v>7.5</v>
      </c>
      <c r="T7976" s="1">
        <f t="shared" si="4111"/>
        <v>0</v>
      </c>
      <c r="U7976" s="1">
        <f t="shared" si="4111"/>
        <v>0</v>
      </c>
      <c r="V7976" s="4">
        <f t="shared" si="4112"/>
        <v>0</v>
      </c>
      <c r="W7976" s="4">
        <f t="shared" si="4113"/>
        <v>0</v>
      </c>
      <c r="X7976" s="4">
        <f t="shared" si="4114"/>
        <v>0</v>
      </c>
      <c r="Y7976" s="4">
        <f t="shared" si="4114"/>
        <v>0</v>
      </c>
      <c r="Z7976" s="4">
        <f t="shared" si="4115"/>
        <v>0</v>
      </c>
      <c r="AA7976" s="4">
        <f t="shared" si="4115"/>
        <v>0</v>
      </c>
      <c r="AD7976" s="5">
        <f t="shared" si="4116"/>
        <v>0</v>
      </c>
      <c r="AE7976" s="23">
        <v>36493</v>
      </c>
      <c r="AF7976" s="24">
        <v>5</v>
      </c>
      <c r="AG7976" s="1">
        <f t="shared" si="4117"/>
        <v>0</v>
      </c>
      <c r="AH7976" s="1">
        <f t="shared" si="4117"/>
        <v>0</v>
      </c>
      <c r="AI7976" s="1">
        <f t="shared" si="4118"/>
        <v>0</v>
      </c>
      <c r="AJ7976" s="1">
        <f t="shared" si="4118"/>
        <v>0</v>
      </c>
      <c r="AK7976" s="1">
        <f t="shared" si="4119"/>
        <v>0</v>
      </c>
      <c r="AL7976" s="1">
        <f t="shared" si="4119"/>
        <v>0</v>
      </c>
      <c r="AM7976" s="5">
        <f t="shared" si="4120"/>
        <v>0</v>
      </c>
      <c r="AN7976" s="1">
        <f t="shared" si="4121"/>
        <v>0</v>
      </c>
      <c r="AO7976" s="1">
        <f t="shared" si="4121"/>
        <v>0</v>
      </c>
      <c r="AP7976" s="1">
        <f t="shared" si="4122"/>
        <v>0</v>
      </c>
      <c r="AQ7976" s="1">
        <f t="shared" si="4122"/>
        <v>0</v>
      </c>
      <c r="AR7976" s="1">
        <f t="shared" si="4123"/>
        <v>0</v>
      </c>
      <c r="AS7976" s="1">
        <f t="shared" si="4123"/>
        <v>0</v>
      </c>
      <c r="AT7976" s="5">
        <f t="shared" si="4124"/>
        <v>0</v>
      </c>
      <c r="AU7976" s="1">
        <f t="shared" si="4125"/>
        <v>0</v>
      </c>
      <c r="AV7976" s="1">
        <f t="shared" si="4125"/>
        <v>0</v>
      </c>
      <c r="AW7976" s="1">
        <f t="shared" si="4126"/>
        <v>0</v>
      </c>
      <c r="AX7976" s="1">
        <f t="shared" si="4126"/>
        <v>0</v>
      </c>
      <c r="AY7976" s="5">
        <f t="shared" si="4127"/>
        <v>0</v>
      </c>
      <c r="AZ7976" s="1">
        <f t="shared" si="4128"/>
        <v>0</v>
      </c>
      <c r="BA7976" s="1">
        <f t="shared" si="4129"/>
        <v>0</v>
      </c>
      <c r="BB7976" s="1">
        <f t="shared" si="4130"/>
        <v>0</v>
      </c>
      <c r="BC7976" s="23">
        <v>36493</v>
      </c>
      <c r="BD7976" s="24">
        <v>5</v>
      </c>
    </row>
    <row r="7977" spans="4:56" x14ac:dyDescent="0.15">
      <c r="D7977" s="17"/>
      <c r="E7977" s="14">
        <f t="shared" si="4132"/>
        <v>2.4623240432610816</v>
      </c>
      <c r="F7977" s="23">
        <v>36493</v>
      </c>
      <c r="G7977" s="24">
        <v>6</v>
      </c>
      <c r="H7977" s="17">
        <v>41.7104</v>
      </c>
      <c r="I7977" s="17">
        <f t="shared" si="4102"/>
        <v>46.457027466777255</v>
      </c>
      <c r="J7977" s="17">
        <f t="shared" si="4103"/>
        <v>114.39225570988609</v>
      </c>
      <c r="K7977" s="1">
        <v>4.5380000000000003</v>
      </c>
      <c r="L7977" s="1">
        <f t="shared" si="4104"/>
        <v>9.5380000000000003</v>
      </c>
      <c r="M7977" s="1">
        <f t="shared" si="4105"/>
        <v>18</v>
      </c>
      <c r="N7977" s="1">
        <f t="shared" si="4106"/>
        <v>1</v>
      </c>
      <c r="O7977" s="1">
        <f t="shared" si="4107"/>
        <v>1</v>
      </c>
      <c r="P7977" s="1">
        <f t="shared" si="4108"/>
        <v>0</v>
      </c>
      <c r="Q7977" s="18">
        <f t="shared" si="4101"/>
        <v>9.2930058661916476E-2</v>
      </c>
      <c r="R7977" s="18">
        <f t="shared" si="4109"/>
        <v>0</v>
      </c>
      <c r="S7977" s="1">
        <f t="shared" si="4110"/>
        <v>7.5</v>
      </c>
      <c r="T7977" s="1">
        <f t="shared" si="4111"/>
        <v>0</v>
      </c>
      <c r="U7977" s="1">
        <f t="shared" si="4111"/>
        <v>0</v>
      </c>
      <c r="V7977" s="4">
        <f t="shared" si="4112"/>
        <v>0</v>
      </c>
      <c r="W7977" s="4">
        <f t="shared" si="4113"/>
        <v>0</v>
      </c>
      <c r="X7977" s="4">
        <f t="shared" si="4114"/>
        <v>0</v>
      </c>
      <c r="Y7977" s="4">
        <f t="shared" si="4114"/>
        <v>0</v>
      </c>
      <c r="Z7977" s="4">
        <f t="shared" si="4115"/>
        <v>0</v>
      </c>
      <c r="AA7977" s="4">
        <f t="shared" si="4115"/>
        <v>0</v>
      </c>
      <c r="AD7977" s="5">
        <f t="shared" si="4116"/>
        <v>0</v>
      </c>
      <c r="AE7977" s="23">
        <v>36493</v>
      </c>
      <c r="AF7977" s="24">
        <v>6</v>
      </c>
      <c r="AG7977" s="1">
        <f t="shared" si="4117"/>
        <v>0</v>
      </c>
      <c r="AH7977" s="1">
        <f t="shared" si="4117"/>
        <v>0</v>
      </c>
      <c r="AI7977" s="1">
        <f t="shared" si="4118"/>
        <v>0</v>
      </c>
      <c r="AJ7977" s="1">
        <f t="shared" si="4118"/>
        <v>0</v>
      </c>
      <c r="AK7977" s="1">
        <f t="shared" si="4119"/>
        <v>0</v>
      </c>
      <c r="AL7977" s="1">
        <f t="shared" si="4119"/>
        <v>0</v>
      </c>
      <c r="AM7977" s="5">
        <f t="shared" si="4120"/>
        <v>0</v>
      </c>
      <c r="AN7977" s="1">
        <f t="shared" si="4121"/>
        <v>0</v>
      </c>
      <c r="AO7977" s="1">
        <f t="shared" si="4121"/>
        <v>0</v>
      </c>
      <c r="AP7977" s="1">
        <f t="shared" si="4122"/>
        <v>0</v>
      </c>
      <c r="AQ7977" s="1">
        <f t="shared" si="4122"/>
        <v>0</v>
      </c>
      <c r="AR7977" s="1">
        <f t="shared" si="4123"/>
        <v>0</v>
      </c>
      <c r="AS7977" s="1">
        <f t="shared" si="4123"/>
        <v>0</v>
      </c>
      <c r="AT7977" s="5">
        <f t="shared" si="4124"/>
        <v>0</v>
      </c>
      <c r="AU7977" s="1">
        <f t="shared" si="4125"/>
        <v>0</v>
      </c>
      <c r="AV7977" s="1">
        <f t="shared" si="4125"/>
        <v>0</v>
      </c>
      <c r="AW7977" s="1">
        <f t="shared" si="4126"/>
        <v>0</v>
      </c>
      <c r="AX7977" s="1">
        <f t="shared" si="4126"/>
        <v>0</v>
      </c>
      <c r="AY7977" s="5">
        <f t="shared" si="4127"/>
        <v>0</v>
      </c>
      <c r="AZ7977" s="1">
        <f t="shared" si="4128"/>
        <v>0</v>
      </c>
      <c r="BA7977" s="1">
        <f t="shared" si="4129"/>
        <v>0</v>
      </c>
      <c r="BB7977" s="1">
        <f t="shared" si="4130"/>
        <v>0</v>
      </c>
      <c r="BC7977" s="23">
        <v>36493</v>
      </c>
      <c r="BD7977" s="24">
        <v>6</v>
      </c>
    </row>
    <row r="7978" spans="4:56" x14ac:dyDescent="0.15">
      <c r="D7978" s="17"/>
      <c r="E7978" s="14">
        <f t="shared" si="4132"/>
        <v>2.4623240432610816</v>
      </c>
      <c r="F7978" s="23">
        <v>36493</v>
      </c>
      <c r="G7978" s="24">
        <v>7</v>
      </c>
      <c r="H7978" s="17">
        <v>42.592400000000005</v>
      </c>
      <c r="I7978" s="17">
        <f t="shared" si="4102"/>
        <v>47.439398727318938</v>
      </c>
      <c r="J7978" s="17">
        <f t="shared" si="4103"/>
        <v>116.81117208412657</v>
      </c>
      <c r="K7978" s="1">
        <v>4.4130000000000003</v>
      </c>
      <c r="L7978" s="1">
        <f t="shared" si="4104"/>
        <v>9.4130000000000003</v>
      </c>
      <c r="M7978" s="1">
        <f t="shared" si="4105"/>
        <v>18</v>
      </c>
      <c r="N7978" s="1">
        <f t="shared" si="4106"/>
        <v>1</v>
      </c>
      <c r="O7978" s="1">
        <f t="shared" si="4107"/>
        <v>1</v>
      </c>
      <c r="P7978" s="1">
        <f t="shared" si="4108"/>
        <v>0</v>
      </c>
      <c r="Q7978" s="18">
        <f t="shared" si="4101"/>
        <v>9.4895139594724856E-2</v>
      </c>
      <c r="R7978" s="18">
        <f t="shared" si="4109"/>
        <v>0</v>
      </c>
      <c r="S7978" s="1">
        <f t="shared" si="4110"/>
        <v>7.5</v>
      </c>
      <c r="T7978" s="1">
        <f t="shared" si="4111"/>
        <v>0</v>
      </c>
      <c r="U7978" s="1">
        <f t="shared" si="4111"/>
        <v>0</v>
      </c>
      <c r="V7978" s="4">
        <f t="shared" si="4112"/>
        <v>0</v>
      </c>
      <c r="W7978" s="4">
        <f t="shared" si="4113"/>
        <v>0</v>
      </c>
      <c r="X7978" s="4">
        <f t="shared" si="4114"/>
        <v>0</v>
      </c>
      <c r="Y7978" s="4">
        <f t="shared" si="4114"/>
        <v>0</v>
      </c>
      <c r="Z7978" s="4">
        <f t="shared" si="4115"/>
        <v>0</v>
      </c>
      <c r="AA7978" s="4">
        <f t="shared" si="4115"/>
        <v>0</v>
      </c>
      <c r="AD7978" s="5">
        <f t="shared" si="4116"/>
        <v>0</v>
      </c>
      <c r="AE7978" s="23">
        <v>36493</v>
      </c>
      <c r="AF7978" s="24">
        <v>7</v>
      </c>
      <c r="AG7978" s="1">
        <f t="shared" si="4117"/>
        <v>0</v>
      </c>
      <c r="AH7978" s="1">
        <f t="shared" si="4117"/>
        <v>0</v>
      </c>
      <c r="AI7978" s="1">
        <f t="shared" si="4118"/>
        <v>0</v>
      </c>
      <c r="AJ7978" s="1">
        <f t="shared" si="4118"/>
        <v>0</v>
      </c>
      <c r="AK7978" s="1">
        <f t="shared" si="4119"/>
        <v>0</v>
      </c>
      <c r="AL7978" s="1">
        <f t="shared" si="4119"/>
        <v>0</v>
      </c>
      <c r="AM7978" s="5">
        <f t="shared" si="4120"/>
        <v>0</v>
      </c>
      <c r="AN7978" s="1">
        <f t="shared" si="4121"/>
        <v>0</v>
      </c>
      <c r="AO7978" s="1">
        <f t="shared" si="4121"/>
        <v>0</v>
      </c>
      <c r="AP7978" s="1">
        <f t="shared" si="4122"/>
        <v>0</v>
      </c>
      <c r="AQ7978" s="1">
        <f t="shared" si="4122"/>
        <v>0</v>
      </c>
      <c r="AR7978" s="1">
        <f t="shared" si="4123"/>
        <v>0</v>
      </c>
      <c r="AS7978" s="1">
        <f t="shared" si="4123"/>
        <v>0</v>
      </c>
      <c r="AT7978" s="5">
        <f t="shared" si="4124"/>
        <v>0</v>
      </c>
      <c r="AU7978" s="1">
        <f t="shared" si="4125"/>
        <v>0</v>
      </c>
      <c r="AV7978" s="1">
        <f t="shared" si="4125"/>
        <v>0</v>
      </c>
      <c r="AW7978" s="1">
        <f t="shared" si="4126"/>
        <v>0</v>
      </c>
      <c r="AX7978" s="1">
        <f t="shared" si="4126"/>
        <v>0</v>
      </c>
      <c r="AY7978" s="5">
        <f t="shared" si="4127"/>
        <v>0</v>
      </c>
      <c r="AZ7978" s="1">
        <f t="shared" si="4128"/>
        <v>0</v>
      </c>
      <c r="BA7978" s="1">
        <f t="shared" si="4129"/>
        <v>0</v>
      </c>
      <c r="BB7978" s="1">
        <f t="shared" si="4130"/>
        <v>0</v>
      </c>
      <c r="BC7978" s="23">
        <v>36493</v>
      </c>
      <c r="BD7978" s="24">
        <v>7</v>
      </c>
    </row>
    <row r="7979" spans="4:56" x14ac:dyDescent="0.15">
      <c r="D7979" s="17"/>
      <c r="E7979" s="14">
        <f t="shared" si="4132"/>
        <v>2.4623240432610816</v>
      </c>
      <c r="F7979" s="23">
        <v>36493</v>
      </c>
      <c r="G7979" s="24">
        <v>8</v>
      </c>
      <c r="H7979" s="17">
        <v>43.4739</v>
      </c>
      <c r="I7979" s="17">
        <f t="shared" si="4102"/>
        <v>48.421213088053044</v>
      </c>
      <c r="J7979" s="17">
        <f t="shared" si="4103"/>
        <v>119.22871719058118</v>
      </c>
      <c r="K7979" s="1">
        <v>4.5330000000000004</v>
      </c>
      <c r="L7979" s="1">
        <f t="shared" si="4104"/>
        <v>9.5330000000000013</v>
      </c>
      <c r="M7979" s="1">
        <f t="shared" si="4105"/>
        <v>18</v>
      </c>
      <c r="N7979" s="1">
        <f t="shared" si="4106"/>
        <v>1</v>
      </c>
      <c r="O7979" s="1">
        <f t="shared" si="4107"/>
        <v>1</v>
      </c>
      <c r="P7979" s="1">
        <f t="shared" si="4108"/>
        <v>0</v>
      </c>
      <c r="Q7979" s="18">
        <f t="shared" si="4101"/>
        <v>9.6859106536074713E-2</v>
      </c>
      <c r="R7979" s="18">
        <f t="shared" si="4109"/>
        <v>0</v>
      </c>
      <c r="S7979" s="1">
        <f t="shared" si="4110"/>
        <v>7.5</v>
      </c>
      <c r="T7979" s="1">
        <f t="shared" si="4111"/>
        <v>0</v>
      </c>
      <c r="U7979" s="1">
        <f t="shared" si="4111"/>
        <v>0</v>
      </c>
      <c r="V7979" s="4">
        <f t="shared" si="4112"/>
        <v>0</v>
      </c>
      <c r="W7979" s="4">
        <f t="shared" si="4113"/>
        <v>0</v>
      </c>
      <c r="X7979" s="4">
        <f t="shared" si="4114"/>
        <v>0</v>
      </c>
      <c r="Y7979" s="4">
        <f t="shared" si="4114"/>
        <v>0</v>
      </c>
      <c r="Z7979" s="4">
        <f t="shared" si="4115"/>
        <v>0</v>
      </c>
      <c r="AA7979" s="4">
        <f t="shared" si="4115"/>
        <v>0</v>
      </c>
      <c r="AD7979" s="5">
        <f t="shared" si="4116"/>
        <v>0</v>
      </c>
      <c r="AE7979" s="23">
        <v>36493</v>
      </c>
      <c r="AF7979" s="24">
        <v>8</v>
      </c>
      <c r="AG7979" s="1">
        <f t="shared" si="4117"/>
        <v>0</v>
      </c>
      <c r="AH7979" s="1">
        <f t="shared" si="4117"/>
        <v>0</v>
      </c>
      <c r="AI7979" s="1">
        <f t="shared" si="4118"/>
        <v>0</v>
      </c>
      <c r="AJ7979" s="1">
        <f t="shared" si="4118"/>
        <v>0</v>
      </c>
      <c r="AK7979" s="1">
        <f t="shared" si="4119"/>
        <v>0</v>
      </c>
      <c r="AL7979" s="1">
        <f t="shared" si="4119"/>
        <v>0</v>
      </c>
      <c r="AM7979" s="5">
        <f t="shared" si="4120"/>
        <v>0</v>
      </c>
      <c r="AN7979" s="1">
        <f t="shared" si="4121"/>
        <v>0</v>
      </c>
      <c r="AO7979" s="1">
        <f t="shared" si="4121"/>
        <v>0</v>
      </c>
      <c r="AP7979" s="1">
        <f t="shared" si="4122"/>
        <v>0</v>
      </c>
      <c r="AQ7979" s="1">
        <f t="shared" si="4122"/>
        <v>0</v>
      </c>
      <c r="AR7979" s="1">
        <f t="shared" si="4123"/>
        <v>0</v>
      </c>
      <c r="AS7979" s="1">
        <f t="shared" si="4123"/>
        <v>0</v>
      </c>
      <c r="AT7979" s="5">
        <f t="shared" si="4124"/>
        <v>0</v>
      </c>
      <c r="AU7979" s="1">
        <f t="shared" si="4125"/>
        <v>0</v>
      </c>
      <c r="AV7979" s="1">
        <f t="shared" si="4125"/>
        <v>0</v>
      </c>
      <c r="AW7979" s="1">
        <f t="shared" si="4126"/>
        <v>0</v>
      </c>
      <c r="AX7979" s="1">
        <f t="shared" si="4126"/>
        <v>0</v>
      </c>
      <c r="AY7979" s="5">
        <f t="shared" si="4127"/>
        <v>0</v>
      </c>
      <c r="AZ7979" s="1">
        <f t="shared" si="4128"/>
        <v>0</v>
      </c>
      <c r="BA7979" s="1">
        <f t="shared" si="4129"/>
        <v>0</v>
      </c>
      <c r="BB7979" s="1">
        <f t="shared" si="4130"/>
        <v>0</v>
      </c>
      <c r="BC7979" s="23">
        <v>36493</v>
      </c>
      <c r="BD7979" s="24">
        <v>8</v>
      </c>
    </row>
    <row r="7980" spans="4:56" x14ac:dyDescent="0.15">
      <c r="D7980" s="17"/>
      <c r="E7980" s="14">
        <f t="shared" si="4132"/>
        <v>2.4623240432610816</v>
      </c>
      <c r="F7980" s="23">
        <v>36493</v>
      </c>
      <c r="G7980" s="24">
        <v>9</v>
      </c>
      <c r="H7980" s="17">
        <v>44.354199999999999</v>
      </c>
      <c r="I7980" s="17">
        <f t="shared" si="4102"/>
        <v>49.401690889249004</v>
      </c>
      <c r="J7980" s="17">
        <f t="shared" si="4103"/>
        <v>121.64297125434975</v>
      </c>
      <c r="K7980" s="1">
        <v>4.9640000000000004</v>
      </c>
      <c r="L7980" s="1">
        <f t="shared" si="4104"/>
        <v>9.9640000000000004</v>
      </c>
      <c r="M7980" s="1">
        <f t="shared" si="4105"/>
        <v>18</v>
      </c>
      <c r="N7980" s="1">
        <f t="shared" si="4106"/>
        <v>1</v>
      </c>
      <c r="O7980" s="1">
        <f t="shared" si="4107"/>
        <v>1</v>
      </c>
      <c r="P7980" s="1">
        <f t="shared" si="4108"/>
        <v>0</v>
      </c>
      <c r="Q7980" s="18">
        <f t="shared" si="4101"/>
        <v>9.8820399897924155E-2</v>
      </c>
      <c r="R7980" s="18">
        <f t="shared" si="4109"/>
        <v>0</v>
      </c>
      <c r="S7980" s="1">
        <f t="shared" si="4110"/>
        <v>7.5</v>
      </c>
      <c r="T7980" s="1">
        <f t="shared" si="4111"/>
        <v>0</v>
      </c>
      <c r="U7980" s="1">
        <f t="shared" si="4111"/>
        <v>0</v>
      </c>
      <c r="V7980" s="4">
        <f t="shared" si="4112"/>
        <v>0</v>
      </c>
      <c r="W7980" s="4">
        <f t="shared" si="4113"/>
        <v>0</v>
      </c>
      <c r="X7980" s="4">
        <f t="shared" si="4114"/>
        <v>0</v>
      </c>
      <c r="Y7980" s="4">
        <f t="shared" si="4114"/>
        <v>0</v>
      </c>
      <c r="Z7980" s="4">
        <f t="shared" si="4115"/>
        <v>0</v>
      </c>
      <c r="AA7980" s="4">
        <f t="shared" si="4115"/>
        <v>0</v>
      </c>
      <c r="AD7980" s="5">
        <f t="shared" si="4116"/>
        <v>0</v>
      </c>
      <c r="AE7980" s="23">
        <v>36493</v>
      </c>
      <c r="AF7980" s="24">
        <v>9</v>
      </c>
      <c r="AG7980" s="1">
        <f t="shared" si="4117"/>
        <v>0</v>
      </c>
      <c r="AH7980" s="1">
        <f t="shared" si="4117"/>
        <v>0</v>
      </c>
      <c r="AI7980" s="1">
        <f t="shared" si="4118"/>
        <v>0</v>
      </c>
      <c r="AJ7980" s="1">
        <f t="shared" si="4118"/>
        <v>0</v>
      </c>
      <c r="AK7980" s="1">
        <f t="shared" si="4119"/>
        <v>0</v>
      </c>
      <c r="AL7980" s="1">
        <f t="shared" si="4119"/>
        <v>0</v>
      </c>
      <c r="AM7980" s="5">
        <f t="shared" si="4120"/>
        <v>0</v>
      </c>
      <c r="AN7980" s="1">
        <f t="shared" si="4121"/>
        <v>0</v>
      </c>
      <c r="AO7980" s="1">
        <f t="shared" si="4121"/>
        <v>0</v>
      </c>
      <c r="AP7980" s="1">
        <f t="shared" si="4122"/>
        <v>0</v>
      </c>
      <c r="AQ7980" s="1">
        <f t="shared" si="4122"/>
        <v>0</v>
      </c>
      <c r="AR7980" s="1">
        <f t="shared" si="4123"/>
        <v>0</v>
      </c>
      <c r="AS7980" s="1">
        <f t="shared" si="4123"/>
        <v>0</v>
      </c>
      <c r="AT7980" s="5">
        <f t="shared" si="4124"/>
        <v>0</v>
      </c>
      <c r="AU7980" s="1">
        <f t="shared" si="4125"/>
        <v>0</v>
      </c>
      <c r="AV7980" s="1">
        <f t="shared" si="4125"/>
        <v>0</v>
      </c>
      <c r="AW7980" s="1">
        <f t="shared" si="4126"/>
        <v>0</v>
      </c>
      <c r="AX7980" s="1">
        <f t="shared" si="4126"/>
        <v>0</v>
      </c>
      <c r="AY7980" s="5">
        <f t="shared" si="4127"/>
        <v>0</v>
      </c>
      <c r="AZ7980" s="1">
        <f t="shared" si="4128"/>
        <v>0</v>
      </c>
      <c r="BA7980" s="1">
        <f t="shared" si="4129"/>
        <v>0</v>
      </c>
      <c r="BB7980" s="1">
        <f t="shared" si="4130"/>
        <v>0</v>
      </c>
      <c r="BC7980" s="23">
        <v>36493</v>
      </c>
      <c r="BD7980" s="24">
        <v>9</v>
      </c>
    </row>
    <row r="7981" spans="4:56" x14ac:dyDescent="0.15">
      <c r="D7981" s="17"/>
      <c r="E7981" s="14">
        <f t="shared" si="4132"/>
        <v>2.4623240432610816</v>
      </c>
      <c r="F7981" s="23">
        <v>36493</v>
      </c>
      <c r="G7981" s="24">
        <v>10</v>
      </c>
      <c r="H7981" s="17">
        <v>51.679000000000002</v>
      </c>
      <c r="I7981" s="17">
        <f t="shared" si="4102"/>
        <v>57.560050310128453</v>
      </c>
      <c r="J7981" s="17">
        <f t="shared" si="4103"/>
        <v>141.73149580994675</v>
      </c>
      <c r="K7981" s="1">
        <v>5.5789999999999997</v>
      </c>
      <c r="L7981" s="1">
        <f t="shared" si="4104"/>
        <v>10.579000000000001</v>
      </c>
      <c r="M7981" s="1">
        <f t="shared" si="4105"/>
        <v>18</v>
      </c>
      <c r="N7981" s="1">
        <f t="shared" si="4106"/>
        <v>1</v>
      </c>
      <c r="O7981" s="1">
        <f t="shared" si="4107"/>
        <v>1</v>
      </c>
      <c r="P7981" s="1">
        <f t="shared" si="4108"/>
        <v>0</v>
      </c>
      <c r="Q7981" s="18">
        <f t="shared" si="4101"/>
        <v>0.1151399291684851</v>
      </c>
      <c r="R7981" s="18">
        <f t="shared" si="4109"/>
        <v>0</v>
      </c>
      <c r="S7981" s="1">
        <f t="shared" si="4110"/>
        <v>7.5</v>
      </c>
      <c r="T7981" s="1">
        <f t="shared" si="4111"/>
        <v>0.3</v>
      </c>
      <c r="U7981" s="1">
        <f t="shared" si="4111"/>
        <v>0</v>
      </c>
      <c r="V7981" s="4">
        <f t="shared" si="4112"/>
        <v>6.2905812268671051</v>
      </c>
      <c r="W7981" s="4">
        <f t="shared" si="4113"/>
        <v>0</v>
      </c>
      <c r="X7981" s="4">
        <f t="shared" si="4114"/>
        <v>369.28500000000003</v>
      </c>
      <c r="Y7981" s="4">
        <f t="shared" si="4114"/>
        <v>0</v>
      </c>
      <c r="Z7981" s="4">
        <f t="shared" si="4115"/>
        <v>58.704432338109214</v>
      </c>
      <c r="AA7981" s="4">
        <f t="shared" si="4115"/>
        <v>0</v>
      </c>
      <c r="AD7981" s="5">
        <f t="shared" si="4116"/>
        <v>58.704432338109214</v>
      </c>
      <c r="AE7981" s="23">
        <v>36493</v>
      </c>
      <c r="AF7981" s="24">
        <v>10</v>
      </c>
      <c r="AG7981" s="1">
        <f t="shared" si="4117"/>
        <v>105.8617</v>
      </c>
      <c r="AH7981" s="1">
        <f t="shared" si="4117"/>
        <v>0</v>
      </c>
      <c r="AI7981" s="1">
        <f t="shared" si="4118"/>
        <v>30</v>
      </c>
      <c r="AJ7981" s="1">
        <f t="shared" si="4118"/>
        <v>0</v>
      </c>
      <c r="AK7981" s="1">
        <f t="shared" si="4119"/>
        <v>15.52941176470588</v>
      </c>
      <c r="AL7981" s="1">
        <f t="shared" si="4119"/>
        <v>0</v>
      </c>
      <c r="AM7981" s="5">
        <f t="shared" si="4120"/>
        <v>15.52941176470588</v>
      </c>
      <c r="AN7981" s="1">
        <f t="shared" si="4121"/>
        <v>132.327125</v>
      </c>
      <c r="AO7981" s="1">
        <f t="shared" si="4121"/>
        <v>0</v>
      </c>
      <c r="AP7981" s="1">
        <f t="shared" si="4122"/>
        <v>30</v>
      </c>
      <c r="AQ7981" s="1">
        <f t="shared" si="4122"/>
        <v>0</v>
      </c>
      <c r="AR7981" s="1">
        <f t="shared" si="4123"/>
        <v>15.52941176470588</v>
      </c>
      <c r="AS7981" s="1">
        <f t="shared" si="4123"/>
        <v>0</v>
      </c>
      <c r="AT7981" s="5">
        <f t="shared" si="4124"/>
        <v>15.52941176470588</v>
      </c>
      <c r="AU7981" s="1">
        <f t="shared" si="4125"/>
        <v>150</v>
      </c>
      <c r="AV7981" s="1">
        <f t="shared" si="4125"/>
        <v>0</v>
      </c>
      <c r="AW7981" s="1">
        <f t="shared" si="4126"/>
        <v>3.2352941176470589</v>
      </c>
      <c r="AX7981" s="1">
        <f t="shared" si="4126"/>
        <v>0</v>
      </c>
      <c r="AY7981" s="5">
        <f t="shared" si="4127"/>
        <v>3.2352941176470589</v>
      </c>
      <c r="AZ7981" s="1">
        <f t="shared" si="4128"/>
        <v>75</v>
      </c>
      <c r="BA7981" s="1">
        <f t="shared" si="4129"/>
        <v>55.392749999999999</v>
      </c>
      <c r="BB7981" s="1">
        <f t="shared" si="4130"/>
        <v>223.39129998516805</v>
      </c>
      <c r="BC7981" s="23">
        <v>36493</v>
      </c>
      <c r="BD7981" s="24">
        <v>10</v>
      </c>
    </row>
    <row r="7982" spans="4:56" x14ac:dyDescent="0.15">
      <c r="D7982" s="17"/>
      <c r="E7982" s="14">
        <f t="shared" si="4132"/>
        <v>2.4623240432610816</v>
      </c>
      <c r="F7982" s="23">
        <v>36493</v>
      </c>
      <c r="G7982" s="24">
        <v>11</v>
      </c>
      <c r="H7982" s="17">
        <v>64.604900000000001</v>
      </c>
      <c r="I7982" s="17">
        <f t="shared" si="4102"/>
        <v>71.956912755293587</v>
      </c>
      <c r="J7982" s="17">
        <f t="shared" si="4103"/>
        <v>177.18123635619941</v>
      </c>
      <c r="K7982" s="1">
        <v>6.29</v>
      </c>
      <c r="L7982" s="1">
        <f t="shared" si="4104"/>
        <v>11.29</v>
      </c>
      <c r="M7982" s="1">
        <f t="shared" si="4105"/>
        <v>18</v>
      </c>
      <c r="N7982" s="1">
        <f t="shared" si="4106"/>
        <v>1</v>
      </c>
      <c r="O7982" s="1">
        <f t="shared" si="4107"/>
        <v>1</v>
      </c>
      <c r="P7982" s="1">
        <f t="shared" si="4108"/>
        <v>0</v>
      </c>
      <c r="Q7982" s="18">
        <f t="shared" si="4101"/>
        <v>0.14393861355554605</v>
      </c>
      <c r="R7982" s="18">
        <f t="shared" si="4109"/>
        <v>0</v>
      </c>
      <c r="S7982" s="1">
        <f t="shared" si="4110"/>
        <v>7.5</v>
      </c>
      <c r="T7982" s="1">
        <f t="shared" si="4111"/>
        <v>0.3</v>
      </c>
      <c r="U7982" s="1">
        <f t="shared" si="4111"/>
        <v>0</v>
      </c>
      <c r="V7982" s="4">
        <f t="shared" si="4112"/>
        <v>6.2905812268671051</v>
      </c>
      <c r="W7982" s="4">
        <f t="shared" si="4113"/>
        <v>0</v>
      </c>
      <c r="X7982" s="4">
        <f t="shared" si="4114"/>
        <v>369.28500000000003</v>
      </c>
      <c r="Y7982" s="4">
        <f t="shared" si="4114"/>
        <v>0</v>
      </c>
      <c r="Z7982" s="4">
        <f t="shared" si="4115"/>
        <v>58.704432338109214</v>
      </c>
      <c r="AA7982" s="4">
        <f t="shared" si="4115"/>
        <v>0</v>
      </c>
      <c r="AD7982" s="5">
        <f t="shared" si="4116"/>
        <v>58.704432338109214</v>
      </c>
      <c r="AE7982" s="23">
        <v>36493</v>
      </c>
      <c r="AF7982" s="24">
        <v>11</v>
      </c>
      <c r="AG7982" s="1">
        <f t="shared" si="4117"/>
        <v>105.8617</v>
      </c>
      <c r="AH7982" s="1">
        <f t="shared" si="4117"/>
        <v>0</v>
      </c>
      <c r="AI7982" s="1">
        <f t="shared" si="4118"/>
        <v>30</v>
      </c>
      <c r="AJ7982" s="1">
        <f t="shared" si="4118"/>
        <v>0</v>
      </c>
      <c r="AK7982" s="1">
        <f t="shared" si="4119"/>
        <v>15.52941176470588</v>
      </c>
      <c r="AL7982" s="1">
        <f t="shared" si="4119"/>
        <v>0</v>
      </c>
      <c r="AM7982" s="5">
        <f t="shared" si="4120"/>
        <v>15.52941176470588</v>
      </c>
      <c r="AN7982" s="1">
        <f t="shared" si="4121"/>
        <v>132.327125</v>
      </c>
      <c r="AO7982" s="1">
        <f t="shared" si="4121"/>
        <v>0</v>
      </c>
      <c r="AP7982" s="1">
        <f t="shared" si="4122"/>
        <v>30</v>
      </c>
      <c r="AQ7982" s="1">
        <f t="shared" si="4122"/>
        <v>0</v>
      </c>
      <c r="AR7982" s="1">
        <f t="shared" si="4123"/>
        <v>15.52941176470588</v>
      </c>
      <c r="AS7982" s="1">
        <f t="shared" si="4123"/>
        <v>0</v>
      </c>
      <c r="AT7982" s="5">
        <f t="shared" si="4124"/>
        <v>15.52941176470588</v>
      </c>
      <c r="AU7982" s="1">
        <f t="shared" si="4125"/>
        <v>150</v>
      </c>
      <c r="AV7982" s="1">
        <f t="shared" si="4125"/>
        <v>0</v>
      </c>
      <c r="AW7982" s="1">
        <f t="shared" si="4126"/>
        <v>3.2352941176470589</v>
      </c>
      <c r="AX7982" s="1">
        <f t="shared" si="4126"/>
        <v>0</v>
      </c>
      <c r="AY7982" s="5">
        <f t="shared" si="4127"/>
        <v>3.2352941176470589</v>
      </c>
      <c r="AZ7982" s="1">
        <f t="shared" si="4128"/>
        <v>75</v>
      </c>
      <c r="BA7982" s="1">
        <f t="shared" si="4129"/>
        <v>55.392749999999999</v>
      </c>
      <c r="BB7982" s="1">
        <f t="shared" si="4130"/>
        <v>223.39129998516805</v>
      </c>
      <c r="BC7982" s="23">
        <v>36493</v>
      </c>
      <c r="BD7982" s="24">
        <v>11</v>
      </c>
    </row>
    <row r="7983" spans="4:56" x14ac:dyDescent="0.15">
      <c r="D7983" s="17"/>
      <c r="E7983" s="14">
        <f t="shared" si="4132"/>
        <v>2.4623240432610816</v>
      </c>
      <c r="F7983" s="23">
        <v>36493</v>
      </c>
      <c r="G7983" s="24">
        <v>12</v>
      </c>
      <c r="H7983" s="17">
        <v>54.945399999999999</v>
      </c>
      <c r="I7983" s="17">
        <f t="shared" si="4102"/>
        <v>61.198165372978032</v>
      </c>
      <c r="J7983" s="17">
        <f t="shared" si="4103"/>
        <v>150.68971400135158</v>
      </c>
      <c r="K7983" s="1">
        <v>7.0629999999999997</v>
      </c>
      <c r="L7983" s="1">
        <f t="shared" si="4104"/>
        <v>12.062999999999999</v>
      </c>
      <c r="M7983" s="1">
        <f t="shared" si="4105"/>
        <v>18</v>
      </c>
      <c r="N7983" s="1">
        <f t="shared" si="4106"/>
        <v>1</v>
      </c>
      <c r="O7983" s="1">
        <f t="shared" si="4107"/>
        <v>1</v>
      </c>
      <c r="P7983" s="1">
        <f t="shared" si="4108"/>
        <v>0</v>
      </c>
      <c r="Q7983" s="18">
        <f t="shared" si="4101"/>
        <v>0.12241741256862713</v>
      </c>
      <c r="R7983" s="18">
        <f t="shared" si="4109"/>
        <v>0</v>
      </c>
      <c r="S7983" s="1">
        <f t="shared" si="4110"/>
        <v>7.5</v>
      </c>
      <c r="T7983" s="1">
        <f t="shared" si="4111"/>
        <v>0.3</v>
      </c>
      <c r="U7983" s="1">
        <f t="shared" si="4111"/>
        <v>0</v>
      </c>
      <c r="V7983" s="4">
        <f t="shared" si="4112"/>
        <v>6.2905812268671051</v>
      </c>
      <c r="W7983" s="4">
        <f t="shared" si="4113"/>
        <v>0</v>
      </c>
      <c r="X7983" s="4">
        <f t="shared" si="4114"/>
        <v>369.28500000000003</v>
      </c>
      <c r="Y7983" s="4">
        <f t="shared" si="4114"/>
        <v>0</v>
      </c>
      <c r="Z7983" s="4">
        <f t="shared" si="4115"/>
        <v>58.704432338109214</v>
      </c>
      <c r="AA7983" s="4">
        <f t="shared" si="4115"/>
        <v>0</v>
      </c>
      <c r="AD7983" s="5">
        <f t="shared" si="4116"/>
        <v>58.704432338109214</v>
      </c>
      <c r="AE7983" s="23">
        <v>36493</v>
      </c>
      <c r="AF7983" s="24">
        <v>12</v>
      </c>
      <c r="AG7983" s="1">
        <f t="shared" si="4117"/>
        <v>105.8617</v>
      </c>
      <c r="AH7983" s="1">
        <f t="shared" si="4117"/>
        <v>0</v>
      </c>
      <c r="AI7983" s="1">
        <f t="shared" si="4118"/>
        <v>30</v>
      </c>
      <c r="AJ7983" s="1">
        <f t="shared" si="4118"/>
        <v>0</v>
      </c>
      <c r="AK7983" s="1">
        <f t="shared" si="4119"/>
        <v>15.52941176470588</v>
      </c>
      <c r="AL7983" s="1">
        <f t="shared" si="4119"/>
        <v>0</v>
      </c>
      <c r="AM7983" s="5">
        <f t="shared" si="4120"/>
        <v>15.52941176470588</v>
      </c>
      <c r="AN7983" s="1">
        <f t="shared" si="4121"/>
        <v>132.327125</v>
      </c>
      <c r="AO7983" s="1">
        <f t="shared" si="4121"/>
        <v>0</v>
      </c>
      <c r="AP7983" s="1">
        <f t="shared" si="4122"/>
        <v>30</v>
      </c>
      <c r="AQ7983" s="1">
        <f t="shared" si="4122"/>
        <v>0</v>
      </c>
      <c r="AR7983" s="1">
        <f t="shared" si="4123"/>
        <v>15.52941176470588</v>
      </c>
      <c r="AS7983" s="1">
        <f t="shared" si="4123"/>
        <v>0</v>
      </c>
      <c r="AT7983" s="5">
        <f t="shared" si="4124"/>
        <v>15.52941176470588</v>
      </c>
      <c r="AU7983" s="1">
        <f t="shared" si="4125"/>
        <v>150</v>
      </c>
      <c r="AV7983" s="1">
        <f t="shared" si="4125"/>
        <v>0</v>
      </c>
      <c r="AW7983" s="1">
        <f t="shared" si="4126"/>
        <v>3.2352941176470589</v>
      </c>
      <c r="AX7983" s="1">
        <f t="shared" si="4126"/>
        <v>0</v>
      </c>
      <c r="AY7983" s="5">
        <f t="shared" si="4127"/>
        <v>3.2352941176470589</v>
      </c>
      <c r="AZ7983" s="1">
        <f t="shared" si="4128"/>
        <v>75</v>
      </c>
      <c r="BA7983" s="1">
        <f t="shared" si="4129"/>
        <v>55.392749999999999</v>
      </c>
      <c r="BB7983" s="1">
        <f t="shared" si="4130"/>
        <v>223.39129998516805</v>
      </c>
      <c r="BC7983" s="23">
        <v>36493</v>
      </c>
      <c r="BD7983" s="24">
        <v>12</v>
      </c>
    </row>
    <row r="7984" spans="4:56" x14ac:dyDescent="0.15">
      <c r="D7984" s="17"/>
      <c r="E7984" s="14">
        <f t="shared" si="4132"/>
        <v>2.4623240432610816</v>
      </c>
      <c r="F7984" s="23">
        <v>36493</v>
      </c>
      <c r="G7984" s="24">
        <v>13</v>
      </c>
      <c r="H7984" s="17">
        <v>69.2209</v>
      </c>
      <c r="I7984" s="17">
        <f t="shared" si="4102"/>
        <v>77.098211778718053</v>
      </c>
      <c r="J7984" s="17">
        <f t="shared" si="4103"/>
        <v>189.84078055517219</v>
      </c>
      <c r="K7984" s="1">
        <v>7.8739999999999997</v>
      </c>
      <c r="L7984" s="1">
        <f t="shared" si="4104"/>
        <v>12.873999999999999</v>
      </c>
      <c r="M7984" s="1">
        <f t="shared" si="4105"/>
        <v>18</v>
      </c>
      <c r="N7984" s="1">
        <f t="shared" si="4106"/>
        <v>1</v>
      </c>
      <c r="O7984" s="1">
        <f t="shared" si="4107"/>
        <v>1</v>
      </c>
      <c r="P7984" s="1">
        <f t="shared" si="4108"/>
        <v>0</v>
      </c>
      <c r="Q7984" s="18">
        <f t="shared" si="4101"/>
        <v>0.15422298270049326</v>
      </c>
      <c r="R7984" s="18">
        <f t="shared" si="4109"/>
        <v>0</v>
      </c>
      <c r="S7984" s="1">
        <f t="shared" si="4110"/>
        <v>7.5</v>
      </c>
      <c r="T7984" s="1">
        <f t="shared" si="4111"/>
        <v>0.3</v>
      </c>
      <c r="U7984" s="1">
        <f t="shared" si="4111"/>
        <v>0</v>
      </c>
      <c r="V7984" s="4">
        <f t="shared" si="4112"/>
        <v>6.2905812268671051</v>
      </c>
      <c r="W7984" s="4">
        <f t="shared" si="4113"/>
        <v>0</v>
      </c>
      <c r="X7984" s="4">
        <f t="shared" si="4114"/>
        <v>369.28500000000003</v>
      </c>
      <c r="Y7984" s="4">
        <f t="shared" si="4114"/>
        <v>0</v>
      </c>
      <c r="Z7984" s="4">
        <f t="shared" si="4115"/>
        <v>58.704432338109214</v>
      </c>
      <c r="AA7984" s="4">
        <f t="shared" si="4115"/>
        <v>0</v>
      </c>
      <c r="AD7984" s="5">
        <f t="shared" si="4116"/>
        <v>58.704432338109214</v>
      </c>
      <c r="AE7984" s="23">
        <v>36493</v>
      </c>
      <c r="AF7984" s="24">
        <v>13</v>
      </c>
      <c r="AG7984" s="1">
        <f t="shared" si="4117"/>
        <v>105.8617</v>
      </c>
      <c r="AH7984" s="1">
        <f t="shared" si="4117"/>
        <v>0</v>
      </c>
      <c r="AI7984" s="1">
        <f t="shared" si="4118"/>
        <v>30</v>
      </c>
      <c r="AJ7984" s="1">
        <f t="shared" si="4118"/>
        <v>0</v>
      </c>
      <c r="AK7984" s="1">
        <f t="shared" si="4119"/>
        <v>15.52941176470588</v>
      </c>
      <c r="AL7984" s="1">
        <f t="shared" si="4119"/>
        <v>0</v>
      </c>
      <c r="AM7984" s="5">
        <f t="shared" si="4120"/>
        <v>15.52941176470588</v>
      </c>
      <c r="AN7984" s="1">
        <f t="shared" si="4121"/>
        <v>132.327125</v>
      </c>
      <c r="AO7984" s="1">
        <f t="shared" si="4121"/>
        <v>0</v>
      </c>
      <c r="AP7984" s="1">
        <f t="shared" si="4122"/>
        <v>30</v>
      </c>
      <c r="AQ7984" s="1">
        <f t="shared" si="4122"/>
        <v>0</v>
      </c>
      <c r="AR7984" s="1">
        <f t="shared" si="4123"/>
        <v>15.52941176470588</v>
      </c>
      <c r="AS7984" s="1">
        <f t="shared" si="4123"/>
        <v>0</v>
      </c>
      <c r="AT7984" s="5">
        <f t="shared" si="4124"/>
        <v>15.52941176470588</v>
      </c>
      <c r="AU7984" s="1">
        <f t="shared" si="4125"/>
        <v>150</v>
      </c>
      <c r="AV7984" s="1">
        <f t="shared" si="4125"/>
        <v>0</v>
      </c>
      <c r="AW7984" s="1">
        <f t="shared" si="4126"/>
        <v>3.2352941176470589</v>
      </c>
      <c r="AX7984" s="1">
        <f t="shared" si="4126"/>
        <v>0</v>
      </c>
      <c r="AY7984" s="5">
        <f t="shared" si="4127"/>
        <v>3.2352941176470589</v>
      </c>
      <c r="AZ7984" s="1">
        <f t="shared" si="4128"/>
        <v>75</v>
      </c>
      <c r="BA7984" s="1">
        <f t="shared" si="4129"/>
        <v>55.392749999999999</v>
      </c>
      <c r="BB7984" s="1">
        <f t="shared" si="4130"/>
        <v>223.39129998516805</v>
      </c>
      <c r="BC7984" s="23">
        <v>36493</v>
      </c>
      <c r="BD7984" s="24">
        <v>13</v>
      </c>
    </row>
    <row r="7985" spans="4:56" x14ac:dyDescent="0.15">
      <c r="D7985" s="17"/>
      <c r="E7985" s="14">
        <f t="shared" si="4132"/>
        <v>2.4623240432610816</v>
      </c>
      <c r="F7985" s="23">
        <v>36493</v>
      </c>
      <c r="G7985" s="24">
        <v>14</v>
      </c>
      <c r="H7985" s="17">
        <v>74.637100000000004</v>
      </c>
      <c r="I7985" s="17">
        <f t="shared" si="4102"/>
        <v>83.13077325416684</v>
      </c>
      <c r="J7985" s="17">
        <f t="shared" si="4103"/>
        <v>204.69490171862029</v>
      </c>
      <c r="K7985" s="1">
        <v>8.7189999999999994</v>
      </c>
      <c r="L7985" s="1">
        <f t="shared" si="4104"/>
        <v>13.718999999999999</v>
      </c>
      <c r="M7985" s="1">
        <f t="shared" si="4105"/>
        <v>18</v>
      </c>
      <c r="N7985" s="1">
        <f t="shared" si="4106"/>
        <v>1</v>
      </c>
      <c r="O7985" s="1">
        <f t="shared" si="4107"/>
        <v>1</v>
      </c>
      <c r="P7985" s="1">
        <f t="shared" si="4108"/>
        <v>0</v>
      </c>
      <c r="Q7985" s="18">
        <f t="shared" si="4101"/>
        <v>0.16629018377563692</v>
      </c>
      <c r="R7985" s="18">
        <f t="shared" si="4109"/>
        <v>0</v>
      </c>
      <c r="S7985" s="1">
        <f t="shared" si="4110"/>
        <v>7.5</v>
      </c>
      <c r="T7985" s="1">
        <f t="shared" si="4111"/>
        <v>0.3</v>
      </c>
      <c r="U7985" s="1">
        <f t="shared" si="4111"/>
        <v>0</v>
      </c>
      <c r="V7985" s="4">
        <f t="shared" si="4112"/>
        <v>6.2905812268671051</v>
      </c>
      <c r="W7985" s="4">
        <f t="shared" si="4113"/>
        <v>0</v>
      </c>
      <c r="X7985" s="4">
        <f t="shared" si="4114"/>
        <v>369.28500000000003</v>
      </c>
      <c r="Y7985" s="4">
        <f t="shared" si="4114"/>
        <v>0</v>
      </c>
      <c r="Z7985" s="4">
        <f t="shared" si="4115"/>
        <v>58.704432338109214</v>
      </c>
      <c r="AA7985" s="4">
        <f t="shared" si="4115"/>
        <v>0</v>
      </c>
      <c r="AD7985" s="5">
        <f t="shared" si="4116"/>
        <v>58.704432338109214</v>
      </c>
      <c r="AE7985" s="23">
        <v>36493</v>
      </c>
      <c r="AF7985" s="24">
        <v>14</v>
      </c>
      <c r="AG7985" s="1">
        <f t="shared" si="4117"/>
        <v>105.8617</v>
      </c>
      <c r="AH7985" s="1">
        <f t="shared" si="4117"/>
        <v>0</v>
      </c>
      <c r="AI7985" s="1">
        <f t="shared" si="4118"/>
        <v>30</v>
      </c>
      <c r="AJ7985" s="1">
        <f t="shared" si="4118"/>
        <v>0</v>
      </c>
      <c r="AK7985" s="1">
        <f t="shared" si="4119"/>
        <v>15.52941176470588</v>
      </c>
      <c r="AL7985" s="1">
        <f t="shared" si="4119"/>
        <v>0</v>
      </c>
      <c r="AM7985" s="5">
        <f t="shared" si="4120"/>
        <v>15.52941176470588</v>
      </c>
      <c r="AN7985" s="1">
        <f t="shared" si="4121"/>
        <v>132.327125</v>
      </c>
      <c r="AO7985" s="1">
        <f t="shared" si="4121"/>
        <v>0</v>
      </c>
      <c r="AP7985" s="1">
        <f t="shared" si="4122"/>
        <v>30</v>
      </c>
      <c r="AQ7985" s="1">
        <f t="shared" si="4122"/>
        <v>0</v>
      </c>
      <c r="AR7985" s="1">
        <f t="shared" si="4123"/>
        <v>15.52941176470588</v>
      </c>
      <c r="AS7985" s="1">
        <f t="shared" si="4123"/>
        <v>0</v>
      </c>
      <c r="AT7985" s="5">
        <f t="shared" si="4124"/>
        <v>15.52941176470588</v>
      </c>
      <c r="AU7985" s="1">
        <f t="shared" si="4125"/>
        <v>150</v>
      </c>
      <c r="AV7985" s="1">
        <f t="shared" si="4125"/>
        <v>0</v>
      </c>
      <c r="AW7985" s="1">
        <f t="shared" si="4126"/>
        <v>3.2352941176470589</v>
      </c>
      <c r="AX7985" s="1">
        <f t="shared" si="4126"/>
        <v>0</v>
      </c>
      <c r="AY7985" s="5">
        <f t="shared" si="4127"/>
        <v>3.2352941176470589</v>
      </c>
      <c r="AZ7985" s="1">
        <f t="shared" si="4128"/>
        <v>75</v>
      </c>
      <c r="BA7985" s="1">
        <f t="shared" si="4129"/>
        <v>55.392749999999999</v>
      </c>
      <c r="BB7985" s="1">
        <f t="shared" si="4130"/>
        <v>223.39129998516805</v>
      </c>
      <c r="BC7985" s="23">
        <v>36493</v>
      </c>
      <c r="BD7985" s="24">
        <v>14</v>
      </c>
    </row>
    <row r="7986" spans="4:56" x14ac:dyDescent="0.15">
      <c r="D7986" s="17"/>
      <c r="E7986" s="14">
        <f t="shared" si="4132"/>
        <v>2.4623240432610816</v>
      </c>
      <c r="F7986" s="23">
        <v>36493</v>
      </c>
      <c r="G7986" s="24">
        <v>15</v>
      </c>
      <c r="H7986" s="17">
        <v>64.7988</v>
      </c>
      <c r="I7986" s="17">
        <f t="shared" si="4102"/>
        <v>72.172878500666641</v>
      </c>
      <c r="J7986" s="17">
        <f t="shared" si="4103"/>
        <v>177.71301400355227</v>
      </c>
      <c r="K7986" s="1">
        <v>9.3670000000000009</v>
      </c>
      <c r="L7986" s="1">
        <f t="shared" si="4104"/>
        <v>14.367000000000001</v>
      </c>
      <c r="M7986" s="1">
        <f t="shared" si="4105"/>
        <v>18</v>
      </c>
      <c r="N7986" s="1">
        <f t="shared" si="4106"/>
        <v>1</v>
      </c>
      <c r="O7986" s="1">
        <f t="shared" si="4107"/>
        <v>1</v>
      </c>
      <c r="P7986" s="1">
        <f t="shared" si="4108"/>
        <v>0</v>
      </c>
      <c r="Q7986" s="18">
        <f t="shared" si="4101"/>
        <v>0.14437061944315552</v>
      </c>
      <c r="R7986" s="18">
        <f t="shared" si="4109"/>
        <v>0</v>
      </c>
      <c r="S7986" s="1">
        <f t="shared" si="4110"/>
        <v>7.5</v>
      </c>
      <c r="T7986" s="1">
        <f t="shared" si="4111"/>
        <v>0.3</v>
      </c>
      <c r="U7986" s="1">
        <f t="shared" si="4111"/>
        <v>0</v>
      </c>
      <c r="V7986" s="4">
        <f t="shared" si="4112"/>
        <v>6.2905812268671051</v>
      </c>
      <c r="W7986" s="4">
        <f t="shared" si="4113"/>
        <v>0</v>
      </c>
      <c r="X7986" s="4">
        <f t="shared" si="4114"/>
        <v>369.28500000000003</v>
      </c>
      <c r="Y7986" s="4">
        <f t="shared" si="4114"/>
        <v>0</v>
      </c>
      <c r="Z7986" s="4">
        <f t="shared" si="4115"/>
        <v>58.704432338109214</v>
      </c>
      <c r="AA7986" s="4">
        <f t="shared" si="4115"/>
        <v>0</v>
      </c>
      <c r="AD7986" s="5">
        <f t="shared" si="4116"/>
        <v>58.704432338109214</v>
      </c>
      <c r="AE7986" s="23">
        <v>36493</v>
      </c>
      <c r="AF7986" s="24">
        <v>15</v>
      </c>
      <c r="AG7986" s="1">
        <f t="shared" si="4117"/>
        <v>105.8617</v>
      </c>
      <c r="AH7986" s="1">
        <f t="shared" si="4117"/>
        <v>0</v>
      </c>
      <c r="AI7986" s="1">
        <f t="shared" si="4118"/>
        <v>30</v>
      </c>
      <c r="AJ7986" s="1">
        <f t="shared" si="4118"/>
        <v>0</v>
      </c>
      <c r="AK7986" s="1">
        <f t="shared" si="4119"/>
        <v>15.52941176470588</v>
      </c>
      <c r="AL7986" s="1">
        <f t="shared" si="4119"/>
        <v>0</v>
      </c>
      <c r="AM7986" s="5">
        <f t="shared" si="4120"/>
        <v>15.52941176470588</v>
      </c>
      <c r="AN7986" s="1">
        <f t="shared" si="4121"/>
        <v>132.327125</v>
      </c>
      <c r="AO7986" s="1">
        <f t="shared" si="4121"/>
        <v>0</v>
      </c>
      <c r="AP7986" s="1">
        <f t="shared" si="4122"/>
        <v>30</v>
      </c>
      <c r="AQ7986" s="1">
        <f t="shared" si="4122"/>
        <v>0</v>
      </c>
      <c r="AR7986" s="1">
        <f t="shared" si="4123"/>
        <v>15.52941176470588</v>
      </c>
      <c r="AS7986" s="1">
        <f t="shared" si="4123"/>
        <v>0</v>
      </c>
      <c r="AT7986" s="5">
        <f t="shared" si="4124"/>
        <v>15.52941176470588</v>
      </c>
      <c r="AU7986" s="1">
        <f t="shared" si="4125"/>
        <v>150</v>
      </c>
      <c r="AV7986" s="1">
        <f t="shared" si="4125"/>
        <v>0</v>
      </c>
      <c r="AW7986" s="1">
        <f t="shared" si="4126"/>
        <v>3.2352941176470589</v>
      </c>
      <c r="AX7986" s="1">
        <f t="shared" si="4126"/>
        <v>0</v>
      </c>
      <c r="AY7986" s="5">
        <f t="shared" si="4127"/>
        <v>3.2352941176470589</v>
      </c>
      <c r="AZ7986" s="1">
        <f t="shared" si="4128"/>
        <v>75</v>
      </c>
      <c r="BA7986" s="1">
        <f t="shared" si="4129"/>
        <v>55.392749999999999</v>
      </c>
      <c r="BB7986" s="1">
        <f t="shared" si="4130"/>
        <v>223.39129998516805</v>
      </c>
      <c r="BC7986" s="23">
        <v>36493</v>
      </c>
      <c r="BD7986" s="24">
        <v>15</v>
      </c>
    </row>
    <row r="7987" spans="4:56" x14ac:dyDescent="0.15">
      <c r="D7987" s="17"/>
      <c r="E7987" s="14">
        <f t="shared" si="4132"/>
        <v>2.4623240432610816</v>
      </c>
      <c r="F7987" s="23">
        <v>36493</v>
      </c>
      <c r="G7987" s="24">
        <v>16</v>
      </c>
      <c r="H7987" s="17">
        <v>55.676199999999994</v>
      </c>
      <c r="I7987" s="17">
        <f t="shared" si="4102"/>
        <v>62.01213013171256</v>
      </c>
      <c r="J7987" s="17">
        <f t="shared" si="4103"/>
        <v>152.69395899715082</v>
      </c>
      <c r="K7987" s="1">
        <v>9.4559999999999995</v>
      </c>
      <c r="L7987" s="1">
        <f t="shared" si="4104"/>
        <v>14.456</v>
      </c>
      <c r="M7987" s="1">
        <f t="shared" si="4105"/>
        <v>18</v>
      </c>
      <c r="N7987" s="1">
        <f t="shared" si="4106"/>
        <v>1</v>
      </c>
      <c r="O7987" s="1">
        <f t="shared" si="4107"/>
        <v>1</v>
      </c>
      <c r="P7987" s="1">
        <f t="shared" si="4108"/>
        <v>0</v>
      </c>
      <c r="Q7987" s="18">
        <f t="shared" si="4101"/>
        <v>0.12404562248438264</v>
      </c>
      <c r="R7987" s="18">
        <f t="shared" si="4109"/>
        <v>0</v>
      </c>
      <c r="S7987" s="1">
        <f t="shared" si="4110"/>
        <v>7.5</v>
      </c>
      <c r="T7987" s="1">
        <f t="shared" si="4111"/>
        <v>0.3</v>
      </c>
      <c r="U7987" s="1">
        <f t="shared" si="4111"/>
        <v>0</v>
      </c>
      <c r="V7987" s="4">
        <f t="shared" si="4112"/>
        <v>6.2905812268671051</v>
      </c>
      <c r="W7987" s="4">
        <f t="shared" si="4113"/>
        <v>0</v>
      </c>
      <c r="X7987" s="4">
        <f t="shared" si="4114"/>
        <v>369.28500000000003</v>
      </c>
      <c r="Y7987" s="4">
        <f t="shared" si="4114"/>
        <v>0</v>
      </c>
      <c r="Z7987" s="4">
        <f t="shared" si="4115"/>
        <v>58.704432338109214</v>
      </c>
      <c r="AA7987" s="4">
        <f t="shared" si="4115"/>
        <v>0</v>
      </c>
      <c r="AD7987" s="5">
        <f t="shared" si="4116"/>
        <v>58.704432338109214</v>
      </c>
      <c r="AE7987" s="23">
        <v>36493</v>
      </c>
      <c r="AF7987" s="24">
        <v>16</v>
      </c>
      <c r="AG7987" s="1">
        <f t="shared" si="4117"/>
        <v>105.8617</v>
      </c>
      <c r="AH7987" s="1">
        <f t="shared" si="4117"/>
        <v>0</v>
      </c>
      <c r="AI7987" s="1">
        <f t="shared" si="4118"/>
        <v>30</v>
      </c>
      <c r="AJ7987" s="1">
        <f t="shared" si="4118"/>
        <v>0</v>
      </c>
      <c r="AK7987" s="1">
        <f t="shared" si="4119"/>
        <v>15.52941176470588</v>
      </c>
      <c r="AL7987" s="1">
        <f t="shared" si="4119"/>
        <v>0</v>
      </c>
      <c r="AM7987" s="5">
        <f t="shared" si="4120"/>
        <v>15.52941176470588</v>
      </c>
      <c r="AN7987" s="1">
        <f t="shared" si="4121"/>
        <v>132.327125</v>
      </c>
      <c r="AO7987" s="1">
        <f t="shared" si="4121"/>
        <v>0</v>
      </c>
      <c r="AP7987" s="1">
        <f t="shared" si="4122"/>
        <v>30</v>
      </c>
      <c r="AQ7987" s="1">
        <f t="shared" si="4122"/>
        <v>0</v>
      </c>
      <c r="AR7987" s="1">
        <f t="shared" si="4123"/>
        <v>15.52941176470588</v>
      </c>
      <c r="AS7987" s="1">
        <f t="shared" si="4123"/>
        <v>0</v>
      </c>
      <c r="AT7987" s="5">
        <f t="shared" si="4124"/>
        <v>15.52941176470588</v>
      </c>
      <c r="AU7987" s="1">
        <f t="shared" si="4125"/>
        <v>150</v>
      </c>
      <c r="AV7987" s="1">
        <f t="shared" si="4125"/>
        <v>0</v>
      </c>
      <c r="AW7987" s="1">
        <f t="shared" si="4126"/>
        <v>3.2352941176470589</v>
      </c>
      <c r="AX7987" s="1">
        <f t="shared" si="4126"/>
        <v>0</v>
      </c>
      <c r="AY7987" s="5">
        <f t="shared" si="4127"/>
        <v>3.2352941176470589</v>
      </c>
      <c r="AZ7987" s="1">
        <f t="shared" si="4128"/>
        <v>75</v>
      </c>
      <c r="BA7987" s="1">
        <f t="shared" si="4129"/>
        <v>55.392749999999999</v>
      </c>
      <c r="BB7987" s="1">
        <f t="shared" si="4130"/>
        <v>223.39129998516805</v>
      </c>
      <c r="BC7987" s="23">
        <v>36493</v>
      </c>
      <c r="BD7987" s="24">
        <v>16</v>
      </c>
    </row>
    <row r="7988" spans="4:56" x14ac:dyDescent="0.15">
      <c r="D7988" s="17"/>
      <c r="E7988" s="14">
        <f t="shared" si="4132"/>
        <v>2.4623240432610816</v>
      </c>
      <c r="F7988" s="23">
        <v>36493</v>
      </c>
      <c r="G7988" s="24">
        <v>17</v>
      </c>
      <c r="H7988" s="17">
        <v>46.755699999999997</v>
      </c>
      <c r="I7988" s="17">
        <f t="shared" si="4102"/>
        <v>52.07648066497557</v>
      </c>
      <c r="J7988" s="17">
        <f t="shared" si="4103"/>
        <v>128.22917042979017</v>
      </c>
      <c r="K7988" s="1">
        <v>9.4030000000000005</v>
      </c>
      <c r="L7988" s="1">
        <f t="shared" si="4104"/>
        <v>14.403</v>
      </c>
      <c r="M7988" s="1">
        <f t="shared" si="4105"/>
        <v>18</v>
      </c>
      <c r="N7988" s="1">
        <f t="shared" si="4106"/>
        <v>1</v>
      </c>
      <c r="O7988" s="1">
        <f t="shared" si="4107"/>
        <v>1</v>
      </c>
      <c r="P7988" s="1">
        <f t="shared" si="4108"/>
        <v>0</v>
      </c>
      <c r="Q7988" s="18">
        <f t="shared" si="4101"/>
        <v>0.10417090087313877</v>
      </c>
      <c r="R7988" s="18">
        <f t="shared" si="4109"/>
        <v>0</v>
      </c>
      <c r="S7988" s="1">
        <f t="shared" si="4110"/>
        <v>7.5</v>
      </c>
      <c r="T7988" s="1">
        <f t="shared" si="4111"/>
        <v>0.3</v>
      </c>
      <c r="U7988" s="1">
        <f t="shared" si="4111"/>
        <v>0</v>
      </c>
      <c r="V7988" s="4">
        <f t="shared" si="4112"/>
        <v>6.2905812268671051</v>
      </c>
      <c r="W7988" s="4">
        <f t="shared" si="4113"/>
        <v>0</v>
      </c>
      <c r="X7988" s="4">
        <f t="shared" si="4114"/>
        <v>369.28500000000003</v>
      </c>
      <c r="Y7988" s="4">
        <f t="shared" si="4114"/>
        <v>0</v>
      </c>
      <c r="Z7988" s="4">
        <f t="shared" si="4115"/>
        <v>58.704432338109214</v>
      </c>
      <c r="AA7988" s="4">
        <f t="shared" si="4115"/>
        <v>0</v>
      </c>
      <c r="AD7988" s="5">
        <f t="shared" si="4116"/>
        <v>58.704432338109214</v>
      </c>
      <c r="AE7988" s="23">
        <v>36493</v>
      </c>
      <c r="AF7988" s="24">
        <v>17</v>
      </c>
      <c r="AG7988" s="1">
        <f t="shared" si="4117"/>
        <v>105.8617</v>
      </c>
      <c r="AH7988" s="1">
        <f t="shared" si="4117"/>
        <v>0</v>
      </c>
      <c r="AI7988" s="1">
        <f t="shared" si="4118"/>
        <v>30</v>
      </c>
      <c r="AJ7988" s="1">
        <f t="shared" si="4118"/>
        <v>0</v>
      </c>
      <c r="AK7988" s="1">
        <f t="shared" si="4119"/>
        <v>15.52941176470588</v>
      </c>
      <c r="AL7988" s="1">
        <f t="shared" si="4119"/>
        <v>0</v>
      </c>
      <c r="AM7988" s="5">
        <f t="shared" si="4120"/>
        <v>15.52941176470588</v>
      </c>
      <c r="AN7988" s="1">
        <f t="shared" si="4121"/>
        <v>132.327125</v>
      </c>
      <c r="AO7988" s="1">
        <f t="shared" si="4121"/>
        <v>0</v>
      </c>
      <c r="AP7988" s="1">
        <f t="shared" si="4122"/>
        <v>30</v>
      </c>
      <c r="AQ7988" s="1">
        <f t="shared" si="4122"/>
        <v>0</v>
      </c>
      <c r="AR7988" s="1">
        <f t="shared" si="4123"/>
        <v>15.52941176470588</v>
      </c>
      <c r="AS7988" s="1">
        <f t="shared" si="4123"/>
        <v>0</v>
      </c>
      <c r="AT7988" s="5">
        <f t="shared" si="4124"/>
        <v>15.52941176470588</v>
      </c>
      <c r="AU7988" s="1">
        <f t="shared" si="4125"/>
        <v>150</v>
      </c>
      <c r="AV7988" s="1">
        <f t="shared" si="4125"/>
        <v>0</v>
      </c>
      <c r="AW7988" s="1">
        <f t="shared" si="4126"/>
        <v>3.2352941176470589</v>
      </c>
      <c r="AX7988" s="1">
        <f t="shared" si="4126"/>
        <v>0</v>
      </c>
      <c r="AY7988" s="5">
        <f t="shared" si="4127"/>
        <v>3.2352941176470589</v>
      </c>
      <c r="AZ7988" s="1">
        <f t="shared" si="4128"/>
        <v>75</v>
      </c>
      <c r="BA7988" s="1">
        <f t="shared" si="4129"/>
        <v>55.392749999999999</v>
      </c>
      <c r="BB7988" s="1">
        <f t="shared" si="4130"/>
        <v>223.39129998516805</v>
      </c>
      <c r="BC7988" s="23">
        <v>36493</v>
      </c>
      <c r="BD7988" s="24">
        <v>17</v>
      </c>
    </row>
    <row r="7989" spans="4:56" x14ac:dyDescent="0.15">
      <c r="D7989" s="17"/>
      <c r="E7989" s="14">
        <f t="shared" si="4132"/>
        <v>2.4623240432610816</v>
      </c>
      <c r="F7989" s="23">
        <v>36493</v>
      </c>
      <c r="G7989" s="24">
        <v>18</v>
      </c>
      <c r="H7989" s="17">
        <v>43.548499999999997</v>
      </c>
      <c r="I7989" s="17">
        <f t="shared" si="4102"/>
        <v>48.504302539341488</v>
      </c>
      <c r="J7989" s="17">
        <f t="shared" si="4103"/>
        <v>119.43331034423008</v>
      </c>
      <c r="K7989" s="1">
        <v>9.2230000000000008</v>
      </c>
      <c r="L7989" s="1">
        <f t="shared" si="4104"/>
        <v>14.223000000000001</v>
      </c>
      <c r="M7989" s="1">
        <f t="shared" si="4105"/>
        <v>18</v>
      </c>
      <c r="N7989" s="1">
        <f t="shared" si="4106"/>
        <v>1</v>
      </c>
      <c r="O7989" s="1">
        <f t="shared" si="4107"/>
        <v>1</v>
      </c>
      <c r="P7989" s="1">
        <f t="shared" si="4108"/>
        <v>0</v>
      </c>
      <c r="Q7989" s="18">
        <f t="shared" si="4101"/>
        <v>9.7025314061684131E-2</v>
      </c>
      <c r="R7989" s="18">
        <f t="shared" si="4109"/>
        <v>0</v>
      </c>
      <c r="S7989" s="1">
        <f t="shared" si="4110"/>
        <v>7.5</v>
      </c>
      <c r="T7989" s="1">
        <f t="shared" si="4111"/>
        <v>0</v>
      </c>
      <c r="U7989" s="1">
        <f t="shared" si="4111"/>
        <v>0</v>
      </c>
      <c r="V7989" s="4">
        <f t="shared" si="4112"/>
        <v>0</v>
      </c>
      <c r="W7989" s="4">
        <f t="shared" si="4113"/>
        <v>0</v>
      </c>
      <c r="X7989" s="4">
        <f t="shared" si="4114"/>
        <v>0</v>
      </c>
      <c r="Y7989" s="4">
        <f t="shared" si="4114"/>
        <v>0</v>
      </c>
      <c r="Z7989" s="4">
        <f t="shared" si="4115"/>
        <v>0</v>
      </c>
      <c r="AA7989" s="4">
        <f t="shared" si="4115"/>
        <v>0</v>
      </c>
      <c r="AD7989" s="5">
        <f t="shared" si="4116"/>
        <v>0</v>
      </c>
      <c r="AE7989" s="23">
        <v>36493</v>
      </c>
      <c r="AF7989" s="24">
        <v>18</v>
      </c>
      <c r="AG7989" s="1">
        <f t="shared" si="4117"/>
        <v>0</v>
      </c>
      <c r="AH7989" s="1">
        <f t="shared" si="4117"/>
        <v>0</v>
      </c>
      <c r="AI7989" s="1">
        <f t="shared" si="4118"/>
        <v>0</v>
      </c>
      <c r="AJ7989" s="1">
        <f t="shared" si="4118"/>
        <v>0</v>
      </c>
      <c r="AK7989" s="1">
        <f t="shared" si="4119"/>
        <v>0</v>
      </c>
      <c r="AL7989" s="1">
        <f t="shared" si="4119"/>
        <v>0</v>
      </c>
      <c r="AM7989" s="5">
        <f t="shared" si="4120"/>
        <v>0</v>
      </c>
      <c r="AN7989" s="1">
        <f t="shared" si="4121"/>
        <v>0</v>
      </c>
      <c r="AO7989" s="1">
        <f t="shared" si="4121"/>
        <v>0</v>
      </c>
      <c r="AP7989" s="1">
        <f t="shared" si="4122"/>
        <v>0</v>
      </c>
      <c r="AQ7989" s="1">
        <f t="shared" si="4122"/>
        <v>0</v>
      </c>
      <c r="AR7989" s="1">
        <f t="shared" si="4123"/>
        <v>0</v>
      </c>
      <c r="AS7989" s="1">
        <f t="shared" si="4123"/>
        <v>0</v>
      </c>
      <c r="AT7989" s="5">
        <f t="shared" si="4124"/>
        <v>0</v>
      </c>
      <c r="AU7989" s="1">
        <f t="shared" si="4125"/>
        <v>0</v>
      </c>
      <c r="AV7989" s="1">
        <f t="shared" si="4125"/>
        <v>0</v>
      </c>
      <c r="AW7989" s="1">
        <f t="shared" si="4126"/>
        <v>0</v>
      </c>
      <c r="AX7989" s="1">
        <f t="shared" si="4126"/>
        <v>0</v>
      </c>
      <c r="AY7989" s="5">
        <f t="shared" si="4127"/>
        <v>0</v>
      </c>
      <c r="AZ7989" s="1">
        <f t="shared" si="4128"/>
        <v>0</v>
      </c>
      <c r="BA7989" s="1">
        <f t="shared" si="4129"/>
        <v>0</v>
      </c>
      <c r="BB7989" s="1">
        <f t="shared" si="4130"/>
        <v>0</v>
      </c>
      <c r="BC7989" s="23">
        <v>36493</v>
      </c>
      <c r="BD7989" s="24">
        <v>18</v>
      </c>
    </row>
    <row r="7990" spans="4:56" x14ac:dyDescent="0.15">
      <c r="D7990" s="17"/>
      <c r="E7990" s="14">
        <f t="shared" si="4132"/>
        <v>2.4623240432610816</v>
      </c>
      <c r="F7990" s="23">
        <v>36493</v>
      </c>
      <c r="G7990" s="24">
        <v>19</v>
      </c>
      <c r="H7990" s="17">
        <v>40.494800000000005</v>
      </c>
      <c r="I7990" s="17">
        <f t="shared" si="4102"/>
        <v>45.103092654629343</v>
      </c>
      <c r="J7990" s="17">
        <f t="shared" si="4103"/>
        <v>111.05842946892611</v>
      </c>
      <c r="K7990" s="1">
        <v>8.9329999999999998</v>
      </c>
      <c r="L7990" s="1">
        <f t="shared" si="4104"/>
        <v>13.933</v>
      </c>
      <c r="M7990" s="1">
        <f t="shared" si="4105"/>
        <v>18</v>
      </c>
      <c r="N7990" s="1">
        <f t="shared" si="4106"/>
        <v>1</v>
      </c>
      <c r="O7990" s="1">
        <f t="shared" si="4107"/>
        <v>1</v>
      </c>
      <c r="P7990" s="1">
        <f t="shared" si="4108"/>
        <v>0</v>
      </c>
      <c r="Q7990" s="18">
        <f t="shared" si="4101"/>
        <v>9.0221722627991469E-2</v>
      </c>
      <c r="R7990" s="18">
        <f t="shared" si="4109"/>
        <v>0</v>
      </c>
      <c r="S7990" s="1">
        <f t="shared" si="4110"/>
        <v>7.5</v>
      </c>
      <c r="T7990" s="1">
        <f t="shared" si="4111"/>
        <v>0</v>
      </c>
      <c r="U7990" s="1">
        <f t="shared" si="4111"/>
        <v>0</v>
      </c>
      <c r="V7990" s="4">
        <f t="shared" si="4112"/>
        <v>0</v>
      </c>
      <c r="W7990" s="4">
        <f t="shared" si="4113"/>
        <v>0</v>
      </c>
      <c r="X7990" s="4">
        <f t="shared" si="4114"/>
        <v>0</v>
      </c>
      <c r="Y7990" s="4">
        <f t="shared" si="4114"/>
        <v>0</v>
      </c>
      <c r="Z7990" s="4">
        <f t="shared" si="4115"/>
        <v>0</v>
      </c>
      <c r="AA7990" s="4">
        <f t="shared" si="4115"/>
        <v>0</v>
      </c>
      <c r="AD7990" s="5">
        <f t="shared" si="4116"/>
        <v>0</v>
      </c>
      <c r="AE7990" s="23">
        <v>36493</v>
      </c>
      <c r="AF7990" s="24">
        <v>19</v>
      </c>
      <c r="AG7990" s="1">
        <f t="shared" si="4117"/>
        <v>0</v>
      </c>
      <c r="AH7990" s="1">
        <f t="shared" si="4117"/>
        <v>0</v>
      </c>
      <c r="AI7990" s="1">
        <f t="shared" si="4118"/>
        <v>0</v>
      </c>
      <c r="AJ7990" s="1">
        <f t="shared" si="4118"/>
        <v>0</v>
      </c>
      <c r="AK7990" s="1">
        <f t="shared" si="4119"/>
        <v>0</v>
      </c>
      <c r="AL7990" s="1">
        <f t="shared" si="4119"/>
        <v>0</v>
      </c>
      <c r="AM7990" s="5">
        <f t="shared" si="4120"/>
        <v>0</v>
      </c>
      <c r="AN7990" s="1">
        <f t="shared" si="4121"/>
        <v>0</v>
      </c>
      <c r="AO7990" s="1">
        <f t="shared" si="4121"/>
        <v>0</v>
      </c>
      <c r="AP7990" s="1">
        <f t="shared" si="4122"/>
        <v>0</v>
      </c>
      <c r="AQ7990" s="1">
        <f t="shared" si="4122"/>
        <v>0</v>
      </c>
      <c r="AR7990" s="1">
        <f t="shared" si="4123"/>
        <v>0</v>
      </c>
      <c r="AS7990" s="1">
        <f t="shared" si="4123"/>
        <v>0</v>
      </c>
      <c r="AT7990" s="5">
        <f t="shared" si="4124"/>
        <v>0</v>
      </c>
      <c r="AU7990" s="1">
        <f t="shared" si="4125"/>
        <v>0</v>
      </c>
      <c r="AV7990" s="1">
        <f t="shared" si="4125"/>
        <v>0</v>
      </c>
      <c r="AW7990" s="1">
        <f t="shared" si="4126"/>
        <v>0</v>
      </c>
      <c r="AX7990" s="1">
        <f t="shared" si="4126"/>
        <v>0</v>
      </c>
      <c r="AY7990" s="5">
        <f t="shared" si="4127"/>
        <v>0</v>
      </c>
      <c r="AZ7990" s="1">
        <f t="shared" si="4128"/>
        <v>0</v>
      </c>
      <c r="BA7990" s="1">
        <f t="shared" si="4129"/>
        <v>0</v>
      </c>
      <c r="BB7990" s="1">
        <f t="shared" si="4130"/>
        <v>0</v>
      </c>
      <c r="BC7990" s="23">
        <v>36493</v>
      </c>
      <c r="BD7990" s="24">
        <v>19</v>
      </c>
    </row>
    <row r="7991" spans="4:56" x14ac:dyDescent="0.15">
      <c r="D7991" s="17"/>
      <c r="E7991" s="14">
        <f t="shared" si="4132"/>
        <v>2.4623240432610816</v>
      </c>
      <c r="F7991" s="23">
        <v>36493</v>
      </c>
      <c r="G7991" s="24">
        <v>20</v>
      </c>
      <c r="H7991" s="17">
        <v>37.2864</v>
      </c>
      <c r="I7991" s="17">
        <f t="shared" si="4102"/>
        <v>41.529577969457101</v>
      </c>
      <c r="J7991" s="17">
        <f t="shared" si="4103"/>
        <v>102.25927834067994</v>
      </c>
      <c r="K7991" s="1">
        <v>8.5980000000000008</v>
      </c>
      <c r="L7991" s="1">
        <f t="shared" si="4104"/>
        <v>13.598000000000001</v>
      </c>
      <c r="M7991" s="1">
        <f t="shared" si="4105"/>
        <v>18</v>
      </c>
      <c r="N7991" s="1">
        <f t="shared" si="4106"/>
        <v>1</v>
      </c>
      <c r="O7991" s="1">
        <f t="shared" si="4107"/>
        <v>1</v>
      </c>
      <c r="P7991" s="1">
        <f t="shared" si="4108"/>
        <v>0</v>
      </c>
      <c r="Q7991" s="18">
        <f t="shared" si="4101"/>
        <v>8.3073462237036391E-2</v>
      </c>
      <c r="R7991" s="18">
        <f t="shared" si="4109"/>
        <v>0</v>
      </c>
      <c r="S7991" s="1">
        <f t="shared" si="4110"/>
        <v>7.5</v>
      </c>
      <c r="T7991" s="1">
        <f t="shared" si="4111"/>
        <v>0</v>
      </c>
      <c r="U7991" s="1">
        <f t="shared" si="4111"/>
        <v>0</v>
      </c>
      <c r="V7991" s="4">
        <f t="shared" si="4112"/>
        <v>0</v>
      </c>
      <c r="W7991" s="4">
        <f t="shared" si="4113"/>
        <v>0</v>
      </c>
      <c r="X7991" s="4">
        <f t="shared" si="4114"/>
        <v>0</v>
      </c>
      <c r="Y7991" s="4">
        <f t="shared" si="4114"/>
        <v>0</v>
      </c>
      <c r="Z7991" s="4">
        <f t="shared" si="4115"/>
        <v>0</v>
      </c>
      <c r="AA7991" s="4">
        <f t="shared" si="4115"/>
        <v>0</v>
      </c>
      <c r="AD7991" s="5">
        <f t="shared" si="4116"/>
        <v>0</v>
      </c>
      <c r="AE7991" s="23">
        <v>36493</v>
      </c>
      <c r="AF7991" s="24">
        <v>20</v>
      </c>
      <c r="AG7991" s="1">
        <f t="shared" si="4117"/>
        <v>0</v>
      </c>
      <c r="AH7991" s="1">
        <f t="shared" si="4117"/>
        <v>0</v>
      </c>
      <c r="AI7991" s="1">
        <f t="shared" si="4118"/>
        <v>0</v>
      </c>
      <c r="AJ7991" s="1">
        <f t="shared" si="4118"/>
        <v>0</v>
      </c>
      <c r="AK7991" s="1">
        <f t="shared" si="4119"/>
        <v>0</v>
      </c>
      <c r="AL7991" s="1">
        <f t="shared" si="4119"/>
        <v>0</v>
      </c>
      <c r="AM7991" s="5">
        <f t="shared" si="4120"/>
        <v>0</v>
      </c>
      <c r="AN7991" s="1">
        <f t="shared" si="4121"/>
        <v>0</v>
      </c>
      <c r="AO7991" s="1">
        <f t="shared" si="4121"/>
        <v>0</v>
      </c>
      <c r="AP7991" s="1">
        <f t="shared" si="4122"/>
        <v>0</v>
      </c>
      <c r="AQ7991" s="1">
        <f t="shared" si="4122"/>
        <v>0</v>
      </c>
      <c r="AR7991" s="1">
        <f t="shared" si="4123"/>
        <v>0</v>
      </c>
      <c r="AS7991" s="1">
        <f t="shared" si="4123"/>
        <v>0</v>
      </c>
      <c r="AT7991" s="5">
        <f t="shared" si="4124"/>
        <v>0</v>
      </c>
      <c r="AU7991" s="1">
        <f t="shared" si="4125"/>
        <v>0</v>
      </c>
      <c r="AV7991" s="1">
        <f t="shared" si="4125"/>
        <v>0</v>
      </c>
      <c r="AW7991" s="1">
        <f t="shared" si="4126"/>
        <v>0</v>
      </c>
      <c r="AX7991" s="1">
        <f t="shared" si="4126"/>
        <v>0</v>
      </c>
      <c r="AY7991" s="5">
        <f t="shared" si="4127"/>
        <v>0</v>
      </c>
      <c r="AZ7991" s="1">
        <f t="shared" si="4128"/>
        <v>0</v>
      </c>
      <c r="BA7991" s="1">
        <f t="shared" si="4129"/>
        <v>0</v>
      </c>
      <c r="BB7991" s="1">
        <f t="shared" si="4130"/>
        <v>0</v>
      </c>
      <c r="BC7991" s="23">
        <v>36493</v>
      </c>
      <c r="BD7991" s="24">
        <v>20</v>
      </c>
    </row>
    <row r="7992" spans="4:56" x14ac:dyDescent="0.15">
      <c r="D7992" s="17"/>
      <c r="E7992" s="14">
        <f t="shared" si="4132"/>
        <v>2.4623240432610816</v>
      </c>
      <c r="F7992" s="23">
        <v>36493</v>
      </c>
      <c r="G7992" s="24">
        <v>21</v>
      </c>
      <c r="H7992" s="17">
        <v>33.7104</v>
      </c>
      <c r="I7992" s="17">
        <f t="shared" si="4102"/>
        <v>37.546630545764316</v>
      </c>
      <c r="J7992" s="17">
        <f t="shared" si="4103"/>
        <v>92.451971136276427</v>
      </c>
      <c r="K7992" s="1">
        <v>8.2509999999999994</v>
      </c>
      <c r="L7992" s="1">
        <f t="shared" si="4104"/>
        <v>13.250999999999999</v>
      </c>
      <c r="M7992" s="1">
        <f t="shared" si="4105"/>
        <v>18</v>
      </c>
      <c r="N7992" s="1">
        <f t="shared" si="4106"/>
        <v>1</v>
      </c>
      <c r="O7992" s="1">
        <f t="shared" si="4107"/>
        <v>1</v>
      </c>
      <c r="P7992" s="1">
        <f t="shared" si="4108"/>
        <v>0</v>
      </c>
      <c r="Q7992" s="18">
        <f t="shared" si="4101"/>
        <v>7.5106195325786121E-2</v>
      </c>
      <c r="R7992" s="18">
        <f t="shared" si="4109"/>
        <v>0</v>
      </c>
      <c r="S7992" s="1">
        <f t="shared" si="4110"/>
        <v>7.5</v>
      </c>
      <c r="T7992" s="1">
        <f t="shared" si="4111"/>
        <v>0</v>
      </c>
      <c r="U7992" s="1">
        <f t="shared" si="4111"/>
        <v>0</v>
      </c>
      <c r="V7992" s="4">
        <f t="shared" si="4112"/>
        <v>0</v>
      </c>
      <c r="W7992" s="4">
        <f t="shared" si="4113"/>
        <v>0</v>
      </c>
      <c r="X7992" s="4">
        <f t="shared" si="4114"/>
        <v>0</v>
      </c>
      <c r="Y7992" s="4">
        <f t="shared" si="4114"/>
        <v>0</v>
      </c>
      <c r="Z7992" s="4">
        <f t="shared" si="4115"/>
        <v>0</v>
      </c>
      <c r="AA7992" s="4">
        <f t="shared" si="4115"/>
        <v>0</v>
      </c>
      <c r="AD7992" s="5">
        <f t="shared" si="4116"/>
        <v>0</v>
      </c>
      <c r="AE7992" s="23">
        <v>36493</v>
      </c>
      <c r="AF7992" s="24">
        <v>21</v>
      </c>
      <c r="AG7992" s="1">
        <f t="shared" si="4117"/>
        <v>0</v>
      </c>
      <c r="AH7992" s="1">
        <f t="shared" si="4117"/>
        <v>0</v>
      </c>
      <c r="AI7992" s="1">
        <f t="shared" si="4118"/>
        <v>0</v>
      </c>
      <c r="AJ7992" s="1">
        <f t="shared" si="4118"/>
        <v>0</v>
      </c>
      <c r="AK7992" s="1">
        <f t="shared" si="4119"/>
        <v>0</v>
      </c>
      <c r="AL7992" s="1">
        <f t="shared" si="4119"/>
        <v>0</v>
      </c>
      <c r="AM7992" s="5">
        <f t="shared" si="4120"/>
        <v>0</v>
      </c>
      <c r="AN7992" s="1">
        <f t="shared" si="4121"/>
        <v>0</v>
      </c>
      <c r="AO7992" s="1">
        <f t="shared" si="4121"/>
        <v>0</v>
      </c>
      <c r="AP7992" s="1">
        <f t="shared" si="4122"/>
        <v>0</v>
      </c>
      <c r="AQ7992" s="1">
        <f t="shared" si="4122"/>
        <v>0</v>
      </c>
      <c r="AR7992" s="1">
        <f t="shared" si="4123"/>
        <v>0</v>
      </c>
      <c r="AS7992" s="1">
        <f t="shared" si="4123"/>
        <v>0</v>
      </c>
      <c r="AT7992" s="5">
        <f t="shared" si="4124"/>
        <v>0</v>
      </c>
      <c r="AU7992" s="1">
        <f t="shared" si="4125"/>
        <v>0</v>
      </c>
      <c r="AV7992" s="1">
        <f t="shared" si="4125"/>
        <v>0</v>
      </c>
      <c r="AW7992" s="1">
        <f t="shared" si="4126"/>
        <v>0</v>
      </c>
      <c r="AX7992" s="1">
        <f t="shared" si="4126"/>
        <v>0</v>
      </c>
      <c r="AY7992" s="5">
        <f t="shared" si="4127"/>
        <v>0</v>
      </c>
      <c r="AZ7992" s="1">
        <f t="shared" si="4128"/>
        <v>0</v>
      </c>
      <c r="BA7992" s="1">
        <f t="shared" si="4129"/>
        <v>0</v>
      </c>
      <c r="BB7992" s="1">
        <f t="shared" si="4130"/>
        <v>0</v>
      </c>
      <c r="BC7992" s="23">
        <v>36493</v>
      </c>
      <c r="BD7992" s="24">
        <v>21</v>
      </c>
    </row>
    <row r="7993" spans="4:56" x14ac:dyDescent="0.15">
      <c r="D7993" s="17"/>
      <c r="E7993" s="14">
        <f t="shared" si="4132"/>
        <v>2.4623240432610816</v>
      </c>
      <c r="F7993" s="23">
        <v>36493</v>
      </c>
      <c r="G7993" s="24">
        <v>22</v>
      </c>
      <c r="H7993" s="17">
        <v>30.133200000000002</v>
      </c>
      <c r="I7993" s="17">
        <f t="shared" si="4102"/>
        <v>33.562346562533385</v>
      </c>
      <c r="J7993" s="17">
        <f t="shared" si="4103"/>
        <v>82.641372889186869</v>
      </c>
      <c r="K7993" s="1">
        <v>7.9379999999999997</v>
      </c>
      <c r="L7993" s="1">
        <f t="shared" si="4104"/>
        <v>12.937999999999999</v>
      </c>
      <c r="M7993" s="1">
        <f t="shared" si="4105"/>
        <v>18</v>
      </c>
      <c r="N7993" s="1">
        <f t="shared" si="4106"/>
        <v>1</v>
      </c>
      <c r="O7993" s="1">
        <f t="shared" si="4107"/>
        <v>1</v>
      </c>
      <c r="P7993" s="1">
        <f t="shared" si="4108"/>
        <v>0</v>
      </c>
      <c r="Q7993" s="18">
        <f t="shared" si="4101"/>
        <v>6.7136254835035436E-2</v>
      </c>
      <c r="R7993" s="18">
        <f t="shared" si="4109"/>
        <v>0</v>
      </c>
      <c r="S7993" s="1">
        <f t="shared" si="4110"/>
        <v>7.5</v>
      </c>
      <c r="T7993" s="1">
        <f t="shared" si="4111"/>
        <v>0</v>
      </c>
      <c r="U7993" s="1">
        <f t="shared" si="4111"/>
        <v>0</v>
      </c>
      <c r="V7993" s="4">
        <f t="shared" si="4112"/>
        <v>0</v>
      </c>
      <c r="W7993" s="4">
        <f t="shared" si="4113"/>
        <v>0</v>
      </c>
      <c r="X7993" s="4">
        <f t="shared" si="4114"/>
        <v>0</v>
      </c>
      <c r="Y7993" s="4">
        <f t="shared" si="4114"/>
        <v>0</v>
      </c>
      <c r="Z7993" s="4">
        <f t="shared" si="4115"/>
        <v>0</v>
      </c>
      <c r="AA7993" s="4">
        <f t="shared" si="4115"/>
        <v>0</v>
      </c>
      <c r="AD7993" s="5">
        <f t="shared" si="4116"/>
        <v>0</v>
      </c>
      <c r="AE7993" s="23">
        <v>36493</v>
      </c>
      <c r="AF7993" s="24">
        <v>22</v>
      </c>
      <c r="AG7993" s="1">
        <f t="shared" si="4117"/>
        <v>0</v>
      </c>
      <c r="AH7993" s="1">
        <f t="shared" si="4117"/>
        <v>0</v>
      </c>
      <c r="AI7993" s="1">
        <f t="shared" si="4118"/>
        <v>0</v>
      </c>
      <c r="AJ7993" s="1">
        <f t="shared" si="4118"/>
        <v>0</v>
      </c>
      <c r="AK7993" s="1">
        <f t="shared" si="4119"/>
        <v>0</v>
      </c>
      <c r="AL7993" s="1">
        <f t="shared" si="4119"/>
        <v>0</v>
      </c>
      <c r="AM7993" s="5">
        <f t="shared" si="4120"/>
        <v>0</v>
      </c>
      <c r="AN7993" s="1">
        <f t="shared" si="4121"/>
        <v>0</v>
      </c>
      <c r="AO7993" s="1">
        <f t="shared" si="4121"/>
        <v>0</v>
      </c>
      <c r="AP7993" s="1">
        <f t="shared" si="4122"/>
        <v>0</v>
      </c>
      <c r="AQ7993" s="1">
        <f t="shared" si="4122"/>
        <v>0</v>
      </c>
      <c r="AR7993" s="1">
        <f t="shared" si="4123"/>
        <v>0</v>
      </c>
      <c r="AS7993" s="1">
        <f t="shared" si="4123"/>
        <v>0</v>
      </c>
      <c r="AT7993" s="5">
        <f t="shared" si="4124"/>
        <v>0</v>
      </c>
      <c r="AU7993" s="1">
        <f t="shared" si="4125"/>
        <v>0</v>
      </c>
      <c r="AV7993" s="1">
        <f t="shared" si="4125"/>
        <v>0</v>
      </c>
      <c r="AW7993" s="1">
        <f t="shared" si="4126"/>
        <v>0</v>
      </c>
      <c r="AX7993" s="1">
        <f t="shared" si="4126"/>
        <v>0</v>
      </c>
      <c r="AY7993" s="5">
        <f t="shared" si="4127"/>
        <v>0</v>
      </c>
      <c r="AZ7993" s="1">
        <f t="shared" si="4128"/>
        <v>0</v>
      </c>
      <c r="BA7993" s="1">
        <f t="shared" si="4129"/>
        <v>0</v>
      </c>
      <c r="BB7993" s="1">
        <f t="shared" si="4130"/>
        <v>0</v>
      </c>
      <c r="BC7993" s="23">
        <v>36493</v>
      </c>
      <c r="BD7993" s="24">
        <v>22</v>
      </c>
    </row>
    <row r="7994" spans="4:56" x14ac:dyDescent="0.15">
      <c r="D7994" s="17"/>
      <c r="E7994" s="14">
        <f t="shared" si="4132"/>
        <v>2.4623240432610816</v>
      </c>
      <c r="F7994" s="23">
        <v>36493</v>
      </c>
      <c r="G7994" s="24">
        <v>23</v>
      </c>
      <c r="H7994" s="17">
        <v>26.550900000000002</v>
      </c>
      <c r="I7994" s="17">
        <f t="shared" si="4102"/>
        <v>29.572382201265302</v>
      </c>
      <c r="J7994" s="17">
        <f t="shared" si="4103"/>
        <v>72.816787710681623</v>
      </c>
      <c r="K7994" s="1">
        <v>7.6340000000000003</v>
      </c>
      <c r="L7994" s="1">
        <f t="shared" si="4104"/>
        <v>12.634</v>
      </c>
      <c r="M7994" s="1">
        <f t="shared" si="4105"/>
        <v>18</v>
      </c>
      <c r="N7994" s="1">
        <f t="shared" si="4106"/>
        <v>1</v>
      </c>
      <c r="O7994" s="1">
        <f t="shared" si="4107"/>
        <v>1</v>
      </c>
      <c r="P7994" s="1">
        <f t="shared" si="4108"/>
        <v>0</v>
      </c>
      <c r="Q7994" s="18">
        <f t="shared" si="4101"/>
        <v>5.9154951631407951E-2</v>
      </c>
      <c r="R7994" s="18">
        <f t="shared" si="4109"/>
        <v>0</v>
      </c>
      <c r="S7994" s="1">
        <f t="shared" si="4110"/>
        <v>7.5</v>
      </c>
      <c r="T7994" s="1">
        <f t="shared" si="4111"/>
        <v>0</v>
      </c>
      <c r="U7994" s="1">
        <f t="shared" si="4111"/>
        <v>0</v>
      </c>
      <c r="V7994" s="4">
        <f t="shared" si="4112"/>
        <v>0</v>
      </c>
      <c r="W7994" s="4">
        <f t="shared" si="4113"/>
        <v>0</v>
      </c>
      <c r="X7994" s="4">
        <f t="shared" si="4114"/>
        <v>0</v>
      </c>
      <c r="Y7994" s="4">
        <f t="shared" si="4114"/>
        <v>0</v>
      </c>
      <c r="Z7994" s="4">
        <f t="shared" si="4115"/>
        <v>0</v>
      </c>
      <c r="AA7994" s="4">
        <f t="shared" si="4115"/>
        <v>0</v>
      </c>
      <c r="AD7994" s="5">
        <f t="shared" si="4116"/>
        <v>0</v>
      </c>
      <c r="AE7994" s="23">
        <v>36493</v>
      </c>
      <c r="AF7994" s="24">
        <v>23</v>
      </c>
      <c r="AG7994" s="1">
        <f t="shared" si="4117"/>
        <v>0</v>
      </c>
      <c r="AH7994" s="1">
        <f t="shared" si="4117"/>
        <v>0</v>
      </c>
      <c r="AI7994" s="1">
        <f t="shared" si="4118"/>
        <v>0</v>
      </c>
      <c r="AJ7994" s="1">
        <f t="shared" si="4118"/>
        <v>0</v>
      </c>
      <c r="AK7994" s="1">
        <f t="shared" si="4119"/>
        <v>0</v>
      </c>
      <c r="AL7994" s="1">
        <f t="shared" si="4119"/>
        <v>0</v>
      </c>
      <c r="AM7994" s="5">
        <f t="shared" si="4120"/>
        <v>0</v>
      </c>
      <c r="AN7994" s="1">
        <f t="shared" si="4121"/>
        <v>0</v>
      </c>
      <c r="AO7994" s="1">
        <f t="shared" si="4121"/>
        <v>0</v>
      </c>
      <c r="AP7994" s="1">
        <f t="shared" si="4122"/>
        <v>0</v>
      </c>
      <c r="AQ7994" s="1">
        <f t="shared" si="4122"/>
        <v>0</v>
      </c>
      <c r="AR7994" s="1">
        <f t="shared" si="4123"/>
        <v>0</v>
      </c>
      <c r="AS7994" s="1">
        <f t="shared" si="4123"/>
        <v>0</v>
      </c>
      <c r="AT7994" s="5">
        <f t="shared" si="4124"/>
        <v>0</v>
      </c>
      <c r="AU7994" s="1">
        <f t="shared" si="4125"/>
        <v>0</v>
      </c>
      <c r="AV7994" s="1">
        <f t="shared" si="4125"/>
        <v>0</v>
      </c>
      <c r="AW7994" s="1">
        <f t="shared" si="4126"/>
        <v>0</v>
      </c>
      <c r="AX7994" s="1">
        <f t="shared" si="4126"/>
        <v>0</v>
      </c>
      <c r="AY7994" s="5">
        <f t="shared" si="4127"/>
        <v>0</v>
      </c>
      <c r="AZ7994" s="1">
        <f t="shared" si="4128"/>
        <v>0</v>
      </c>
      <c r="BA7994" s="1">
        <f t="shared" si="4129"/>
        <v>0</v>
      </c>
      <c r="BB7994" s="1">
        <f t="shared" si="4130"/>
        <v>0</v>
      </c>
      <c r="BC7994" s="23">
        <v>36493</v>
      </c>
      <c r="BD7994" s="24">
        <v>23</v>
      </c>
    </row>
    <row r="7995" spans="4:56" x14ac:dyDescent="0.15">
      <c r="D7995" s="17"/>
      <c r="E7995" s="14">
        <f>$D$336</f>
        <v>2.4623240432610816</v>
      </c>
      <c r="F7995" s="23">
        <v>36494</v>
      </c>
      <c r="G7995" s="24">
        <v>0</v>
      </c>
      <c r="H7995" s="17">
        <v>22.969200000000001</v>
      </c>
      <c r="I7995" s="17">
        <f t="shared" si="4102"/>
        <v>25.583086119766296</v>
      </c>
      <c r="J7995" s="17">
        <f t="shared" si="4103"/>
        <v>62.9938480535194</v>
      </c>
      <c r="K7995" s="1">
        <v>7.335</v>
      </c>
      <c r="L7995" s="1">
        <f t="shared" si="4104"/>
        <v>12.335000000000001</v>
      </c>
      <c r="M7995" s="1">
        <f t="shared" si="4105"/>
        <v>18</v>
      </c>
      <c r="N7995" s="1">
        <f t="shared" si="4106"/>
        <v>1</v>
      </c>
      <c r="O7995" s="1">
        <f t="shared" si="4107"/>
        <v>1</v>
      </c>
      <c r="P7995" s="1">
        <f t="shared" si="4108"/>
        <v>0</v>
      </c>
      <c r="Q7995" s="18">
        <f t="shared" si="4101"/>
        <v>5.1174985217530687E-2</v>
      </c>
      <c r="R7995" s="18">
        <f t="shared" si="4109"/>
        <v>0</v>
      </c>
      <c r="S7995" s="1">
        <f t="shared" si="4110"/>
        <v>7.5</v>
      </c>
      <c r="T7995" s="1">
        <f t="shared" si="4111"/>
        <v>0</v>
      </c>
      <c r="U7995" s="1">
        <f t="shared" si="4111"/>
        <v>0</v>
      </c>
      <c r="V7995" s="4">
        <f t="shared" si="4112"/>
        <v>0</v>
      </c>
      <c r="W7995" s="4">
        <f t="shared" si="4113"/>
        <v>0</v>
      </c>
      <c r="X7995" s="4">
        <f t="shared" si="4114"/>
        <v>0</v>
      </c>
      <c r="Y7995" s="4">
        <f t="shared" si="4114"/>
        <v>0</v>
      </c>
      <c r="Z7995" s="4">
        <f t="shared" si="4115"/>
        <v>0</v>
      </c>
      <c r="AA7995" s="4">
        <f t="shared" si="4115"/>
        <v>0</v>
      </c>
      <c r="AD7995" s="5">
        <f t="shared" si="4116"/>
        <v>0</v>
      </c>
      <c r="AE7995" s="23">
        <v>36494</v>
      </c>
      <c r="AF7995" s="24">
        <v>0</v>
      </c>
      <c r="AG7995" s="1">
        <f t="shared" si="4117"/>
        <v>0</v>
      </c>
      <c r="AH7995" s="1">
        <f t="shared" si="4117"/>
        <v>0</v>
      </c>
      <c r="AI7995" s="1">
        <f t="shared" si="4118"/>
        <v>0</v>
      </c>
      <c r="AJ7995" s="1">
        <f t="shared" si="4118"/>
        <v>0</v>
      </c>
      <c r="AK7995" s="1">
        <f t="shared" si="4119"/>
        <v>0</v>
      </c>
      <c r="AL7995" s="1">
        <f t="shared" si="4119"/>
        <v>0</v>
      </c>
      <c r="AM7995" s="5">
        <f t="shared" si="4120"/>
        <v>0</v>
      </c>
      <c r="AN7995" s="1">
        <f t="shared" si="4121"/>
        <v>0</v>
      </c>
      <c r="AO7995" s="1">
        <f t="shared" si="4121"/>
        <v>0</v>
      </c>
      <c r="AP7995" s="1">
        <f t="shared" si="4122"/>
        <v>0</v>
      </c>
      <c r="AQ7995" s="1">
        <f t="shared" si="4122"/>
        <v>0</v>
      </c>
      <c r="AR7995" s="1">
        <f t="shared" si="4123"/>
        <v>0</v>
      </c>
      <c r="AS7995" s="1">
        <f t="shared" si="4123"/>
        <v>0</v>
      </c>
      <c r="AT7995" s="5">
        <f t="shared" si="4124"/>
        <v>0</v>
      </c>
      <c r="AU7995" s="1">
        <f t="shared" si="4125"/>
        <v>0</v>
      </c>
      <c r="AV7995" s="1">
        <f t="shared" si="4125"/>
        <v>0</v>
      </c>
      <c r="AW7995" s="1">
        <f t="shared" si="4126"/>
        <v>0</v>
      </c>
      <c r="AX7995" s="1">
        <f t="shared" si="4126"/>
        <v>0</v>
      </c>
      <c r="AY7995" s="5">
        <f t="shared" si="4127"/>
        <v>0</v>
      </c>
      <c r="AZ7995" s="1">
        <f t="shared" si="4128"/>
        <v>0</v>
      </c>
      <c r="BA7995" s="1">
        <f t="shared" si="4129"/>
        <v>0</v>
      </c>
      <c r="BB7995" s="1">
        <f t="shared" si="4130"/>
        <v>0</v>
      </c>
      <c r="BC7995" s="23">
        <v>36494</v>
      </c>
      <c r="BD7995" s="24">
        <v>0</v>
      </c>
    </row>
    <row r="7996" spans="4:56" x14ac:dyDescent="0.15">
      <c r="D7996" s="17"/>
      <c r="E7996" s="14">
        <f t="shared" ref="E7996:E8018" si="4133">$D$336</f>
        <v>2.4623240432610816</v>
      </c>
      <c r="F7996" s="23">
        <v>36494</v>
      </c>
      <c r="G7996" s="24">
        <v>1</v>
      </c>
      <c r="H7996" s="17">
        <v>20.151499999999999</v>
      </c>
      <c r="I7996" s="17">
        <f t="shared" si="4102"/>
        <v>22.444732944224025</v>
      </c>
      <c r="J7996" s="17">
        <f t="shared" si="4103"/>
        <v>55.266205573136901</v>
      </c>
      <c r="K7996" s="1">
        <v>7.0359999999999996</v>
      </c>
      <c r="L7996" s="1">
        <f t="shared" si="4104"/>
        <v>12.036</v>
      </c>
      <c r="M7996" s="1">
        <f t="shared" si="4105"/>
        <v>18</v>
      </c>
      <c r="N7996" s="1">
        <f t="shared" si="4106"/>
        <v>1</v>
      </c>
      <c r="O7996" s="1">
        <f t="shared" si="4107"/>
        <v>1</v>
      </c>
      <c r="P7996" s="1">
        <f t="shared" si="4108"/>
        <v>0</v>
      </c>
      <c r="Q7996" s="18">
        <f t="shared" si="4101"/>
        <v>4.489719775225387E-2</v>
      </c>
      <c r="R7996" s="18">
        <f t="shared" si="4109"/>
        <v>0</v>
      </c>
      <c r="S7996" s="1">
        <f t="shared" si="4110"/>
        <v>7.5</v>
      </c>
      <c r="T7996" s="1">
        <f t="shared" si="4111"/>
        <v>0</v>
      </c>
      <c r="U7996" s="1">
        <f t="shared" si="4111"/>
        <v>0</v>
      </c>
      <c r="V7996" s="4">
        <f t="shared" si="4112"/>
        <v>0</v>
      </c>
      <c r="W7996" s="4">
        <f t="shared" si="4113"/>
        <v>0</v>
      </c>
      <c r="X7996" s="4">
        <f t="shared" si="4114"/>
        <v>0</v>
      </c>
      <c r="Y7996" s="4">
        <f t="shared" si="4114"/>
        <v>0</v>
      </c>
      <c r="Z7996" s="4">
        <f t="shared" si="4115"/>
        <v>0</v>
      </c>
      <c r="AA7996" s="4">
        <f t="shared" si="4115"/>
        <v>0</v>
      </c>
      <c r="AD7996" s="5">
        <f t="shared" si="4116"/>
        <v>0</v>
      </c>
      <c r="AE7996" s="23">
        <v>36494</v>
      </c>
      <c r="AF7996" s="24">
        <v>1</v>
      </c>
      <c r="AG7996" s="1">
        <f t="shared" si="4117"/>
        <v>0</v>
      </c>
      <c r="AH7996" s="1">
        <f t="shared" si="4117"/>
        <v>0</v>
      </c>
      <c r="AI7996" s="1">
        <f t="shared" si="4118"/>
        <v>0</v>
      </c>
      <c r="AJ7996" s="1">
        <f t="shared" si="4118"/>
        <v>0</v>
      </c>
      <c r="AK7996" s="1">
        <f t="shared" si="4119"/>
        <v>0</v>
      </c>
      <c r="AL7996" s="1">
        <f t="shared" si="4119"/>
        <v>0</v>
      </c>
      <c r="AM7996" s="5">
        <f t="shared" si="4120"/>
        <v>0</v>
      </c>
      <c r="AN7996" s="1">
        <f t="shared" si="4121"/>
        <v>0</v>
      </c>
      <c r="AO7996" s="1">
        <f t="shared" si="4121"/>
        <v>0</v>
      </c>
      <c r="AP7996" s="1">
        <f t="shared" si="4122"/>
        <v>0</v>
      </c>
      <c r="AQ7996" s="1">
        <f t="shared" si="4122"/>
        <v>0</v>
      </c>
      <c r="AR7996" s="1">
        <f t="shared" si="4123"/>
        <v>0</v>
      </c>
      <c r="AS7996" s="1">
        <f t="shared" si="4123"/>
        <v>0</v>
      </c>
      <c r="AT7996" s="5">
        <f t="shared" si="4124"/>
        <v>0</v>
      </c>
      <c r="AU7996" s="1">
        <f t="shared" si="4125"/>
        <v>0</v>
      </c>
      <c r="AV7996" s="1">
        <f t="shared" si="4125"/>
        <v>0</v>
      </c>
      <c r="AW7996" s="1">
        <f t="shared" si="4126"/>
        <v>0</v>
      </c>
      <c r="AX7996" s="1">
        <f t="shared" si="4126"/>
        <v>0</v>
      </c>
      <c r="AY7996" s="5">
        <f t="shared" si="4127"/>
        <v>0</v>
      </c>
      <c r="AZ7996" s="1">
        <f t="shared" si="4128"/>
        <v>0</v>
      </c>
      <c r="BA7996" s="1">
        <f t="shared" si="4129"/>
        <v>0</v>
      </c>
      <c r="BB7996" s="1">
        <f t="shared" si="4130"/>
        <v>0</v>
      </c>
      <c r="BC7996" s="23">
        <v>36494</v>
      </c>
      <c r="BD7996" s="24">
        <v>1</v>
      </c>
    </row>
    <row r="7997" spans="4:56" x14ac:dyDescent="0.15">
      <c r="D7997" s="17"/>
      <c r="E7997" s="14">
        <f t="shared" si="4133"/>
        <v>2.4623240432610816</v>
      </c>
      <c r="F7997" s="23">
        <v>36494</v>
      </c>
      <c r="G7997" s="24">
        <v>2</v>
      </c>
      <c r="H7997" s="17">
        <v>17.880500000000001</v>
      </c>
      <c r="I7997" s="17">
        <f t="shared" si="4102"/>
        <v>19.915294018271481</v>
      </c>
      <c r="J7997" s="17">
        <f t="shared" si="4103"/>
        <v>49.037907289803464</v>
      </c>
      <c r="K7997" s="1">
        <v>6.73</v>
      </c>
      <c r="L7997" s="1">
        <f t="shared" si="4104"/>
        <v>11.73</v>
      </c>
      <c r="M7997" s="1">
        <f t="shared" si="4105"/>
        <v>18</v>
      </c>
      <c r="N7997" s="1">
        <f t="shared" si="4106"/>
        <v>1</v>
      </c>
      <c r="O7997" s="1">
        <f t="shared" si="4107"/>
        <v>1</v>
      </c>
      <c r="P7997" s="1">
        <f t="shared" si="4108"/>
        <v>0</v>
      </c>
      <c r="Q7997" s="18">
        <f t="shared" si="4101"/>
        <v>3.9837448547709868E-2</v>
      </c>
      <c r="R7997" s="18">
        <f t="shared" si="4109"/>
        <v>0</v>
      </c>
      <c r="S7997" s="1">
        <f t="shared" si="4110"/>
        <v>7.5</v>
      </c>
      <c r="T7997" s="1">
        <f t="shared" si="4111"/>
        <v>0</v>
      </c>
      <c r="U7997" s="1">
        <f t="shared" si="4111"/>
        <v>0</v>
      </c>
      <c r="V7997" s="4">
        <f t="shared" si="4112"/>
        <v>0</v>
      </c>
      <c r="W7997" s="4">
        <f t="shared" si="4113"/>
        <v>0</v>
      </c>
      <c r="X7997" s="4">
        <f t="shared" si="4114"/>
        <v>0</v>
      </c>
      <c r="Y7997" s="4">
        <f t="shared" si="4114"/>
        <v>0</v>
      </c>
      <c r="Z7997" s="4">
        <f t="shared" si="4115"/>
        <v>0</v>
      </c>
      <c r="AA7997" s="4">
        <f t="shared" si="4115"/>
        <v>0</v>
      </c>
      <c r="AD7997" s="5">
        <f t="shared" si="4116"/>
        <v>0</v>
      </c>
      <c r="AE7997" s="23">
        <v>36494</v>
      </c>
      <c r="AF7997" s="24">
        <v>2</v>
      </c>
      <c r="AG7997" s="1">
        <f t="shared" si="4117"/>
        <v>0</v>
      </c>
      <c r="AH7997" s="1">
        <f t="shared" si="4117"/>
        <v>0</v>
      </c>
      <c r="AI7997" s="1">
        <f t="shared" si="4118"/>
        <v>0</v>
      </c>
      <c r="AJ7997" s="1">
        <f t="shared" si="4118"/>
        <v>0</v>
      </c>
      <c r="AK7997" s="1">
        <f t="shared" si="4119"/>
        <v>0</v>
      </c>
      <c r="AL7997" s="1">
        <f t="shared" si="4119"/>
        <v>0</v>
      </c>
      <c r="AM7997" s="5">
        <f t="shared" si="4120"/>
        <v>0</v>
      </c>
      <c r="AN7997" s="1">
        <f t="shared" si="4121"/>
        <v>0</v>
      </c>
      <c r="AO7997" s="1">
        <f t="shared" si="4121"/>
        <v>0</v>
      </c>
      <c r="AP7997" s="1">
        <f t="shared" si="4122"/>
        <v>0</v>
      </c>
      <c r="AQ7997" s="1">
        <f t="shared" si="4122"/>
        <v>0</v>
      </c>
      <c r="AR7997" s="1">
        <f t="shared" si="4123"/>
        <v>0</v>
      </c>
      <c r="AS7997" s="1">
        <f t="shared" si="4123"/>
        <v>0</v>
      </c>
      <c r="AT7997" s="5">
        <f t="shared" si="4124"/>
        <v>0</v>
      </c>
      <c r="AU7997" s="1">
        <f t="shared" si="4125"/>
        <v>0</v>
      </c>
      <c r="AV7997" s="1">
        <f t="shared" si="4125"/>
        <v>0</v>
      </c>
      <c r="AW7997" s="1">
        <f t="shared" si="4126"/>
        <v>0</v>
      </c>
      <c r="AX7997" s="1">
        <f t="shared" si="4126"/>
        <v>0</v>
      </c>
      <c r="AY7997" s="5">
        <f t="shared" si="4127"/>
        <v>0</v>
      </c>
      <c r="AZ7997" s="1">
        <f t="shared" si="4128"/>
        <v>0</v>
      </c>
      <c r="BA7997" s="1">
        <f t="shared" si="4129"/>
        <v>0</v>
      </c>
      <c r="BB7997" s="1">
        <f t="shared" si="4130"/>
        <v>0</v>
      </c>
      <c r="BC7997" s="23">
        <v>36494</v>
      </c>
      <c r="BD7997" s="24">
        <v>2</v>
      </c>
    </row>
    <row r="7998" spans="4:56" x14ac:dyDescent="0.15">
      <c r="D7998" s="17"/>
      <c r="E7998" s="14">
        <f t="shared" si="4133"/>
        <v>2.4623240432610816</v>
      </c>
      <c r="F7998" s="23">
        <v>36494</v>
      </c>
      <c r="G7998" s="24">
        <v>3</v>
      </c>
      <c r="H7998" s="17">
        <v>17.867000000000001</v>
      </c>
      <c r="I7998" s="17">
        <f t="shared" si="4102"/>
        <v>19.90025772346727</v>
      </c>
      <c r="J7998" s="17">
        <f t="shared" si="4103"/>
        <v>49.000883059585497</v>
      </c>
      <c r="K7998" s="1">
        <v>6.4</v>
      </c>
      <c r="L7998" s="1">
        <f t="shared" si="4104"/>
        <v>11.4</v>
      </c>
      <c r="M7998" s="1">
        <f t="shared" si="4105"/>
        <v>18</v>
      </c>
      <c r="N7998" s="1">
        <f t="shared" si="4106"/>
        <v>1</v>
      </c>
      <c r="O7998" s="1">
        <f t="shared" si="4107"/>
        <v>1</v>
      </c>
      <c r="P7998" s="1">
        <f t="shared" si="4108"/>
        <v>0</v>
      </c>
      <c r="Q7998" s="18">
        <f t="shared" si="4101"/>
        <v>3.9807370778330145E-2</v>
      </c>
      <c r="R7998" s="18">
        <f t="shared" si="4109"/>
        <v>0</v>
      </c>
      <c r="S7998" s="1">
        <f t="shared" si="4110"/>
        <v>7.5</v>
      </c>
      <c r="T7998" s="1">
        <f t="shared" si="4111"/>
        <v>0</v>
      </c>
      <c r="U7998" s="1">
        <f t="shared" si="4111"/>
        <v>0</v>
      </c>
      <c r="V7998" s="4">
        <f t="shared" si="4112"/>
        <v>0</v>
      </c>
      <c r="W7998" s="4">
        <f t="shared" si="4113"/>
        <v>0</v>
      </c>
      <c r="X7998" s="4">
        <f t="shared" si="4114"/>
        <v>0</v>
      </c>
      <c r="Y7998" s="4">
        <f t="shared" si="4114"/>
        <v>0</v>
      </c>
      <c r="Z7998" s="4">
        <f t="shared" si="4115"/>
        <v>0</v>
      </c>
      <c r="AA7998" s="4">
        <f t="shared" si="4115"/>
        <v>0</v>
      </c>
      <c r="AD7998" s="5">
        <f t="shared" si="4116"/>
        <v>0</v>
      </c>
      <c r="AE7998" s="23">
        <v>36494</v>
      </c>
      <c r="AF7998" s="24">
        <v>3</v>
      </c>
      <c r="AG7998" s="1">
        <f t="shared" si="4117"/>
        <v>0</v>
      </c>
      <c r="AH7998" s="1">
        <f t="shared" si="4117"/>
        <v>0</v>
      </c>
      <c r="AI7998" s="1">
        <f t="shared" si="4118"/>
        <v>0</v>
      </c>
      <c r="AJ7998" s="1">
        <f t="shared" si="4118"/>
        <v>0</v>
      </c>
      <c r="AK7998" s="1">
        <f t="shared" si="4119"/>
        <v>0</v>
      </c>
      <c r="AL7998" s="1">
        <f t="shared" si="4119"/>
        <v>0</v>
      </c>
      <c r="AM7998" s="5">
        <f t="shared" si="4120"/>
        <v>0</v>
      </c>
      <c r="AN7998" s="1">
        <f t="shared" si="4121"/>
        <v>0</v>
      </c>
      <c r="AO7998" s="1">
        <f t="shared" si="4121"/>
        <v>0</v>
      </c>
      <c r="AP7998" s="1">
        <f t="shared" si="4122"/>
        <v>0</v>
      </c>
      <c r="AQ7998" s="1">
        <f t="shared" si="4122"/>
        <v>0</v>
      </c>
      <c r="AR7998" s="1">
        <f t="shared" si="4123"/>
        <v>0</v>
      </c>
      <c r="AS7998" s="1">
        <f t="shared" si="4123"/>
        <v>0</v>
      </c>
      <c r="AT7998" s="5">
        <f t="shared" si="4124"/>
        <v>0</v>
      </c>
      <c r="AU7998" s="1">
        <f t="shared" si="4125"/>
        <v>0</v>
      </c>
      <c r="AV7998" s="1">
        <f t="shared" si="4125"/>
        <v>0</v>
      </c>
      <c r="AW7998" s="1">
        <f t="shared" si="4126"/>
        <v>0</v>
      </c>
      <c r="AX7998" s="1">
        <f t="shared" si="4126"/>
        <v>0</v>
      </c>
      <c r="AY7998" s="5">
        <f t="shared" si="4127"/>
        <v>0</v>
      </c>
      <c r="AZ7998" s="1">
        <f t="shared" si="4128"/>
        <v>0</v>
      </c>
      <c r="BA7998" s="1">
        <f t="shared" si="4129"/>
        <v>0</v>
      </c>
      <c r="BB7998" s="1">
        <f t="shared" si="4130"/>
        <v>0</v>
      </c>
      <c r="BC7998" s="23">
        <v>36494</v>
      </c>
      <c r="BD7998" s="24">
        <v>3</v>
      </c>
    </row>
    <row r="7999" spans="4:56" x14ac:dyDescent="0.15">
      <c r="D7999" s="17"/>
      <c r="E7999" s="14">
        <f t="shared" si="4133"/>
        <v>2.4623240432610816</v>
      </c>
      <c r="F7999" s="23">
        <v>36494</v>
      </c>
      <c r="G7999" s="24">
        <v>4</v>
      </c>
      <c r="H7999" s="17">
        <v>17.854800000000001</v>
      </c>
      <c r="I7999" s="17">
        <f t="shared" si="4102"/>
        <v>19.886669368162725</v>
      </c>
      <c r="J7999" s="17">
        <f t="shared" si="4103"/>
        <v>48.967424125610741</v>
      </c>
      <c r="K7999" s="1">
        <v>6.077</v>
      </c>
      <c r="L7999" s="1">
        <f t="shared" si="4104"/>
        <v>11.077</v>
      </c>
      <c r="M7999" s="1">
        <f t="shared" si="4105"/>
        <v>18</v>
      </c>
      <c r="N7999" s="1">
        <f t="shared" si="4106"/>
        <v>1</v>
      </c>
      <c r="O7999" s="1">
        <f t="shared" si="4107"/>
        <v>1</v>
      </c>
      <c r="P7999" s="1">
        <f t="shared" si="4108"/>
        <v>0</v>
      </c>
      <c r="Q7999" s="18">
        <f t="shared" si="4101"/>
        <v>3.9780189386742548E-2</v>
      </c>
      <c r="R7999" s="18">
        <f t="shared" si="4109"/>
        <v>0</v>
      </c>
      <c r="S7999" s="1">
        <f t="shared" si="4110"/>
        <v>7.5</v>
      </c>
      <c r="T7999" s="1">
        <f t="shared" si="4111"/>
        <v>0</v>
      </c>
      <c r="U7999" s="1">
        <f t="shared" si="4111"/>
        <v>0</v>
      </c>
      <c r="V7999" s="4">
        <f t="shared" si="4112"/>
        <v>0</v>
      </c>
      <c r="W7999" s="4">
        <f t="shared" si="4113"/>
        <v>0</v>
      </c>
      <c r="X7999" s="4">
        <f t="shared" si="4114"/>
        <v>0</v>
      </c>
      <c r="Y7999" s="4">
        <f t="shared" si="4114"/>
        <v>0</v>
      </c>
      <c r="Z7999" s="4">
        <f t="shared" si="4115"/>
        <v>0</v>
      </c>
      <c r="AA7999" s="4">
        <f t="shared" si="4115"/>
        <v>0</v>
      </c>
      <c r="AD7999" s="5">
        <f t="shared" si="4116"/>
        <v>0</v>
      </c>
      <c r="AE7999" s="23">
        <v>36494</v>
      </c>
      <c r="AF7999" s="24">
        <v>4</v>
      </c>
      <c r="AG7999" s="1">
        <f t="shared" si="4117"/>
        <v>0</v>
      </c>
      <c r="AH7999" s="1">
        <f t="shared" si="4117"/>
        <v>0</v>
      </c>
      <c r="AI7999" s="1">
        <f t="shared" si="4118"/>
        <v>0</v>
      </c>
      <c r="AJ7999" s="1">
        <f t="shared" si="4118"/>
        <v>0</v>
      </c>
      <c r="AK7999" s="1">
        <f t="shared" si="4119"/>
        <v>0</v>
      </c>
      <c r="AL7999" s="1">
        <f t="shared" si="4119"/>
        <v>0</v>
      </c>
      <c r="AM7999" s="5">
        <f t="shared" si="4120"/>
        <v>0</v>
      </c>
      <c r="AN7999" s="1">
        <f t="shared" si="4121"/>
        <v>0</v>
      </c>
      <c r="AO7999" s="1">
        <f t="shared" si="4121"/>
        <v>0</v>
      </c>
      <c r="AP7999" s="1">
        <f t="shared" si="4122"/>
        <v>0</v>
      </c>
      <c r="AQ7999" s="1">
        <f t="shared" si="4122"/>
        <v>0</v>
      </c>
      <c r="AR7999" s="1">
        <f t="shared" si="4123"/>
        <v>0</v>
      </c>
      <c r="AS7999" s="1">
        <f t="shared" si="4123"/>
        <v>0</v>
      </c>
      <c r="AT7999" s="5">
        <f t="shared" si="4124"/>
        <v>0</v>
      </c>
      <c r="AU7999" s="1">
        <f t="shared" si="4125"/>
        <v>0</v>
      </c>
      <c r="AV7999" s="1">
        <f t="shared" si="4125"/>
        <v>0</v>
      </c>
      <c r="AW7999" s="1">
        <f t="shared" si="4126"/>
        <v>0</v>
      </c>
      <c r="AX7999" s="1">
        <f t="shared" si="4126"/>
        <v>0</v>
      </c>
      <c r="AY7999" s="5">
        <f t="shared" si="4127"/>
        <v>0</v>
      </c>
      <c r="AZ7999" s="1">
        <f t="shared" si="4128"/>
        <v>0</v>
      </c>
      <c r="BA7999" s="1">
        <f t="shared" si="4129"/>
        <v>0</v>
      </c>
      <c r="BB7999" s="1">
        <f t="shared" si="4130"/>
        <v>0</v>
      </c>
      <c r="BC7999" s="23">
        <v>36494</v>
      </c>
      <c r="BD7999" s="24">
        <v>4</v>
      </c>
    </row>
    <row r="8000" spans="4:56" x14ac:dyDescent="0.15">
      <c r="D8000" s="17"/>
      <c r="E8000" s="14">
        <f t="shared" si="4133"/>
        <v>2.4623240432610816</v>
      </c>
      <c r="F8000" s="23">
        <v>36494</v>
      </c>
      <c r="G8000" s="24">
        <v>5</v>
      </c>
      <c r="H8000" s="17">
        <v>18.365299999999998</v>
      </c>
      <c r="I8000" s="17">
        <f t="shared" si="4102"/>
        <v>20.455264071684859</v>
      </c>
      <c r="J8000" s="17">
        <f t="shared" si="4103"/>
        <v>50.367488534964195</v>
      </c>
      <c r="K8000" s="1">
        <v>5.7759999999999998</v>
      </c>
      <c r="L8000" s="1">
        <f t="shared" si="4104"/>
        <v>10.776</v>
      </c>
      <c r="M8000" s="1">
        <f t="shared" si="4105"/>
        <v>18</v>
      </c>
      <c r="N8000" s="1">
        <f t="shared" si="4106"/>
        <v>1</v>
      </c>
      <c r="O8000" s="1">
        <f t="shared" si="4107"/>
        <v>1</v>
      </c>
      <c r="P8000" s="1">
        <f t="shared" si="4108"/>
        <v>0</v>
      </c>
      <c r="Q8000" s="18">
        <f t="shared" si="4101"/>
        <v>4.0917574665879357E-2</v>
      </c>
      <c r="R8000" s="18">
        <f t="shared" si="4109"/>
        <v>0</v>
      </c>
      <c r="S8000" s="1">
        <f t="shared" si="4110"/>
        <v>7.5</v>
      </c>
      <c r="T8000" s="1">
        <f t="shared" si="4111"/>
        <v>0</v>
      </c>
      <c r="U8000" s="1">
        <f t="shared" si="4111"/>
        <v>0</v>
      </c>
      <c r="V8000" s="4">
        <f t="shared" si="4112"/>
        <v>0</v>
      </c>
      <c r="W8000" s="4">
        <f t="shared" si="4113"/>
        <v>0</v>
      </c>
      <c r="X8000" s="4">
        <f t="shared" si="4114"/>
        <v>0</v>
      </c>
      <c r="Y8000" s="4">
        <f t="shared" si="4114"/>
        <v>0</v>
      </c>
      <c r="Z8000" s="4">
        <f t="shared" si="4115"/>
        <v>0</v>
      </c>
      <c r="AA8000" s="4">
        <f t="shared" si="4115"/>
        <v>0</v>
      </c>
      <c r="AD8000" s="5">
        <f t="shared" si="4116"/>
        <v>0</v>
      </c>
      <c r="AE8000" s="23">
        <v>36494</v>
      </c>
      <c r="AF8000" s="24">
        <v>5</v>
      </c>
      <c r="AG8000" s="1">
        <f t="shared" si="4117"/>
        <v>0</v>
      </c>
      <c r="AH8000" s="1">
        <f t="shared" si="4117"/>
        <v>0</v>
      </c>
      <c r="AI8000" s="1">
        <f t="shared" si="4118"/>
        <v>0</v>
      </c>
      <c r="AJ8000" s="1">
        <f t="shared" si="4118"/>
        <v>0</v>
      </c>
      <c r="AK8000" s="1">
        <f t="shared" si="4119"/>
        <v>0</v>
      </c>
      <c r="AL8000" s="1">
        <f t="shared" si="4119"/>
        <v>0</v>
      </c>
      <c r="AM8000" s="5">
        <f t="shared" si="4120"/>
        <v>0</v>
      </c>
      <c r="AN8000" s="1">
        <f t="shared" si="4121"/>
        <v>0</v>
      </c>
      <c r="AO8000" s="1">
        <f t="shared" si="4121"/>
        <v>0</v>
      </c>
      <c r="AP8000" s="1">
        <f t="shared" si="4122"/>
        <v>0</v>
      </c>
      <c r="AQ8000" s="1">
        <f t="shared" si="4122"/>
        <v>0</v>
      </c>
      <c r="AR8000" s="1">
        <f t="shared" si="4123"/>
        <v>0</v>
      </c>
      <c r="AS8000" s="1">
        <f t="shared" si="4123"/>
        <v>0</v>
      </c>
      <c r="AT8000" s="5">
        <f t="shared" si="4124"/>
        <v>0</v>
      </c>
      <c r="AU8000" s="1">
        <f t="shared" si="4125"/>
        <v>0</v>
      </c>
      <c r="AV8000" s="1">
        <f t="shared" si="4125"/>
        <v>0</v>
      </c>
      <c r="AW8000" s="1">
        <f t="shared" si="4126"/>
        <v>0</v>
      </c>
      <c r="AX8000" s="1">
        <f t="shared" si="4126"/>
        <v>0</v>
      </c>
      <c r="AY8000" s="5">
        <f t="shared" si="4127"/>
        <v>0</v>
      </c>
      <c r="AZ8000" s="1">
        <f t="shared" si="4128"/>
        <v>0</v>
      </c>
      <c r="BA8000" s="1">
        <f t="shared" si="4129"/>
        <v>0</v>
      </c>
      <c r="BB8000" s="1">
        <f t="shared" si="4130"/>
        <v>0</v>
      </c>
      <c r="BC8000" s="23">
        <v>36494</v>
      </c>
      <c r="BD8000" s="24">
        <v>5</v>
      </c>
    </row>
    <row r="8001" spans="4:56" x14ac:dyDescent="0.15">
      <c r="D8001" s="17"/>
      <c r="E8001" s="14">
        <f t="shared" si="4133"/>
        <v>2.4623240432610816</v>
      </c>
      <c r="F8001" s="23">
        <v>36494</v>
      </c>
      <c r="G8001" s="24">
        <v>6</v>
      </c>
      <c r="H8001" s="17">
        <v>18.727700000000002</v>
      </c>
      <c r="I8001" s="17">
        <f t="shared" si="4102"/>
        <v>20.858905052206751</v>
      </c>
      <c r="J8001" s="17">
        <f t="shared" si="4103"/>
        <v>51.361383426148727</v>
      </c>
      <c r="K8001" s="1">
        <v>5.5339999999999998</v>
      </c>
      <c r="L8001" s="1">
        <f t="shared" si="4104"/>
        <v>10.533999999999999</v>
      </c>
      <c r="M8001" s="1">
        <f t="shared" si="4105"/>
        <v>18</v>
      </c>
      <c r="N8001" s="1">
        <f t="shared" si="4106"/>
        <v>1</v>
      </c>
      <c r="O8001" s="1">
        <f t="shared" si="4107"/>
        <v>1</v>
      </c>
      <c r="P8001" s="1">
        <f t="shared" si="4108"/>
        <v>0</v>
      </c>
      <c r="Q8001" s="18">
        <f t="shared" si="4101"/>
        <v>4.1724995675006073E-2</v>
      </c>
      <c r="R8001" s="18">
        <f t="shared" si="4109"/>
        <v>0</v>
      </c>
      <c r="S8001" s="1">
        <f t="shared" si="4110"/>
        <v>7.5</v>
      </c>
      <c r="T8001" s="1">
        <f t="shared" si="4111"/>
        <v>0</v>
      </c>
      <c r="U8001" s="1">
        <f t="shared" si="4111"/>
        <v>0</v>
      </c>
      <c r="V8001" s="4">
        <f t="shared" si="4112"/>
        <v>0</v>
      </c>
      <c r="W8001" s="4">
        <f t="shared" si="4113"/>
        <v>0</v>
      </c>
      <c r="X8001" s="4">
        <f t="shared" si="4114"/>
        <v>0</v>
      </c>
      <c r="Y8001" s="4">
        <f t="shared" si="4114"/>
        <v>0</v>
      </c>
      <c r="Z8001" s="4">
        <f t="shared" si="4115"/>
        <v>0</v>
      </c>
      <c r="AA8001" s="4">
        <f t="shared" si="4115"/>
        <v>0</v>
      </c>
      <c r="AD8001" s="5">
        <f t="shared" si="4116"/>
        <v>0</v>
      </c>
      <c r="AE8001" s="23">
        <v>36494</v>
      </c>
      <c r="AF8001" s="24">
        <v>6</v>
      </c>
      <c r="AG8001" s="1">
        <f t="shared" si="4117"/>
        <v>0</v>
      </c>
      <c r="AH8001" s="1">
        <f t="shared" si="4117"/>
        <v>0</v>
      </c>
      <c r="AI8001" s="1">
        <f t="shared" si="4118"/>
        <v>0</v>
      </c>
      <c r="AJ8001" s="1">
        <f t="shared" si="4118"/>
        <v>0</v>
      </c>
      <c r="AK8001" s="1">
        <f t="shared" si="4119"/>
        <v>0</v>
      </c>
      <c r="AL8001" s="1">
        <f t="shared" si="4119"/>
        <v>0</v>
      </c>
      <c r="AM8001" s="5">
        <f t="shared" si="4120"/>
        <v>0</v>
      </c>
      <c r="AN8001" s="1">
        <f t="shared" si="4121"/>
        <v>0</v>
      </c>
      <c r="AO8001" s="1">
        <f t="shared" si="4121"/>
        <v>0</v>
      </c>
      <c r="AP8001" s="1">
        <f t="shared" si="4122"/>
        <v>0</v>
      </c>
      <c r="AQ8001" s="1">
        <f t="shared" si="4122"/>
        <v>0</v>
      </c>
      <c r="AR8001" s="1">
        <f t="shared" si="4123"/>
        <v>0</v>
      </c>
      <c r="AS8001" s="1">
        <f t="shared" si="4123"/>
        <v>0</v>
      </c>
      <c r="AT8001" s="5">
        <f t="shared" si="4124"/>
        <v>0</v>
      </c>
      <c r="AU8001" s="1">
        <f t="shared" si="4125"/>
        <v>0</v>
      </c>
      <c r="AV8001" s="1">
        <f t="shared" si="4125"/>
        <v>0</v>
      </c>
      <c r="AW8001" s="1">
        <f t="shared" si="4126"/>
        <v>0</v>
      </c>
      <c r="AX8001" s="1">
        <f t="shared" si="4126"/>
        <v>0</v>
      </c>
      <c r="AY8001" s="5">
        <f t="shared" si="4127"/>
        <v>0</v>
      </c>
      <c r="AZ8001" s="1">
        <f t="shared" si="4128"/>
        <v>0</v>
      </c>
      <c r="BA8001" s="1">
        <f t="shared" si="4129"/>
        <v>0</v>
      </c>
      <c r="BB8001" s="1">
        <f t="shared" si="4130"/>
        <v>0</v>
      </c>
      <c r="BC8001" s="23">
        <v>36494</v>
      </c>
      <c r="BD8001" s="24">
        <v>6</v>
      </c>
    </row>
    <row r="8002" spans="4:56" x14ac:dyDescent="0.15">
      <c r="D8002" s="17"/>
      <c r="E8002" s="14">
        <f t="shared" si="4133"/>
        <v>2.4623240432610816</v>
      </c>
      <c r="F8002" s="23">
        <v>36494</v>
      </c>
      <c r="G8002" s="24">
        <v>7</v>
      </c>
      <c r="H8002" s="17">
        <v>19.238199999999999</v>
      </c>
      <c r="I8002" s="17">
        <f t="shared" si="4102"/>
        <v>21.427499755728885</v>
      </c>
      <c r="J8002" s="17">
        <f t="shared" si="4103"/>
        <v>52.761447835502189</v>
      </c>
      <c r="K8002" s="1">
        <v>5.3819999999999997</v>
      </c>
      <c r="L8002" s="1">
        <f t="shared" si="4104"/>
        <v>10.382</v>
      </c>
      <c r="M8002" s="1">
        <f t="shared" si="4105"/>
        <v>18</v>
      </c>
      <c r="N8002" s="1">
        <f t="shared" si="4106"/>
        <v>1</v>
      </c>
      <c r="O8002" s="1">
        <f t="shared" si="4107"/>
        <v>1</v>
      </c>
      <c r="P8002" s="1">
        <f t="shared" si="4108"/>
        <v>0</v>
      </c>
      <c r="Q8002" s="18">
        <f t="shared" si="4101"/>
        <v>4.2862380954142888E-2</v>
      </c>
      <c r="R8002" s="18">
        <f t="shared" si="4109"/>
        <v>0</v>
      </c>
      <c r="S8002" s="1">
        <f t="shared" si="4110"/>
        <v>7.5</v>
      </c>
      <c r="T8002" s="1">
        <f t="shared" si="4111"/>
        <v>0</v>
      </c>
      <c r="U8002" s="1">
        <f t="shared" si="4111"/>
        <v>0</v>
      </c>
      <c r="V8002" s="4">
        <f t="shared" si="4112"/>
        <v>0</v>
      </c>
      <c r="W8002" s="4">
        <f t="shared" si="4113"/>
        <v>0</v>
      </c>
      <c r="X8002" s="4">
        <f t="shared" si="4114"/>
        <v>0</v>
      </c>
      <c r="Y8002" s="4">
        <f t="shared" si="4114"/>
        <v>0</v>
      </c>
      <c r="Z8002" s="4">
        <f t="shared" si="4115"/>
        <v>0</v>
      </c>
      <c r="AA8002" s="4">
        <f t="shared" si="4115"/>
        <v>0</v>
      </c>
      <c r="AD8002" s="5">
        <f t="shared" si="4116"/>
        <v>0</v>
      </c>
      <c r="AE8002" s="23">
        <v>36494</v>
      </c>
      <c r="AF8002" s="24">
        <v>7</v>
      </c>
      <c r="AG8002" s="1">
        <f t="shared" si="4117"/>
        <v>0</v>
      </c>
      <c r="AH8002" s="1">
        <f t="shared" si="4117"/>
        <v>0</v>
      </c>
      <c r="AI8002" s="1">
        <f t="shared" si="4118"/>
        <v>0</v>
      </c>
      <c r="AJ8002" s="1">
        <f t="shared" si="4118"/>
        <v>0</v>
      </c>
      <c r="AK8002" s="1">
        <f t="shared" si="4119"/>
        <v>0</v>
      </c>
      <c r="AL8002" s="1">
        <f t="shared" si="4119"/>
        <v>0</v>
      </c>
      <c r="AM8002" s="5">
        <f t="shared" si="4120"/>
        <v>0</v>
      </c>
      <c r="AN8002" s="1">
        <f t="shared" si="4121"/>
        <v>0</v>
      </c>
      <c r="AO8002" s="1">
        <f t="shared" si="4121"/>
        <v>0</v>
      </c>
      <c r="AP8002" s="1">
        <f t="shared" si="4122"/>
        <v>0</v>
      </c>
      <c r="AQ8002" s="1">
        <f t="shared" si="4122"/>
        <v>0</v>
      </c>
      <c r="AR8002" s="1">
        <f t="shared" si="4123"/>
        <v>0</v>
      </c>
      <c r="AS8002" s="1">
        <f t="shared" si="4123"/>
        <v>0</v>
      </c>
      <c r="AT8002" s="5">
        <f t="shared" si="4124"/>
        <v>0</v>
      </c>
      <c r="AU8002" s="1">
        <f t="shared" si="4125"/>
        <v>0</v>
      </c>
      <c r="AV8002" s="1">
        <f t="shared" si="4125"/>
        <v>0</v>
      </c>
      <c r="AW8002" s="1">
        <f t="shared" si="4126"/>
        <v>0</v>
      </c>
      <c r="AX8002" s="1">
        <f t="shared" si="4126"/>
        <v>0</v>
      </c>
      <c r="AY8002" s="5">
        <f t="shared" si="4127"/>
        <v>0</v>
      </c>
      <c r="AZ8002" s="1">
        <f t="shared" si="4128"/>
        <v>0</v>
      </c>
      <c r="BA8002" s="1">
        <f t="shared" si="4129"/>
        <v>0</v>
      </c>
      <c r="BB8002" s="1">
        <f t="shared" si="4130"/>
        <v>0</v>
      </c>
      <c r="BC8002" s="23">
        <v>36494</v>
      </c>
      <c r="BD8002" s="24">
        <v>7</v>
      </c>
    </row>
    <row r="8003" spans="4:56" x14ac:dyDescent="0.15">
      <c r="D8003" s="17"/>
      <c r="E8003" s="14">
        <f t="shared" si="4133"/>
        <v>2.4623240432610816</v>
      </c>
      <c r="F8003" s="23">
        <v>36494</v>
      </c>
      <c r="G8003" s="24">
        <v>8</v>
      </c>
      <c r="H8003" s="17">
        <v>25.869299999999999</v>
      </c>
      <c r="I8003" s="17">
        <f t="shared" si="4102"/>
        <v>28.813216383594998</v>
      </c>
      <c r="J8003" s="17">
        <f t="shared" si="4103"/>
        <v>70.947475465010072</v>
      </c>
      <c r="K8003" s="1">
        <v>6.3</v>
      </c>
      <c r="L8003" s="1">
        <f t="shared" si="4104"/>
        <v>11.3</v>
      </c>
      <c r="M8003" s="1">
        <f t="shared" si="4105"/>
        <v>18</v>
      </c>
      <c r="N8003" s="1">
        <f t="shared" si="4106"/>
        <v>1</v>
      </c>
      <c r="O8003" s="1">
        <f t="shared" si="4107"/>
        <v>1</v>
      </c>
      <c r="P8003" s="1">
        <f t="shared" si="4108"/>
        <v>0</v>
      </c>
      <c r="Q8003" s="18">
        <f t="shared" ref="Q8003:Q8066" si="4134">IF(O8003=0,0,J8003/(350*3.517*O8003+350*3.517*P8003))</f>
        <v>5.7636358475169638E-2</v>
      </c>
      <c r="R8003" s="18">
        <f t="shared" si="4109"/>
        <v>0</v>
      </c>
      <c r="S8003" s="1">
        <f t="shared" si="4110"/>
        <v>7.5</v>
      </c>
      <c r="T8003" s="1">
        <f t="shared" si="4111"/>
        <v>0</v>
      </c>
      <c r="U8003" s="1">
        <f t="shared" si="4111"/>
        <v>0</v>
      </c>
      <c r="V8003" s="4">
        <f t="shared" si="4112"/>
        <v>0</v>
      </c>
      <c r="W8003" s="4">
        <f t="shared" si="4113"/>
        <v>0</v>
      </c>
      <c r="X8003" s="4">
        <f t="shared" si="4114"/>
        <v>0</v>
      </c>
      <c r="Y8003" s="4">
        <f t="shared" si="4114"/>
        <v>0</v>
      </c>
      <c r="Z8003" s="4">
        <f t="shared" si="4115"/>
        <v>0</v>
      </c>
      <c r="AA8003" s="4">
        <f t="shared" si="4115"/>
        <v>0</v>
      </c>
      <c r="AD8003" s="5">
        <f t="shared" si="4116"/>
        <v>0</v>
      </c>
      <c r="AE8003" s="23">
        <v>36494</v>
      </c>
      <c r="AF8003" s="24">
        <v>8</v>
      </c>
      <c r="AG8003" s="1">
        <f t="shared" si="4117"/>
        <v>0</v>
      </c>
      <c r="AH8003" s="1">
        <f t="shared" si="4117"/>
        <v>0</v>
      </c>
      <c r="AI8003" s="1">
        <f t="shared" si="4118"/>
        <v>0</v>
      </c>
      <c r="AJ8003" s="1">
        <f t="shared" si="4118"/>
        <v>0</v>
      </c>
      <c r="AK8003" s="1">
        <f t="shared" si="4119"/>
        <v>0</v>
      </c>
      <c r="AL8003" s="1">
        <f t="shared" si="4119"/>
        <v>0</v>
      </c>
      <c r="AM8003" s="5">
        <f t="shared" si="4120"/>
        <v>0</v>
      </c>
      <c r="AN8003" s="1">
        <f t="shared" si="4121"/>
        <v>0</v>
      </c>
      <c r="AO8003" s="1">
        <f t="shared" si="4121"/>
        <v>0</v>
      </c>
      <c r="AP8003" s="1">
        <f t="shared" si="4122"/>
        <v>0</v>
      </c>
      <c r="AQ8003" s="1">
        <f t="shared" si="4122"/>
        <v>0</v>
      </c>
      <c r="AR8003" s="1">
        <f t="shared" si="4123"/>
        <v>0</v>
      </c>
      <c r="AS8003" s="1">
        <f t="shared" si="4123"/>
        <v>0</v>
      </c>
      <c r="AT8003" s="5">
        <f t="shared" si="4124"/>
        <v>0</v>
      </c>
      <c r="AU8003" s="1">
        <f t="shared" si="4125"/>
        <v>0</v>
      </c>
      <c r="AV8003" s="1">
        <f t="shared" si="4125"/>
        <v>0</v>
      </c>
      <c r="AW8003" s="1">
        <f t="shared" si="4126"/>
        <v>0</v>
      </c>
      <c r="AX8003" s="1">
        <f t="shared" si="4126"/>
        <v>0</v>
      </c>
      <c r="AY8003" s="5">
        <f t="shared" si="4127"/>
        <v>0</v>
      </c>
      <c r="AZ8003" s="1">
        <f t="shared" si="4128"/>
        <v>0</v>
      </c>
      <c r="BA8003" s="1">
        <f t="shared" si="4129"/>
        <v>0</v>
      </c>
      <c r="BB8003" s="1">
        <f t="shared" si="4130"/>
        <v>0</v>
      </c>
      <c r="BC8003" s="23">
        <v>36494</v>
      </c>
      <c r="BD8003" s="24">
        <v>8</v>
      </c>
    </row>
    <row r="8004" spans="4:56" x14ac:dyDescent="0.15">
      <c r="D8004" s="17"/>
      <c r="E8004" s="14">
        <f t="shared" si="4133"/>
        <v>2.4623240432610816</v>
      </c>
      <c r="F8004" s="23">
        <v>36494</v>
      </c>
      <c r="G8004" s="24">
        <v>9</v>
      </c>
      <c r="H8004" s="17">
        <v>36.611499999999999</v>
      </c>
      <c r="I8004" s="17">
        <f t="shared" ref="I8004:I8018" si="4135">H8004*$CC$13</f>
        <v>40.777874609208148</v>
      </c>
      <c r="J8004" s="17">
        <f t="shared" ref="J8004:J8067" si="4136">I8004*E8004</f>
        <v>100.4083410833388</v>
      </c>
      <c r="K8004" s="1">
        <v>7.47</v>
      </c>
      <c r="L8004" s="1">
        <f t="shared" ref="L8004:L8067" si="4137">K8004+5</f>
        <v>12.469999999999999</v>
      </c>
      <c r="M8004" s="1">
        <f t="shared" ref="M8004:M8067" si="4138">IF(L8004&lt;18,18,L8004)</f>
        <v>18</v>
      </c>
      <c r="N8004" s="1">
        <f t="shared" ref="N8004:N8067" si="4139">IF(J8004=0,0,ROUNDUP(J8004/350/3.517,0))</f>
        <v>1</v>
      </c>
      <c r="O8004" s="1">
        <f t="shared" ref="O8004:O8067" si="4140">IF(N8004&gt;=1,1,0)</f>
        <v>1</v>
      </c>
      <c r="P8004" s="1">
        <f t="shared" ref="P8004:P8067" si="4141">IF(N8004&gt;=2,1,0)</f>
        <v>0</v>
      </c>
      <c r="Q8004" s="18">
        <f t="shared" si="4134"/>
        <v>8.1569796566342084E-2</v>
      </c>
      <c r="R8004" s="18">
        <f t="shared" ref="R8004:R8067" si="4142">IF(P8004=0,0,J8004/(350*3.517*O8004+350*3.517*P8004))</f>
        <v>0</v>
      </c>
      <c r="S8004" s="1">
        <f t="shared" ref="S8004:S8067" si="4143">$S$1</f>
        <v>7.5</v>
      </c>
      <c r="T8004" s="1">
        <f t="shared" ref="T8004:U8067" si="4144">IF(AND(Q8004&lt;0.1),0,IF(AND(Q8004&gt;=0.1,Q8004&lt;0.3),0.3,IF(AND(Q8004&gt;1),1,Q8004)))</f>
        <v>0</v>
      </c>
      <c r="U8004" s="1">
        <f t="shared" si="4144"/>
        <v>0</v>
      </c>
      <c r="V8004" s="4">
        <f t="shared" ref="V8004:V8067" si="4145">IF(T8004=0,0,EXP($AC$4*(T8004*100)+$AC$5*S8004+$AC$6*M8004+$AC$7))*(1-2%*10)*$V$1</f>
        <v>0</v>
      </c>
      <c r="W8004" s="4">
        <f t="shared" ref="W8004:W8067" si="4146">IF(U8004=0,0,EXP($AC$4*(U8004*100)+$AC$5*S8004+$AC$6*M8004+$AC$7))*(1-2%*10)*$W$1</f>
        <v>0</v>
      </c>
      <c r="X8004" s="4">
        <f t="shared" ref="X8004:Y8067" si="4147">350*3.517*T8004</f>
        <v>0</v>
      </c>
      <c r="Y8004" s="4">
        <f t="shared" si="4147"/>
        <v>0</v>
      </c>
      <c r="Z8004" s="4">
        <f t="shared" ref="Z8004:AA8067" si="4148">IF(V8004=0,0,X8004/V8004)</f>
        <v>0</v>
      </c>
      <c r="AA8004" s="4">
        <f t="shared" si="4148"/>
        <v>0</v>
      </c>
      <c r="AD8004" s="5">
        <f t="shared" ref="AD8004:AD8067" si="4149">Z8004+AA8004</f>
        <v>0</v>
      </c>
      <c r="AE8004" s="23">
        <v>36494</v>
      </c>
      <c r="AF8004" s="24">
        <v>9</v>
      </c>
      <c r="AG8004" s="1">
        <f t="shared" ref="AG8004:AH8018" si="4150">X8004*0.172*5/$AC$19</f>
        <v>0</v>
      </c>
      <c r="AH8004" s="1">
        <f t="shared" si="4150"/>
        <v>0</v>
      </c>
      <c r="AI8004" s="1">
        <f t="shared" ref="AI8004:AJ8067" si="4151">IF(AND(AG8004/250=0),0,IF(AND(AG8004/250*50&gt;0,AG8004/250*50&lt;30),30,IF(AND(AG8004/250*50&gt;50),50,AG8004/250*50)))</f>
        <v>0</v>
      </c>
      <c r="AJ8004" s="1">
        <f t="shared" si="4151"/>
        <v>0</v>
      </c>
      <c r="AK8004" s="1">
        <f t="shared" ref="AK8004:AL8067" si="4152">IF(55*(AI8004/50)^3/0.85/0.9&gt;55,55,55*(AI8004/50)^3/0.85/0.9)</f>
        <v>0</v>
      </c>
      <c r="AL8004" s="1">
        <f t="shared" si="4152"/>
        <v>0</v>
      </c>
      <c r="AM8004" s="5">
        <f t="shared" ref="AM8004:AM8067" si="4153">AK8004+AL8004</f>
        <v>0</v>
      </c>
      <c r="AN8004" s="1">
        <f t="shared" ref="AN8004:AO8018" si="4154">X8004*0.215*5/$AC$32</f>
        <v>0</v>
      </c>
      <c r="AO8004" s="1">
        <f t="shared" si="4154"/>
        <v>0</v>
      </c>
      <c r="AP8004" s="1">
        <f t="shared" ref="AP8004:AQ8067" si="4155">IF(AND(AN8004/300=0),0,IF(AND(AN8004/300*50&gt;0,AN8004/300*50&lt;30),30,IF(AND(AN8004/300*50&gt;50),50,AN8004/300*50)))</f>
        <v>0</v>
      </c>
      <c r="AQ8004" s="1">
        <f t="shared" si="4155"/>
        <v>0</v>
      </c>
      <c r="AR8004" s="1">
        <f t="shared" ref="AR8004:AS8067" si="4156">IF(55*(AP8004/50)^3/0.85/0.9&gt;55,55,55*(AP8004/50)^3/0.85/0.9)</f>
        <v>0</v>
      </c>
      <c r="AS8004" s="1">
        <f t="shared" si="4156"/>
        <v>0</v>
      </c>
      <c r="AT8004" s="5">
        <f t="shared" ref="AT8004:AT8067" si="4157">AR8004+AS8004</f>
        <v>0</v>
      </c>
      <c r="AU8004" s="1">
        <f t="shared" ref="AU8004:AV8067" si="4158">IF(AND(AN8004=0),0,IF(AND(AN8004&gt;0,AN8004&lt;300*25/50),300*25/50,AN8004))</f>
        <v>0</v>
      </c>
      <c r="AV8004" s="1">
        <f t="shared" si="4158"/>
        <v>0</v>
      </c>
      <c r="AW8004" s="1">
        <f t="shared" ref="AW8004:AX8067" si="4159">IF(22*(AU8004/300)^3/0.85&gt;22,22,22*(AU8004/300)^3/0.85)</f>
        <v>0</v>
      </c>
      <c r="AX8004" s="1">
        <f t="shared" si="4159"/>
        <v>0</v>
      </c>
      <c r="AY8004" s="5">
        <f t="shared" ref="AY8004:AY8067" si="4160">AW8004+AX8004</f>
        <v>0</v>
      </c>
      <c r="AZ8004" s="1">
        <f t="shared" ref="AZ8004:AZ8067" si="4161">IF(AG8004=0,0,75)</f>
        <v>0</v>
      </c>
      <c r="BA8004" s="1">
        <f t="shared" ref="BA8004:BA8067" si="4162">IF(AZ8004=0,0,0.15*(X8004+Y8004))</f>
        <v>0</v>
      </c>
      <c r="BB8004" s="1">
        <f t="shared" ref="BB8004:BB8067" si="4163">AD8004+AM8004+AT8004+AY8004+AZ8004+BA8004</f>
        <v>0</v>
      </c>
      <c r="BC8004" s="23">
        <v>36494</v>
      </c>
      <c r="BD8004" s="24">
        <v>9</v>
      </c>
    </row>
    <row r="8005" spans="4:56" x14ac:dyDescent="0.15">
      <c r="D8005" s="17"/>
      <c r="E8005" s="14">
        <f t="shared" si="4133"/>
        <v>2.4623240432610816</v>
      </c>
      <c r="F8005" s="23">
        <v>36494</v>
      </c>
      <c r="G8005" s="24">
        <v>10</v>
      </c>
      <c r="H8005" s="17">
        <v>53.053400000000003</v>
      </c>
      <c r="I8005" s="17">
        <f t="shared" si="4135"/>
        <v>59.090856501158477</v>
      </c>
      <c r="J8005" s="17">
        <f t="shared" si="4136"/>
        <v>145.50083669969291</v>
      </c>
      <c r="K8005" s="1">
        <v>8.3629999999999995</v>
      </c>
      <c r="L8005" s="1">
        <f t="shared" si="4137"/>
        <v>13.363</v>
      </c>
      <c r="M8005" s="1">
        <f t="shared" si="4138"/>
        <v>18</v>
      </c>
      <c r="N8005" s="1">
        <f t="shared" si="4139"/>
        <v>1</v>
      </c>
      <c r="O8005" s="1">
        <f t="shared" si="4140"/>
        <v>1</v>
      </c>
      <c r="P8005" s="1">
        <f t="shared" si="4141"/>
        <v>0</v>
      </c>
      <c r="Q8005" s="18">
        <f t="shared" si="4134"/>
        <v>0.11820206888963232</v>
      </c>
      <c r="R8005" s="18">
        <f t="shared" si="4142"/>
        <v>0</v>
      </c>
      <c r="S8005" s="1">
        <f t="shared" si="4143"/>
        <v>7.5</v>
      </c>
      <c r="T8005" s="1">
        <f t="shared" si="4144"/>
        <v>0.3</v>
      </c>
      <c r="U8005" s="1">
        <f t="shared" si="4144"/>
        <v>0</v>
      </c>
      <c r="V8005" s="4">
        <f t="shared" si="4145"/>
        <v>6.2905812268671051</v>
      </c>
      <c r="W8005" s="4">
        <f t="shared" si="4146"/>
        <v>0</v>
      </c>
      <c r="X8005" s="4">
        <f t="shared" si="4147"/>
        <v>369.28500000000003</v>
      </c>
      <c r="Y8005" s="4">
        <f t="shared" si="4147"/>
        <v>0</v>
      </c>
      <c r="Z8005" s="4">
        <f t="shared" si="4148"/>
        <v>58.704432338109214</v>
      </c>
      <c r="AA8005" s="4">
        <f t="shared" si="4148"/>
        <v>0</v>
      </c>
      <c r="AD8005" s="5">
        <f t="shared" si="4149"/>
        <v>58.704432338109214</v>
      </c>
      <c r="AE8005" s="23">
        <v>36494</v>
      </c>
      <c r="AF8005" s="24">
        <v>10</v>
      </c>
      <c r="AG8005" s="1">
        <f t="shared" si="4150"/>
        <v>105.8617</v>
      </c>
      <c r="AH8005" s="1">
        <f t="shared" si="4150"/>
        <v>0</v>
      </c>
      <c r="AI8005" s="1">
        <f t="shared" si="4151"/>
        <v>30</v>
      </c>
      <c r="AJ8005" s="1">
        <f t="shared" si="4151"/>
        <v>0</v>
      </c>
      <c r="AK8005" s="1">
        <f t="shared" si="4152"/>
        <v>15.52941176470588</v>
      </c>
      <c r="AL8005" s="1">
        <f t="shared" si="4152"/>
        <v>0</v>
      </c>
      <c r="AM8005" s="5">
        <f t="shared" si="4153"/>
        <v>15.52941176470588</v>
      </c>
      <c r="AN8005" s="1">
        <f t="shared" si="4154"/>
        <v>132.327125</v>
      </c>
      <c r="AO8005" s="1">
        <f t="shared" si="4154"/>
        <v>0</v>
      </c>
      <c r="AP8005" s="1">
        <f t="shared" si="4155"/>
        <v>30</v>
      </c>
      <c r="AQ8005" s="1">
        <f t="shared" si="4155"/>
        <v>0</v>
      </c>
      <c r="AR8005" s="1">
        <f t="shared" si="4156"/>
        <v>15.52941176470588</v>
      </c>
      <c r="AS8005" s="1">
        <f t="shared" si="4156"/>
        <v>0</v>
      </c>
      <c r="AT8005" s="5">
        <f t="shared" si="4157"/>
        <v>15.52941176470588</v>
      </c>
      <c r="AU8005" s="1">
        <f t="shared" si="4158"/>
        <v>150</v>
      </c>
      <c r="AV8005" s="1">
        <f t="shared" si="4158"/>
        <v>0</v>
      </c>
      <c r="AW8005" s="1">
        <f t="shared" si="4159"/>
        <v>3.2352941176470589</v>
      </c>
      <c r="AX8005" s="1">
        <f t="shared" si="4159"/>
        <v>0</v>
      </c>
      <c r="AY8005" s="5">
        <f t="shared" si="4160"/>
        <v>3.2352941176470589</v>
      </c>
      <c r="AZ8005" s="1">
        <f t="shared" si="4161"/>
        <v>75</v>
      </c>
      <c r="BA8005" s="1">
        <f t="shared" si="4162"/>
        <v>55.392749999999999</v>
      </c>
      <c r="BB8005" s="1">
        <f t="shared" si="4163"/>
        <v>223.39129998516805</v>
      </c>
      <c r="BC8005" s="23">
        <v>36494</v>
      </c>
      <c r="BD8005" s="24">
        <v>10</v>
      </c>
    </row>
    <row r="8006" spans="4:56" x14ac:dyDescent="0.15">
      <c r="D8006" s="17"/>
      <c r="E8006" s="14">
        <f t="shared" si="4133"/>
        <v>2.4623240432610816</v>
      </c>
      <c r="F8006" s="23">
        <v>36494</v>
      </c>
      <c r="G8006" s="24">
        <v>11</v>
      </c>
      <c r="H8006" s="17">
        <v>89.836799999999997</v>
      </c>
      <c r="I8006" s="17">
        <f t="shared" si="4135"/>
        <v>100.06019326420687</v>
      </c>
      <c r="J8006" s="17">
        <f t="shared" si="4136"/>
        <v>246.38061964780709</v>
      </c>
      <c r="K8006" s="1">
        <v>9.0980000000000008</v>
      </c>
      <c r="L8006" s="1">
        <f t="shared" si="4137"/>
        <v>14.098000000000001</v>
      </c>
      <c r="M8006" s="1">
        <f t="shared" si="4138"/>
        <v>18</v>
      </c>
      <c r="N8006" s="1">
        <f t="shared" si="4139"/>
        <v>1</v>
      </c>
      <c r="O8006" s="1">
        <f t="shared" si="4140"/>
        <v>1</v>
      </c>
      <c r="P8006" s="1">
        <f t="shared" si="4141"/>
        <v>0</v>
      </c>
      <c r="Q8006" s="18">
        <f t="shared" si="4134"/>
        <v>0.20015485571940947</v>
      </c>
      <c r="R8006" s="18">
        <f t="shared" si="4142"/>
        <v>0</v>
      </c>
      <c r="S8006" s="1">
        <f t="shared" si="4143"/>
        <v>7.5</v>
      </c>
      <c r="T8006" s="1">
        <f t="shared" si="4144"/>
        <v>0.3</v>
      </c>
      <c r="U8006" s="1">
        <f t="shared" si="4144"/>
        <v>0</v>
      </c>
      <c r="V8006" s="4">
        <f t="shared" si="4145"/>
        <v>6.2905812268671051</v>
      </c>
      <c r="W8006" s="4">
        <f t="shared" si="4146"/>
        <v>0</v>
      </c>
      <c r="X8006" s="4">
        <f t="shared" si="4147"/>
        <v>369.28500000000003</v>
      </c>
      <c r="Y8006" s="4">
        <f t="shared" si="4147"/>
        <v>0</v>
      </c>
      <c r="Z8006" s="4">
        <f t="shared" si="4148"/>
        <v>58.704432338109214</v>
      </c>
      <c r="AA8006" s="4">
        <f t="shared" si="4148"/>
        <v>0</v>
      </c>
      <c r="AD8006" s="5">
        <f t="shared" si="4149"/>
        <v>58.704432338109214</v>
      </c>
      <c r="AE8006" s="23">
        <v>36494</v>
      </c>
      <c r="AF8006" s="24">
        <v>11</v>
      </c>
      <c r="AG8006" s="1">
        <f t="shared" si="4150"/>
        <v>105.8617</v>
      </c>
      <c r="AH8006" s="1">
        <f t="shared" si="4150"/>
        <v>0</v>
      </c>
      <c r="AI8006" s="1">
        <f t="shared" si="4151"/>
        <v>30</v>
      </c>
      <c r="AJ8006" s="1">
        <f t="shared" si="4151"/>
        <v>0</v>
      </c>
      <c r="AK8006" s="1">
        <f t="shared" si="4152"/>
        <v>15.52941176470588</v>
      </c>
      <c r="AL8006" s="1">
        <f t="shared" si="4152"/>
        <v>0</v>
      </c>
      <c r="AM8006" s="5">
        <f t="shared" si="4153"/>
        <v>15.52941176470588</v>
      </c>
      <c r="AN8006" s="1">
        <f t="shared" si="4154"/>
        <v>132.327125</v>
      </c>
      <c r="AO8006" s="1">
        <f t="shared" si="4154"/>
        <v>0</v>
      </c>
      <c r="AP8006" s="1">
        <f t="shared" si="4155"/>
        <v>30</v>
      </c>
      <c r="AQ8006" s="1">
        <f t="shared" si="4155"/>
        <v>0</v>
      </c>
      <c r="AR8006" s="1">
        <f t="shared" si="4156"/>
        <v>15.52941176470588</v>
      </c>
      <c r="AS8006" s="1">
        <f t="shared" si="4156"/>
        <v>0</v>
      </c>
      <c r="AT8006" s="5">
        <f t="shared" si="4157"/>
        <v>15.52941176470588</v>
      </c>
      <c r="AU8006" s="1">
        <f t="shared" si="4158"/>
        <v>150</v>
      </c>
      <c r="AV8006" s="1">
        <f t="shared" si="4158"/>
        <v>0</v>
      </c>
      <c r="AW8006" s="1">
        <f t="shared" si="4159"/>
        <v>3.2352941176470589</v>
      </c>
      <c r="AX8006" s="1">
        <f t="shared" si="4159"/>
        <v>0</v>
      </c>
      <c r="AY8006" s="5">
        <f t="shared" si="4160"/>
        <v>3.2352941176470589</v>
      </c>
      <c r="AZ8006" s="1">
        <f t="shared" si="4161"/>
        <v>75</v>
      </c>
      <c r="BA8006" s="1">
        <f t="shared" si="4162"/>
        <v>55.392749999999999</v>
      </c>
      <c r="BB8006" s="1">
        <f t="shared" si="4163"/>
        <v>223.39129998516805</v>
      </c>
      <c r="BC8006" s="23">
        <v>36494</v>
      </c>
      <c r="BD8006" s="24">
        <v>11</v>
      </c>
    </row>
    <row r="8007" spans="4:56" x14ac:dyDescent="0.15">
      <c r="D8007" s="17"/>
      <c r="E8007" s="14">
        <f t="shared" si="4133"/>
        <v>2.4623240432610816</v>
      </c>
      <c r="F8007" s="23">
        <v>36494</v>
      </c>
      <c r="G8007" s="24">
        <v>12</v>
      </c>
      <c r="H8007" s="17">
        <v>94.567100000000011</v>
      </c>
      <c r="I8007" s="17">
        <f t="shared" si="4135"/>
        <v>105.32879958364033</v>
      </c>
      <c r="J8007" s="17">
        <f t="shared" si="4136"/>
        <v>259.35363566262538</v>
      </c>
      <c r="K8007" s="1">
        <v>9.827</v>
      </c>
      <c r="L8007" s="1">
        <f t="shared" si="4137"/>
        <v>14.827</v>
      </c>
      <c r="M8007" s="1">
        <f t="shared" si="4138"/>
        <v>18</v>
      </c>
      <c r="N8007" s="1">
        <f t="shared" si="4139"/>
        <v>1</v>
      </c>
      <c r="O8007" s="1">
        <f t="shared" si="4140"/>
        <v>1</v>
      </c>
      <c r="P8007" s="1">
        <f t="shared" si="4141"/>
        <v>0</v>
      </c>
      <c r="Q8007" s="18">
        <f t="shared" si="4134"/>
        <v>0.21069388331177169</v>
      </c>
      <c r="R8007" s="18">
        <f t="shared" si="4142"/>
        <v>0</v>
      </c>
      <c r="S8007" s="1">
        <f t="shared" si="4143"/>
        <v>7.5</v>
      </c>
      <c r="T8007" s="1">
        <f t="shared" si="4144"/>
        <v>0.3</v>
      </c>
      <c r="U8007" s="1">
        <f t="shared" si="4144"/>
        <v>0</v>
      </c>
      <c r="V8007" s="4">
        <f t="shared" si="4145"/>
        <v>6.2905812268671051</v>
      </c>
      <c r="W8007" s="4">
        <f t="shared" si="4146"/>
        <v>0</v>
      </c>
      <c r="X8007" s="4">
        <f t="shared" si="4147"/>
        <v>369.28500000000003</v>
      </c>
      <c r="Y8007" s="4">
        <f t="shared" si="4147"/>
        <v>0</v>
      </c>
      <c r="Z8007" s="4">
        <f t="shared" si="4148"/>
        <v>58.704432338109214</v>
      </c>
      <c r="AA8007" s="4">
        <f t="shared" si="4148"/>
        <v>0</v>
      </c>
      <c r="AD8007" s="5">
        <f t="shared" si="4149"/>
        <v>58.704432338109214</v>
      </c>
      <c r="AE8007" s="23">
        <v>36494</v>
      </c>
      <c r="AF8007" s="24">
        <v>12</v>
      </c>
      <c r="AG8007" s="1">
        <f t="shared" si="4150"/>
        <v>105.8617</v>
      </c>
      <c r="AH8007" s="1">
        <f t="shared" si="4150"/>
        <v>0</v>
      </c>
      <c r="AI8007" s="1">
        <f t="shared" si="4151"/>
        <v>30</v>
      </c>
      <c r="AJ8007" s="1">
        <f t="shared" si="4151"/>
        <v>0</v>
      </c>
      <c r="AK8007" s="1">
        <f t="shared" si="4152"/>
        <v>15.52941176470588</v>
      </c>
      <c r="AL8007" s="1">
        <f t="shared" si="4152"/>
        <v>0</v>
      </c>
      <c r="AM8007" s="5">
        <f t="shared" si="4153"/>
        <v>15.52941176470588</v>
      </c>
      <c r="AN8007" s="1">
        <f t="shared" si="4154"/>
        <v>132.327125</v>
      </c>
      <c r="AO8007" s="1">
        <f t="shared" si="4154"/>
        <v>0</v>
      </c>
      <c r="AP8007" s="1">
        <f t="shared" si="4155"/>
        <v>30</v>
      </c>
      <c r="AQ8007" s="1">
        <f t="shared" si="4155"/>
        <v>0</v>
      </c>
      <c r="AR8007" s="1">
        <f t="shared" si="4156"/>
        <v>15.52941176470588</v>
      </c>
      <c r="AS8007" s="1">
        <f t="shared" si="4156"/>
        <v>0</v>
      </c>
      <c r="AT8007" s="5">
        <f t="shared" si="4157"/>
        <v>15.52941176470588</v>
      </c>
      <c r="AU8007" s="1">
        <f t="shared" si="4158"/>
        <v>150</v>
      </c>
      <c r="AV8007" s="1">
        <f t="shared" si="4158"/>
        <v>0</v>
      </c>
      <c r="AW8007" s="1">
        <f t="shared" si="4159"/>
        <v>3.2352941176470589</v>
      </c>
      <c r="AX8007" s="1">
        <f t="shared" si="4159"/>
        <v>0</v>
      </c>
      <c r="AY8007" s="5">
        <f t="shared" si="4160"/>
        <v>3.2352941176470589</v>
      </c>
      <c r="AZ8007" s="1">
        <f t="shared" si="4161"/>
        <v>75</v>
      </c>
      <c r="BA8007" s="1">
        <f t="shared" si="4162"/>
        <v>55.392749999999999</v>
      </c>
      <c r="BB8007" s="1">
        <f t="shared" si="4163"/>
        <v>223.39129998516805</v>
      </c>
      <c r="BC8007" s="23">
        <v>36494</v>
      </c>
      <c r="BD8007" s="24">
        <v>12</v>
      </c>
    </row>
    <row r="8008" spans="4:56" x14ac:dyDescent="0.15">
      <c r="D8008" s="17"/>
      <c r="E8008" s="14">
        <f t="shared" si="4133"/>
        <v>2.4623240432610816</v>
      </c>
      <c r="F8008" s="23">
        <v>36494</v>
      </c>
      <c r="G8008" s="24">
        <v>13</v>
      </c>
      <c r="H8008" s="17">
        <v>139.44900000000001</v>
      </c>
      <c r="I8008" s="17">
        <f t="shared" si="4135"/>
        <v>155.31824252979166</v>
      </c>
      <c r="J8008" s="17">
        <f t="shared" si="4136"/>
        <v>382.44384293816188</v>
      </c>
      <c r="K8008" s="1">
        <v>10.67</v>
      </c>
      <c r="L8008" s="1">
        <f t="shared" si="4137"/>
        <v>15.67</v>
      </c>
      <c r="M8008" s="1">
        <f t="shared" si="4138"/>
        <v>18</v>
      </c>
      <c r="N8008" s="1">
        <f t="shared" si="4139"/>
        <v>1</v>
      </c>
      <c r="O8008" s="1">
        <f t="shared" si="4140"/>
        <v>1</v>
      </c>
      <c r="P8008" s="1">
        <f t="shared" si="4141"/>
        <v>0</v>
      </c>
      <c r="Q8008" s="18">
        <f t="shared" si="4134"/>
        <v>0.31068998979500539</v>
      </c>
      <c r="R8008" s="18">
        <f t="shared" si="4142"/>
        <v>0</v>
      </c>
      <c r="S8008" s="1">
        <f t="shared" si="4143"/>
        <v>7.5</v>
      </c>
      <c r="T8008" s="1">
        <f t="shared" si="4144"/>
        <v>0.31068998979500539</v>
      </c>
      <c r="U8008" s="1">
        <f t="shared" si="4144"/>
        <v>0</v>
      </c>
      <c r="V8008" s="4">
        <f t="shared" si="4145"/>
        <v>6.2933218468802083</v>
      </c>
      <c r="W8008" s="4">
        <f t="shared" si="4146"/>
        <v>0</v>
      </c>
      <c r="X8008" s="4">
        <f t="shared" si="4147"/>
        <v>382.44384293816188</v>
      </c>
      <c r="Y8008" s="4">
        <f t="shared" si="4147"/>
        <v>0</v>
      </c>
      <c r="Z8008" s="4">
        <f t="shared" si="4148"/>
        <v>60.769789348649148</v>
      </c>
      <c r="AA8008" s="4">
        <f t="shared" si="4148"/>
        <v>0</v>
      </c>
      <c r="AD8008" s="5">
        <f t="shared" si="4149"/>
        <v>60.769789348649148</v>
      </c>
      <c r="AE8008" s="23">
        <v>36494</v>
      </c>
      <c r="AF8008" s="24">
        <v>13</v>
      </c>
      <c r="AG8008" s="1">
        <f t="shared" si="4150"/>
        <v>109.63390164227307</v>
      </c>
      <c r="AH8008" s="1">
        <f t="shared" si="4150"/>
        <v>0</v>
      </c>
      <c r="AI8008" s="1">
        <f t="shared" si="4151"/>
        <v>30</v>
      </c>
      <c r="AJ8008" s="1">
        <f t="shared" si="4151"/>
        <v>0</v>
      </c>
      <c r="AK8008" s="1">
        <f t="shared" si="4152"/>
        <v>15.52941176470588</v>
      </c>
      <c r="AL8008" s="1">
        <f t="shared" si="4152"/>
        <v>0</v>
      </c>
      <c r="AM8008" s="5">
        <f t="shared" si="4153"/>
        <v>15.52941176470588</v>
      </c>
      <c r="AN8008" s="1">
        <f t="shared" si="4154"/>
        <v>137.04237705284132</v>
      </c>
      <c r="AO8008" s="1">
        <f t="shared" si="4154"/>
        <v>0</v>
      </c>
      <c r="AP8008" s="1">
        <f t="shared" si="4155"/>
        <v>30</v>
      </c>
      <c r="AQ8008" s="1">
        <f t="shared" si="4155"/>
        <v>0</v>
      </c>
      <c r="AR8008" s="1">
        <f t="shared" si="4156"/>
        <v>15.52941176470588</v>
      </c>
      <c r="AS8008" s="1">
        <f t="shared" si="4156"/>
        <v>0</v>
      </c>
      <c r="AT8008" s="5">
        <f t="shared" si="4157"/>
        <v>15.52941176470588</v>
      </c>
      <c r="AU8008" s="1">
        <f t="shared" si="4158"/>
        <v>150</v>
      </c>
      <c r="AV8008" s="1">
        <f t="shared" si="4158"/>
        <v>0</v>
      </c>
      <c r="AW8008" s="1">
        <f t="shared" si="4159"/>
        <v>3.2352941176470589</v>
      </c>
      <c r="AX8008" s="1">
        <f t="shared" si="4159"/>
        <v>0</v>
      </c>
      <c r="AY8008" s="5">
        <f t="shared" si="4160"/>
        <v>3.2352941176470589</v>
      </c>
      <c r="AZ8008" s="1">
        <f t="shared" si="4161"/>
        <v>75</v>
      </c>
      <c r="BA8008" s="1">
        <f t="shared" si="4162"/>
        <v>57.36657644072428</v>
      </c>
      <c r="BB8008" s="1">
        <f t="shared" si="4163"/>
        <v>227.43048343643224</v>
      </c>
      <c r="BC8008" s="23">
        <v>36494</v>
      </c>
      <c r="BD8008" s="24">
        <v>13</v>
      </c>
    </row>
    <row r="8009" spans="4:56" x14ac:dyDescent="0.15">
      <c r="D8009" s="17"/>
      <c r="E8009" s="14">
        <f t="shared" si="4133"/>
        <v>2.4623240432610816</v>
      </c>
      <c r="F8009" s="23">
        <v>36494</v>
      </c>
      <c r="G8009" s="24">
        <v>14</v>
      </c>
      <c r="H8009" s="17">
        <v>161.73099999999999</v>
      </c>
      <c r="I8009" s="17">
        <f t="shared" si="4135"/>
        <v>180.13592555404293</v>
      </c>
      <c r="J8009" s="17">
        <f t="shared" si="4136"/>
        <v>443.55302054680817</v>
      </c>
      <c r="K8009" s="1">
        <v>11.81</v>
      </c>
      <c r="L8009" s="1">
        <f t="shared" si="4137"/>
        <v>16.810000000000002</v>
      </c>
      <c r="M8009" s="1">
        <f t="shared" si="4138"/>
        <v>18</v>
      </c>
      <c r="N8009" s="1">
        <f t="shared" si="4139"/>
        <v>1</v>
      </c>
      <c r="O8009" s="1">
        <f t="shared" si="4140"/>
        <v>1</v>
      </c>
      <c r="P8009" s="1">
        <f t="shared" si="4141"/>
        <v>0</v>
      </c>
      <c r="Q8009" s="18">
        <f t="shared" si="4134"/>
        <v>0.36033390515196245</v>
      </c>
      <c r="R8009" s="18">
        <f t="shared" si="4142"/>
        <v>0</v>
      </c>
      <c r="S8009" s="1">
        <f t="shared" si="4143"/>
        <v>7.5</v>
      </c>
      <c r="T8009" s="1">
        <f t="shared" si="4144"/>
        <v>0.36033390515196245</v>
      </c>
      <c r="U8009" s="1">
        <f t="shared" si="4144"/>
        <v>0</v>
      </c>
      <c r="V8009" s="4">
        <f t="shared" si="4145"/>
        <v>6.3060648403327173</v>
      </c>
      <c r="W8009" s="4">
        <f t="shared" si="4146"/>
        <v>0</v>
      </c>
      <c r="X8009" s="4">
        <f t="shared" si="4147"/>
        <v>443.55302054680817</v>
      </c>
      <c r="Y8009" s="4">
        <f t="shared" si="4147"/>
        <v>0</v>
      </c>
      <c r="Z8009" s="4">
        <f t="shared" si="4148"/>
        <v>70.337529311450226</v>
      </c>
      <c r="AA8009" s="4">
        <f t="shared" si="4148"/>
        <v>0</v>
      </c>
      <c r="AD8009" s="5">
        <f t="shared" si="4149"/>
        <v>70.337529311450226</v>
      </c>
      <c r="AE8009" s="23">
        <v>36494</v>
      </c>
      <c r="AF8009" s="24">
        <v>14</v>
      </c>
      <c r="AG8009" s="1">
        <f t="shared" si="4150"/>
        <v>127.15186589008501</v>
      </c>
      <c r="AH8009" s="1">
        <f t="shared" si="4150"/>
        <v>0</v>
      </c>
      <c r="AI8009" s="1">
        <f t="shared" si="4151"/>
        <v>30</v>
      </c>
      <c r="AJ8009" s="1">
        <f t="shared" si="4151"/>
        <v>0</v>
      </c>
      <c r="AK8009" s="1">
        <f t="shared" si="4152"/>
        <v>15.52941176470588</v>
      </c>
      <c r="AL8009" s="1">
        <f t="shared" si="4152"/>
        <v>0</v>
      </c>
      <c r="AM8009" s="5">
        <f t="shared" si="4153"/>
        <v>15.52941176470588</v>
      </c>
      <c r="AN8009" s="1">
        <f t="shared" si="4154"/>
        <v>158.93983236260627</v>
      </c>
      <c r="AO8009" s="1">
        <f t="shared" si="4154"/>
        <v>0</v>
      </c>
      <c r="AP8009" s="1">
        <f t="shared" si="4155"/>
        <v>30</v>
      </c>
      <c r="AQ8009" s="1">
        <f t="shared" si="4155"/>
        <v>0</v>
      </c>
      <c r="AR8009" s="1">
        <f t="shared" si="4156"/>
        <v>15.52941176470588</v>
      </c>
      <c r="AS8009" s="1">
        <f t="shared" si="4156"/>
        <v>0</v>
      </c>
      <c r="AT8009" s="5">
        <f t="shared" si="4157"/>
        <v>15.52941176470588</v>
      </c>
      <c r="AU8009" s="1">
        <f t="shared" si="4158"/>
        <v>158.93983236260627</v>
      </c>
      <c r="AV8009" s="1">
        <f t="shared" si="4158"/>
        <v>0</v>
      </c>
      <c r="AW8009" s="1">
        <f t="shared" si="4159"/>
        <v>3.8489143143486992</v>
      </c>
      <c r="AX8009" s="1">
        <f t="shared" si="4159"/>
        <v>0</v>
      </c>
      <c r="AY8009" s="5">
        <f t="shared" si="4160"/>
        <v>3.8489143143486992</v>
      </c>
      <c r="AZ8009" s="1">
        <f t="shared" si="4161"/>
        <v>75</v>
      </c>
      <c r="BA8009" s="1">
        <f t="shared" si="4162"/>
        <v>66.532953082021223</v>
      </c>
      <c r="BB8009" s="1">
        <f t="shared" si="4163"/>
        <v>246.77822023723189</v>
      </c>
      <c r="BC8009" s="23">
        <v>36494</v>
      </c>
      <c r="BD8009" s="24">
        <v>14</v>
      </c>
    </row>
    <row r="8010" spans="4:56" x14ac:dyDescent="0.15">
      <c r="D8010" s="17"/>
      <c r="E8010" s="14">
        <f t="shared" si="4133"/>
        <v>2.4623240432610816</v>
      </c>
      <c r="F8010" s="23">
        <v>36494</v>
      </c>
      <c r="G8010" s="24">
        <v>15</v>
      </c>
      <c r="H8010" s="17">
        <v>141.13999999999999</v>
      </c>
      <c r="I8010" s="17">
        <f t="shared" si="4135"/>
        <v>157.20167767897073</v>
      </c>
      <c r="J8010" s="17">
        <f t="shared" si="4136"/>
        <v>387.08147058990852</v>
      </c>
      <c r="K8010" s="1">
        <v>12.91</v>
      </c>
      <c r="L8010" s="1">
        <f t="shared" si="4137"/>
        <v>17.91</v>
      </c>
      <c r="M8010" s="1">
        <f t="shared" si="4138"/>
        <v>18</v>
      </c>
      <c r="N8010" s="1">
        <f t="shared" si="4139"/>
        <v>1</v>
      </c>
      <c r="O8010" s="1">
        <f t="shared" si="4140"/>
        <v>1</v>
      </c>
      <c r="P8010" s="1">
        <f t="shared" si="4141"/>
        <v>0</v>
      </c>
      <c r="Q8010" s="18">
        <f t="shared" si="4134"/>
        <v>0.31445750890767987</v>
      </c>
      <c r="R8010" s="18">
        <f t="shared" si="4142"/>
        <v>0</v>
      </c>
      <c r="S8010" s="1">
        <f t="shared" si="4143"/>
        <v>7.5</v>
      </c>
      <c r="T8010" s="1">
        <f t="shared" si="4144"/>
        <v>0.31445750890767987</v>
      </c>
      <c r="U8010" s="1">
        <f t="shared" si="4144"/>
        <v>0</v>
      </c>
      <c r="V8010" s="4">
        <f t="shared" si="4145"/>
        <v>6.2942880199184525</v>
      </c>
      <c r="W8010" s="4">
        <f t="shared" si="4146"/>
        <v>0</v>
      </c>
      <c r="X8010" s="4">
        <f t="shared" si="4147"/>
        <v>387.08147058990858</v>
      </c>
      <c r="Y8010" s="4">
        <f t="shared" si="4147"/>
        <v>0</v>
      </c>
      <c r="Z8010" s="4">
        <f t="shared" si="4148"/>
        <v>61.497260590074418</v>
      </c>
      <c r="AA8010" s="4">
        <f t="shared" si="4148"/>
        <v>0</v>
      </c>
      <c r="AD8010" s="5">
        <f t="shared" si="4149"/>
        <v>61.497260590074418</v>
      </c>
      <c r="AE8010" s="23">
        <v>36494</v>
      </c>
      <c r="AF8010" s="24">
        <v>15</v>
      </c>
      <c r="AG8010" s="1">
        <f t="shared" si="4150"/>
        <v>110.96335490244046</v>
      </c>
      <c r="AH8010" s="1">
        <f t="shared" si="4150"/>
        <v>0</v>
      </c>
      <c r="AI8010" s="1">
        <f t="shared" si="4151"/>
        <v>30</v>
      </c>
      <c r="AJ8010" s="1">
        <f t="shared" si="4151"/>
        <v>0</v>
      </c>
      <c r="AK8010" s="1">
        <f t="shared" si="4152"/>
        <v>15.52941176470588</v>
      </c>
      <c r="AL8010" s="1">
        <f t="shared" si="4152"/>
        <v>0</v>
      </c>
      <c r="AM8010" s="5">
        <f t="shared" si="4153"/>
        <v>15.52941176470588</v>
      </c>
      <c r="AN8010" s="1">
        <f t="shared" si="4154"/>
        <v>138.70419362805058</v>
      </c>
      <c r="AO8010" s="1">
        <f t="shared" si="4154"/>
        <v>0</v>
      </c>
      <c r="AP8010" s="1">
        <f t="shared" si="4155"/>
        <v>30</v>
      </c>
      <c r="AQ8010" s="1">
        <f t="shared" si="4155"/>
        <v>0</v>
      </c>
      <c r="AR8010" s="1">
        <f t="shared" si="4156"/>
        <v>15.52941176470588</v>
      </c>
      <c r="AS8010" s="1">
        <f t="shared" si="4156"/>
        <v>0</v>
      </c>
      <c r="AT8010" s="5">
        <f t="shared" si="4157"/>
        <v>15.52941176470588</v>
      </c>
      <c r="AU8010" s="1">
        <f t="shared" si="4158"/>
        <v>150</v>
      </c>
      <c r="AV8010" s="1">
        <f t="shared" si="4158"/>
        <v>0</v>
      </c>
      <c r="AW8010" s="1">
        <f t="shared" si="4159"/>
        <v>3.2352941176470589</v>
      </c>
      <c r="AX8010" s="1">
        <f t="shared" si="4159"/>
        <v>0</v>
      </c>
      <c r="AY8010" s="5">
        <f t="shared" si="4160"/>
        <v>3.2352941176470589</v>
      </c>
      <c r="AZ8010" s="1">
        <f t="shared" si="4161"/>
        <v>75</v>
      </c>
      <c r="BA8010" s="1">
        <f t="shared" si="4162"/>
        <v>58.062220588486284</v>
      </c>
      <c r="BB8010" s="1">
        <f t="shared" si="4163"/>
        <v>228.85359882561954</v>
      </c>
      <c r="BC8010" s="23">
        <v>36494</v>
      </c>
      <c r="BD8010" s="24">
        <v>15</v>
      </c>
    </row>
    <row r="8011" spans="4:56" x14ac:dyDescent="0.15">
      <c r="D8011" s="17"/>
      <c r="E8011" s="14">
        <f t="shared" si="4133"/>
        <v>2.4623240432610816</v>
      </c>
      <c r="F8011" s="23">
        <v>36494</v>
      </c>
      <c r="G8011" s="24">
        <v>16</v>
      </c>
      <c r="H8011" s="17">
        <v>109.253</v>
      </c>
      <c r="I8011" s="17">
        <f t="shared" si="4135"/>
        <v>121.68594935142831</v>
      </c>
      <c r="J8011" s="17">
        <f t="shared" si="4136"/>
        <v>299.63023881507212</v>
      </c>
      <c r="K8011" s="1">
        <v>13.11</v>
      </c>
      <c r="L8011" s="1">
        <f t="shared" si="4137"/>
        <v>18.11</v>
      </c>
      <c r="M8011" s="1">
        <f t="shared" si="4138"/>
        <v>18.11</v>
      </c>
      <c r="N8011" s="1">
        <f t="shared" si="4139"/>
        <v>1</v>
      </c>
      <c r="O8011" s="1">
        <f t="shared" si="4140"/>
        <v>1</v>
      </c>
      <c r="P8011" s="1">
        <f t="shared" si="4141"/>
        <v>0</v>
      </c>
      <c r="Q8011" s="18">
        <f t="shared" si="4134"/>
        <v>0.24341381763278128</v>
      </c>
      <c r="R8011" s="18">
        <f t="shared" si="4142"/>
        <v>0</v>
      </c>
      <c r="S8011" s="1">
        <f t="shared" si="4143"/>
        <v>7.5</v>
      </c>
      <c r="T8011" s="1">
        <f t="shared" si="4144"/>
        <v>0.3</v>
      </c>
      <c r="U8011" s="1">
        <f t="shared" si="4144"/>
        <v>0</v>
      </c>
      <c r="V8011" s="4">
        <f t="shared" si="4145"/>
        <v>6.268370439603868</v>
      </c>
      <c r="W8011" s="4">
        <f t="shared" si="4146"/>
        <v>0</v>
      </c>
      <c r="X8011" s="4">
        <f t="shared" si="4147"/>
        <v>369.28500000000003</v>
      </c>
      <c r="Y8011" s="4">
        <f t="shared" si="4147"/>
        <v>0</v>
      </c>
      <c r="Z8011" s="4">
        <f t="shared" si="4148"/>
        <v>58.912440411440826</v>
      </c>
      <c r="AA8011" s="4">
        <f t="shared" si="4148"/>
        <v>0</v>
      </c>
      <c r="AD8011" s="5">
        <f t="shared" si="4149"/>
        <v>58.912440411440826</v>
      </c>
      <c r="AE8011" s="23">
        <v>36494</v>
      </c>
      <c r="AF8011" s="24">
        <v>16</v>
      </c>
      <c r="AG8011" s="1">
        <f t="shared" si="4150"/>
        <v>105.8617</v>
      </c>
      <c r="AH8011" s="1">
        <f t="shared" si="4150"/>
        <v>0</v>
      </c>
      <c r="AI8011" s="1">
        <f t="shared" si="4151"/>
        <v>30</v>
      </c>
      <c r="AJ8011" s="1">
        <f t="shared" si="4151"/>
        <v>0</v>
      </c>
      <c r="AK8011" s="1">
        <f t="shared" si="4152"/>
        <v>15.52941176470588</v>
      </c>
      <c r="AL8011" s="1">
        <f t="shared" si="4152"/>
        <v>0</v>
      </c>
      <c r="AM8011" s="5">
        <f t="shared" si="4153"/>
        <v>15.52941176470588</v>
      </c>
      <c r="AN8011" s="1">
        <f t="shared" si="4154"/>
        <v>132.327125</v>
      </c>
      <c r="AO8011" s="1">
        <f t="shared" si="4154"/>
        <v>0</v>
      </c>
      <c r="AP8011" s="1">
        <f t="shared" si="4155"/>
        <v>30</v>
      </c>
      <c r="AQ8011" s="1">
        <f t="shared" si="4155"/>
        <v>0</v>
      </c>
      <c r="AR8011" s="1">
        <f t="shared" si="4156"/>
        <v>15.52941176470588</v>
      </c>
      <c r="AS8011" s="1">
        <f t="shared" si="4156"/>
        <v>0</v>
      </c>
      <c r="AT8011" s="5">
        <f t="shared" si="4157"/>
        <v>15.52941176470588</v>
      </c>
      <c r="AU8011" s="1">
        <f t="shared" si="4158"/>
        <v>150</v>
      </c>
      <c r="AV8011" s="1">
        <f t="shared" si="4158"/>
        <v>0</v>
      </c>
      <c r="AW8011" s="1">
        <f t="shared" si="4159"/>
        <v>3.2352941176470589</v>
      </c>
      <c r="AX8011" s="1">
        <f t="shared" si="4159"/>
        <v>0</v>
      </c>
      <c r="AY8011" s="5">
        <f t="shared" si="4160"/>
        <v>3.2352941176470589</v>
      </c>
      <c r="AZ8011" s="1">
        <f t="shared" si="4161"/>
        <v>75</v>
      </c>
      <c r="BA8011" s="1">
        <f t="shared" si="4162"/>
        <v>55.392749999999999</v>
      </c>
      <c r="BB8011" s="1">
        <f t="shared" si="4163"/>
        <v>223.59930805849964</v>
      </c>
      <c r="BC8011" s="23">
        <v>36494</v>
      </c>
      <c r="BD8011" s="24">
        <v>16</v>
      </c>
    </row>
    <row r="8012" spans="4:56" x14ac:dyDescent="0.15">
      <c r="D8012" s="17"/>
      <c r="E8012" s="14">
        <f t="shared" si="4133"/>
        <v>2.4623240432610816</v>
      </c>
      <c r="F8012" s="23">
        <v>36494</v>
      </c>
      <c r="G8012" s="24">
        <v>17</v>
      </c>
      <c r="H8012" s="17">
        <v>66.476900000000001</v>
      </c>
      <c r="I8012" s="17">
        <f t="shared" si="4135"/>
        <v>74.041945634810617</v>
      </c>
      <c r="J8012" s="17">
        <f t="shared" si="4136"/>
        <v>182.31526294642407</v>
      </c>
      <c r="K8012" s="1">
        <v>12.96</v>
      </c>
      <c r="L8012" s="1">
        <f t="shared" si="4137"/>
        <v>17.96</v>
      </c>
      <c r="M8012" s="1">
        <f t="shared" si="4138"/>
        <v>18</v>
      </c>
      <c r="N8012" s="1">
        <f t="shared" si="4139"/>
        <v>1</v>
      </c>
      <c r="O8012" s="1">
        <f t="shared" si="4140"/>
        <v>1</v>
      </c>
      <c r="P8012" s="1">
        <f t="shared" si="4141"/>
        <v>0</v>
      </c>
      <c r="Q8012" s="18">
        <f t="shared" si="4134"/>
        <v>0.14810939757620054</v>
      </c>
      <c r="R8012" s="18">
        <f t="shared" si="4142"/>
        <v>0</v>
      </c>
      <c r="S8012" s="1">
        <f t="shared" si="4143"/>
        <v>7.5</v>
      </c>
      <c r="T8012" s="1">
        <f t="shared" si="4144"/>
        <v>0.3</v>
      </c>
      <c r="U8012" s="1">
        <f t="shared" si="4144"/>
        <v>0</v>
      </c>
      <c r="V8012" s="4">
        <f t="shared" si="4145"/>
        <v>6.2905812268671051</v>
      </c>
      <c r="W8012" s="4">
        <f t="shared" si="4146"/>
        <v>0</v>
      </c>
      <c r="X8012" s="4">
        <f t="shared" si="4147"/>
        <v>369.28500000000003</v>
      </c>
      <c r="Y8012" s="4">
        <f t="shared" si="4147"/>
        <v>0</v>
      </c>
      <c r="Z8012" s="4">
        <f t="shared" si="4148"/>
        <v>58.704432338109214</v>
      </c>
      <c r="AA8012" s="4">
        <f t="shared" si="4148"/>
        <v>0</v>
      </c>
      <c r="AD8012" s="5">
        <f t="shared" si="4149"/>
        <v>58.704432338109214</v>
      </c>
      <c r="AE8012" s="23">
        <v>36494</v>
      </c>
      <c r="AF8012" s="24">
        <v>17</v>
      </c>
      <c r="AG8012" s="1">
        <f t="shared" si="4150"/>
        <v>105.8617</v>
      </c>
      <c r="AH8012" s="1">
        <f t="shared" si="4150"/>
        <v>0</v>
      </c>
      <c r="AI8012" s="1">
        <f t="shared" si="4151"/>
        <v>30</v>
      </c>
      <c r="AJ8012" s="1">
        <f t="shared" si="4151"/>
        <v>0</v>
      </c>
      <c r="AK8012" s="1">
        <f t="shared" si="4152"/>
        <v>15.52941176470588</v>
      </c>
      <c r="AL8012" s="1">
        <f t="shared" si="4152"/>
        <v>0</v>
      </c>
      <c r="AM8012" s="5">
        <f t="shared" si="4153"/>
        <v>15.52941176470588</v>
      </c>
      <c r="AN8012" s="1">
        <f t="shared" si="4154"/>
        <v>132.327125</v>
      </c>
      <c r="AO8012" s="1">
        <f t="shared" si="4154"/>
        <v>0</v>
      </c>
      <c r="AP8012" s="1">
        <f t="shared" si="4155"/>
        <v>30</v>
      </c>
      <c r="AQ8012" s="1">
        <f t="shared" si="4155"/>
        <v>0</v>
      </c>
      <c r="AR8012" s="1">
        <f t="shared" si="4156"/>
        <v>15.52941176470588</v>
      </c>
      <c r="AS8012" s="1">
        <f t="shared" si="4156"/>
        <v>0</v>
      </c>
      <c r="AT8012" s="5">
        <f t="shared" si="4157"/>
        <v>15.52941176470588</v>
      </c>
      <c r="AU8012" s="1">
        <f t="shared" si="4158"/>
        <v>150</v>
      </c>
      <c r="AV8012" s="1">
        <f t="shared" si="4158"/>
        <v>0</v>
      </c>
      <c r="AW8012" s="1">
        <f t="shared" si="4159"/>
        <v>3.2352941176470589</v>
      </c>
      <c r="AX8012" s="1">
        <f t="shared" si="4159"/>
        <v>0</v>
      </c>
      <c r="AY8012" s="5">
        <f t="shared" si="4160"/>
        <v>3.2352941176470589</v>
      </c>
      <c r="AZ8012" s="1">
        <f t="shared" si="4161"/>
        <v>75</v>
      </c>
      <c r="BA8012" s="1">
        <f t="shared" si="4162"/>
        <v>55.392749999999999</v>
      </c>
      <c r="BB8012" s="1">
        <f t="shared" si="4163"/>
        <v>223.39129998516805</v>
      </c>
      <c r="BC8012" s="23">
        <v>36494</v>
      </c>
      <c r="BD8012" s="24">
        <v>17</v>
      </c>
    </row>
    <row r="8013" spans="4:56" x14ac:dyDescent="0.15">
      <c r="D8013" s="17"/>
      <c r="E8013" s="14">
        <f t="shared" si="4133"/>
        <v>2.4623240432610816</v>
      </c>
      <c r="F8013" s="23">
        <v>36494</v>
      </c>
      <c r="G8013" s="24">
        <v>18</v>
      </c>
      <c r="H8013" s="17">
        <v>59.806699999999999</v>
      </c>
      <c r="I8013" s="17">
        <f t="shared" si="4135"/>
        <v>66.612679441993052</v>
      </c>
      <c r="J8013" s="17">
        <f t="shared" si="4136"/>
        <v>164.02200217606267</v>
      </c>
      <c r="K8013" s="1">
        <v>12.5</v>
      </c>
      <c r="L8013" s="1">
        <f t="shared" si="4137"/>
        <v>17.5</v>
      </c>
      <c r="M8013" s="1">
        <f t="shared" si="4138"/>
        <v>18</v>
      </c>
      <c r="N8013" s="1">
        <f t="shared" si="4139"/>
        <v>1</v>
      </c>
      <c r="O8013" s="1">
        <f t="shared" si="4140"/>
        <v>1</v>
      </c>
      <c r="P8013" s="1">
        <f t="shared" si="4141"/>
        <v>0</v>
      </c>
      <c r="Q8013" s="18">
        <f t="shared" si="4134"/>
        <v>0.13324830592311845</v>
      </c>
      <c r="R8013" s="18">
        <f t="shared" si="4142"/>
        <v>0</v>
      </c>
      <c r="S8013" s="1">
        <f t="shared" si="4143"/>
        <v>7.5</v>
      </c>
      <c r="T8013" s="1">
        <f t="shared" si="4144"/>
        <v>0.3</v>
      </c>
      <c r="U8013" s="1">
        <f t="shared" si="4144"/>
        <v>0</v>
      </c>
      <c r="V8013" s="4">
        <f t="shared" si="4145"/>
        <v>6.2905812268671051</v>
      </c>
      <c r="W8013" s="4">
        <f t="shared" si="4146"/>
        <v>0</v>
      </c>
      <c r="X8013" s="4">
        <f t="shared" si="4147"/>
        <v>369.28500000000003</v>
      </c>
      <c r="Y8013" s="4">
        <f t="shared" si="4147"/>
        <v>0</v>
      </c>
      <c r="Z8013" s="4">
        <f t="shared" si="4148"/>
        <v>58.704432338109214</v>
      </c>
      <c r="AA8013" s="4">
        <f t="shared" si="4148"/>
        <v>0</v>
      </c>
      <c r="AD8013" s="5">
        <f t="shared" si="4149"/>
        <v>58.704432338109214</v>
      </c>
      <c r="AE8013" s="23">
        <v>36494</v>
      </c>
      <c r="AF8013" s="24">
        <v>18</v>
      </c>
      <c r="AG8013" s="1">
        <f t="shared" si="4150"/>
        <v>105.8617</v>
      </c>
      <c r="AH8013" s="1">
        <f t="shared" si="4150"/>
        <v>0</v>
      </c>
      <c r="AI8013" s="1">
        <f t="shared" si="4151"/>
        <v>30</v>
      </c>
      <c r="AJ8013" s="1">
        <f t="shared" si="4151"/>
        <v>0</v>
      </c>
      <c r="AK8013" s="1">
        <f t="shared" si="4152"/>
        <v>15.52941176470588</v>
      </c>
      <c r="AL8013" s="1">
        <f t="shared" si="4152"/>
        <v>0</v>
      </c>
      <c r="AM8013" s="5">
        <f t="shared" si="4153"/>
        <v>15.52941176470588</v>
      </c>
      <c r="AN8013" s="1">
        <f t="shared" si="4154"/>
        <v>132.327125</v>
      </c>
      <c r="AO8013" s="1">
        <f t="shared" si="4154"/>
        <v>0</v>
      </c>
      <c r="AP8013" s="1">
        <f t="shared" si="4155"/>
        <v>30</v>
      </c>
      <c r="AQ8013" s="1">
        <f t="shared" si="4155"/>
        <v>0</v>
      </c>
      <c r="AR8013" s="1">
        <f t="shared" si="4156"/>
        <v>15.52941176470588</v>
      </c>
      <c r="AS8013" s="1">
        <f t="shared" si="4156"/>
        <v>0</v>
      </c>
      <c r="AT8013" s="5">
        <f t="shared" si="4157"/>
        <v>15.52941176470588</v>
      </c>
      <c r="AU8013" s="1">
        <f t="shared" si="4158"/>
        <v>150</v>
      </c>
      <c r="AV8013" s="1">
        <f t="shared" si="4158"/>
        <v>0</v>
      </c>
      <c r="AW8013" s="1">
        <f t="shared" si="4159"/>
        <v>3.2352941176470589</v>
      </c>
      <c r="AX8013" s="1">
        <f t="shared" si="4159"/>
        <v>0</v>
      </c>
      <c r="AY8013" s="5">
        <f t="shared" si="4160"/>
        <v>3.2352941176470589</v>
      </c>
      <c r="AZ8013" s="1">
        <f t="shared" si="4161"/>
        <v>75</v>
      </c>
      <c r="BA8013" s="1">
        <f t="shared" si="4162"/>
        <v>55.392749999999999</v>
      </c>
      <c r="BB8013" s="1">
        <f t="shared" si="4163"/>
        <v>223.39129998516805</v>
      </c>
      <c r="BC8013" s="23">
        <v>36494</v>
      </c>
      <c r="BD8013" s="24">
        <v>18</v>
      </c>
    </row>
    <row r="8014" spans="4:56" x14ac:dyDescent="0.15">
      <c r="D8014" s="17"/>
      <c r="E8014" s="14">
        <f t="shared" si="4133"/>
        <v>2.4623240432610816</v>
      </c>
      <c r="F8014" s="23">
        <v>36494</v>
      </c>
      <c r="G8014" s="24">
        <v>19</v>
      </c>
      <c r="H8014" s="17">
        <v>53.022599999999997</v>
      </c>
      <c r="I8014" s="17">
        <f t="shared" si="4135"/>
        <v>59.056551473012568</v>
      </c>
      <c r="J8014" s="17">
        <f t="shared" si="4136"/>
        <v>145.41636660408449</v>
      </c>
      <c r="K8014" s="1">
        <v>11.83</v>
      </c>
      <c r="L8014" s="1">
        <f t="shared" si="4137"/>
        <v>16.829999999999998</v>
      </c>
      <c r="M8014" s="1">
        <f t="shared" si="4138"/>
        <v>18</v>
      </c>
      <c r="N8014" s="1">
        <f t="shared" si="4139"/>
        <v>1</v>
      </c>
      <c r="O8014" s="1">
        <f t="shared" si="4140"/>
        <v>1</v>
      </c>
      <c r="P8014" s="1">
        <f t="shared" si="4141"/>
        <v>0</v>
      </c>
      <c r="Q8014" s="18">
        <f t="shared" si="4134"/>
        <v>0.11813344701578819</v>
      </c>
      <c r="R8014" s="18">
        <f t="shared" si="4142"/>
        <v>0</v>
      </c>
      <c r="S8014" s="1">
        <f t="shared" si="4143"/>
        <v>7.5</v>
      </c>
      <c r="T8014" s="1">
        <f t="shared" si="4144"/>
        <v>0.3</v>
      </c>
      <c r="U8014" s="1">
        <f t="shared" si="4144"/>
        <v>0</v>
      </c>
      <c r="V8014" s="4">
        <f t="shared" si="4145"/>
        <v>6.2905812268671051</v>
      </c>
      <c r="W8014" s="4">
        <f t="shared" si="4146"/>
        <v>0</v>
      </c>
      <c r="X8014" s="4">
        <f t="shared" si="4147"/>
        <v>369.28500000000003</v>
      </c>
      <c r="Y8014" s="4">
        <f t="shared" si="4147"/>
        <v>0</v>
      </c>
      <c r="Z8014" s="4">
        <f t="shared" si="4148"/>
        <v>58.704432338109214</v>
      </c>
      <c r="AA8014" s="4">
        <f t="shared" si="4148"/>
        <v>0</v>
      </c>
      <c r="AD8014" s="5">
        <f t="shared" si="4149"/>
        <v>58.704432338109214</v>
      </c>
      <c r="AE8014" s="23">
        <v>36494</v>
      </c>
      <c r="AF8014" s="24">
        <v>19</v>
      </c>
      <c r="AG8014" s="1">
        <f t="shared" si="4150"/>
        <v>105.8617</v>
      </c>
      <c r="AH8014" s="1">
        <f t="shared" si="4150"/>
        <v>0</v>
      </c>
      <c r="AI8014" s="1">
        <f t="shared" si="4151"/>
        <v>30</v>
      </c>
      <c r="AJ8014" s="1">
        <f t="shared" si="4151"/>
        <v>0</v>
      </c>
      <c r="AK8014" s="1">
        <f t="shared" si="4152"/>
        <v>15.52941176470588</v>
      </c>
      <c r="AL8014" s="1">
        <f t="shared" si="4152"/>
        <v>0</v>
      </c>
      <c r="AM8014" s="5">
        <f t="shared" si="4153"/>
        <v>15.52941176470588</v>
      </c>
      <c r="AN8014" s="1">
        <f t="shared" si="4154"/>
        <v>132.327125</v>
      </c>
      <c r="AO8014" s="1">
        <f t="shared" si="4154"/>
        <v>0</v>
      </c>
      <c r="AP8014" s="1">
        <f t="shared" si="4155"/>
        <v>30</v>
      </c>
      <c r="AQ8014" s="1">
        <f t="shared" si="4155"/>
        <v>0</v>
      </c>
      <c r="AR8014" s="1">
        <f t="shared" si="4156"/>
        <v>15.52941176470588</v>
      </c>
      <c r="AS8014" s="1">
        <f t="shared" si="4156"/>
        <v>0</v>
      </c>
      <c r="AT8014" s="5">
        <f t="shared" si="4157"/>
        <v>15.52941176470588</v>
      </c>
      <c r="AU8014" s="1">
        <f t="shared" si="4158"/>
        <v>150</v>
      </c>
      <c r="AV8014" s="1">
        <f t="shared" si="4158"/>
        <v>0</v>
      </c>
      <c r="AW8014" s="1">
        <f t="shared" si="4159"/>
        <v>3.2352941176470589</v>
      </c>
      <c r="AX8014" s="1">
        <f t="shared" si="4159"/>
        <v>0</v>
      </c>
      <c r="AY8014" s="5">
        <f t="shared" si="4160"/>
        <v>3.2352941176470589</v>
      </c>
      <c r="AZ8014" s="1">
        <f t="shared" si="4161"/>
        <v>75</v>
      </c>
      <c r="BA8014" s="1">
        <f t="shared" si="4162"/>
        <v>55.392749999999999</v>
      </c>
      <c r="BB8014" s="1">
        <f t="shared" si="4163"/>
        <v>223.39129998516805</v>
      </c>
      <c r="BC8014" s="23">
        <v>36494</v>
      </c>
      <c r="BD8014" s="24">
        <v>19</v>
      </c>
    </row>
    <row r="8015" spans="4:56" x14ac:dyDescent="0.15">
      <c r="D8015" s="17"/>
      <c r="E8015" s="14">
        <f t="shared" si="4133"/>
        <v>2.4623240432610816</v>
      </c>
      <c r="F8015" s="23">
        <v>36494</v>
      </c>
      <c r="G8015" s="24">
        <v>20</v>
      </c>
      <c r="H8015" s="17">
        <v>48.475300000000004</v>
      </c>
      <c r="I8015" s="17">
        <f t="shared" si="4135"/>
        <v>53.991770483147313</v>
      </c>
      <c r="J8015" s="17">
        <f t="shared" si="4136"/>
        <v>132.94523459888762</v>
      </c>
      <c r="K8015" s="1">
        <v>11.07</v>
      </c>
      <c r="L8015" s="1">
        <f t="shared" si="4137"/>
        <v>16.07</v>
      </c>
      <c r="M8015" s="1">
        <f t="shared" si="4138"/>
        <v>18</v>
      </c>
      <c r="N8015" s="1">
        <f t="shared" si="4139"/>
        <v>1</v>
      </c>
      <c r="O8015" s="1">
        <f t="shared" si="4140"/>
        <v>1</v>
      </c>
      <c r="P8015" s="1">
        <f t="shared" si="4141"/>
        <v>0</v>
      </c>
      <c r="Q8015" s="18">
        <f t="shared" si="4134"/>
        <v>0.10800214029724003</v>
      </c>
      <c r="R8015" s="18">
        <f t="shared" si="4142"/>
        <v>0</v>
      </c>
      <c r="S8015" s="1">
        <f t="shared" si="4143"/>
        <v>7.5</v>
      </c>
      <c r="T8015" s="1">
        <f t="shared" si="4144"/>
        <v>0.3</v>
      </c>
      <c r="U8015" s="1">
        <f t="shared" si="4144"/>
        <v>0</v>
      </c>
      <c r="V8015" s="4">
        <f t="shared" si="4145"/>
        <v>6.2905812268671051</v>
      </c>
      <c r="W8015" s="4">
        <f t="shared" si="4146"/>
        <v>0</v>
      </c>
      <c r="X8015" s="4">
        <f t="shared" si="4147"/>
        <v>369.28500000000003</v>
      </c>
      <c r="Y8015" s="4">
        <f t="shared" si="4147"/>
        <v>0</v>
      </c>
      <c r="Z8015" s="4">
        <f t="shared" si="4148"/>
        <v>58.704432338109214</v>
      </c>
      <c r="AA8015" s="4">
        <f t="shared" si="4148"/>
        <v>0</v>
      </c>
      <c r="AD8015" s="5">
        <f t="shared" si="4149"/>
        <v>58.704432338109214</v>
      </c>
      <c r="AE8015" s="23">
        <v>36494</v>
      </c>
      <c r="AF8015" s="24">
        <v>20</v>
      </c>
      <c r="AG8015" s="1">
        <f t="shared" si="4150"/>
        <v>105.8617</v>
      </c>
      <c r="AH8015" s="1">
        <f t="shared" si="4150"/>
        <v>0</v>
      </c>
      <c r="AI8015" s="1">
        <f t="shared" si="4151"/>
        <v>30</v>
      </c>
      <c r="AJ8015" s="1">
        <f t="shared" si="4151"/>
        <v>0</v>
      </c>
      <c r="AK8015" s="1">
        <f t="shared" si="4152"/>
        <v>15.52941176470588</v>
      </c>
      <c r="AL8015" s="1">
        <f t="shared" si="4152"/>
        <v>0</v>
      </c>
      <c r="AM8015" s="5">
        <f t="shared" si="4153"/>
        <v>15.52941176470588</v>
      </c>
      <c r="AN8015" s="1">
        <f t="shared" si="4154"/>
        <v>132.327125</v>
      </c>
      <c r="AO8015" s="1">
        <f t="shared" si="4154"/>
        <v>0</v>
      </c>
      <c r="AP8015" s="1">
        <f t="shared" si="4155"/>
        <v>30</v>
      </c>
      <c r="AQ8015" s="1">
        <f t="shared" si="4155"/>
        <v>0</v>
      </c>
      <c r="AR8015" s="1">
        <f t="shared" si="4156"/>
        <v>15.52941176470588</v>
      </c>
      <c r="AS8015" s="1">
        <f t="shared" si="4156"/>
        <v>0</v>
      </c>
      <c r="AT8015" s="5">
        <f t="shared" si="4157"/>
        <v>15.52941176470588</v>
      </c>
      <c r="AU8015" s="1">
        <f t="shared" si="4158"/>
        <v>150</v>
      </c>
      <c r="AV8015" s="1">
        <f t="shared" si="4158"/>
        <v>0</v>
      </c>
      <c r="AW8015" s="1">
        <f t="shared" si="4159"/>
        <v>3.2352941176470589</v>
      </c>
      <c r="AX8015" s="1">
        <f t="shared" si="4159"/>
        <v>0</v>
      </c>
      <c r="AY8015" s="5">
        <f t="shared" si="4160"/>
        <v>3.2352941176470589</v>
      </c>
      <c r="AZ8015" s="1">
        <f t="shared" si="4161"/>
        <v>75</v>
      </c>
      <c r="BA8015" s="1">
        <f t="shared" si="4162"/>
        <v>55.392749999999999</v>
      </c>
      <c r="BB8015" s="1">
        <f t="shared" si="4163"/>
        <v>223.39129998516805</v>
      </c>
      <c r="BC8015" s="23">
        <v>36494</v>
      </c>
      <c r="BD8015" s="24">
        <v>20</v>
      </c>
    </row>
    <row r="8016" spans="4:56" x14ac:dyDescent="0.15">
      <c r="D8016" s="17"/>
      <c r="E8016" s="14">
        <f t="shared" si="4133"/>
        <v>2.4623240432610816</v>
      </c>
      <c r="F8016" s="23">
        <v>36494</v>
      </c>
      <c r="G8016" s="24">
        <v>21</v>
      </c>
      <c r="H8016" s="17">
        <v>46.320800000000006</v>
      </c>
      <c r="I8016" s="17">
        <f t="shared" si="4135"/>
        <v>51.592089212357017</v>
      </c>
      <c r="J8016" s="17">
        <f t="shared" si="4136"/>
        <v>127.03644170965735</v>
      </c>
      <c r="K8016" s="1">
        <v>10.35</v>
      </c>
      <c r="L8016" s="1">
        <f t="shared" si="4137"/>
        <v>15.35</v>
      </c>
      <c r="M8016" s="1">
        <f t="shared" si="4138"/>
        <v>18</v>
      </c>
      <c r="N8016" s="1">
        <f t="shared" si="4139"/>
        <v>1</v>
      </c>
      <c r="O8016" s="1">
        <f t="shared" si="4140"/>
        <v>1</v>
      </c>
      <c r="P8016" s="1">
        <f t="shared" si="4141"/>
        <v>0</v>
      </c>
      <c r="Q8016" s="18">
        <f t="shared" si="4134"/>
        <v>0.10320195110252842</v>
      </c>
      <c r="R8016" s="18">
        <f t="shared" si="4142"/>
        <v>0</v>
      </c>
      <c r="S8016" s="1">
        <f t="shared" si="4143"/>
        <v>7.5</v>
      </c>
      <c r="T8016" s="1">
        <f t="shared" si="4144"/>
        <v>0.3</v>
      </c>
      <c r="U8016" s="1">
        <f t="shared" si="4144"/>
        <v>0</v>
      </c>
      <c r="V8016" s="4">
        <f t="shared" si="4145"/>
        <v>6.2905812268671051</v>
      </c>
      <c r="W8016" s="4">
        <f t="shared" si="4146"/>
        <v>0</v>
      </c>
      <c r="X8016" s="4">
        <f t="shared" si="4147"/>
        <v>369.28500000000003</v>
      </c>
      <c r="Y8016" s="4">
        <f t="shared" si="4147"/>
        <v>0</v>
      </c>
      <c r="Z8016" s="4">
        <f t="shared" si="4148"/>
        <v>58.704432338109214</v>
      </c>
      <c r="AA8016" s="4">
        <f t="shared" si="4148"/>
        <v>0</v>
      </c>
      <c r="AD8016" s="5">
        <f t="shared" si="4149"/>
        <v>58.704432338109214</v>
      </c>
      <c r="AE8016" s="23">
        <v>36494</v>
      </c>
      <c r="AF8016" s="24">
        <v>21</v>
      </c>
      <c r="AG8016" s="1">
        <f t="shared" si="4150"/>
        <v>105.8617</v>
      </c>
      <c r="AH8016" s="1">
        <f t="shared" si="4150"/>
        <v>0</v>
      </c>
      <c r="AI8016" s="1">
        <f t="shared" si="4151"/>
        <v>30</v>
      </c>
      <c r="AJ8016" s="1">
        <f t="shared" si="4151"/>
        <v>0</v>
      </c>
      <c r="AK8016" s="1">
        <f t="shared" si="4152"/>
        <v>15.52941176470588</v>
      </c>
      <c r="AL8016" s="1">
        <f t="shared" si="4152"/>
        <v>0</v>
      </c>
      <c r="AM8016" s="5">
        <f t="shared" si="4153"/>
        <v>15.52941176470588</v>
      </c>
      <c r="AN8016" s="1">
        <f t="shared" si="4154"/>
        <v>132.327125</v>
      </c>
      <c r="AO8016" s="1">
        <f t="shared" si="4154"/>
        <v>0</v>
      </c>
      <c r="AP8016" s="1">
        <f t="shared" si="4155"/>
        <v>30</v>
      </c>
      <c r="AQ8016" s="1">
        <f t="shared" si="4155"/>
        <v>0</v>
      </c>
      <c r="AR8016" s="1">
        <f t="shared" si="4156"/>
        <v>15.52941176470588</v>
      </c>
      <c r="AS8016" s="1">
        <f t="shared" si="4156"/>
        <v>0</v>
      </c>
      <c r="AT8016" s="5">
        <f t="shared" si="4157"/>
        <v>15.52941176470588</v>
      </c>
      <c r="AU8016" s="1">
        <f t="shared" si="4158"/>
        <v>150</v>
      </c>
      <c r="AV8016" s="1">
        <f t="shared" si="4158"/>
        <v>0</v>
      </c>
      <c r="AW8016" s="1">
        <f t="shared" si="4159"/>
        <v>3.2352941176470589</v>
      </c>
      <c r="AX8016" s="1">
        <f t="shared" si="4159"/>
        <v>0</v>
      </c>
      <c r="AY8016" s="5">
        <f t="shared" si="4160"/>
        <v>3.2352941176470589</v>
      </c>
      <c r="AZ8016" s="1">
        <f t="shared" si="4161"/>
        <v>75</v>
      </c>
      <c r="BA8016" s="1">
        <f t="shared" si="4162"/>
        <v>55.392749999999999</v>
      </c>
      <c r="BB8016" s="1">
        <f t="shared" si="4163"/>
        <v>223.39129998516805</v>
      </c>
      <c r="BC8016" s="23">
        <v>36494</v>
      </c>
      <c r="BD8016" s="24">
        <v>21</v>
      </c>
    </row>
    <row r="8017" spans="4:56" x14ac:dyDescent="0.15">
      <c r="D8017" s="17"/>
      <c r="E8017" s="14">
        <f t="shared" si="4133"/>
        <v>2.4623240432610816</v>
      </c>
      <c r="F8017" s="23">
        <v>36494</v>
      </c>
      <c r="G8017" s="24">
        <v>22</v>
      </c>
      <c r="H8017" s="17">
        <v>44.024999999999999</v>
      </c>
      <c r="I8017" s="17">
        <f t="shared" si="4135"/>
        <v>49.035028055949319</v>
      </c>
      <c r="J8017" s="17">
        <f t="shared" si="4136"/>
        <v>120.7401285441457</v>
      </c>
      <c r="K8017" s="1">
        <v>9.6820000000000004</v>
      </c>
      <c r="L8017" s="1">
        <f t="shared" si="4137"/>
        <v>14.682</v>
      </c>
      <c r="M8017" s="1">
        <f t="shared" si="4138"/>
        <v>18</v>
      </c>
      <c r="N8017" s="1">
        <f t="shared" si="4139"/>
        <v>1</v>
      </c>
      <c r="O8017" s="1">
        <f t="shared" si="4140"/>
        <v>1</v>
      </c>
      <c r="P8017" s="1">
        <f t="shared" si="4141"/>
        <v>0</v>
      </c>
      <c r="Q8017" s="18">
        <f t="shared" si="4134"/>
        <v>9.8086947921642395E-2</v>
      </c>
      <c r="R8017" s="18">
        <f t="shared" si="4142"/>
        <v>0</v>
      </c>
      <c r="S8017" s="1">
        <f t="shared" si="4143"/>
        <v>7.5</v>
      </c>
      <c r="T8017" s="1">
        <f t="shared" si="4144"/>
        <v>0</v>
      </c>
      <c r="U8017" s="1">
        <f t="shared" si="4144"/>
        <v>0</v>
      </c>
      <c r="V8017" s="4">
        <f t="shared" si="4145"/>
        <v>0</v>
      </c>
      <c r="W8017" s="4">
        <f t="shared" si="4146"/>
        <v>0</v>
      </c>
      <c r="X8017" s="4">
        <f t="shared" si="4147"/>
        <v>0</v>
      </c>
      <c r="Y8017" s="4">
        <f t="shared" si="4147"/>
        <v>0</v>
      </c>
      <c r="Z8017" s="4">
        <f t="shared" si="4148"/>
        <v>0</v>
      </c>
      <c r="AA8017" s="4">
        <f t="shared" si="4148"/>
        <v>0</v>
      </c>
      <c r="AD8017" s="5">
        <f t="shared" si="4149"/>
        <v>0</v>
      </c>
      <c r="AE8017" s="23">
        <v>36494</v>
      </c>
      <c r="AF8017" s="24">
        <v>22</v>
      </c>
      <c r="AG8017" s="1">
        <f t="shared" si="4150"/>
        <v>0</v>
      </c>
      <c r="AH8017" s="1">
        <f t="shared" si="4150"/>
        <v>0</v>
      </c>
      <c r="AI8017" s="1">
        <f t="shared" si="4151"/>
        <v>0</v>
      </c>
      <c r="AJ8017" s="1">
        <f t="shared" si="4151"/>
        <v>0</v>
      </c>
      <c r="AK8017" s="1">
        <f t="shared" si="4152"/>
        <v>0</v>
      </c>
      <c r="AL8017" s="1">
        <f t="shared" si="4152"/>
        <v>0</v>
      </c>
      <c r="AM8017" s="5">
        <f t="shared" si="4153"/>
        <v>0</v>
      </c>
      <c r="AN8017" s="1">
        <f t="shared" si="4154"/>
        <v>0</v>
      </c>
      <c r="AO8017" s="1">
        <f t="shared" si="4154"/>
        <v>0</v>
      </c>
      <c r="AP8017" s="1">
        <f t="shared" si="4155"/>
        <v>0</v>
      </c>
      <c r="AQ8017" s="1">
        <f t="shared" si="4155"/>
        <v>0</v>
      </c>
      <c r="AR8017" s="1">
        <f t="shared" si="4156"/>
        <v>0</v>
      </c>
      <c r="AS8017" s="1">
        <f t="shared" si="4156"/>
        <v>0</v>
      </c>
      <c r="AT8017" s="5">
        <f t="shared" si="4157"/>
        <v>0</v>
      </c>
      <c r="AU8017" s="1">
        <f t="shared" si="4158"/>
        <v>0</v>
      </c>
      <c r="AV8017" s="1">
        <f t="shared" si="4158"/>
        <v>0</v>
      </c>
      <c r="AW8017" s="1">
        <f t="shared" si="4159"/>
        <v>0</v>
      </c>
      <c r="AX8017" s="1">
        <f t="shared" si="4159"/>
        <v>0</v>
      </c>
      <c r="AY8017" s="5">
        <f t="shared" si="4160"/>
        <v>0</v>
      </c>
      <c r="AZ8017" s="1">
        <f t="shared" si="4161"/>
        <v>0</v>
      </c>
      <c r="BA8017" s="1">
        <f t="shared" si="4162"/>
        <v>0</v>
      </c>
      <c r="BB8017" s="1">
        <f t="shared" si="4163"/>
        <v>0</v>
      </c>
      <c r="BC8017" s="23">
        <v>36494</v>
      </c>
      <c r="BD8017" s="24">
        <v>22</v>
      </c>
    </row>
    <row r="8018" spans="4:56" x14ac:dyDescent="0.15">
      <c r="D8018" s="17"/>
      <c r="E8018" s="14">
        <f t="shared" si="4133"/>
        <v>2.4623240432610816</v>
      </c>
      <c r="F8018" s="23">
        <v>36494</v>
      </c>
      <c r="G8018" s="24">
        <v>23</v>
      </c>
      <c r="H8018" s="17">
        <v>41.880499999999998</v>
      </c>
      <c r="I8018" s="17">
        <f t="shared" si="4135"/>
        <v>46.646484781310285</v>
      </c>
      <c r="J8018" s="17">
        <f t="shared" si="4136"/>
        <v>114.85876101063245</v>
      </c>
      <c r="K8018" s="1">
        <v>9.0670000000000002</v>
      </c>
      <c r="L8018" s="1">
        <f t="shared" si="4137"/>
        <v>14.067</v>
      </c>
      <c r="M8018" s="1">
        <f t="shared" si="4138"/>
        <v>18</v>
      </c>
      <c r="N8018" s="1">
        <f t="shared" si="4139"/>
        <v>1</v>
      </c>
      <c r="O8018" s="1">
        <f t="shared" si="4140"/>
        <v>1</v>
      </c>
      <c r="P8018" s="1">
        <f t="shared" si="4141"/>
        <v>0</v>
      </c>
      <c r="Q8018" s="18">
        <f t="shared" si="4134"/>
        <v>9.330903855610094E-2</v>
      </c>
      <c r="R8018" s="18">
        <f t="shared" si="4142"/>
        <v>0</v>
      </c>
      <c r="S8018" s="1">
        <f t="shared" si="4143"/>
        <v>7.5</v>
      </c>
      <c r="T8018" s="1">
        <f t="shared" si="4144"/>
        <v>0</v>
      </c>
      <c r="U8018" s="1">
        <f t="shared" si="4144"/>
        <v>0</v>
      </c>
      <c r="V8018" s="4">
        <f t="shared" si="4145"/>
        <v>0</v>
      </c>
      <c r="W8018" s="4">
        <f t="shared" si="4146"/>
        <v>0</v>
      </c>
      <c r="X8018" s="4">
        <f t="shared" si="4147"/>
        <v>0</v>
      </c>
      <c r="Y8018" s="4">
        <f t="shared" si="4147"/>
        <v>0</v>
      </c>
      <c r="Z8018" s="4">
        <f t="shared" si="4148"/>
        <v>0</v>
      </c>
      <c r="AA8018" s="4">
        <f t="shared" si="4148"/>
        <v>0</v>
      </c>
      <c r="AD8018" s="5">
        <f t="shared" si="4149"/>
        <v>0</v>
      </c>
      <c r="AE8018" s="23">
        <v>36494</v>
      </c>
      <c r="AF8018" s="24">
        <v>23</v>
      </c>
      <c r="AG8018" s="1">
        <f t="shared" si="4150"/>
        <v>0</v>
      </c>
      <c r="AH8018" s="1">
        <f t="shared" si="4150"/>
        <v>0</v>
      </c>
      <c r="AI8018" s="1">
        <f t="shared" si="4151"/>
        <v>0</v>
      </c>
      <c r="AJ8018" s="1">
        <f t="shared" si="4151"/>
        <v>0</v>
      </c>
      <c r="AK8018" s="1">
        <f t="shared" si="4152"/>
        <v>0</v>
      </c>
      <c r="AL8018" s="1">
        <f t="shared" si="4152"/>
        <v>0</v>
      </c>
      <c r="AM8018" s="5">
        <f t="shared" si="4153"/>
        <v>0</v>
      </c>
      <c r="AN8018" s="1">
        <f t="shared" si="4154"/>
        <v>0</v>
      </c>
      <c r="AO8018" s="1">
        <f t="shared" si="4154"/>
        <v>0</v>
      </c>
      <c r="AP8018" s="1">
        <f t="shared" si="4155"/>
        <v>0</v>
      </c>
      <c r="AQ8018" s="1">
        <f t="shared" si="4155"/>
        <v>0</v>
      </c>
      <c r="AR8018" s="1">
        <f t="shared" si="4156"/>
        <v>0</v>
      </c>
      <c r="AS8018" s="1">
        <f t="shared" si="4156"/>
        <v>0</v>
      </c>
      <c r="AT8018" s="5">
        <f t="shared" si="4157"/>
        <v>0</v>
      </c>
      <c r="AU8018" s="1">
        <f t="shared" si="4158"/>
        <v>0</v>
      </c>
      <c r="AV8018" s="1">
        <f t="shared" si="4158"/>
        <v>0</v>
      </c>
      <c r="AW8018" s="1">
        <f t="shared" si="4159"/>
        <v>0</v>
      </c>
      <c r="AX8018" s="1">
        <f t="shared" si="4159"/>
        <v>0</v>
      </c>
      <c r="AY8018" s="5">
        <f t="shared" si="4160"/>
        <v>0</v>
      </c>
      <c r="AZ8018" s="1">
        <f t="shared" si="4161"/>
        <v>0</v>
      </c>
      <c r="BA8018" s="1">
        <f t="shared" si="4162"/>
        <v>0</v>
      </c>
      <c r="BB8018" s="1">
        <f t="shared" si="4163"/>
        <v>0</v>
      </c>
      <c r="BC8018" s="23">
        <v>36494</v>
      </c>
      <c r="BD8018" s="24">
        <v>23</v>
      </c>
    </row>
    <row r="8019" spans="4:56" x14ac:dyDescent="0.15">
      <c r="D8019" s="17"/>
      <c r="E8019" s="14">
        <f>$D$337</f>
        <v>1</v>
      </c>
      <c r="F8019" s="23">
        <v>36495</v>
      </c>
      <c r="G8019" s="24">
        <v>0</v>
      </c>
      <c r="H8019" s="17">
        <v>39.585099999999997</v>
      </c>
      <c r="I8019" s="17">
        <f>H8019*$CC$14</f>
        <v>39.585099999999997</v>
      </c>
      <c r="J8019" s="17">
        <f t="shared" si="4136"/>
        <v>39.585099999999997</v>
      </c>
      <c r="K8019" s="1">
        <v>8.4770000000000003</v>
      </c>
      <c r="L8019" s="1">
        <f t="shared" si="4137"/>
        <v>13.477</v>
      </c>
      <c r="M8019" s="1">
        <f t="shared" si="4138"/>
        <v>18</v>
      </c>
      <c r="N8019" s="1">
        <f t="shared" si="4139"/>
        <v>1</v>
      </c>
      <c r="O8019" s="1">
        <f t="shared" si="4140"/>
        <v>1</v>
      </c>
      <c r="P8019" s="1">
        <f t="shared" si="4141"/>
        <v>0</v>
      </c>
      <c r="Q8019" s="18">
        <f t="shared" si="4134"/>
        <v>3.2158170518705065E-2</v>
      </c>
      <c r="R8019" s="18">
        <f t="shared" si="4142"/>
        <v>0</v>
      </c>
      <c r="S8019" s="1">
        <f t="shared" si="4143"/>
        <v>7.5</v>
      </c>
      <c r="T8019" s="1">
        <f t="shared" si="4144"/>
        <v>0</v>
      </c>
      <c r="U8019" s="1">
        <f t="shared" si="4144"/>
        <v>0</v>
      </c>
      <c r="V8019" s="4">
        <f t="shared" si="4145"/>
        <v>0</v>
      </c>
      <c r="W8019" s="4">
        <f t="shared" si="4146"/>
        <v>0</v>
      </c>
      <c r="X8019" s="4">
        <f t="shared" si="4147"/>
        <v>0</v>
      </c>
      <c r="Y8019" s="4">
        <f t="shared" si="4147"/>
        <v>0</v>
      </c>
      <c r="Z8019" s="4">
        <f t="shared" si="4148"/>
        <v>0</v>
      </c>
      <c r="AA8019" s="4">
        <f t="shared" si="4148"/>
        <v>0</v>
      </c>
      <c r="AD8019" s="5">
        <f t="shared" si="4149"/>
        <v>0</v>
      </c>
      <c r="AE8019" s="23">
        <v>36495</v>
      </c>
      <c r="AF8019" s="24">
        <v>0</v>
      </c>
      <c r="AG8019" s="1">
        <f>X8019*0.172*5/$AC$20</f>
        <v>0</v>
      </c>
      <c r="AH8019" s="1">
        <f>Y8019*0.172*5/$AC$20</f>
        <v>0</v>
      </c>
      <c r="AI8019" s="1">
        <f t="shared" si="4151"/>
        <v>0</v>
      </c>
      <c r="AJ8019" s="1">
        <f t="shared" si="4151"/>
        <v>0</v>
      </c>
      <c r="AK8019" s="1">
        <f t="shared" si="4152"/>
        <v>0</v>
      </c>
      <c r="AL8019" s="1">
        <f t="shared" si="4152"/>
        <v>0</v>
      </c>
      <c r="AM8019" s="5">
        <f t="shared" si="4153"/>
        <v>0</v>
      </c>
      <c r="AN8019" s="1">
        <f>X8019*0.215*5/$AC$33</f>
        <v>0</v>
      </c>
      <c r="AO8019" s="1">
        <f>Y8019*0.215*5/$AC$33</f>
        <v>0</v>
      </c>
      <c r="AP8019" s="1">
        <f t="shared" si="4155"/>
        <v>0</v>
      </c>
      <c r="AQ8019" s="1">
        <f t="shared" si="4155"/>
        <v>0</v>
      </c>
      <c r="AR8019" s="1">
        <f t="shared" si="4156"/>
        <v>0</v>
      </c>
      <c r="AS8019" s="1">
        <f t="shared" si="4156"/>
        <v>0</v>
      </c>
      <c r="AT8019" s="5">
        <f t="shared" si="4157"/>
        <v>0</v>
      </c>
      <c r="AU8019" s="1">
        <f t="shared" si="4158"/>
        <v>0</v>
      </c>
      <c r="AV8019" s="1">
        <f t="shared" si="4158"/>
        <v>0</v>
      </c>
      <c r="AW8019" s="1">
        <f t="shared" si="4159"/>
        <v>0</v>
      </c>
      <c r="AX8019" s="1">
        <f t="shared" si="4159"/>
        <v>0</v>
      </c>
      <c r="AY8019" s="5">
        <f t="shared" si="4160"/>
        <v>0</v>
      </c>
      <c r="AZ8019" s="1">
        <f t="shared" si="4161"/>
        <v>0</v>
      </c>
      <c r="BA8019" s="1">
        <f t="shared" si="4162"/>
        <v>0</v>
      </c>
      <c r="BB8019" s="1">
        <f t="shared" si="4163"/>
        <v>0</v>
      </c>
      <c r="BC8019" s="23">
        <v>36495</v>
      </c>
      <c r="BD8019" s="24">
        <v>0</v>
      </c>
    </row>
    <row r="8020" spans="4:56" x14ac:dyDescent="0.15">
      <c r="D8020" s="17"/>
      <c r="E8020" s="14">
        <f t="shared" ref="E8020:E8042" si="4164">$D$337</f>
        <v>1</v>
      </c>
      <c r="F8020" s="23">
        <v>36495</v>
      </c>
      <c r="G8020" s="24">
        <v>1</v>
      </c>
      <c r="H8020" s="17">
        <v>37.431899999999999</v>
      </c>
      <c r="I8020" s="17">
        <f t="shared" ref="I8020:I8083" si="4165">H8020*$CC$14</f>
        <v>37.431899999999999</v>
      </c>
      <c r="J8020" s="17">
        <f t="shared" si="4136"/>
        <v>37.431899999999999</v>
      </c>
      <c r="K8020" s="1">
        <v>7.9450000000000003</v>
      </c>
      <c r="L8020" s="1">
        <f t="shared" si="4137"/>
        <v>12.945</v>
      </c>
      <c r="M8020" s="1">
        <f t="shared" si="4138"/>
        <v>18</v>
      </c>
      <c r="N8020" s="1">
        <f t="shared" si="4139"/>
        <v>1</v>
      </c>
      <c r="O8020" s="1">
        <f t="shared" si="4140"/>
        <v>1</v>
      </c>
      <c r="P8020" s="1">
        <f t="shared" si="4141"/>
        <v>0</v>
      </c>
      <c r="Q8020" s="18">
        <f t="shared" si="4134"/>
        <v>3.0408952435111092E-2</v>
      </c>
      <c r="R8020" s="18">
        <f t="shared" si="4142"/>
        <v>0</v>
      </c>
      <c r="S8020" s="1">
        <f t="shared" si="4143"/>
        <v>7.5</v>
      </c>
      <c r="T8020" s="1">
        <f t="shared" si="4144"/>
        <v>0</v>
      </c>
      <c r="U8020" s="1">
        <f t="shared" si="4144"/>
        <v>0</v>
      </c>
      <c r="V8020" s="4">
        <f t="shared" si="4145"/>
        <v>0</v>
      </c>
      <c r="W8020" s="4">
        <f t="shared" si="4146"/>
        <v>0</v>
      </c>
      <c r="X8020" s="4">
        <f t="shared" si="4147"/>
        <v>0</v>
      </c>
      <c r="Y8020" s="4">
        <f t="shared" si="4147"/>
        <v>0</v>
      </c>
      <c r="Z8020" s="4">
        <f t="shared" si="4148"/>
        <v>0</v>
      </c>
      <c r="AA8020" s="4">
        <f t="shared" si="4148"/>
        <v>0</v>
      </c>
      <c r="AD8020" s="5">
        <f t="shared" si="4149"/>
        <v>0</v>
      </c>
      <c r="AE8020" s="23">
        <v>36495</v>
      </c>
      <c r="AF8020" s="24">
        <v>1</v>
      </c>
      <c r="AG8020" s="1">
        <f t="shared" ref="AG8020:AH8083" si="4166">X8020*0.172*5/$AC$20</f>
        <v>0</v>
      </c>
      <c r="AH8020" s="1">
        <f t="shared" si="4166"/>
        <v>0</v>
      </c>
      <c r="AI8020" s="1">
        <f t="shared" si="4151"/>
        <v>0</v>
      </c>
      <c r="AJ8020" s="1">
        <f t="shared" si="4151"/>
        <v>0</v>
      </c>
      <c r="AK8020" s="1">
        <f t="shared" si="4152"/>
        <v>0</v>
      </c>
      <c r="AL8020" s="1">
        <f t="shared" si="4152"/>
        <v>0</v>
      </c>
      <c r="AM8020" s="5">
        <f t="shared" si="4153"/>
        <v>0</v>
      </c>
      <c r="AN8020" s="1">
        <f t="shared" ref="AN8020:AO8083" si="4167">X8020*0.215*5/$AC$33</f>
        <v>0</v>
      </c>
      <c r="AO8020" s="1">
        <f t="shared" si="4167"/>
        <v>0</v>
      </c>
      <c r="AP8020" s="1">
        <f t="shared" si="4155"/>
        <v>0</v>
      </c>
      <c r="AQ8020" s="1">
        <f t="shared" si="4155"/>
        <v>0</v>
      </c>
      <c r="AR8020" s="1">
        <f t="shared" si="4156"/>
        <v>0</v>
      </c>
      <c r="AS8020" s="1">
        <f t="shared" si="4156"/>
        <v>0</v>
      </c>
      <c r="AT8020" s="5">
        <f t="shared" si="4157"/>
        <v>0</v>
      </c>
      <c r="AU8020" s="1">
        <f t="shared" si="4158"/>
        <v>0</v>
      </c>
      <c r="AV8020" s="1">
        <f t="shared" si="4158"/>
        <v>0</v>
      </c>
      <c r="AW8020" s="1">
        <f t="shared" si="4159"/>
        <v>0</v>
      </c>
      <c r="AX8020" s="1">
        <f t="shared" si="4159"/>
        <v>0</v>
      </c>
      <c r="AY8020" s="5">
        <f t="shared" si="4160"/>
        <v>0</v>
      </c>
      <c r="AZ8020" s="1">
        <f t="shared" si="4161"/>
        <v>0</v>
      </c>
      <c r="BA8020" s="1">
        <f t="shared" si="4162"/>
        <v>0</v>
      </c>
      <c r="BB8020" s="1">
        <f t="shared" si="4163"/>
        <v>0</v>
      </c>
      <c r="BC8020" s="23">
        <v>36495</v>
      </c>
      <c r="BD8020" s="24">
        <v>1</v>
      </c>
    </row>
    <row r="8021" spans="4:56" x14ac:dyDescent="0.15">
      <c r="D8021" s="17"/>
      <c r="E8021" s="14">
        <f t="shared" si="4164"/>
        <v>1</v>
      </c>
      <c r="F8021" s="23">
        <v>36495</v>
      </c>
      <c r="G8021" s="24">
        <v>2</v>
      </c>
      <c r="H8021" s="17">
        <v>35.1312</v>
      </c>
      <c r="I8021" s="17">
        <f t="shared" si="4165"/>
        <v>35.1312</v>
      </c>
      <c r="J8021" s="17">
        <f t="shared" si="4136"/>
        <v>35.1312</v>
      </c>
      <c r="K8021" s="1">
        <v>7.476</v>
      </c>
      <c r="L8021" s="1">
        <f t="shared" si="4137"/>
        <v>12.475999999999999</v>
      </c>
      <c r="M8021" s="1">
        <f t="shared" si="4138"/>
        <v>18</v>
      </c>
      <c r="N8021" s="1">
        <f t="shared" si="4139"/>
        <v>1</v>
      </c>
      <c r="O8021" s="1">
        <f t="shared" si="4140"/>
        <v>1</v>
      </c>
      <c r="P8021" s="1">
        <f t="shared" si="4141"/>
        <v>0</v>
      </c>
      <c r="Q8021" s="18">
        <f t="shared" si="4134"/>
        <v>2.853990820098298E-2</v>
      </c>
      <c r="R8021" s="18">
        <f t="shared" si="4142"/>
        <v>0</v>
      </c>
      <c r="S8021" s="1">
        <f t="shared" si="4143"/>
        <v>7.5</v>
      </c>
      <c r="T8021" s="1">
        <f t="shared" si="4144"/>
        <v>0</v>
      </c>
      <c r="U8021" s="1">
        <f t="shared" si="4144"/>
        <v>0</v>
      </c>
      <c r="V8021" s="4">
        <f t="shared" si="4145"/>
        <v>0</v>
      </c>
      <c r="W8021" s="4">
        <f t="shared" si="4146"/>
        <v>0</v>
      </c>
      <c r="X8021" s="4">
        <f t="shared" si="4147"/>
        <v>0</v>
      </c>
      <c r="Y8021" s="4">
        <f t="shared" si="4147"/>
        <v>0</v>
      </c>
      <c r="Z8021" s="4">
        <f t="shared" si="4148"/>
        <v>0</v>
      </c>
      <c r="AA8021" s="4">
        <f t="shared" si="4148"/>
        <v>0</v>
      </c>
      <c r="AD8021" s="5">
        <f t="shared" si="4149"/>
        <v>0</v>
      </c>
      <c r="AE8021" s="23">
        <v>36495</v>
      </c>
      <c r="AF8021" s="24">
        <v>2</v>
      </c>
      <c r="AG8021" s="1">
        <f t="shared" si="4166"/>
        <v>0</v>
      </c>
      <c r="AH8021" s="1">
        <f t="shared" si="4166"/>
        <v>0</v>
      </c>
      <c r="AI8021" s="1">
        <f t="shared" si="4151"/>
        <v>0</v>
      </c>
      <c r="AJ8021" s="1">
        <f t="shared" si="4151"/>
        <v>0</v>
      </c>
      <c r="AK8021" s="1">
        <f t="shared" si="4152"/>
        <v>0</v>
      </c>
      <c r="AL8021" s="1">
        <f t="shared" si="4152"/>
        <v>0</v>
      </c>
      <c r="AM8021" s="5">
        <f t="shared" si="4153"/>
        <v>0</v>
      </c>
      <c r="AN8021" s="1">
        <f t="shared" si="4167"/>
        <v>0</v>
      </c>
      <c r="AO8021" s="1">
        <f t="shared" si="4167"/>
        <v>0</v>
      </c>
      <c r="AP8021" s="1">
        <f t="shared" si="4155"/>
        <v>0</v>
      </c>
      <c r="AQ8021" s="1">
        <f t="shared" si="4155"/>
        <v>0</v>
      </c>
      <c r="AR8021" s="1">
        <f t="shared" si="4156"/>
        <v>0</v>
      </c>
      <c r="AS8021" s="1">
        <f t="shared" si="4156"/>
        <v>0</v>
      </c>
      <c r="AT8021" s="5">
        <f t="shared" si="4157"/>
        <v>0</v>
      </c>
      <c r="AU8021" s="1">
        <f t="shared" si="4158"/>
        <v>0</v>
      </c>
      <c r="AV8021" s="1">
        <f t="shared" si="4158"/>
        <v>0</v>
      </c>
      <c r="AW8021" s="1">
        <f t="shared" si="4159"/>
        <v>0</v>
      </c>
      <c r="AX8021" s="1">
        <f t="shared" si="4159"/>
        <v>0</v>
      </c>
      <c r="AY8021" s="5">
        <f t="shared" si="4160"/>
        <v>0</v>
      </c>
      <c r="AZ8021" s="1">
        <f t="shared" si="4161"/>
        <v>0</v>
      </c>
      <c r="BA8021" s="1">
        <f t="shared" si="4162"/>
        <v>0</v>
      </c>
      <c r="BB8021" s="1">
        <f t="shared" si="4163"/>
        <v>0</v>
      </c>
      <c r="BC8021" s="23">
        <v>36495</v>
      </c>
      <c r="BD8021" s="24">
        <v>2</v>
      </c>
    </row>
    <row r="8022" spans="4:56" x14ac:dyDescent="0.15">
      <c r="D8022" s="17"/>
      <c r="E8022" s="14">
        <f t="shared" si="4164"/>
        <v>1</v>
      </c>
      <c r="F8022" s="23">
        <v>36495</v>
      </c>
      <c r="G8022" s="24">
        <v>3</v>
      </c>
      <c r="H8022" s="17">
        <v>32.979699999999994</v>
      </c>
      <c r="I8022" s="17">
        <f t="shared" si="4165"/>
        <v>32.979699999999994</v>
      </c>
      <c r="J8022" s="17">
        <f t="shared" si="4136"/>
        <v>32.979699999999994</v>
      </c>
      <c r="K8022" s="1">
        <v>7.1050000000000004</v>
      </c>
      <c r="L8022" s="1">
        <f t="shared" si="4137"/>
        <v>12.105</v>
      </c>
      <c r="M8022" s="1">
        <f t="shared" si="4138"/>
        <v>18</v>
      </c>
      <c r="N8022" s="1">
        <f t="shared" si="4139"/>
        <v>1</v>
      </c>
      <c r="O8022" s="1">
        <f t="shared" si="4140"/>
        <v>1</v>
      </c>
      <c r="P8022" s="1">
        <f t="shared" si="4141"/>
        <v>0</v>
      </c>
      <c r="Q8022" s="18">
        <f t="shared" si="4134"/>
        <v>2.6792071164547702E-2</v>
      </c>
      <c r="R8022" s="18">
        <f t="shared" si="4142"/>
        <v>0</v>
      </c>
      <c r="S8022" s="1">
        <f t="shared" si="4143"/>
        <v>7.5</v>
      </c>
      <c r="T8022" s="1">
        <f t="shared" si="4144"/>
        <v>0</v>
      </c>
      <c r="U8022" s="1">
        <f t="shared" si="4144"/>
        <v>0</v>
      </c>
      <c r="V8022" s="4">
        <f t="shared" si="4145"/>
        <v>0</v>
      </c>
      <c r="W8022" s="4">
        <f t="shared" si="4146"/>
        <v>0</v>
      </c>
      <c r="X8022" s="4">
        <f t="shared" si="4147"/>
        <v>0</v>
      </c>
      <c r="Y8022" s="4">
        <f t="shared" si="4147"/>
        <v>0</v>
      </c>
      <c r="Z8022" s="4">
        <f t="shared" si="4148"/>
        <v>0</v>
      </c>
      <c r="AA8022" s="4">
        <f t="shared" si="4148"/>
        <v>0</v>
      </c>
      <c r="AD8022" s="5">
        <f t="shared" si="4149"/>
        <v>0</v>
      </c>
      <c r="AE8022" s="23">
        <v>36495</v>
      </c>
      <c r="AF8022" s="24">
        <v>3</v>
      </c>
      <c r="AG8022" s="1">
        <f t="shared" si="4166"/>
        <v>0</v>
      </c>
      <c r="AH8022" s="1">
        <f t="shared" si="4166"/>
        <v>0</v>
      </c>
      <c r="AI8022" s="1">
        <f t="shared" si="4151"/>
        <v>0</v>
      </c>
      <c r="AJ8022" s="1">
        <f t="shared" si="4151"/>
        <v>0</v>
      </c>
      <c r="AK8022" s="1">
        <f t="shared" si="4152"/>
        <v>0</v>
      </c>
      <c r="AL8022" s="1">
        <f t="shared" si="4152"/>
        <v>0</v>
      </c>
      <c r="AM8022" s="5">
        <f t="shared" si="4153"/>
        <v>0</v>
      </c>
      <c r="AN8022" s="1">
        <f t="shared" si="4167"/>
        <v>0</v>
      </c>
      <c r="AO8022" s="1">
        <f t="shared" si="4167"/>
        <v>0</v>
      </c>
      <c r="AP8022" s="1">
        <f t="shared" si="4155"/>
        <v>0</v>
      </c>
      <c r="AQ8022" s="1">
        <f t="shared" si="4155"/>
        <v>0</v>
      </c>
      <c r="AR8022" s="1">
        <f t="shared" si="4156"/>
        <v>0</v>
      </c>
      <c r="AS8022" s="1">
        <f t="shared" si="4156"/>
        <v>0</v>
      </c>
      <c r="AT8022" s="5">
        <f t="shared" si="4157"/>
        <v>0</v>
      </c>
      <c r="AU8022" s="1">
        <f t="shared" si="4158"/>
        <v>0</v>
      </c>
      <c r="AV8022" s="1">
        <f t="shared" si="4158"/>
        <v>0</v>
      </c>
      <c r="AW8022" s="1">
        <f t="shared" si="4159"/>
        <v>0</v>
      </c>
      <c r="AX8022" s="1">
        <f t="shared" si="4159"/>
        <v>0</v>
      </c>
      <c r="AY8022" s="5">
        <f t="shared" si="4160"/>
        <v>0</v>
      </c>
      <c r="AZ8022" s="1">
        <f t="shared" si="4161"/>
        <v>0</v>
      </c>
      <c r="BA8022" s="1">
        <f t="shared" si="4162"/>
        <v>0</v>
      </c>
      <c r="BB8022" s="1">
        <f t="shared" si="4163"/>
        <v>0</v>
      </c>
      <c r="BC8022" s="23">
        <v>36495</v>
      </c>
      <c r="BD8022" s="24">
        <v>3</v>
      </c>
    </row>
    <row r="8023" spans="4:56" x14ac:dyDescent="0.15">
      <c r="D8023" s="17"/>
      <c r="E8023" s="14">
        <f t="shared" si="4164"/>
        <v>1</v>
      </c>
      <c r="F8023" s="23">
        <v>36495</v>
      </c>
      <c r="G8023" s="24">
        <v>4</v>
      </c>
      <c r="H8023" s="17">
        <v>31.184000000000001</v>
      </c>
      <c r="I8023" s="17">
        <f t="shared" si="4165"/>
        <v>31.184000000000001</v>
      </c>
      <c r="J8023" s="17">
        <f t="shared" si="4136"/>
        <v>31.184000000000001</v>
      </c>
      <c r="K8023" s="1">
        <v>6.8319999999999999</v>
      </c>
      <c r="L8023" s="1">
        <f t="shared" si="4137"/>
        <v>11.832000000000001</v>
      </c>
      <c r="M8023" s="1">
        <f t="shared" si="4138"/>
        <v>18</v>
      </c>
      <c r="N8023" s="1">
        <f t="shared" si="4139"/>
        <v>1</v>
      </c>
      <c r="O8023" s="1">
        <f t="shared" si="4140"/>
        <v>1</v>
      </c>
      <c r="P8023" s="1">
        <f t="shared" si="4141"/>
        <v>0</v>
      </c>
      <c r="Q8023" s="18">
        <f t="shared" si="4134"/>
        <v>2.5333279174621227E-2</v>
      </c>
      <c r="R8023" s="18">
        <f t="shared" si="4142"/>
        <v>0</v>
      </c>
      <c r="S8023" s="1">
        <f t="shared" si="4143"/>
        <v>7.5</v>
      </c>
      <c r="T8023" s="1">
        <f t="shared" si="4144"/>
        <v>0</v>
      </c>
      <c r="U8023" s="1">
        <f t="shared" si="4144"/>
        <v>0</v>
      </c>
      <c r="V8023" s="4">
        <f t="shared" si="4145"/>
        <v>0</v>
      </c>
      <c r="W8023" s="4">
        <f t="shared" si="4146"/>
        <v>0</v>
      </c>
      <c r="X8023" s="4">
        <f t="shared" si="4147"/>
        <v>0</v>
      </c>
      <c r="Y8023" s="4">
        <f t="shared" si="4147"/>
        <v>0</v>
      </c>
      <c r="Z8023" s="4">
        <f t="shared" si="4148"/>
        <v>0</v>
      </c>
      <c r="AA8023" s="4">
        <f t="shared" si="4148"/>
        <v>0</v>
      </c>
      <c r="AD8023" s="5">
        <f t="shared" si="4149"/>
        <v>0</v>
      </c>
      <c r="AE8023" s="23">
        <v>36495</v>
      </c>
      <c r="AF8023" s="24">
        <v>4</v>
      </c>
      <c r="AG8023" s="1">
        <f t="shared" si="4166"/>
        <v>0</v>
      </c>
      <c r="AH8023" s="1">
        <f t="shared" si="4166"/>
        <v>0</v>
      </c>
      <c r="AI8023" s="1">
        <f t="shared" si="4151"/>
        <v>0</v>
      </c>
      <c r="AJ8023" s="1">
        <f t="shared" si="4151"/>
        <v>0</v>
      </c>
      <c r="AK8023" s="1">
        <f t="shared" si="4152"/>
        <v>0</v>
      </c>
      <c r="AL8023" s="1">
        <f t="shared" si="4152"/>
        <v>0</v>
      </c>
      <c r="AM8023" s="5">
        <f t="shared" si="4153"/>
        <v>0</v>
      </c>
      <c r="AN8023" s="1">
        <f t="shared" si="4167"/>
        <v>0</v>
      </c>
      <c r="AO8023" s="1">
        <f t="shared" si="4167"/>
        <v>0</v>
      </c>
      <c r="AP8023" s="1">
        <f t="shared" si="4155"/>
        <v>0</v>
      </c>
      <c r="AQ8023" s="1">
        <f t="shared" si="4155"/>
        <v>0</v>
      </c>
      <c r="AR8023" s="1">
        <f t="shared" si="4156"/>
        <v>0</v>
      </c>
      <c r="AS8023" s="1">
        <f t="shared" si="4156"/>
        <v>0</v>
      </c>
      <c r="AT8023" s="5">
        <f t="shared" si="4157"/>
        <v>0</v>
      </c>
      <c r="AU8023" s="1">
        <f t="shared" si="4158"/>
        <v>0</v>
      </c>
      <c r="AV8023" s="1">
        <f t="shared" si="4158"/>
        <v>0</v>
      </c>
      <c r="AW8023" s="1">
        <f t="shared" si="4159"/>
        <v>0</v>
      </c>
      <c r="AX8023" s="1">
        <f t="shared" si="4159"/>
        <v>0</v>
      </c>
      <c r="AY8023" s="5">
        <f t="shared" si="4160"/>
        <v>0</v>
      </c>
      <c r="AZ8023" s="1">
        <f t="shared" si="4161"/>
        <v>0</v>
      </c>
      <c r="BA8023" s="1">
        <f t="shared" si="4162"/>
        <v>0</v>
      </c>
      <c r="BB8023" s="1">
        <f t="shared" si="4163"/>
        <v>0</v>
      </c>
      <c r="BC8023" s="23">
        <v>36495</v>
      </c>
      <c r="BD8023" s="24">
        <v>4</v>
      </c>
    </row>
    <row r="8024" spans="4:56" x14ac:dyDescent="0.15">
      <c r="D8024" s="17"/>
      <c r="E8024" s="14">
        <f t="shared" si="4164"/>
        <v>1</v>
      </c>
      <c r="F8024" s="23">
        <v>36495</v>
      </c>
      <c r="G8024" s="24">
        <v>5</v>
      </c>
      <c r="H8024" s="17">
        <v>30.9528</v>
      </c>
      <c r="I8024" s="17">
        <f t="shared" si="4165"/>
        <v>30.9528</v>
      </c>
      <c r="J8024" s="17">
        <f t="shared" si="4136"/>
        <v>30.9528</v>
      </c>
      <c r="K8024" s="1">
        <v>6.6449999999999996</v>
      </c>
      <c r="L8024" s="1">
        <f t="shared" si="4137"/>
        <v>11.645</v>
      </c>
      <c r="M8024" s="1">
        <f t="shared" si="4138"/>
        <v>18</v>
      </c>
      <c r="N8024" s="1">
        <f t="shared" si="4139"/>
        <v>1</v>
      </c>
      <c r="O8024" s="1">
        <f t="shared" si="4140"/>
        <v>1</v>
      </c>
      <c r="P8024" s="1">
        <f t="shared" si="4141"/>
        <v>0</v>
      </c>
      <c r="Q8024" s="18">
        <f t="shared" si="4134"/>
        <v>2.5145456761038222E-2</v>
      </c>
      <c r="R8024" s="18">
        <f t="shared" si="4142"/>
        <v>0</v>
      </c>
      <c r="S8024" s="1">
        <f t="shared" si="4143"/>
        <v>7.5</v>
      </c>
      <c r="T8024" s="1">
        <f t="shared" si="4144"/>
        <v>0</v>
      </c>
      <c r="U8024" s="1">
        <f t="shared" si="4144"/>
        <v>0</v>
      </c>
      <c r="V8024" s="4">
        <f t="shared" si="4145"/>
        <v>0</v>
      </c>
      <c r="W8024" s="4">
        <f t="shared" si="4146"/>
        <v>0</v>
      </c>
      <c r="X8024" s="4">
        <f t="shared" si="4147"/>
        <v>0</v>
      </c>
      <c r="Y8024" s="4">
        <f t="shared" si="4147"/>
        <v>0</v>
      </c>
      <c r="Z8024" s="4">
        <f t="shared" si="4148"/>
        <v>0</v>
      </c>
      <c r="AA8024" s="4">
        <f t="shared" si="4148"/>
        <v>0</v>
      </c>
      <c r="AD8024" s="5">
        <f t="shared" si="4149"/>
        <v>0</v>
      </c>
      <c r="AE8024" s="23">
        <v>36495</v>
      </c>
      <c r="AF8024" s="24">
        <v>5</v>
      </c>
      <c r="AG8024" s="1">
        <f t="shared" si="4166"/>
        <v>0</v>
      </c>
      <c r="AH8024" s="1">
        <f t="shared" si="4166"/>
        <v>0</v>
      </c>
      <c r="AI8024" s="1">
        <f t="shared" si="4151"/>
        <v>0</v>
      </c>
      <c r="AJ8024" s="1">
        <f t="shared" si="4151"/>
        <v>0</v>
      </c>
      <c r="AK8024" s="1">
        <f t="shared" si="4152"/>
        <v>0</v>
      </c>
      <c r="AL8024" s="1">
        <f t="shared" si="4152"/>
        <v>0</v>
      </c>
      <c r="AM8024" s="5">
        <f t="shared" si="4153"/>
        <v>0</v>
      </c>
      <c r="AN8024" s="1">
        <f t="shared" si="4167"/>
        <v>0</v>
      </c>
      <c r="AO8024" s="1">
        <f t="shared" si="4167"/>
        <v>0</v>
      </c>
      <c r="AP8024" s="1">
        <f t="shared" si="4155"/>
        <v>0</v>
      </c>
      <c r="AQ8024" s="1">
        <f t="shared" si="4155"/>
        <v>0</v>
      </c>
      <c r="AR8024" s="1">
        <f t="shared" si="4156"/>
        <v>0</v>
      </c>
      <c r="AS8024" s="1">
        <f t="shared" si="4156"/>
        <v>0</v>
      </c>
      <c r="AT8024" s="5">
        <f t="shared" si="4157"/>
        <v>0</v>
      </c>
      <c r="AU8024" s="1">
        <f t="shared" si="4158"/>
        <v>0</v>
      </c>
      <c r="AV8024" s="1">
        <f t="shared" si="4158"/>
        <v>0</v>
      </c>
      <c r="AW8024" s="1">
        <f t="shared" si="4159"/>
        <v>0</v>
      </c>
      <c r="AX8024" s="1">
        <f t="shared" si="4159"/>
        <v>0</v>
      </c>
      <c r="AY8024" s="5">
        <f t="shared" si="4160"/>
        <v>0</v>
      </c>
      <c r="AZ8024" s="1">
        <f t="shared" si="4161"/>
        <v>0</v>
      </c>
      <c r="BA8024" s="1">
        <f t="shared" si="4162"/>
        <v>0</v>
      </c>
      <c r="BB8024" s="1">
        <f t="shared" si="4163"/>
        <v>0</v>
      </c>
      <c r="BC8024" s="23">
        <v>36495</v>
      </c>
      <c r="BD8024" s="24">
        <v>5</v>
      </c>
    </row>
    <row r="8025" spans="4:56" x14ac:dyDescent="0.15">
      <c r="D8025" s="17"/>
      <c r="E8025" s="14">
        <f t="shared" si="4164"/>
        <v>1</v>
      </c>
      <c r="F8025" s="23">
        <v>36495</v>
      </c>
      <c r="G8025" s="24">
        <v>6</v>
      </c>
      <c r="H8025" s="17">
        <v>31.842299999999998</v>
      </c>
      <c r="I8025" s="17">
        <f t="shared" si="4165"/>
        <v>31.842299999999998</v>
      </c>
      <c r="J8025" s="17">
        <f t="shared" si="4136"/>
        <v>31.842299999999998</v>
      </c>
      <c r="K8025" s="1">
        <v>6.5670000000000002</v>
      </c>
      <c r="L8025" s="1">
        <f t="shared" si="4137"/>
        <v>11.567</v>
      </c>
      <c r="M8025" s="1">
        <f t="shared" si="4138"/>
        <v>18</v>
      </c>
      <c r="N8025" s="1">
        <f t="shared" si="4139"/>
        <v>1</v>
      </c>
      <c r="O8025" s="1">
        <f t="shared" si="4140"/>
        <v>1</v>
      </c>
      <c r="P8025" s="1">
        <f t="shared" si="4141"/>
        <v>0</v>
      </c>
      <c r="Q8025" s="18">
        <f t="shared" si="4134"/>
        <v>2.5868069377310204E-2</v>
      </c>
      <c r="R8025" s="18">
        <f t="shared" si="4142"/>
        <v>0</v>
      </c>
      <c r="S8025" s="1">
        <f t="shared" si="4143"/>
        <v>7.5</v>
      </c>
      <c r="T8025" s="1">
        <f t="shared" si="4144"/>
        <v>0</v>
      </c>
      <c r="U8025" s="1">
        <f t="shared" si="4144"/>
        <v>0</v>
      </c>
      <c r="V8025" s="4">
        <f t="shared" si="4145"/>
        <v>0</v>
      </c>
      <c r="W8025" s="4">
        <f t="shared" si="4146"/>
        <v>0</v>
      </c>
      <c r="X8025" s="4">
        <f t="shared" si="4147"/>
        <v>0</v>
      </c>
      <c r="Y8025" s="4">
        <f t="shared" si="4147"/>
        <v>0</v>
      </c>
      <c r="Z8025" s="4">
        <f t="shared" si="4148"/>
        <v>0</v>
      </c>
      <c r="AA8025" s="4">
        <f t="shared" si="4148"/>
        <v>0</v>
      </c>
      <c r="AD8025" s="5">
        <f t="shared" si="4149"/>
        <v>0</v>
      </c>
      <c r="AE8025" s="23">
        <v>36495</v>
      </c>
      <c r="AF8025" s="24">
        <v>6</v>
      </c>
      <c r="AG8025" s="1">
        <f t="shared" si="4166"/>
        <v>0</v>
      </c>
      <c r="AH8025" s="1">
        <f t="shared" si="4166"/>
        <v>0</v>
      </c>
      <c r="AI8025" s="1">
        <f t="shared" si="4151"/>
        <v>0</v>
      </c>
      <c r="AJ8025" s="1">
        <f t="shared" si="4151"/>
        <v>0</v>
      </c>
      <c r="AK8025" s="1">
        <f t="shared" si="4152"/>
        <v>0</v>
      </c>
      <c r="AL8025" s="1">
        <f t="shared" si="4152"/>
        <v>0</v>
      </c>
      <c r="AM8025" s="5">
        <f t="shared" si="4153"/>
        <v>0</v>
      </c>
      <c r="AN8025" s="1">
        <f t="shared" si="4167"/>
        <v>0</v>
      </c>
      <c r="AO8025" s="1">
        <f t="shared" si="4167"/>
        <v>0</v>
      </c>
      <c r="AP8025" s="1">
        <f t="shared" si="4155"/>
        <v>0</v>
      </c>
      <c r="AQ8025" s="1">
        <f t="shared" si="4155"/>
        <v>0</v>
      </c>
      <c r="AR8025" s="1">
        <f t="shared" si="4156"/>
        <v>0</v>
      </c>
      <c r="AS8025" s="1">
        <f t="shared" si="4156"/>
        <v>0</v>
      </c>
      <c r="AT8025" s="5">
        <f t="shared" si="4157"/>
        <v>0</v>
      </c>
      <c r="AU8025" s="1">
        <f t="shared" si="4158"/>
        <v>0</v>
      </c>
      <c r="AV8025" s="1">
        <f t="shared" si="4158"/>
        <v>0</v>
      </c>
      <c r="AW8025" s="1">
        <f t="shared" si="4159"/>
        <v>0</v>
      </c>
      <c r="AX8025" s="1">
        <f t="shared" si="4159"/>
        <v>0</v>
      </c>
      <c r="AY8025" s="5">
        <f t="shared" si="4160"/>
        <v>0</v>
      </c>
      <c r="AZ8025" s="1">
        <f t="shared" si="4161"/>
        <v>0</v>
      </c>
      <c r="BA8025" s="1">
        <f t="shared" si="4162"/>
        <v>0</v>
      </c>
      <c r="BB8025" s="1">
        <f t="shared" si="4163"/>
        <v>0</v>
      </c>
      <c r="BC8025" s="23">
        <v>36495</v>
      </c>
      <c r="BD8025" s="24">
        <v>6</v>
      </c>
    </row>
    <row r="8026" spans="4:56" x14ac:dyDescent="0.15">
      <c r="D8026" s="17"/>
      <c r="E8026" s="14">
        <f t="shared" si="4164"/>
        <v>1</v>
      </c>
      <c r="F8026" s="23">
        <v>36495</v>
      </c>
      <c r="G8026" s="24">
        <v>7</v>
      </c>
      <c r="H8026" s="17">
        <v>32.728499999999997</v>
      </c>
      <c r="I8026" s="17">
        <f t="shared" si="4165"/>
        <v>32.728499999999997</v>
      </c>
      <c r="J8026" s="17">
        <f t="shared" si="4136"/>
        <v>32.728499999999997</v>
      </c>
      <c r="K8026" s="1">
        <v>6.6130000000000004</v>
      </c>
      <c r="L8026" s="1">
        <f t="shared" si="4137"/>
        <v>11.613</v>
      </c>
      <c r="M8026" s="1">
        <f t="shared" si="4138"/>
        <v>18</v>
      </c>
      <c r="N8026" s="1">
        <f t="shared" si="4139"/>
        <v>1</v>
      </c>
      <c r="O8026" s="1">
        <f t="shared" si="4140"/>
        <v>1</v>
      </c>
      <c r="P8026" s="1">
        <f t="shared" si="4141"/>
        <v>0</v>
      </c>
      <c r="Q8026" s="18">
        <f t="shared" si="4134"/>
        <v>2.6588001137332951E-2</v>
      </c>
      <c r="R8026" s="18">
        <f t="shared" si="4142"/>
        <v>0</v>
      </c>
      <c r="S8026" s="1">
        <f t="shared" si="4143"/>
        <v>7.5</v>
      </c>
      <c r="T8026" s="1">
        <f t="shared" si="4144"/>
        <v>0</v>
      </c>
      <c r="U8026" s="1">
        <f t="shared" si="4144"/>
        <v>0</v>
      </c>
      <c r="V8026" s="4">
        <f t="shared" si="4145"/>
        <v>0</v>
      </c>
      <c r="W8026" s="4">
        <f t="shared" si="4146"/>
        <v>0</v>
      </c>
      <c r="X8026" s="4">
        <f t="shared" si="4147"/>
        <v>0</v>
      </c>
      <c r="Y8026" s="4">
        <f t="shared" si="4147"/>
        <v>0</v>
      </c>
      <c r="Z8026" s="4">
        <f t="shared" si="4148"/>
        <v>0</v>
      </c>
      <c r="AA8026" s="4">
        <f t="shared" si="4148"/>
        <v>0</v>
      </c>
      <c r="AD8026" s="5">
        <f t="shared" si="4149"/>
        <v>0</v>
      </c>
      <c r="AE8026" s="23">
        <v>36495</v>
      </c>
      <c r="AF8026" s="24">
        <v>7</v>
      </c>
      <c r="AG8026" s="1">
        <f t="shared" si="4166"/>
        <v>0</v>
      </c>
      <c r="AH8026" s="1">
        <f t="shared" si="4166"/>
        <v>0</v>
      </c>
      <c r="AI8026" s="1">
        <f t="shared" si="4151"/>
        <v>0</v>
      </c>
      <c r="AJ8026" s="1">
        <f t="shared" si="4151"/>
        <v>0</v>
      </c>
      <c r="AK8026" s="1">
        <f t="shared" si="4152"/>
        <v>0</v>
      </c>
      <c r="AL8026" s="1">
        <f t="shared" si="4152"/>
        <v>0</v>
      </c>
      <c r="AM8026" s="5">
        <f t="shared" si="4153"/>
        <v>0</v>
      </c>
      <c r="AN8026" s="1">
        <f t="shared" si="4167"/>
        <v>0</v>
      </c>
      <c r="AO8026" s="1">
        <f t="shared" si="4167"/>
        <v>0</v>
      </c>
      <c r="AP8026" s="1">
        <f t="shared" si="4155"/>
        <v>0</v>
      </c>
      <c r="AQ8026" s="1">
        <f t="shared" si="4155"/>
        <v>0</v>
      </c>
      <c r="AR8026" s="1">
        <f t="shared" si="4156"/>
        <v>0</v>
      </c>
      <c r="AS8026" s="1">
        <f t="shared" si="4156"/>
        <v>0</v>
      </c>
      <c r="AT8026" s="5">
        <f t="shared" si="4157"/>
        <v>0</v>
      </c>
      <c r="AU8026" s="1">
        <f t="shared" si="4158"/>
        <v>0</v>
      </c>
      <c r="AV8026" s="1">
        <f t="shared" si="4158"/>
        <v>0</v>
      </c>
      <c r="AW8026" s="1">
        <f t="shared" si="4159"/>
        <v>0</v>
      </c>
      <c r="AX8026" s="1">
        <f t="shared" si="4159"/>
        <v>0</v>
      </c>
      <c r="AY8026" s="5">
        <f t="shared" si="4160"/>
        <v>0</v>
      </c>
      <c r="AZ8026" s="1">
        <f t="shared" si="4161"/>
        <v>0</v>
      </c>
      <c r="BA8026" s="1">
        <f t="shared" si="4162"/>
        <v>0</v>
      </c>
      <c r="BB8026" s="1">
        <f t="shared" si="4163"/>
        <v>0</v>
      </c>
      <c r="BC8026" s="23">
        <v>36495</v>
      </c>
      <c r="BD8026" s="24">
        <v>7</v>
      </c>
    </row>
    <row r="8027" spans="4:56" x14ac:dyDescent="0.15">
      <c r="D8027" s="17"/>
      <c r="E8027" s="14">
        <f t="shared" si="4164"/>
        <v>1</v>
      </c>
      <c r="F8027" s="23">
        <v>36495</v>
      </c>
      <c r="G8027" s="24">
        <v>8</v>
      </c>
      <c r="H8027" s="17">
        <v>38.8521</v>
      </c>
      <c r="I8027" s="17">
        <f t="shared" si="4165"/>
        <v>38.8521</v>
      </c>
      <c r="J8027" s="17">
        <f t="shared" si="4136"/>
        <v>38.8521</v>
      </c>
      <c r="K8027" s="1">
        <v>6.7469999999999999</v>
      </c>
      <c r="L8027" s="1">
        <f t="shared" si="4137"/>
        <v>11.747</v>
      </c>
      <c r="M8027" s="1">
        <f t="shared" si="4138"/>
        <v>18</v>
      </c>
      <c r="N8027" s="1">
        <f t="shared" si="4139"/>
        <v>1</v>
      </c>
      <c r="O8027" s="1">
        <f t="shared" si="4140"/>
        <v>1</v>
      </c>
      <c r="P8027" s="1">
        <f t="shared" si="4141"/>
        <v>0</v>
      </c>
      <c r="Q8027" s="18">
        <f t="shared" si="4134"/>
        <v>3.1562695479101503E-2</v>
      </c>
      <c r="R8027" s="18">
        <f t="shared" si="4142"/>
        <v>0</v>
      </c>
      <c r="S8027" s="1">
        <f t="shared" si="4143"/>
        <v>7.5</v>
      </c>
      <c r="T8027" s="1">
        <f t="shared" si="4144"/>
        <v>0</v>
      </c>
      <c r="U8027" s="1">
        <f t="shared" si="4144"/>
        <v>0</v>
      </c>
      <c r="V8027" s="4">
        <f t="shared" si="4145"/>
        <v>0</v>
      </c>
      <c r="W8027" s="4">
        <f t="shared" si="4146"/>
        <v>0</v>
      </c>
      <c r="X8027" s="4">
        <f t="shared" si="4147"/>
        <v>0</v>
      </c>
      <c r="Y8027" s="4">
        <f t="shared" si="4147"/>
        <v>0</v>
      </c>
      <c r="Z8027" s="4">
        <f t="shared" si="4148"/>
        <v>0</v>
      </c>
      <c r="AA8027" s="4">
        <f t="shared" si="4148"/>
        <v>0</v>
      </c>
      <c r="AD8027" s="5">
        <f t="shared" si="4149"/>
        <v>0</v>
      </c>
      <c r="AE8027" s="23">
        <v>36495</v>
      </c>
      <c r="AF8027" s="24">
        <v>8</v>
      </c>
      <c r="AG8027" s="1">
        <f t="shared" si="4166"/>
        <v>0</v>
      </c>
      <c r="AH8027" s="1">
        <f t="shared" si="4166"/>
        <v>0</v>
      </c>
      <c r="AI8027" s="1">
        <f t="shared" si="4151"/>
        <v>0</v>
      </c>
      <c r="AJ8027" s="1">
        <f t="shared" si="4151"/>
        <v>0</v>
      </c>
      <c r="AK8027" s="1">
        <f t="shared" si="4152"/>
        <v>0</v>
      </c>
      <c r="AL8027" s="1">
        <f t="shared" si="4152"/>
        <v>0</v>
      </c>
      <c r="AM8027" s="5">
        <f t="shared" si="4153"/>
        <v>0</v>
      </c>
      <c r="AN8027" s="1">
        <f t="shared" si="4167"/>
        <v>0</v>
      </c>
      <c r="AO8027" s="1">
        <f t="shared" si="4167"/>
        <v>0</v>
      </c>
      <c r="AP8027" s="1">
        <f t="shared" si="4155"/>
        <v>0</v>
      </c>
      <c r="AQ8027" s="1">
        <f t="shared" si="4155"/>
        <v>0</v>
      </c>
      <c r="AR8027" s="1">
        <f t="shared" si="4156"/>
        <v>0</v>
      </c>
      <c r="AS8027" s="1">
        <f t="shared" si="4156"/>
        <v>0</v>
      </c>
      <c r="AT8027" s="5">
        <f t="shared" si="4157"/>
        <v>0</v>
      </c>
      <c r="AU8027" s="1">
        <f t="shared" si="4158"/>
        <v>0</v>
      </c>
      <c r="AV8027" s="1">
        <f t="shared" si="4158"/>
        <v>0</v>
      </c>
      <c r="AW8027" s="1">
        <f t="shared" si="4159"/>
        <v>0</v>
      </c>
      <c r="AX8027" s="1">
        <f t="shared" si="4159"/>
        <v>0</v>
      </c>
      <c r="AY8027" s="5">
        <f t="shared" si="4160"/>
        <v>0</v>
      </c>
      <c r="AZ8027" s="1">
        <f t="shared" si="4161"/>
        <v>0</v>
      </c>
      <c r="BA8027" s="1">
        <f t="shared" si="4162"/>
        <v>0</v>
      </c>
      <c r="BB8027" s="1">
        <f t="shared" si="4163"/>
        <v>0</v>
      </c>
      <c r="BC8027" s="23">
        <v>36495</v>
      </c>
      <c r="BD8027" s="24">
        <v>8</v>
      </c>
    </row>
    <row r="8028" spans="4:56" x14ac:dyDescent="0.15">
      <c r="D8028" s="17"/>
      <c r="E8028" s="14">
        <f t="shared" si="4164"/>
        <v>1</v>
      </c>
      <c r="F8028" s="23">
        <v>36495</v>
      </c>
      <c r="G8028" s="24">
        <v>9</v>
      </c>
      <c r="H8028" s="17">
        <v>48.198599999999999</v>
      </c>
      <c r="I8028" s="17">
        <f t="shared" si="4165"/>
        <v>48.198599999999999</v>
      </c>
      <c r="J8028" s="17">
        <f t="shared" si="4136"/>
        <v>48.198599999999999</v>
      </c>
      <c r="K8028" s="1">
        <v>6.8159999999999998</v>
      </c>
      <c r="L8028" s="1">
        <f t="shared" si="4137"/>
        <v>11.815999999999999</v>
      </c>
      <c r="M8028" s="1">
        <f t="shared" si="4138"/>
        <v>18</v>
      </c>
      <c r="N8028" s="1">
        <f t="shared" si="4139"/>
        <v>1</v>
      </c>
      <c r="O8028" s="1">
        <f t="shared" si="4140"/>
        <v>1</v>
      </c>
      <c r="P8028" s="1">
        <f t="shared" si="4141"/>
        <v>0</v>
      </c>
      <c r="Q8028" s="18">
        <f t="shared" si="4134"/>
        <v>3.9155611519558063E-2</v>
      </c>
      <c r="R8028" s="18">
        <f t="shared" si="4142"/>
        <v>0</v>
      </c>
      <c r="S8028" s="1">
        <f t="shared" si="4143"/>
        <v>7.5</v>
      </c>
      <c r="T8028" s="1">
        <f t="shared" si="4144"/>
        <v>0</v>
      </c>
      <c r="U8028" s="1">
        <f t="shared" si="4144"/>
        <v>0</v>
      </c>
      <c r="V8028" s="4">
        <f t="shared" si="4145"/>
        <v>0</v>
      </c>
      <c r="W8028" s="4">
        <f t="shared" si="4146"/>
        <v>0</v>
      </c>
      <c r="X8028" s="4">
        <f t="shared" si="4147"/>
        <v>0</v>
      </c>
      <c r="Y8028" s="4">
        <f t="shared" si="4147"/>
        <v>0</v>
      </c>
      <c r="Z8028" s="4">
        <f t="shared" si="4148"/>
        <v>0</v>
      </c>
      <c r="AA8028" s="4">
        <f t="shared" si="4148"/>
        <v>0</v>
      </c>
      <c r="AD8028" s="5">
        <f t="shared" si="4149"/>
        <v>0</v>
      </c>
      <c r="AE8028" s="23">
        <v>36495</v>
      </c>
      <c r="AF8028" s="24">
        <v>9</v>
      </c>
      <c r="AG8028" s="1">
        <f t="shared" si="4166"/>
        <v>0</v>
      </c>
      <c r="AH8028" s="1">
        <f t="shared" si="4166"/>
        <v>0</v>
      </c>
      <c r="AI8028" s="1">
        <f t="shared" si="4151"/>
        <v>0</v>
      </c>
      <c r="AJ8028" s="1">
        <f t="shared" si="4151"/>
        <v>0</v>
      </c>
      <c r="AK8028" s="1">
        <f t="shared" si="4152"/>
        <v>0</v>
      </c>
      <c r="AL8028" s="1">
        <f t="shared" si="4152"/>
        <v>0</v>
      </c>
      <c r="AM8028" s="5">
        <f t="shared" si="4153"/>
        <v>0</v>
      </c>
      <c r="AN8028" s="1">
        <f t="shared" si="4167"/>
        <v>0</v>
      </c>
      <c r="AO8028" s="1">
        <f t="shared" si="4167"/>
        <v>0</v>
      </c>
      <c r="AP8028" s="1">
        <f t="shared" si="4155"/>
        <v>0</v>
      </c>
      <c r="AQ8028" s="1">
        <f t="shared" si="4155"/>
        <v>0</v>
      </c>
      <c r="AR8028" s="1">
        <f t="shared" si="4156"/>
        <v>0</v>
      </c>
      <c r="AS8028" s="1">
        <f t="shared" si="4156"/>
        <v>0</v>
      </c>
      <c r="AT8028" s="5">
        <f t="shared" si="4157"/>
        <v>0</v>
      </c>
      <c r="AU8028" s="1">
        <f t="shared" si="4158"/>
        <v>0</v>
      </c>
      <c r="AV8028" s="1">
        <f t="shared" si="4158"/>
        <v>0</v>
      </c>
      <c r="AW8028" s="1">
        <f t="shared" si="4159"/>
        <v>0</v>
      </c>
      <c r="AX8028" s="1">
        <f t="shared" si="4159"/>
        <v>0</v>
      </c>
      <c r="AY8028" s="5">
        <f t="shared" si="4160"/>
        <v>0</v>
      </c>
      <c r="AZ8028" s="1">
        <f t="shared" si="4161"/>
        <v>0</v>
      </c>
      <c r="BA8028" s="1">
        <f t="shared" si="4162"/>
        <v>0</v>
      </c>
      <c r="BB8028" s="1">
        <f t="shared" si="4163"/>
        <v>0</v>
      </c>
      <c r="BC8028" s="23">
        <v>36495</v>
      </c>
      <c r="BD8028" s="24">
        <v>9</v>
      </c>
    </row>
    <row r="8029" spans="4:56" x14ac:dyDescent="0.15">
      <c r="D8029" s="17"/>
      <c r="E8029" s="14">
        <f t="shared" si="4164"/>
        <v>1</v>
      </c>
      <c r="F8029" s="23">
        <v>36495</v>
      </c>
      <c r="G8029" s="24">
        <v>10</v>
      </c>
      <c r="H8029" s="17">
        <v>67.869799999999998</v>
      </c>
      <c r="I8029" s="17">
        <f t="shared" si="4165"/>
        <v>67.869799999999998</v>
      </c>
      <c r="J8029" s="17">
        <f t="shared" si="4136"/>
        <v>67.869799999999998</v>
      </c>
      <c r="K8029" s="1">
        <v>6.84</v>
      </c>
      <c r="L8029" s="1">
        <f t="shared" si="4137"/>
        <v>11.84</v>
      </c>
      <c r="M8029" s="1">
        <f t="shared" si="4138"/>
        <v>18</v>
      </c>
      <c r="N8029" s="1">
        <f t="shared" si="4139"/>
        <v>1</v>
      </c>
      <c r="O8029" s="1">
        <f t="shared" si="4140"/>
        <v>1</v>
      </c>
      <c r="P8029" s="1">
        <f t="shared" si="4141"/>
        <v>0</v>
      </c>
      <c r="Q8029" s="18">
        <f t="shared" si="4134"/>
        <v>5.5136114383199965E-2</v>
      </c>
      <c r="R8029" s="18">
        <f t="shared" si="4142"/>
        <v>0</v>
      </c>
      <c r="S8029" s="1">
        <f t="shared" si="4143"/>
        <v>7.5</v>
      </c>
      <c r="T8029" s="1">
        <f t="shared" si="4144"/>
        <v>0</v>
      </c>
      <c r="U8029" s="1">
        <f t="shared" si="4144"/>
        <v>0</v>
      </c>
      <c r="V8029" s="4">
        <f t="shared" si="4145"/>
        <v>0</v>
      </c>
      <c r="W8029" s="4">
        <f t="shared" si="4146"/>
        <v>0</v>
      </c>
      <c r="X8029" s="4">
        <f t="shared" si="4147"/>
        <v>0</v>
      </c>
      <c r="Y8029" s="4">
        <f t="shared" si="4147"/>
        <v>0</v>
      </c>
      <c r="Z8029" s="4">
        <f t="shared" si="4148"/>
        <v>0</v>
      </c>
      <c r="AA8029" s="4">
        <f t="shared" si="4148"/>
        <v>0</v>
      </c>
      <c r="AD8029" s="5">
        <f t="shared" si="4149"/>
        <v>0</v>
      </c>
      <c r="AE8029" s="23">
        <v>36495</v>
      </c>
      <c r="AF8029" s="24">
        <v>10</v>
      </c>
      <c r="AG8029" s="1">
        <f t="shared" si="4166"/>
        <v>0</v>
      </c>
      <c r="AH8029" s="1">
        <f t="shared" si="4166"/>
        <v>0</v>
      </c>
      <c r="AI8029" s="1">
        <f t="shared" si="4151"/>
        <v>0</v>
      </c>
      <c r="AJ8029" s="1">
        <f t="shared" si="4151"/>
        <v>0</v>
      </c>
      <c r="AK8029" s="1">
        <f t="shared" si="4152"/>
        <v>0</v>
      </c>
      <c r="AL8029" s="1">
        <f t="shared" si="4152"/>
        <v>0</v>
      </c>
      <c r="AM8029" s="5">
        <f t="shared" si="4153"/>
        <v>0</v>
      </c>
      <c r="AN8029" s="1">
        <f t="shared" si="4167"/>
        <v>0</v>
      </c>
      <c r="AO8029" s="1">
        <f t="shared" si="4167"/>
        <v>0</v>
      </c>
      <c r="AP8029" s="1">
        <f t="shared" si="4155"/>
        <v>0</v>
      </c>
      <c r="AQ8029" s="1">
        <f t="shared" si="4155"/>
        <v>0</v>
      </c>
      <c r="AR8029" s="1">
        <f t="shared" si="4156"/>
        <v>0</v>
      </c>
      <c r="AS8029" s="1">
        <f t="shared" si="4156"/>
        <v>0</v>
      </c>
      <c r="AT8029" s="5">
        <f t="shared" si="4157"/>
        <v>0</v>
      </c>
      <c r="AU8029" s="1">
        <f t="shared" si="4158"/>
        <v>0</v>
      </c>
      <c r="AV8029" s="1">
        <f t="shared" si="4158"/>
        <v>0</v>
      </c>
      <c r="AW8029" s="1">
        <f t="shared" si="4159"/>
        <v>0</v>
      </c>
      <c r="AX8029" s="1">
        <f t="shared" si="4159"/>
        <v>0</v>
      </c>
      <c r="AY8029" s="5">
        <f t="shared" si="4160"/>
        <v>0</v>
      </c>
      <c r="AZ8029" s="1">
        <f t="shared" si="4161"/>
        <v>0</v>
      </c>
      <c r="BA8029" s="1">
        <f t="shared" si="4162"/>
        <v>0</v>
      </c>
      <c r="BB8029" s="1">
        <f t="shared" si="4163"/>
        <v>0</v>
      </c>
      <c r="BC8029" s="23">
        <v>36495</v>
      </c>
      <c r="BD8029" s="24">
        <v>10</v>
      </c>
    </row>
    <row r="8030" spans="4:56" x14ac:dyDescent="0.15">
      <c r="D8030" s="17"/>
      <c r="E8030" s="14">
        <f t="shared" si="4164"/>
        <v>1</v>
      </c>
      <c r="F8030" s="23">
        <v>36495</v>
      </c>
      <c r="G8030" s="24">
        <v>11</v>
      </c>
      <c r="H8030" s="17">
        <v>128.983</v>
      </c>
      <c r="I8030" s="17">
        <f t="shared" si="4165"/>
        <v>128.983</v>
      </c>
      <c r="J8030" s="17">
        <f t="shared" si="4136"/>
        <v>128.983</v>
      </c>
      <c r="K8030" s="1">
        <v>6.907</v>
      </c>
      <c r="L8030" s="1">
        <f t="shared" si="4137"/>
        <v>11.907</v>
      </c>
      <c r="M8030" s="1">
        <f t="shared" si="4138"/>
        <v>18</v>
      </c>
      <c r="N8030" s="1">
        <f t="shared" si="4139"/>
        <v>1</v>
      </c>
      <c r="O8030" s="1">
        <f t="shared" si="4140"/>
        <v>1</v>
      </c>
      <c r="P8030" s="1">
        <f t="shared" si="4141"/>
        <v>0</v>
      </c>
      <c r="Q8030" s="18">
        <f t="shared" si="4134"/>
        <v>0.10478329745318657</v>
      </c>
      <c r="R8030" s="18">
        <f t="shared" si="4142"/>
        <v>0</v>
      </c>
      <c r="S8030" s="1">
        <f t="shared" si="4143"/>
        <v>7.5</v>
      </c>
      <c r="T8030" s="1">
        <f t="shared" si="4144"/>
        <v>0.3</v>
      </c>
      <c r="U8030" s="1">
        <f t="shared" si="4144"/>
        <v>0</v>
      </c>
      <c r="V8030" s="4">
        <f t="shared" si="4145"/>
        <v>6.2905812268671051</v>
      </c>
      <c r="W8030" s="4">
        <f t="shared" si="4146"/>
        <v>0</v>
      </c>
      <c r="X8030" s="4">
        <f t="shared" si="4147"/>
        <v>369.28500000000003</v>
      </c>
      <c r="Y8030" s="4">
        <f t="shared" si="4147"/>
        <v>0</v>
      </c>
      <c r="Z8030" s="4">
        <f t="shared" si="4148"/>
        <v>58.704432338109214</v>
      </c>
      <c r="AA8030" s="4">
        <f t="shared" si="4148"/>
        <v>0</v>
      </c>
      <c r="AD8030" s="5">
        <f t="shared" si="4149"/>
        <v>58.704432338109214</v>
      </c>
      <c r="AE8030" s="23">
        <v>36495</v>
      </c>
      <c r="AF8030" s="24">
        <v>11</v>
      </c>
      <c r="AG8030" s="1">
        <f t="shared" si="4166"/>
        <v>105.8617</v>
      </c>
      <c r="AH8030" s="1">
        <f t="shared" si="4166"/>
        <v>0</v>
      </c>
      <c r="AI8030" s="1">
        <f t="shared" si="4151"/>
        <v>30</v>
      </c>
      <c r="AJ8030" s="1">
        <f t="shared" si="4151"/>
        <v>0</v>
      </c>
      <c r="AK8030" s="1">
        <f t="shared" si="4152"/>
        <v>15.52941176470588</v>
      </c>
      <c r="AL8030" s="1">
        <f t="shared" si="4152"/>
        <v>0</v>
      </c>
      <c r="AM8030" s="5">
        <f t="shared" si="4153"/>
        <v>15.52941176470588</v>
      </c>
      <c r="AN8030" s="1">
        <f t="shared" si="4167"/>
        <v>132.327125</v>
      </c>
      <c r="AO8030" s="1">
        <f t="shared" si="4167"/>
        <v>0</v>
      </c>
      <c r="AP8030" s="1">
        <f t="shared" si="4155"/>
        <v>30</v>
      </c>
      <c r="AQ8030" s="1">
        <f t="shared" si="4155"/>
        <v>0</v>
      </c>
      <c r="AR8030" s="1">
        <f t="shared" si="4156"/>
        <v>15.52941176470588</v>
      </c>
      <c r="AS8030" s="1">
        <f t="shared" si="4156"/>
        <v>0</v>
      </c>
      <c r="AT8030" s="5">
        <f t="shared" si="4157"/>
        <v>15.52941176470588</v>
      </c>
      <c r="AU8030" s="1">
        <f t="shared" si="4158"/>
        <v>150</v>
      </c>
      <c r="AV8030" s="1">
        <f t="shared" si="4158"/>
        <v>0</v>
      </c>
      <c r="AW8030" s="1">
        <f t="shared" si="4159"/>
        <v>3.2352941176470589</v>
      </c>
      <c r="AX8030" s="1">
        <f t="shared" si="4159"/>
        <v>0</v>
      </c>
      <c r="AY8030" s="5">
        <f t="shared" si="4160"/>
        <v>3.2352941176470589</v>
      </c>
      <c r="AZ8030" s="1">
        <f t="shared" si="4161"/>
        <v>75</v>
      </c>
      <c r="BA8030" s="1">
        <f t="shared" si="4162"/>
        <v>55.392749999999999</v>
      </c>
      <c r="BB8030" s="1">
        <f t="shared" si="4163"/>
        <v>223.39129998516805</v>
      </c>
      <c r="BC8030" s="23">
        <v>36495</v>
      </c>
      <c r="BD8030" s="24">
        <v>11</v>
      </c>
    </row>
    <row r="8031" spans="4:56" x14ac:dyDescent="0.15">
      <c r="D8031" s="17"/>
      <c r="E8031" s="14">
        <f t="shared" si="4164"/>
        <v>1</v>
      </c>
      <c r="F8031" s="23">
        <v>36495</v>
      </c>
      <c r="G8031" s="24">
        <v>12</v>
      </c>
      <c r="H8031" s="17">
        <v>156.56800000000001</v>
      </c>
      <c r="I8031" s="17">
        <f t="shared" si="4165"/>
        <v>156.56800000000001</v>
      </c>
      <c r="J8031" s="17">
        <f t="shared" si="4136"/>
        <v>156.56800000000001</v>
      </c>
      <c r="K8031" s="1">
        <v>7.0990000000000002</v>
      </c>
      <c r="L8031" s="1">
        <f t="shared" si="4137"/>
        <v>12.099</v>
      </c>
      <c r="M8031" s="1">
        <f t="shared" si="4138"/>
        <v>18</v>
      </c>
      <c r="N8031" s="1">
        <f t="shared" si="4139"/>
        <v>1</v>
      </c>
      <c r="O8031" s="1">
        <f t="shared" si="4140"/>
        <v>1</v>
      </c>
      <c r="P8031" s="1">
        <f t="shared" si="4141"/>
        <v>0</v>
      </c>
      <c r="Q8031" s="18">
        <f t="shared" si="4134"/>
        <v>0.12719281855477477</v>
      </c>
      <c r="R8031" s="18">
        <f t="shared" si="4142"/>
        <v>0</v>
      </c>
      <c r="S8031" s="1">
        <f t="shared" si="4143"/>
        <v>7.5</v>
      </c>
      <c r="T8031" s="1">
        <f t="shared" si="4144"/>
        <v>0.3</v>
      </c>
      <c r="U8031" s="1">
        <f t="shared" si="4144"/>
        <v>0</v>
      </c>
      <c r="V8031" s="4">
        <f t="shared" si="4145"/>
        <v>6.2905812268671051</v>
      </c>
      <c r="W8031" s="4">
        <f t="shared" si="4146"/>
        <v>0</v>
      </c>
      <c r="X8031" s="4">
        <f t="shared" si="4147"/>
        <v>369.28500000000003</v>
      </c>
      <c r="Y8031" s="4">
        <f t="shared" si="4147"/>
        <v>0</v>
      </c>
      <c r="Z8031" s="4">
        <f t="shared" si="4148"/>
        <v>58.704432338109214</v>
      </c>
      <c r="AA8031" s="4">
        <f t="shared" si="4148"/>
        <v>0</v>
      </c>
      <c r="AD8031" s="5">
        <f t="shared" si="4149"/>
        <v>58.704432338109214</v>
      </c>
      <c r="AE8031" s="23">
        <v>36495</v>
      </c>
      <c r="AF8031" s="24">
        <v>12</v>
      </c>
      <c r="AG8031" s="1">
        <f t="shared" si="4166"/>
        <v>105.8617</v>
      </c>
      <c r="AH8031" s="1">
        <f t="shared" si="4166"/>
        <v>0</v>
      </c>
      <c r="AI8031" s="1">
        <f t="shared" si="4151"/>
        <v>30</v>
      </c>
      <c r="AJ8031" s="1">
        <f t="shared" si="4151"/>
        <v>0</v>
      </c>
      <c r="AK8031" s="1">
        <f t="shared" si="4152"/>
        <v>15.52941176470588</v>
      </c>
      <c r="AL8031" s="1">
        <f t="shared" si="4152"/>
        <v>0</v>
      </c>
      <c r="AM8031" s="5">
        <f t="shared" si="4153"/>
        <v>15.52941176470588</v>
      </c>
      <c r="AN8031" s="1">
        <f t="shared" si="4167"/>
        <v>132.327125</v>
      </c>
      <c r="AO8031" s="1">
        <f t="shared" si="4167"/>
        <v>0</v>
      </c>
      <c r="AP8031" s="1">
        <f t="shared" si="4155"/>
        <v>30</v>
      </c>
      <c r="AQ8031" s="1">
        <f t="shared" si="4155"/>
        <v>0</v>
      </c>
      <c r="AR8031" s="1">
        <f t="shared" si="4156"/>
        <v>15.52941176470588</v>
      </c>
      <c r="AS8031" s="1">
        <f t="shared" si="4156"/>
        <v>0</v>
      </c>
      <c r="AT8031" s="5">
        <f t="shared" si="4157"/>
        <v>15.52941176470588</v>
      </c>
      <c r="AU8031" s="1">
        <f t="shared" si="4158"/>
        <v>150</v>
      </c>
      <c r="AV8031" s="1">
        <f t="shared" si="4158"/>
        <v>0</v>
      </c>
      <c r="AW8031" s="1">
        <f t="shared" si="4159"/>
        <v>3.2352941176470589</v>
      </c>
      <c r="AX8031" s="1">
        <f t="shared" si="4159"/>
        <v>0</v>
      </c>
      <c r="AY8031" s="5">
        <f t="shared" si="4160"/>
        <v>3.2352941176470589</v>
      </c>
      <c r="AZ8031" s="1">
        <f t="shared" si="4161"/>
        <v>75</v>
      </c>
      <c r="BA8031" s="1">
        <f t="shared" si="4162"/>
        <v>55.392749999999999</v>
      </c>
      <c r="BB8031" s="1">
        <f t="shared" si="4163"/>
        <v>223.39129998516805</v>
      </c>
      <c r="BC8031" s="23">
        <v>36495</v>
      </c>
      <c r="BD8031" s="24">
        <v>12</v>
      </c>
    </row>
    <row r="8032" spans="4:56" x14ac:dyDescent="0.15">
      <c r="D8032" s="17"/>
      <c r="E8032" s="14">
        <f t="shared" si="4164"/>
        <v>1</v>
      </c>
      <c r="F8032" s="23">
        <v>36495</v>
      </c>
      <c r="G8032" s="24">
        <v>13</v>
      </c>
      <c r="H8032" s="17">
        <v>270.327</v>
      </c>
      <c r="I8032" s="17">
        <f t="shared" si="4165"/>
        <v>270.327</v>
      </c>
      <c r="J8032" s="17">
        <f t="shared" si="4136"/>
        <v>270.327</v>
      </c>
      <c r="K8032" s="1">
        <v>7.4880000000000004</v>
      </c>
      <c r="L8032" s="1">
        <f t="shared" si="4137"/>
        <v>12.488</v>
      </c>
      <c r="M8032" s="1">
        <f t="shared" si="4138"/>
        <v>18</v>
      </c>
      <c r="N8032" s="1">
        <f t="shared" si="4139"/>
        <v>1</v>
      </c>
      <c r="O8032" s="1">
        <f t="shared" si="4140"/>
        <v>1</v>
      </c>
      <c r="P8032" s="1">
        <f t="shared" si="4141"/>
        <v>0</v>
      </c>
      <c r="Q8032" s="18">
        <f t="shared" si="4134"/>
        <v>0.21960843251147485</v>
      </c>
      <c r="R8032" s="18">
        <f t="shared" si="4142"/>
        <v>0</v>
      </c>
      <c r="S8032" s="1">
        <f t="shared" si="4143"/>
        <v>7.5</v>
      </c>
      <c r="T8032" s="1">
        <f t="shared" si="4144"/>
        <v>0.3</v>
      </c>
      <c r="U8032" s="1">
        <f t="shared" si="4144"/>
        <v>0</v>
      </c>
      <c r="V8032" s="4">
        <f t="shared" si="4145"/>
        <v>6.2905812268671051</v>
      </c>
      <c r="W8032" s="4">
        <f t="shared" si="4146"/>
        <v>0</v>
      </c>
      <c r="X8032" s="4">
        <f t="shared" si="4147"/>
        <v>369.28500000000003</v>
      </c>
      <c r="Y8032" s="4">
        <f t="shared" si="4147"/>
        <v>0</v>
      </c>
      <c r="Z8032" s="4">
        <f t="shared" si="4148"/>
        <v>58.704432338109214</v>
      </c>
      <c r="AA8032" s="4">
        <f t="shared" si="4148"/>
        <v>0</v>
      </c>
      <c r="AD8032" s="5">
        <f t="shared" si="4149"/>
        <v>58.704432338109214</v>
      </c>
      <c r="AE8032" s="23">
        <v>36495</v>
      </c>
      <c r="AF8032" s="24">
        <v>13</v>
      </c>
      <c r="AG8032" s="1">
        <f t="shared" si="4166"/>
        <v>105.8617</v>
      </c>
      <c r="AH8032" s="1">
        <f t="shared" si="4166"/>
        <v>0</v>
      </c>
      <c r="AI8032" s="1">
        <f t="shared" si="4151"/>
        <v>30</v>
      </c>
      <c r="AJ8032" s="1">
        <f t="shared" si="4151"/>
        <v>0</v>
      </c>
      <c r="AK8032" s="1">
        <f t="shared" si="4152"/>
        <v>15.52941176470588</v>
      </c>
      <c r="AL8032" s="1">
        <f t="shared" si="4152"/>
        <v>0</v>
      </c>
      <c r="AM8032" s="5">
        <f t="shared" si="4153"/>
        <v>15.52941176470588</v>
      </c>
      <c r="AN8032" s="1">
        <f t="shared" si="4167"/>
        <v>132.327125</v>
      </c>
      <c r="AO8032" s="1">
        <f t="shared" si="4167"/>
        <v>0</v>
      </c>
      <c r="AP8032" s="1">
        <f t="shared" si="4155"/>
        <v>30</v>
      </c>
      <c r="AQ8032" s="1">
        <f t="shared" si="4155"/>
        <v>0</v>
      </c>
      <c r="AR8032" s="1">
        <f t="shared" si="4156"/>
        <v>15.52941176470588</v>
      </c>
      <c r="AS8032" s="1">
        <f t="shared" si="4156"/>
        <v>0</v>
      </c>
      <c r="AT8032" s="5">
        <f t="shared" si="4157"/>
        <v>15.52941176470588</v>
      </c>
      <c r="AU8032" s="1">
        <f t="shared" si="4158"/>
        <v>150</v>
      </c>
      <c r="AV8032" s="1">
        <f t="shared" si="4158"/>
        <v>0</v>
      </c>
      <c r="AW8032" s="1">
        <f t="shared" si="4159"/>
        <v>3.2352941176470589</v>
      </c>
      <c r="AX8032" s="1">
        <f t="shared" si="4159"/>
        <v>0</v>
      </c>
      <c r="AY8032" s="5">
        <f t="shared" si="4160"/>
        <v>3.2352941176470589</v>
      </c>
      <c r="AZ8032" s="1">
        <f t="shared" si="4161"/>
        <v>75</v>
      </c>
      <c r="BA8032" s="1">
        <f t="shared" si="4162"/>
        <v>55.392749999999999</v>
      </c>
      <c r="BB8032" s="1">
        <f t="shared" si="4163"/>
        <v>223.39129998516805</v>
      </c>
      <c r="BC8032" s="23">
        <v>36495</v>
      </c>
      <c r="BD8032" s="24">
        <v>13</v>
      </c>
    </row>
    <row r="8033" spans="4:56" x14ac:dyDescent="0.15">
      <c r="D8033" s="17"/>
      <c r="E8033" s="14">
        <f t="shared" si="4164"/>
        <v>1</v>
      </c>
      <c r="F8033" s="23">
        <v>36495</v>
      </c>
      <c r="G8033" s="24">
        <v>14</v>
      </c>
      <c r="H8033" s="17">
        <v>327.85899999999998</v>
      </c>
      <c r="I8033" s="17">
        <f t="shared" si="4165"/>
        <v>327.85899999999998</v>
      </c>
      <c r="J8033" s="17">
        <f t="shared" si="4136"/>
        <v>327.85899999999998</v>
      </c>
      <c r="K8033" s="1">
        <v>8.157</v>
      </c>
      <c r="L8033" s="1">
        <f t="shared" si="4137"/>
        <v>13.157</v>
      </c>
      <c r="M8033" s="1">
        <f t="shared" si="4138"/>
        <v>18</v>
      </c>
      <c r="N8033" s="1">
        <f t="shared" si="4139"/>
        <v>1</v>
      </c>
      <c r="O8033" s="1">
        <f t="shared" si="4140"/>
        <v>1</v>
      </c>
      <c r="P8033" s="1">
        <f t="shared" si="4141"/>
        <v>0</v>
      </c>
      <c r="Q8033" s="18">
        <f t="shared" si="4134"/>
        <v>0.2663463178845607</v>
      </c>
      <c r="R8033" s="18">
        <f t="shared" si="4142"/>
        <v>0</v>
      </c>
      <c r="S8033" s="1">
        <f t="shared" si="4143"/>
        <v>7.5</v>
      </c>
      <c r="T8033" s="1">
        <f t="shared" si="4144"/>
        <v>0.3</v>
      </c>
      <c r="U8033" s="1">
        <f t="shared" si="4144"/>
        <v>0</v>
      </c>
      <c r="V8033" s="4">
        <f t="shared" si="4145"/>
        <v>6.2905812268671051</v>
      </c>
      <c r="W8033" s="4">
        <f t="shared" si="4146"/>
        <v>0</v>
      </c>
      <c r="X8033" s="4">
        <f t="shared" si="4147"/>
        <v>369.28500000000003</v>
      </c>
      <c r="Y8033" s="4">
        <f t="shared" si="4147"/>
        <v>0</v>
      </c>
      <c r="Z8033" s="4">
        <f t="shared" si="4148"/>
        <v>58.704432338109214</v>
      </c>
      <c r="AA8033" s="4">
        <f t="shared" si="4148"/>
        <v>0</v>
      </c>
      <c r="AD8033" s="5">
        <f t="shared" si="4149"/>
        <v>58.704432338109214</v>
      </c>
      <c r="AE8033" s="23">
        <v>36495</v>
      </c>
      <c r="AF8033" s="24">
        <v>14</v>
      </c>
      <c r="AG8033" s="1">
        <f t="shared" si="4166"/>
        <v>105.8617</v>
      </c>
      <c r="AH8033" s="1">
        <f t="shared" si="4166"/>
        <v>0</v>
      </c>
      <c r="AI8033" s="1">
        <f t="shared" si="4151"/>
        <v>30</v>
      </c>
      <c r="AJ8033" s="1">
        <f t="shared" si="4151"/>
        <v>0</v>
      </c>
      <c r="AK8033" s="1">
        <f t="shared" si="4152"/>
        <v>15.52941176470588</v>
      </c>
      <c r="AL8033" s="1">
        <f t="shared" si="4152"/>
        <v>0</v>
      </c>
      <c r="AM8033" s="5">
        <f t="shared" si="4153"/>
        <v>15.52941176470588</v>
      </c>
      <c r="AN8033" s="1">
        <f t="shared" si="4167"/>
        <v>132.327125</v>
      </c>
      <c r="AO8033" s="1">
        <f t="shared" si="4167"/>
        <v>0</v>
      </c>
      <c r="AP8033" s="1">
        <f t="shared" si="4155"/>
        <v>30</v>
      </c>
      <c r="AQ8033" s="1">
        <f t="shared" si="4155"/>
        <v>0</v>
      </c>
      <c r="AR8033" s="1">
        <f t="shared" si="4156"/>
        <v>15.52941176470588</v>
      </c>
      <c r="AS8033" s="1">
        <f t="shared" si="4156"/>
        <v>0</v>
      </c>
      <c r="AT8033" s="5">
        <f t="shared" si="4157"/>
        <v>15.52941176470588</v>
      </c>
      <c r="AU8033" s="1">
        <f t="shared" si="4158"/>
        <v>150</v>
      </c>
      <c r="AV8033" s="1">
        <f t="shared" si="4158"/>
        <v>0</v>
      </c>
      <c r="AW8033" s="1">
        <f t="shared" si="4159"/>
        <v>3.2352941176470589</v>
      </c>
      <c r="AX8033" s="1">
        <f t="shared" si="4159"/>
        <v>0</v>
      </c>
      <c r="AY8033" s="5">
        <f t="shared" si="4160"/>
        <v>3.2352941176470589</v>
      </c>
      <c r="AZ8033" s="1">
        <f t="shared" si="4161"/>
        <v>75</v>
      </c>
      <c r="BA8033" s="1">
        <f t="shared" si="4162"/>
        <v>55.392749999999999</v>
      </c>
      <c r="BB8033" s="1">
        <f t="shared" si="4163"/>
        <v>223.39129998516805</v>
      </c>
      <c r="BC8033" s="23">
        <v>36495</v>
      </c>
      <c r="BD8033" s="24">
        <v>14</v>
      </c>
    </row>
    <row r="8034" spans="4:56" x14ac:dyDescent="0.15">
      <c r="D8034" s="17"/>
      <c r="E8034" s="14">
        <f t="shared" si="4164"/>
        <v>1</v>
      </c>
      <c r="F8034" s="23">
        <v>36495</v>
      </c>
      <c r="G8034" s="24">
        <v>15</v>
      </c>
      <c r="H8034" s="17">
        <v>269.24200000000002</v>
      </c>
      <c r="I8034" s="17">
        <f t="shared" si="4165"/>
        <v>269.24200000000002</v>
      </c>
      <c r="J8034" s="17">
        <f t="shared" si="4136"/>
        <v>269.24200000000002</v>
      </c>
      <c r="K8034" s="1">
        <v>8.84</v>
      </c>
      <c r="L8034" s="1">
        <f t="shared" si="4137"/>
        <v>13.84</v>
      </c>
      <c r="M8034" s="1">
        <f t="shared" si="4138"/>
        <v>18</v>
      </c>
      <c r="N8034" s="1">
        <f t="shared" si="4139"/>
        <v>1</v>
      </c>
      <c r="O8034" s="1">
        <f t="shared" si="4140"/>
        <v>1</v>
      </c>
      <c r="P8034" s="1">
        <f t="shared" si="4141"/>
        <v>0</v>
      </c>
      <c r="Q8034" s="18">
        <f t="shared" si="4134"/>
        <v>0.21872699947195257</v>
      </c>
      <c r="R8034" s="18">
        <f t="shared" si="4142"/>
        <v>0</v>
      </c>
      <c r="S8034" s="1">
        <f t="shared" si="4143"/>
        <v>7.5</v>
      </c>
      <c r="T8034" s="1">
        <f t="shared" si="4144"/>
        <v>0.3</v>
      </c>
      <c r="U8034" s="1">
        <f t="shared" si="4144"/>
        <v>0</v>
      </c>
      <c r="V8034" s="4">
        <f t="shared" si="4145"/>
        <v>6.2905812268671051</v>
      </c>
      <c r="W8034" s="4">
        <f t="shared" si="4146"/>
        <v>0</v>
      </c>
      <c r="X8034" s="4">
        <f t="shared" si="4147"/>
        <v>369.28500000000003</v>
      </c>
      <c r="Y8034" s="4">
        <f t="shared" si="4147"/>
        <v>0</v>
      </c>
      <c r="Z8034" s="4">
        <f t="shared" si="4148"/>
        <v>58.704432338109214</v>
      </c>
      <c r="AA8034" s="4">
        <f t="shared" si="4148"/>
        <v>0</v>
      </c>
      <c r="AD8034" s="5">
        <f t="shared" si="4149"/>
        <v>58.704432338109214</v>
      </c>
      <c r="AE8034" s="23">
        <v>36495</v>
      </c>
      <c r="AF8034" s="24">
        <v>15</v>
      </c>
      <c r="AG8034" s="1">
        <f t="shared" si="4166"/>
        <v>105.8617</v>
      </c>
      <c r="AH8034" s="1">
        <f t="shared" si="4166"/>
        <v>0</v>
      </c>
      <c r="AI8034" s="1">
        <f t="shared" si="4151"/>
        <v>30</v>
      </c>
      <c r="AJ8034" s="1">
        <f t="shared" si="4151"/>
        <v>0</v>
      </c>
      <c r="AK8034" s="1">
        <f t="shared" si="4152"/>
        <v>15.52941176470588</v>
      </c>
      <c r="AL8034" s="1">
        <f t="shared" si="4152"/>
        <v>0</v>
      </c>
      <c r="AM8034" s="5">
        <f t="shared" si="4153"/>
        <v>15.52941176470588</v>
      </c>
      <c r="AN8034" s="1">
        <f t="shared" si="4167"/>
        <v>132.327125</v>
      </c>
      <c r="AO8034" s="1">
        <f t="shared" si="4167"/>
        <v>0</v>
      </c>
      <c r="AP8034" s="1">
        <f t="shared" si="4155"/>
        <v>30</v>
      </c>
      <c r="AQ8034" s="1">
        <f t="shared" si="4155"/>
        <v>0</v>
      </c>
      <c r="AR8034" s="1">
        <f t="shared" si="4156"/>
        <v>15.52941176470588</v>
      </c>
      <c r="AS8034" s="1">
        <f t="shared" si="4156"/>
        <v>0</v>
      </c>
      <c r="AT8034" s="5">
        <f t="shared" si="4157"/>
        <v>15.52941176470588</v>
      </c>
      <c r="AU8034" s="1">
        <f t="shared" si="4158"/>
        <v>150</v>
      </c>
      <c r="AV8034" s="1">
        <f t="shared" si="4158"/>
        <v>0</v>
      </c>
      <c r="AW8034" s="1">
        <f t="shared" si="4159"/>
        <v>3.2352941176470589</v>
      </c>
      <c r="AX8034" s="1">
        <f t="shared" si="4159"/>
        <v>0</v>
      </c>
      <c r="AY8034" s="5">
        <f t="shared" si="4160"/>
        <v>3.2352941176470589</v>
      </c>
      <c r="AZ8034" s="1">
        <f t="shared" si="4161"/>
        <v>75</v>
      </c>
      <c r="BA8034" s="1">
        <f t="shared" si="4162"/>
        <v>55.392749999999999</v>
      </c>
      <c r="BB8034" s="1">
        <f t="shared" si="4163"/>
        <v>223.39129998516805</v>
      </c>
      <c r="BC8034" s="23">
        <v>36495</v>
      </c>
      <c r="BD8034" s="24">
        <v>15</v>
      </c>
    </row>
    <row r="8035" spans="4:56" x14ac:dyDescent="0.15">
      <c r="D8035" s="17"/>
      <c r="E8035" s="14">
        <f t="shared" si="4164"/>
        <v>1</v>
      </c>
      <c r="F8035" s="23">
        <v>36495</v>
      </c>
      <c r="G8035" s="24">
        <v>16</v>
      </c>
      <c r="H8035" s="17">
        <v>213.50800000000001</v>
      </c>
      <c r="I8035" s="17">
        <f t="shared" si="4165"/>
        <v>213.50800000000001</v>
      </c>
      <c r="J8035" s="17">
        <f t="shared" si="4136"/>
        <v>213.50800000000001</v>
      </c>
      <c r="K8035" s="1">
        <v>8.8450000000000006</v>
      </c>
      <c r="L8035" s="1">
        <f t="shared" si="4137"/>
        <v>13.845000000000001</v>
      </c>
      <c r="M8035" s="1">
        <f t="shared" si="4138"/>
        <v>18</v>
      </c>
      <c r="N8035" s="1">
        <f t="shared" si="4139"/>
        <v>1</v>
      </c>
      <c r="O8035" s="1">
        <f t="shared" si="4140"/>
        <v>1</v>
      </c>
      <c r="P8035" s="1">
        <f t="shared" si="4141"/>
        <v>0</v>
      </c>
      <c r="Q8035" s="18">
        <f t="shared" si="4134"/>
        <v>0.17344977456436086</v>
      </c>
      <c r="R8035" s="18">
        <f t="shared" si="4142"/>
        <v>0</v>
      </c>
      <c r="S8035" s="1">
        <f t="shared" si="4143"/>
        <v>7.5</v>
      </c>
      <c r="T8035" s="1">
        <f t="shared" si="4144"/>
        <v>0.3</v>
      </c>
      <c r="U8035" s="1">
        <f t="shared" si="4144"/>
        <v>0</v>
      </c>
      <c r="V8035" s="4">
        <f t="shared" si="4145"/>
        <v>6.2905812268671051</v>
      </c>
      <c r="W8035" s="4">
        <f t="shared" si="4146"/>
        <v>0</v>
      </c>
      <c r="X8035" s="4">
        <f t="shared" si="4147"/>
        <v>369.28500000000003</v>
      </c>
      <c r="Y8035" s="4">
        <f t="shared" si="4147"/>
        <v>0</v>
      </c>
      <c r="Z8035" s="4">
        <f t="shared" si="4148"/>
        <v>58.704432338109214</v>
      </c>
      <c r="AA8035" s="4">
        <f t="shared" si="4148"/>
        <v>0</v>
      </c>
      <c r="AD8035" s="5">
        <f t="shared" si="4149"/>
        <v>58.704432338109214</v>
      </c>
      <c r="AE8035" s="23">
        <v>36495</v>
      </c>
      <c r="AF8035" s="24">
        <v>16</v>
      </c>
      <c r="AG8035" s="1">
        <f t="shared" si="4166"/>
        <v>105.8617</v>
      </c>
      <c r="AH8035" s="1">
        <f t="shared" si="4166"/>
        <v>0</v>
      </c>
      <c r="AI8035" s="1">
        <f t="shared" si="4151"/>
        <v>30</v>
      </c>
      <c r="AJ8035" s="1">
        <f t="shared" si="4151"/>
        <v>0</v>
      </c>
      <c r="AK8035" s="1">
        <f t="shared" si="4152"/>
        <v>15.52941176470588</v>
      </c>
      <c r="AL8035" s="1">
        <f t="shared" si="4152"/>
        <v>0</v>
      </c>
      <c r="AM8035" s="5">
        <f t="shared" si="4153"/>
        <v>15.52941176470588</v>
      </c>
      <c r="AN8035" s="1">
        <f t="shared" si="4167"/>
        <v>132.327125</v>
      </c>
      <c r="AO8035" s="1">
        <f t="shared" si="4167"/>
        <v>0</v>
      </c>
      <c r="AP8035" s="1">
        <f t="shared" si="4155"/>
        <v>30</v>
      </c>
      <c r="AQ8035" s="1">
        <f t="shared" si="4155"/>
        <v>0</v>
      </c>
      <c r="AR8035" s="1">
        <f t="shared" si="4156"/>
        <v>15.52941176470588</v>
      </c>
      <c r="AS8035" s="1">
        <f t="shared" si="4156"/>
        <v>0</v>
      </c>
      <c r="AT8035" s="5">
        <f t="shared" si="4157"/>
        <v>15.52941176470588</v>
      </c>
      <c r="AU8035" s="1">
        <f t="shared" si="4158"/>
        <v>150</v>
      </c>
      <c r="AV8035" s="1">
        <f t="shared" si="4158"/>
        <v>0</v>
      </c>
      <c r="AW8035" s="1">
        <f t="shared" si="4159"/>
        <v>3.2352941176470589</v>
      </c>
      <c r="AX8035" s="1">
        <f t="shared" si="4159"/>
        <v>0</v>
      </c>
      <c r="AY8035" s="5">
        <f t="shared" si="4160"/>
        <v>3.2352941176470589</v>
      </c>
      <c r="AZ8035" s="1">
        <f t="shared" si="4161"/>
        <v>75</v>
      </c>
      <c r="BA8035" s="1">
        <f t="shared" si="4162"/>
        <v>55.392749999999999</v>
      </c>
      <c r="BB8035" s="1">
        <f t="shared" si="4163"/>
        <v>223.39129998516805</v>
      </c>
      <c r="BC8035" s="23">
        <v>36495</v>
      </c>
      <c r="BD8035" s="24">
        <v>16</v>
      </c>
    </row>
    <row r="8036" spans="4:56" x14ac:dyDescent="0.15">
      <c r="D8036" s="17"/>
      <c r="E8036" s="14">
        <f t="shared" si="4164"/>
        <v>1</v>
      </c>
      <c r="F8036" s="23">
        <v>36495</v>
      </c>
      <c r="G8036" s="24">
        <v>17</v>
      </c>
      <c r="H8036" s="17">
        <v>112.759</v>
      </c>
      <c r="I8036" s="17">
        <f t="shared" si="4165"/>
        <v>112.759</v>
      </c>
      <c r="J8036" s="17">
        <f t="shared" si="4136"/>
        <v>112.759</v>
      </c>
      <c r="K8036" s="1">
        <v>8.6859999999999999</v>
      </c>
      <c r="L8036" s="1">
        <f t="shared" si="4137"/>
        <v>13.686</v>
      </c>
      <c r="M8036" s="1">
        <f t="shared" si="4138"/>
        <v>18</v>
      </c>
      <c r="N8036" s="1">
        <f t="shared" si="4139"/>
        <v>1</v>
      </c>
      <c r="O8036" s="1">
        <f t="shared" si="4140"/>
        <v>1</v>
      </c>
      <c r="P8036" s="1">
        <f t="shared" si="4141"/>
        <v>0</v>
      </c>
      <c r="Q8036" s="18">
        <f t="shared" si="4134"/>
        <v>9.1603233275112717E-2</v>
      </c>
      <c r="R8036" s="18">
        <f t="shared" si="4142"/>
        <v>0</v>
      </c>
      <c r="S8036" s="1">
        <f t="shared" si="4143"/>
        <v>7.5</v>
      </c>
      <c r="T8036" s="1">
        <f t="shared" si="4144"/>
        <v>0</v>
      </c>
      <c r="U8036" s="1">
        <f t="shared" si="4144"/>
        <v>0</v>
      </c>
      <c r="V8036" s="4">
        <f t="shared" si="4145"/>
        <v>0</v>
      </c>
      <c r="W8036" s="4">
        <f t="shared" si="4146"/>
        <v>0</v>
      </c>
      <c r="X8036" s="4">
        <f t="shared" si="4147"/>
        <v>0</v>
      </c>
      <c r="Y8036" s="4">
        <f t="shared" si="4147"/>
        <v>0</v>
      </c>
      <c r="Z8036" s="4">
        <f t="shared" si="4148"/>
        <v>0</v>
      </c>
      <c r="AA8036" s="4">
        <f t="shared" si="4148"/>
        <v>0</v>
      </c>
      <c r="AD8036" s="5">
        <f t="shared" si="4149"/>
        <v>0</v>
      </c>
      <c r="AE8036" s="23">
        <v>36495</v>
      </c>
      <c r="AF8036" s="24">
        <v>17</v>
      </c>
      <c r="AG8036" s="1">
        <f t="shared" si="4166"/>
        <v>0</v>
      </c>
      <c r="AH8036" s="1">
        <f t="shared" si="4166"/>
        <v>0</v>
      </c>
      <c r="AI8036" s="1">
        <f t="shared" si="4151"/>
        <v>0</v>
      </c>
      <c r="AJ8036" s="1">
        <f t="shared" si="4151"/>
        <v>0</v>
      </c>
      <c r="AK8036" s="1">
        <f t="shared" si="4152"/>
        <v>0</v>
      </c>
      <c r="AL8036" s="1">
        <f t="shared" si="4152"/>
        <v>0</v>
      </c>
      <c r="AM8036" s="5">
        <f t="shared" si="4153"/>
        <v>0</v>
      </c>
      <c r="AN8036" s="1">
        <f t="shared" si="4167"/>
        <v>0</v>
      </c>
      <c r="AO8036" s="1">
        <f t="shared" si="4167"/>
        <v>0</v>
      </c>
      <c r="AP8036" s="1">
        <f t="shared" si="4155"/>
        <v>0</v>
      </c>
      <c r="AQ8036" s="1">
        <f t="shared" si="4155"/>
        <v>0</v>
      </c>
      <c r="AR8036" s="1">
        <f t="shared" si="4156"/>
        <v>0</v>
      </c>
      <c r="AS8036" s="1">
        <f t="shared" si="4156"/>
        <v>0</v>
      </c>
      <c r="AT8036" s="5">
        <f t="shared" si="4157"/>
        <v>0</v>
      </c>
      <c r="AU8036" s="1">
        <f t="shared" si="4158"/>
        <v>0</v>
      </c>
      <c r="AV8036" s="1">
        <f t="shared" si="4158"/>
        <v>0</v>
      </c>
      <c r="AW8036" s="1">
        <f t="shared" si="4159"/>
        <v>0</v>
      </c>
      <c r="AX8036" s="1">
        <f t="shared" si="4159"/>
        <v>0</v>
      </c>
      <c r="AY8036" s="5">
        <f t="shared" si="4160"/>
        <v>0</v>
      </c>
      <c r="AZ8036" s="1">
        <f t="shared" si="4161"/>
        <v>0</v>
      </c>
      <c r="BA8036" s="1">
        <f t="shared" si="4162"/>
        <v>0</v>
      </c>
      <c r="BB8036" s="1">
        <f t="shared" si="4163"/>
        <v>0</v>
      </c>
      <c r="BC8036" s="23">
        <v>36495</v>
      </c>
      <c r="BD8036" s="24">
        <v>17</v>
      </c>
    </row>
    <row r="8037" spans="4:56" x14ac:dyDescent="0.15">
      <c r="D8037" s="17"/>
      <c r="E8037" s="14">
        <f t="shared" si="4164"/>
        <v>1</v>
      </c>
      <c r="F8037" s="23">
        <v>36495</v>
      </c>
      <c r="G8037" s="24">
        <v>18</v>
      </c>
      <c r="H8037" s="17">
        <v>108.59</v>
      </c>
      <c r="I8037" s="17">
        <f t="shared" si="4165"/>
        <v>108.59</v>
      </c>
      <c r="J8037" s="17">
        <f t="shared" si="4136"/>
        <v>108.59</v>
      </c>
      <c r="K8037" s="1">
        <v>8.4079999999999995</v>
      </c>
      <c r="L8037" s="1">
        <f t="shared" si="4137"/>
        <v>13.407999999999999</v>
      </c>
      <c r="M8037" s="1">
        <f t="shared" si="4138"/>
        <v>18</v>
      </c>
      <c r="N8037" s="1">
        <f t="shared" si="4139"/>
        <v>1</v>
      </c>
      <c r="O8037" s="1">
        <f t="shared" si="4140"/>
        <v>1</v>
      </c>
      <c r="P8037" s="1">
        <f t="shared" si="4141"/>
        <v>0</v>
      </c>
      <c r="Q8037" s="18">
        <f t="shared" si="4134"/>
        <v>8.8216418213574885E-2</v>
      </c>
      <c r="R8037" s="18">
        <f t="shared" si="4142"/>
        <v>0</v>
      </c>
      <c r="S8037" s="1">
        <f t="shared" si="4143"/>
        <v>7.5</v>
      </c>
      <c r="T8037" s="1">
        <f t="shared" si="4144"/>
        <v>0</v>
      </c>
      <c r="U8037" s="1">
        <f t="shared" si="4144"/>
        <v>0</v>
      </c>
      <c r="V8037" s="4">
        <f t="shared" si="4145"/>
        <v>0</v>
      </c>
      <c r="W8037" s="4">
        <f t="shared" si="4146"/>
        <v>0</v>
      </c>
      <c r="X8037" s="4">
        <f t="shared" si="4147"/>
        <v>0</v>
      </c>
      <c r="Y8037" s="4">
        <f t="shared" si="4147"/>
        <v>0</v>
      </c>
      <c r="Z8037" s="4">
        <f t="shared" si="4148"/>
        <v>0</v>
      </c>
      <c r="AA8037" s="4">
        <f t="shared" si="4148"/>
        <v>0</v>
      </c>
      <c r="AD8037" s="5">
        <f t="shared" si="4149"/>
        <v>0</v>
      </c>
      <c r="AE8037" s="23">
        <v>36495</v>
      </c>
      <c r="AF8037" s="24">
        <v>18</v>
      </c>
      <c r="AG8037" s="1">
        <f t="shared" si="4166"/>
        <v>0</v>
      </c>
      <c r="AH8037" s="1">
        <f t="shared" si="4166"/>
        <v>0</v>
      </c>
      <c r="AI8037" s="1">
        <f t="shared" si="4151"/>
        <v>0</v>
      </c>
      <c r="AJ8037" s="1">
        <f t="shared" si="4151"/>
        <v>0</v>
      </c>
      <c r="AK8037" s="1">
        <f t="shared" si="4152"/>
        <v>0</v>
      </c>
      <c r="AL8037" s="1">
        <f t="shared" si="4152"/>
        <v>0</v>
      </c>
      <c r="AM8037" s="5">
        <f t="shared" si="4153"/>
        <v>0</v>
      </c>
      <c r="AN8037" s="1">
        <f t="shared" si="4167"/>
        <v>0</v>
      </c>
      <c r="AO8037" s="1">
        <f t="shared" si="4167"/>
        <v>0</v>
      </c>
      <c r="AP8037" s="1">
        <f t="shared" si="4155"/>
        <v>0</v>
      </c>
      <c r="AQ8037" s="1">
        <f t="shared" si="4155"/>
        <v>0</v>
      </c>
      <c r="AR8037" s="1">
        <f t="shared" si="4156"/>
        <v>0</v>
      </c>
      <c r="AS8037" s="1">
        <f t="shared" si="4156"/>
        <v>0</v>
      </c>
      <c r="AT8037" s="5">
        <f t="shared" si="4157"/>
        <v>0</v>
      </c>
      <c r="AU8037" s="1">
        <f t="shared" si="4158"/>
        <v>0</v>
      </c>
      <c r="AV8037" s="1">
        <f t="shared" si="4158"/>
        <v>0</v>
      </c>
      <c r="AW8037" s="1">
        <f t="shared" si="4159"/>
        <v>0</v>
      </c>
      <c r="AX8037" s="1">
        <f t="shared" si="4159"/>
        <v>0</v>
      </c>
      <c r="AY8037" s="5">
        <f t="shared" si="4160"/>
        <v>0</v>
      </c>
      <c r="AZ8037" s="1">
        <f t="shared" si="4161"/>
        <v>0</v>
      </c>
      <c r="BA8037" s="1">
        <f t="shared" si="4162"/>
        <v>0</v>
      </c>
      <c r="BB8037" s="1">
        <f t="shared" si="4163"/>
        <v>0</v>
      </c>
      <c r="BC8037" s="23">
        <v>36495</v>
      </c>
      <c r="BD8037" s="24">
        <v>18</v>
      </c>
    </row>
    <row r="8038" spans="4:56" x14ac:dyDescent="0.15">
      <c r="D8038" s="17"/>
      <c r="E8038" s="14">
        <f t="shared" si="4164"/>
        <v>1</v>
      </c>
      <c r="F8038" s="23">
        <v>36495</v>
      </c>
      <c r="G8038" s="24">
        <v>19</v>
      </c>
      <c r="H8038" s="17">
        <v>108.11499999999999</v>
      </c>
      <c r="I8038" s="17">
        <f t="shared" si="4165"/>
        <v>108.11499999999999</v>
      </c>
      <c r="J8038" s="17">
        <f t="shared" si="4136"/>
        <v>108.11499999999999</v>
      </c>
      <c r="K8038" s="1">
        <v>8.1059999999999999</v>
      </c>
      <c r="L8038" s="1">
        <f t="shared" si="4137"/>
        <v>13.106</v>
      </c>
      <c r="M8038" s="1">
        <f t="shared" si="4138"/>
        <v>18</v>
      </c>
      <c r="N8038" s="1">
        <f t="shared" si="4139"/>
        <v>1</v>
      </c>
      <c r="O8038" s="1">
        <f t="shared" si="4140"/>
        <v>1</v>
      </c>
      <c r="P8038" s="1">
        <f t="shared" si="4141"/>
        <v>0</v>
      </c>
      <c r="Q8038" s="18">
        <f t="shared" si="4134"/>
        <v>8.7830537389820856E-2</v>
      </c>
      <c r="R8038" s="18">
        <f t="shared" si="4142"/>
        <v>0</v>
      </c>
      <c r="S8038" s="1">
        <f t="shared" si="4143"/>
        <v>7.5</v>
      </c>
      <c r="T8038" s="1">
        <f t="shared" si="4144"/>
        <v>0</v>
      </c>
      <c r="U8038" s="1">
        <f t="shared" si="4144"/>
        <v>0</v>
      </c>
      <c r="V8038" s="4">
        <f t="shared" si="4145"/>
        <v>0</v>
      </c>
      <c r="W8038" s="4">
        <f t="shared" si="4146"/>
        <v>0</v>
      </c>
      <c r="X8038" s="4">
        <f t="shared" si="4147"/>
        <v>0</v>
      </c>
      <c r="Y8038" s="4">
        <f t="shared" si="4147"/>
        <v>0</v>
      </c>
      <c r="Z8038" s="4">
        <f t="shared" si="4148"/>
        <v>0</v>
      </c>
      <c r="AA8038" s="4">
        <f t="shared" si="4148"/>
        <v>0</v>
      </c>
      <c r="AD8038" s="5">
        <f t="shared" si="4149"/>
        <v>0</v>
      </c>
      <c r="AE8038" s="23">
        <v>36495</v>
      </c>
      <c r="AF8038" s="24">
        <v>19</v>
      </c>
      <c r="AG8038" s="1">
        <f t="shared" si="4166"/>
        <v>0</v>
      </c>
      <c r="AH8038" s="1">
        <f t="shared" si="4166"/>
        <v>0</v>
      </c>
      <c r="AI8038" s="1">
        <f t="shared" si="4151"/>
        <v>0</v>
      </c>
      <c r="AJ8038" s="1">
        <f t="shared" si="4151"/>
        <v>0</v>
      </c>
      <c r="AK8038" s="1">
        <f t="shared" si="4152"/>
        <v>0</v>
      </c>
      <c r="AL8038" s="1">
        <f t="shared" si="4152"/>
        <v>0</v>
      </c>
      <c r="AM8038" s="5">
        <f t="shared" si="4153"/>
        <v>0</v>
      </c>
      <c r="AN8038" s="1">
        <f t="shared" si="4167"/>
        <v>0</v>
      </c>
      <c r="AO8038" s="1">
        <f t="shared" si="4167"/>
        <v>0</v>
      </c>
      <c r="AP8038" s="1">
        <f t="shared" si="4155"/>
        <v>0</v>
      </c>
      <c r="AQ8038" s="1">
        <f t="shared" si="4155"/>
        <v>0</v>
      </c>
      <c r="AR8038" s="1">
        <f t="shared" si="4156"/>
        <v>0</v>
      </c>
      <c r="AS8038" s="1">
        <f t="shared" si="4156"/>
        <v>0</v>
      </c>
      <c r="AT8038" s="5">
        <f t="shared" si="4157"/>
        <v>0</v>
      </c>
      <c r="AU8038" s="1">
        <f t="shared" si="4158"/>
        <v>0</v>
      </c>
      <c r="AV8038" s="1">
        <f t="shared" si="4158"/>
        <v>0</v>
      </c>
      <c r="AW8038" s="1">
        <f t="shared" si="4159"/>
        <v>0</v>
      </c>
      <c r="AX8038" s="1">
        <f t="shared" si="4159"/>
        <v>0</v>
      </c>
      <c r="AY8038" s="5">
        <f t="shared" si="4160"/>
        <v>0</v>
      </c>
      <c r="AZ8038" s="1">
        <f t="shared" si="4161"/>
        <v>0</v>
      </c>
      <c r="BA8038" s="1">
        <f t="shared" si="4162"/>
        <v>0</v>
      </c>
      <c r="BB8038" s="1">
        <f t="shared" si="4163"/>
        <v>0</v>
      </c>
      <c r="BC8038" s="23">
        <v>36495</v>
      </c>
      <c r="BD8038" s="24">
        <v>19</v>
      </c>
    </row>
    <row r="8039" spans="4:56" x14ac:dyDescent="0.15">
      <c r="D8039" s="17"/>
      <c r="E8039" s="14">
        <f t="shared" si="4164"/>
        <v>1</v>
      </c>
      <c r="F8039" s="23">
        <v>36495</v>
      </c>
      <c r="G8039" s="24">
        <v>20</v>
      </c>
      <c r="H8039" s="17">
        <v>107.651</v>
      </c>
      <c r="I8039" s="17">
        <f t="shared" si="4165"/>
        <v>107.651</v>
      </c>
      <c r="J8039" s="17">
        <f t="shared" si="4136"/>
        <v>107.651</v>
      </c>
      <c r="K8039" s="1">
        <v>7.9080000000000004</v>
      </c>
      <c r="L8039" s="1">
        <f t="shared" si="4137"/>
        <v>12.908000000000001</v>
      </c>
      <c r="M8039" s="1">
        <f t="shared" si="4138"/>
        <v>18</v>
      </c>
      <c r="N8039" s="1">
        <f t="shared" si="4139"/>
        <v>1</v>
      </c>
      <c r="O8039" s="1">
        <f t="shared" si="4140"/>
        <v>1</v>
      </c>
      <c r="P8039" s="1">
        <f t="shared" si="4141"/>
        <v>0</v>
      </c>
      <c r="Q8039" s="18">
        <f t="shared" si="4134"/>
        <v>8.7453592753564319E-2</v>
      </c>
      <c r="R8039" s="18">
        <f t="shared" si="4142"/>
        <v>0</v>
      </c>
      <c r="S8039" s="1">
        <f t="shared" si="4143"/>
        <v>7.5</v>
      </c>
      <c r="T8039" s="1">
        <f t="shared" si="4144"/>
        <v>0</v>
      </c>
      <c r="U8039" s="1">
        <f t="shared" si="4144"/>
        <v>0</v>
      </c>
      <c r="V8039" s="4">
        <f t="shared" si="4145"/>
        <v>0</v>
      </c>
      <c r="W8039" s="4">
        <f t="shared" si="4146"/>
        <v>0</v>
      </c>
      <c r="X8039" s="4">
        <f t="shared" si="4147"/>
        <v>0</v>
      </c>
      <c r="Y8039" s="4">
        <f t="shared" si="4147"/>
        <v>0</v>
      </c>
      <c r="Z8039" s="4">
        <f t="shared" si="4148"/>
        <v>0</v>
      </c>
      <c r="AA8039" s="4">
        <f t="shared" si="4148"/>
        <v>0</v>
      </c>
      <c r="AD8039" s="5">
        <f t="shared" si="4149"/>
        <v>0</v>
      </c>
      <c r="AE8039" s="23">
        <v>36495</v>
      </c>
      <c r="AF8039" s="24">
        <v>20</v>
      </c>
      <c r="AG8039" s="1">
        <f t="shared" si="4166"/>
        <v>0</v>
      </c>
      <c r="AH8039" s="1">
        <f t="shared" si="4166"/>
        <v>0</v>
      </c>
      <c r="AI8039" s="1">
        <f t="shared" si="4151"/>
        <v>0</v>
      </c>
      <c r="AJ8039" s="1">
        <f t="shared" si="4151"/>
        <v>0</v>
      </c>
      <c r="AK8039" s="1">
        <f t="shared" si="4152"/>
        <v>0</v>
      </c>
      <c r="AL8039" s="1">
        <f t="shared" si="4152"/>
        <v>0</v>
      </c>
      <c r="AM8039" s="5">
        <f t="shared" si="4153"/>
        <v>0</v>
      </c>
      <c r="AN8039" s="1">
        <f t="shared" si="4167"/>
        <v>0</v>
      </c>
      <c r="AO8039" s="1">
        <f t="shared" si="4167"/>
        <v>0</v>
      </c>
      <c r="AP8039" s="1">
        <f t="shared" si="4155"/>
        <v>0</v>
      </c>
      <c r="AQ8039" s="1">
        <f t="shared" si="4155"/>
        <v>0</v>
      </c>
      <c r="AR8039" s="1">
        <f t="shared" si="4156"/>
        <v>0</v>
      </c>
      <c r="AS8039" s="1">
        <f t="shared" si="4156"/>
        <v>0</v>
      </c>
      <c r="AT8039" s="5">
        <f t="shared" si="4157"/>
        <v>0</v>
      </c>
      <c r="AU8039" s="1">
        <f t="shared" si="4158"/>
        <v>0</v>
      </c>
      <c r="AV8039" s="1">
        <f t="shared" si="4158"/>
        <v>0</v>
      </c>
      <c r="AW8039" s="1">
        <f t="shared" si="4159"/>
        <v>0</v>
      </c>
      <c r="AX8039" s="1">
        <f t="shared" si="4159"/>
        <v>0</v>
      </c>
      <c r="AY8039" s="5">
        <f t="shared" si="4160"/>
        <v>0</v>
      </c>
      <c r="AZ8039" s="1">
        <f t="shared" si="4161"/>
        <v>0</v>
      </c>
      <c r="BA8039" s="1">
        <f t="shared" si="4162"/>
        <v>0</v>
      </c>
      <c r="BB8039" s="1">
        <f t="shared" si="4163"/>
        <v>0</v>
      </c>
      <c r="BC8039" s="23">
        <v>36495</v>
      </c>
      <c r="BD8039" s="24">
        <v>20</v>
      </c>
    </row>
    <row r="8040" spans="4:56" x14ac:dyDescent="0.15">
      <c r="D8040" s="17"/>
      <c r="E8040" s="14">
        <f t="shared" si="4164"/>
        <v>1</v>
      </c>
      <c r="F8040" s="23">
        <v>36495</v>
      </c>
      <c r="G8040" s="24">
        <v>21</v>
      </c>
      <c r="H8040" s="17">
        <v>109.089</v>
      </c>
      <c r="I8040" s="17">
        <f t="shared" si="4165"/>
        <v>109.089</v>
      </c>
      <c r="J8040" s="17">
        <f t="shared" si="4136"/>
        <v>109.089</v>
      </c>
      <c r="K8040" s="1">
        <v>7.8879999999999999</v>
      </c>
      <c r="L8040" s="1">
        <f t="shared" si="4137"/>
        <v>12.888</v>
      </c>
      <c r="M8040" s="1">
        <f t="shared" si="4138"/>
        <v>18</v>
      </c>
      <c r="N8040" s="1">
        <f t="shared" si="4139"/>
        <v>1</v>
      </c>
      <c r="O8040" s="1">
        <f t="shared" si="4140"/>
        <v>1</v>
      </c>
      <c r="P8040" s="1">
        <f t="shared" si="4141"/>
        <v>0</v>
      </c>
      <c r="Q8040" s="18">
        <f t="shared" si="4134"/>
        <v>8.8621796173686984E-2</v>
      </c>
      <c r="R8040" s="18">
        <f t="shared" si="4142"/>
        <v>0</v>
      </c>
      <c r="S8040" s="1">
        <f t="shared" si="4143"/>
        <v>7.5</v>
      </c>
      <c r="T8040" s="1">
        <f t="shared" si="4144"/>
        <v>0</v>
      </c>
      <c r="U8040" s="1">
        <f t="shared" si="4144"/>
        <v>0</v>
      </c>
      <c r="V8040" s="4">
        <f t="shared" si="4145"/>
        <v>0</v>
      </c>
      <c r="W8040" s="4">
        <f t="shared" si="4146"/>
        <v>0</v>
      </c>
      <c r="X8040" s="4">
        <f t="shared" si="4147"/>
        <v>0</v>
      </c>
      <c r="Y8040" s="4">
        <f t="shared" si="4147"/>
        <v>0</v>
      </c>
      <c r="Z8040" s="4">
        <f t="shared" si="4148"/>
        <v>0</v>
      </c>
      <c r="AA8040" s="4">
        <f t="shared" si="4148"/>
        <v>0</v>
      </c>
      <c r="AD8040" s="5">
        <f t="shared" si="4149"/>
        <v>0</v>
      </c>
      <c r="AE8040" s="23">
        <v>36495</v>
      </c>
      <c r="AF8040" s="24">
        <v>21</v>
      </c>
      <c r="AG8040" s="1">
        <f t="shared" si="4166"/>
        <v>0</v>
      </c>
      <c r="AH8040" s="1">
        <f t="shared" si="4166"/>
        <v>0</v>
      </c>
      <c r="AI8040" s="1">
        <f t="shared" si="4151"/>
        <v>0</v>
      </c>
      <c r="AJ8040" s="1">
        <f t="shared" si="4151"/>
        <v>0</v>
      </c>
      <c r="AK8040" s="1">
        <f t="shared" si="4152"/>
        <v>0</v>
      </c>
      <c r="AL8040" s="1">
        <f t="shared" si="4152"/>
        <v>0</v>
      </c>
      <c r="AM8040" s="5">
        <f t="shared" si="4153"/>
        <v>0</v>
      </c>
      <c r="AN8040" s="1">
        <f t="shared" si="4167"/>
        <v>0</v>
      </c>
      <c r="AO8040" s="1">
        <f t="shared" si="4167"/>
        <v>0</v>
      </c>
      <c r="AP8040" s="1">
        <f t="shared" si="4155"/>
        <v>0</v>
      </c>
      <c r="AQ8040" s="1">
        <f t="shared" si="4155"/>
        <v>0</v>
      </c>
      <c r="AR8040" s="1">
        <f t="shared" si="4156"/>
        <v>0</v>
      </c>
      <c r="AS8040" s="1">
        <f t="shared" si="4156"/>
        <v>0</v>
      </c>
      <c r="AT8040" s="5">
        <f t="shared" si="4157"/>
        <v>0</v>
      </c>
      <c r="AU8040" s="1">
        <f t="shared" si="4158"/>
        <v>0</v>
      </c>
      <c r="AV8040" s="1">
        <f t="shared" si="4158"/>
        <v>0</v>
      </c>
      <c r="AW8040" s="1">
        <f t="shared" si="4159"/>
        <v>0</v>
      </c>
      <c r="AX8040" s="1">
        <f t="shared" si="4159"/>
        <v>0</v>
      </c>
      <c r="AY8040" s="5">
        <f t="shared" si="4160"/>
        <v>0</v>
      </c>
      <c r="AZ8040" s="1">
        <f t="shared" si="4161"/>
        <v>0</v>
      </c>
      <c r="BA8040" s="1">
        <f t="shared" si="4162"/>
        <v>0</v>
      </c>
      <c r="BB8040" s="1">
        <f t="shared" si="4163"/>
        <v>0</v>
      </c>
      <c r="BC8040" s="23">
        <v>36495</v>
      </c>
      <c r="BD8040" s="24">
        <v>21</v>
      </c>
    </row>
    <row r="8041" spans="4:56" x14ac:dyDescent="0.15">
      <c r="D8041" s="17"/>
      <c r="E8041" s="14">
        <f t="shared" si="4164"/>
        <v>1</v>
      </c>
      <c r="F8041" s="23">
        <v>36495</v>
      </c>
      <c r="G8041" s="24">
        <v>22</v>
      </c>
      <c r="H8041" s="17">
        <v>110.117</v>
      </c>
      <c r="I8041" s="17">
        <f t="shared" si="4165"/>
        <v>110.117</v>
      </c>
      <c r="J8041" s="17">
        <f t="shared" si="4136"/>
        <v>110.117</v>
      </c>
      <c r="K8041" s="1">
        <v>8.0210000000000008</v>
      </c>
      <c r="L8041" s="1">
        <f t="shared" si="4137"/>
        <v>13.021000000000001</v>
      </c>
      <c r="M8041" s="1">
        <f t="shared" si="4138"/>
        <v>18</v>
      </c>
      <c r="N8041" s="1">
        <f t="shared" si="4139"/>
        <v>1</v>
      </c>
      <c r="O8041" s="1">
        <f t="shared" si="4140"/>
        <v>1</v>
      </c>
      <c r="P8041" s="1">
        <f t="shared" si="4141"/>
        <v>0</v>
      </c>
      <c r="Q8041" s="18">
        <f t="shared" si="4134"/>
        <v>8.9456923514358827E-2</v>
      </c>
      <c r="R8041" s="18">
        <f t="shared" si="4142"/>
        <v>0</v>
      </c>
      <c r="S8041" s="1">
        <f t="shared" si="4143"/>
        <v>7.5</v>
      </c>
      <c r="T8041" s="1">
        <f t="shared" si="4144"/>
        <v>0</v>
      </c>
      <c r="U8041" s="1">
        <f t="shared" si="4144"/>
        <v>0</v>
      </c>
      <c r="V8041" s="4">
        <f t="shared" si="4145"/>
        <v>0</v>
      </c>
      <c r="W8041" s="4">
        <f t="shared" si="4146"/>
        <v>0</v>
      </c>
      <c r="X8041" s="4">
        <f t="shared" si="4147"/>
        <v>0</v>
      </c>
      <c r="Y8041" s="4">
        <f t="shared" si="4147"/>
        <v>0</v>
      </c>
      <c r="Z8041" s="4">
        <f t="shared" si="4148"/>
        <v>0</v>
      </c>
      <c r="AA8041" s="4">
        <f t="shared" si="4148"/>
        <v>0</v>
      </c>
      <c r="AD8041" s="5">
        <f t="shared" si="4149"/>
        <v>0</v>
      </c>
      <c r="AE8041" s="23">
        <v>36495</v>
      </c>
      <c r="AF8041" s="24">
        <v>22</v>
      </c>
      <c r="AG8041" s="1">
        <f t="shared" si="4166"/>
        <v>0</v>
      </c>
      <c r="AH8041" s="1">
        <f t="shared" si="4166"/>
        <v>0</v>
      </c>
      <c r="AI8041" s="1">
        <f t="shared" si="4151"/>
        <v>0</v>
      </c>
      <c r="AJ8041" s="1">
        <f t="shared" si="4151"/>
        <v>0</v>
      </c>
      <c r="AK8041" s="1">
        <f t="shared" si="4152"/>
        <v>0</v>
      </c>
      <c r="AL8041" s="1">
        <f t="shared" si="4152"/>
        <v>0</v>
      </c>
      <c r="AM8041" s="5">
        <f t="shared" si="4153"/>
        <v>0</v>
      </c>
      <c r="AN8041" s="1">
        <f t="shared" si="4167"/>
        <v>0</v>
      </c>
      <c r="AO8041" s="1">
        <f t="shared" si="4167"/>
        <v>0</v>
      </c>
      <c r="AP8041" s="1">
        <f t="shared" si="4155"/>
        <v>0</v>
      </c>
      <c r="AQ8041" s="1">
        <f t="shared" si="4155"/>
        <v>0</v>
      </c>
      <c r="AR8041" s="1">
        <f t="shared" si="4156"/>
        <v>0</v>
      </c>
      <c r="AS8041" s="1">
        <f t="shared" si="4156"/>
        <v>0</v>
      </c>
      <c r="AT8041" s="5">
        <f t="shared" si="4157"/>
        <v>0</v>
      </c>
      <c r="AU8041" s="1">
        <f t="shared" si="4158"/>
        <v>0</v>
      </c>
      <c r="AV8041" s="1">
        <f t="shared" si="4158"/>
        <v>0</v>
      </c>
      <c r="AW8041" s="1">
        <f t="shared" si="4159"/>
        <v>0</v>
      </c>
      <c r="AX8041" s="1">
        <f t="shared" si="4159"/>
        <v>0</v>
      </c>
      <c r="AY8041" s="5">
        <f t="shared" si="4160"/>
        <v>0</v>
      </c>
      <c r="AZ8041" s="1">
        <f t="shared" si="4161"/>
        <v>0</v>
      </c>
      <c r="BA8041" s="1">
        <f t="shared" si="4162"/>
        <v>0</v>
      </c>
      <c r="BB8041" s="1">
        <f t="shared" si="4163"/>
        <v>0</v>
      </c>
      <c r="BC8041" s="23">
        <v>36495</v>
      </c>
      <c r="BD8041" s="24">
        <v>22</v>
      </c>
    </row>
    <row r="8042" spans="4:56" x14ac:dyDescent="0.15">
      <c r="D8042" s="17"/>
      <c r="E8042" s="14">
        <f t="shared" si="4164"/>
        <v>1</v>
      </c>
      <c r="F8042" s="23">
        <v>36495</v>
      </c>
      <c r="G8042" s="24">
        <v>23</v>
      </c>
      <c r="H8042" s="17">
        <v>110.262</v>
      </c>
      <c r="I8042" s="17">
        <f t="shared" si="4165"/>
        <v>110.262</v>
      </c>
      <c r="J8042" s="17">
        <f t="shared" si="4136"/>
        <v>110.262</v>
      </c>
      <c r="K8042" s="1">
        <v>8.2409999999999997</v>
      </c>
      <c r="L8042" s="1">
        <f t="shared" si="4137"/>
        <v>13.241</v>
      </c>
      <c r="M8042" s="1">
        <f t="shared" si="4138"/>
        <v>18</v>
      </c>
      <c r="N8042" s="1">
        <f t="shared" si="4139"/>
        <v>1</v>
      </c>
      <c r="O8042" s="1">
        <f t="shared" si="4140"/>
        <v>1</v>
      </c>
      <c r="P8042" s="1">
        <f t="shared" si="4141"/>
        <v>0</v>
      </c>
      <c r="Q8042" s="18">
        <f t="shared" si="4134"/>
        <v>8.9574718713188992E-2</v>
      </c>
      <c r="R8042" s="18">
        <f t="shared" si="4142"/>
        <v>0</v>
      </c>
      <c r="S8042" s="1">
        <f t="shared" si="4143"/>
        <v>7.5</v>
      </c>
      <c r="T8042" s="1">
        <f t="shared" si="4144"/>
        <v>0</v>
      </c>
      <c r="U8042" s="1">
        <f t="shared" si="4144"/>
        <v>0</v>
      </c>
      <c r="V8042" s="4">
        <f t="shared" si="4145"/>
        <v>0</v>
      </c>
      <c r="W8042" s="4">
        <f t="shared" si="4146"/>
        <v>0</v>
      </c>
      <c r="X8042" s="4">
        <f t="shared" si="4147"/>
        <v>0</v>
      </c>
      <c r="Y8042" s="4">
        <f t="shared" si="4147"/>
        <v>0</v>
      </c>
      <c r="Z8042" s="4">
        <f t="shared" si="4148"/>
        <v>0</v>
      </c>
      <c r="AA8042" s="4">
        <f t="shared" si="4148"/>
        <v>0</v>
      </c>
      <c r="AD8042" s="5">
        <f t="shared" si="4149"/>
        <v>0</v>
      </c>
      <c r="AE8042" s="23">
        <v>36495</v>
      </c>
      <c r="AF8042" s="24">
        <v>23</v>
      </c>
      <c r="AG8042" s="1">
        <f t="shared" si="4166"/>
        <v>0</v>
      </c>
      <c r="AH8042" s="1">
        <f t="shared" si="4166"/>
        <v>0</v>
      </c>
      <c r="AI8042" s="1">
        <f t="shared" si="4151"/>
        <v>0</v>
      </c>
      <c r="AJ8042" s="1">
        <f t="shared" si="4151"/>
        <v>0</v>
      </c>
      <c r="AK8042" s="1">
        <f t="shared" si="4152"/>
        <v>0</v>
      </c>
      <c r="AL8042" s="1">
        <f t="shared" si="4152"/>
        <v>0</v>
      </c>
      <c r="AM8042" s="5">
        <f t="shared" si="4153"/>
        <v>0</v>
      </c>
      <c r="AN8042" s="1">
        <f t="shared" si="4167"/>
        <v>0</v>
      </c>
      <c r="AO8042" s="1">
        <f t="shared" si="4167"/>
        <v>0</v>
      </c>
      <c r="AP8042" s="1">
        <f t="shared" si="4155"/>
        <v>0</v>
      </c>
      <c r="AQ8042" s="1">
        <f t="shared" si="4155"/>
        <v>0</v>
      </c>
      <c r="AR8042" s="1">
        <f t="shared" si="4156"/>
        <v>0</v>
      </c>
      <c r="AS8042" s="1">
        <f t="shared" si="4156"/>
        <v>0</v>
      </c>
      <c r="AT8042" s="5">
        <f t="shared" si="4157"/>
        <v>0</v>
      </c>
      <c r="AU8042" s="1">
        <f t="shared" si="4158"/>
        <v>0</v>
      </c>
      <c r="AV8042" s="1">
        <f t="shared" si="4158"/>
        <v>0</v>
      </c>
      <c r="AW8042" s="1">
        <f t="shared" si="4159"/>
        <v>0</v>
      </c>
      <c r="AX8042" s="1">
        <f t="shared" si="4159"/>
        <v>0</v>
      </c>
      <c r="AY8042" s="5">
        <f t="shared" si="4160"/>
        <v>0</v>
      </c>
      <c r="AZ8042" s="1">
        <f t="shared" si="4161"/>
        <v>0</v>
      </c>
      <c r="BA8042" s="1">
        <f t="shared" si="4162"/>
        <v>0</v>
      </c>
      <c r="BB8042" s="1">
        <f t="shared" si="4163"/>
        <v>0</v>
      </c>
      <c r="BC8042" s="23">
        <v>36495</v>
      </c>
      <c r="BD8042" s="24">
        <v>23</v>
      </c>
    </row>
    <row r="8043" spans="4:56" x14ac:dyDescent="0.15">
      <c r="D8043" s="17"/>
      <c r="E8043" s="14">
        <f>$D$338</f>
        <v>1</v>
      </c>
      <c r="F8043" s="23">
        <v>36496</v>
      </c>
      <c r="G8043" s="24">
        <v>0</v>
      </c>
      <c r="H8043" s="17">
        <v>111.81</v>
      </c>
      <c r="I8043" s="17">
        <f t="shared" si="4165"/>
        <v>111.81</v>
      </c>
      <c r="J8043" s="17">
        <f t="shared" si="4136"/>
        <v>111.81</v>
      </c>
      <c r="K8043" s="1">
        <v>8.5229999999999997</v>
      </c>
      <c r="L8043" s="1">
        <f t="shared" si="4137"/>
        <v>13.523</v>
      </c>
      <c r="M8043" s="1">
        <f t="shared" si="4138"/>
        <v>18</v>
      </c>
      <c r="N8043" s="1">
        <f t="shared" si="4139"/>
        <v>1</v>
      </c>
      <c r="O8043" s="1">
        <f t="shared" si="4140"/>
        <v>1</v>
      </c>
      <c r="P8043" s="1">
        <f t="shared" si="4141"/>
        <v>0</v>
      </c>
      <c r="Q8043" s="18">
        <f t="shared" si="4134"/>
        <v>9.0832284008286288E-2</v>
      </c>
      <c r="R8043" s="18">
        <f t="shared" si="4142"/>
        <v>0</v>
      </c>
      <c r="S8043" s="1">
        <f t="shared" si="4143"/>
        <v>7.5</v>
      </c>
      <c r="T8043" s="1">
        <f t="shared" si="4144"/>
        <v>0</v>
      </c>
      <c r="U8043" s="1">
        <f t="shared" si="4144"/>
        <v>0</v>
      </c>
      <c r="V8043" s="4">
        <f t="shared" si="4145"/>
        <v>0</v>
      </c>
      <c r="W8043" s="4">
        <f t="shared" si="4146"/>
        <v>0</v>
      </c>
      <c r="X8043" s="4">
        <f t="shared" si="4147"/>
        <v>0</v>
      </c>
      <c r="Y8043" s="4">
        <f t="shared" si="4147"/>
        <v>0</v>
      </c>
      <c r="Z8043" s="4">
        <f t="shared" si="4148"/>
        <v>0</v>
      </c>
      <c r="AA8043" s="4">
        <f t="shared" si="4148"/>
        <v>0</v>
      </c>
      <c r="AD8043" s="5">
        <f t="shared" si="4149"/>
        <v>0</v>
      </c>
      <c r="AE8043" s="23">
        <v>36496</v>
      </c>
      <c r="AF8043" s="24">
        <v>0</v>
      </c>
      <c r="AG8043" s="1">
        <f t="shared" si="4166"/>
        <v>0</v>
      </c>
      <c r="AH8043" s="1">
        <f t="shared" si="4166"/>
        <v>0</v>
      </c>
      <c r="AI8043" s="1">
        <f t="shared" si="4151"/>
        <v>0</v>
      </c>
      <c r="AJ8043" s="1">
        <f t="shared" si="4151"/>
        <v>0</v>
      </c>
      <c r="AK8043" s="1">
        <f t="shared" si="4152"/>
        <v>0</v>
      </c>
      <c r="AL8043" s="1">
        <f t="shared" si="4152"/>
        <v>0</v>
      </c>
      <c r="AM8043" s="5">
        <f t="shared" si="4153"/>
        <v>0</v>
      </c>
      <c r="AN8043" s="1">
        <f t="shared" si="4167"/>
        <v>0</v>
      </c>
      <c r="AO8043" s="1">
        <f t="shared" si="4167"/>
        <v>0</v>
      </c>
      <c r="AP8043" s="1">
        <f t="shared" si="4155"/>
        <v>0</v>
      </c>
      <c r="AQ8043" s="1">
        <f t="shared" si="4155"/>
        <v>0</v>
      </c>
      <c r="AR8043" s="1">
        <f t="shared" si="4156"/>
        <v>0</v>
      </c>
      <c r="AS8043" s="1">
        <f t="shared" si="4156"/>
        <v>0</v>
      </c>
      <c r="AT8043" s="5">
        <f t="shared" si="4157"/>
        <v>0</v>
      </c>
      <c r="AU8043" s="1">
        <f t="shared" si="4158"/>
        <v>0</v>
      </c>
      <c r="AV8043" s="1">
        <f t="shared" si="4158"/>
        <v>0</v>
      </c>
      <c r="AW8043" s="1">
        <f t="shared" si="4159"/>
        <v>0</v>
      </c>
      <c r="AX8043" s="1">
        <f t="shared" si="4159"/>
        <v>0</v>
      </c>
      <c r="AY8043" s="5">
        <f t="shared" si="4160"/>
        <v>0</v>
      </c>
      <c r="AZ8043" s="1">
        <f t="shared" si="4161"/>
        <v>0</v>
      </c>
      <c r="BA8043" s="1">
        <f t="shared" si="4162"/>
        <v>0</v>
      </c>
      <c r="BB8043" s="1">
        <f t="shared" si="4163"/>
        <v>0</v>
      </c>
      <c r="BC8043" s="23">
        <v>36496</v>
      </c>
      <c r="BD8043" s="24">
        <v>0</v>
      </c>
    </row>
    <row r="8044" spans="4:56" x14ac:dyDescent="0.15">
      <c r="D8044" s="17"/>
      <c r="E8044" s="14">
        <f t="shared" ref="E8044:E8066" si="4168">$D$338</f>
        <v>1</v>
      </c>
      <c r="F8044" s="23">
        <v>36496</v>
      </c>
      <c r="G8044" s="24">
        <v>1</v>
      </c>
      <c r="H8044" s="17">
        <v>112.843</v>
      </c>
      <c r="I8044" s="17">
        <f t="shared" si="4165"/>
        <v>112.843</v>
      </c>
      <c r="J8044" s="17">
        <f t="shared" si="4136"/>
        <v>112.843</v>
      </c>
      <c r="K8044" s="1">
        <v>8.7530000000000001</v>
      </c>
      <c r="L8044" s="1">
        <f t="shared" si="4137"/>
        <v>13.753</v>
      </c>
      <c r="M8044" s="1">
        <f t="shared" si="4138"/>
        <v>18</v>
      </c>
      <c r="N8044" s="1">
        <f t="shared" si="4139"/>
        <v>1</v>
      </c>
      <c r="O8044" s="1">
        <f t="shared" si="4140"/>
        <v>1</v>
      </c>
      <c r="P8044" s="1">
        <f t="shared" si="4141"/>
        <v>0</v>
      </c>
      <c r="Q8044" s="18">
        <f t="shared" si="4134"/>
        <v>9.1671473252366062E-2</v>
      </c>
      <c r="R8044" s="18">
        <f t="shared" si="4142"/>
        <v>0</v>
      </c>
      <c r="S8044" s="1">
        <f t="shared" si="4143"/>
        <v>7.5</v>
      </c>
      <c r="T8044" s="1">
        <f t="shared" si="4144"/>
        <v>0</v>
      </c>
      <c r="U8044" s="1">
        <f t="shared" si="4144"/>
        <v>0</v>
      </c>
      <c r="V8044" s="4">
        <f t="shared" si="4145"/>
        <v>0</v>
      </c>
      <c r="W8044" s="4">
        <f t="shared" si="4146"/>
        <v>0</v>
      </c>
      <c r="X8044" s="4">
        <f t="shared" si="4147"/>
        <v>0</v>
      </c>
      <c r="Y8044" s="4">
        <f t="shared" si="4147"/>
        <v>0</v>
      </c>
      <c r="Z8044" s="4">
        <f t="shared" si="4148"/>
        <v>0</v>
      </c>
      <c r="AA8044" s="4">
        <f t="shared" si="4148"/>
        <v>0</v>
      </c>
      <c r="AD8044" s="5">
        <f t="shared" si="4149"/>
        <v>0</v>
      </c>
      <c r="AE8044" s="23">
        <v>36496</v>
      </c>
      <c r="AF8044" s="24">
        <v>1</v>
      </c>
      <c r="AG8044" s="1">
        <f t="shared" si="4166"/>
        <v>0</v>
      </c>
      <c r="AH8044" s="1">
        <f t="shared" si="4166"/>
        <v>0</v>
      </c>
      <c r="AI8044" s="1">
        <f t="shared" si="4151"/>
        <v>0</v>
      </c>
      <c r="AJ8044" s="1">
        <f t="shared" si="4151"/>
        <v>0</v>
      </c>
      <c r="AK8044" s="1">
        <f t="shared" si="4152"/>
        <v>0</v>
      </c>
      <c r="AL8044" s="1">
        <f t="shared" si="4152"/>
        <v>0</v>
      </c>
      <c r="AM8044" s="5">
        <f t="shared" si="4153"/>
        <v>0</v>
      </c>
      <c r="AN8044" s="1">
        <f t="shared" si="4167"/>
        <v>0</v>
      </c>
      <c r="AO8044" s="1">
        <f t="shared" si="4167"/>
        <v>0</v>
      </c>
      <c r="AP8044" s="1">
        <f t="shared" si="4155"/>
        <v>0</v>
      </c>
      <c r="AQ8044" s="1">
        <f t="shared" si="4155"/>
        <v>0</v>
      </c>
      <c r="AR8044" s="1">
        <f t="shared" si="4156"/>
        <v>0</v>
      </c>
      <c r="AS8044" s="1">
        <f t="shared" si="4156"/>
        <v>0</v>
      </c>
      <c r="AT8044" s="5">
        <f t="shared" si="4157"/>
        <v>0</v>
      </c>
      <c r="AU8044" s="1">
        <f t="shared" si="4158"/>
        <v>0</v>
      </c>
      <c r="AV8044" s="1">
        <f t="shared" si="4158"/>
        <v>0</v>
      </c>
      <c r="AW8044" s="1">
        <f t="shared" si="4159"/>
        <v>0</v>
      </c>
      <c r="AX8044" s="1">
        <f t="shared" si="4159"/>
        <v>0</v>
      </c>
      <c r="AY8044" s="5">
        <f t="shared" si="4160"/>
        <v>0</v>
      </c>
      <c r="AZ8044" s="1">
        <f t="shared" si="4161"/>
        <v>0</v>
      </c>
      <c r="BA8044" s="1">
        <f t="shared" si="4162"/>
        <v>0</v>
      </c>
      <c r="BB8044" s="1">
        <f t="shared" si="4163"/>
        <v>0</v>
      </c>
      <c r="BC8044" s="23">
        <v>36496</v>
      </c>
      <c r="BD8044" s="24">
        <v>1</v>
      </c>
    </row>
    <row r="8045" spans="4:56" x14ac:dyDescent="0.15">
      <c r="D8045" s="17"/>
      <c r="E8045" s="14">
        <f t="shared" si="4168"/>
        <v>1</v>
      </c>
      <c r="F8045" s="23">
        <v>36496</v>
      </c>
      <c r="G8045" s="24">
        <v>2</v>
      </c>
      <c r="H8045" s="17">
        <v>109.955</v>
      </c>
      <c r="I8045" s="17">
        <f t="shared" si="4165"/>
        <v>109.955</v>
      </c>
      <c r="J8045" s="17">
        <f t="shared" si="4136"/>
        <v>109.955</v>
      </c>
      <c r="K8045" s="1">
        <v>8.8879999999999999</v>
      </c>
      <c r="L8045" s="1">
        <f t="shared" si="4137"/>
        <v>13.888</v>
      </c>
      <c r="M8045" s="1">
        <f t="shared" si="4138"/>
        <v>18</v>
      </c>
      <c r="N8045" s="1">
        <f t="shared" si="4139"/>
        <v>1</v>
      </c>
      <c r="O8045" s="1">
        <f t="shared" si="4140"/>
        <v>1</v>
      </c>
      <c r="P8045" s="1">
        <f t="shared" si="4141"/>
        <v>0</v>
      </c>
      <c r="Q8045" s="18">
        <f t="shared" si="4134"/>
        <v>8.9325317843941668E-2</v>
      </c>
      <c r="R8045" s="18">
        <f t="shared" si="4142"/>
        <v>0</v>
      </c>
      <c r="S8045" s="1">
        <f t="shared" si="4143"/>
        <v>7.5</v>
      </c>
      <c r="T8045" s="1">
        <f t="shared" si="4144"/>
        <v>0</v>
      </c>
      <c r="U8045" s="1">
        <f t="shared" si="4144"/>
        <v>0</v>
      </c>
      <c r="V8045" s="4">
        <f t="shared" si="4145"/>
        <v>0</v>
      </c>
      <c r="W8045" s="4">
        <f t="shared" si="4146"/>
        <v>0</v>
      </c>
      <c r="X8045" s="4">
        <f t="shared" si="4147"/>
        <v>0</v>
      </c>
      <c r="Y8045" s="4">
        <f t="shared" si="4147"/>
        <v>0</v>
      </c>
      <c r="Z8045" s="4">
        <f t="shared" si="4148"/>
        <v>0</v>
      </c>
      <c r="AA8045" s="4">
        <f t="shared" si="4148"/>
        <v>0</v>
      </c>
      <c r="AD8045" s="5">
        <f t="shared" si="4149"/>
        <v>0</v>
      </c>
      <c r="AE8045" s="23">
        <v>36496</v>
      </c>
      <c r="AF8045" s="24">
        <v>2</v>
      </c>
      <c r="AG8045" s="1">
        <f t="shared" si="4166"/>
        <v>0</v>
      </c>
      <c r="AH8045" s="1">
        <f t="shared" si="4166"/>
        <v>0</v>
      </c>
      <c r="AI8045" s="1">
        <f t="shared" si="4151"/>
        <v>0</v>
      </c>
      <c r="AJ8045" s="1">
        <f t="shared" si="4151"/>
        <v>0</v>
      </c>
      <c r="AK8045" s="1">
        <f t="shared" si="4152"/>
        <v>0</v>
      </c>
      <c r="AL8045" s="1">
        <f t="shared" si="4152"/>
        <v>0</v>
      </c>
      <c r="AM8045" s="5">
        <f t="shared" si="4153"/>
        <v>0</v>
      </c>
      <c r="AN8045" s="1">
        <f t="shared" si="4167"/>
        <v>0</v>
      </c>
      <c r="AO8045" s="1">
        <f t="shared" si="4167"/>
        <v>0</v>
      </c>
      <c r="AP8045" s="1">
        <f t="shared" si="4155"/>
        <v>0</v>
      </c>
      <c r="AQ8045" s="1">
        <f t="shared" si="4155"/>
        <v>0</v>
      </c>
      <c r="AR8045" s="1">
        <f t="shared" si="4156"/>
        <v>0</v>
      </c>
      <c r="AS8045" s="1">
        <f t="shared" si="4156"/>
        <v>0</v>
      </c>
      <c r="AT8045" s="5">
        <f t="shared" si="4157"/>
        <v>0</v>
      </c>
      <c r="AU8045" s="1">
        <f t="shared" si="4158"/>
        <v>0</v>
      </c>
      <c r="AV8045" s="1">
        <f t="shared" si="4158"/>
        <v>0</v>
      </c>
      <c r="AW8045" s="1">
        <f t="shared" si="4159"/>
        <v>0</v>
      </c>
      <c r="AX8045" s="1">
        <f t="shared" si="4159"/>
        <v>0</v>
      </c>
      <c r="AY8045" s="5">
        <f t="shared" si="4160"/>
        <v>0</v>
      </c>
      <c r="AZ8045" s="1">
        <f t="shared" si="4161"/>
        <v>0</v>
      </c>
      <c r="BA8045" s="1">
        <f t="shared" si="4162"/>
        <v>0</v>
      </c>
      <c r="BB8045" s="1">
        <f t="shared" si="4163"/>
        <v>0</v>
      </c>
      <c r="BC8045" s="23">
        <v>36496</v>
      </c>
      <c r="BD8045" s="24">
        <v>2</v>
      </c>
    </row>
    <row r="8046" spans="4:56" x14ac:dyDescent="0.15">
      <c r="D8046" s="17"/>
      <c r="E8046" s="14">
        <f t="shared" si="4168"/>
        <v>1</v>
      </c>
      <c r="F8046" s="23">
        <v>36496</v>
      </c>
      <c r="G8046" s="24">
        <v>3</v>
      </c>
      <c r="H8046" s="17">
        <v>104.596</v>
      </c>
      <c r="I8046" s="17">
        <f t="shared" si="4165"/>
        <v>104.596</v>
      </c>
      <c r="J8046" s="17">
        <f t="shared" si="4136"/>
        <v>104.596</v>
      </c>
      <c r="K8046" s="1">
        <v>8.8680000000000003</v>
      </c>
      <c r="L8046" s="1">
        <f t="shared" si="4137"/>
        <v>13.868</v>
      </c>
      <c r="M8046" s="1">
        <f t="shared" si="4138"/>
        <v>18</v>
      </c>
      <c r="N8046" s="1">
        <f t="shared" si="4139"/>
        <v>1</v>
      </c>
      <c r="O8046" s="1">
        <f t="shared" si="4140"/>
        <v>1</v>
      </c>
      <c r="P8046" s="1">
        <f t="shared" si="4141"/>
        <v>0</v>
      </c>
      <c r="Q8046" s="18">
        <f t="shared" si="4134"/>
        <v>8.4971769771314834E-2</v>
      </c>
      <c r="R8046" s="18">
        <f t="shared" si="4142"/>
        <v>0</v>
      </c>
      <c r="S8046" s="1">
        <f t="shared" si="4143"/>
        <v>7.5</v>
      </c>
      <c r="T8046" s="1">
        <f t="shared" si="4144"/>
        <v>0</v>
      </c>
      <c r="U8046" s="1">
        <f t="shared" si="4144"/>
        <v>0</v>
      </c>
      <c r="V8046" s="4">
        <f t="shared" si="4145"/>
        <v>0</v>
      </c>
      <c r="W8046" s="4">
        <f t="shared" si="4146"/>
        <v>0</v>
      </c>
      <c r="X8046" s="4">
        <f t="shared" si="4147"/>
        <v>0</v>
      </c>
      <c r="Y8046" s="4">
        <f t="shared" si="4147"/>
        <v>0</v>
      </c>
      <c r="Z8046" s="4">
        <f t="shared" si="4148"/>
        <v>0</v>
      </c>
      <c r="AA8046" s="4">
        <f t="shared" si="4148"/>
        <v>0</v>
      </c>
      <c r="AD8046" s="5">
        <f t="shared" si="4149"/>
        <v>0</v>
      </c>
      <c r="AE8046" s="23">
        <v>36496</v>
      </c>
      <c r="AF8046" s="24">
        <v>3</v>
      </c>
      <c r="AG8046" s="1">
        <f t="shared" si="4166"/>
        <v>0</v>
      </c>
      <c r="AH8046" s="1">
        <f t="shared" si="4166"/>
        <v>0</v>
      </c>
      <c r="AI8046" s="1">
        <f t="shared" si="4151"/>
        <v>0</v>
      </c>
      <c r="AJ8046" s="1">
        <f t="shared" si="4151"/>
        <v>0</v>
      </c>
      <c r="AK8046" s="1">
        <f t="shared" si="4152"/>
        <v>0</v>
      </c>
      <c r="AL8046" s="1">
        <f t="shared" si="4152"/>
        <v>0</v>
      </c>
      <c r="AM8046" s="5">
        <f t="shared" si="4153"/>
        <v>0</v>
      </c>
      <c r="AN8046" s="1">
        <f t="shared" si="4167"/>
        <v>0</v>
      </c>
      <c r="AO8046" s="1">
        <f t="shared" si="4167"/>
        <v>0</v>
      </c>
      <c r="AP8046" s="1">
        <f t="shared" si="4155"/>
        <v>0</v>
      </c>
      <c r="AQ8046" s="1">
        <f t="shared" si="4155"/>
        <v>0</v>
      </c>
      <c r="AR8046" s="1">
        <f t="shared" si="4156"/>
        <v>0</v>
      </c>
      <c r="AS8046" s="1">
        <f t="shared" si="4156"/>
        <v>0</v>
      </c>
      <c r="AT8046" s="5">
        <f t="shared" si="4157"/>
        <v>0</v>
      </c>
      <c r="AU8046" s="1">
        <f t="shared" si="4158"/>
        <v>0</v>
      </c>
      <c r="AV8046" s="1">
        <f t="shared" si="4158"/>
        <v>0</v>
      </c>
      <c r="AW8046" s="1">
        <f t="shared" si="4159"/>
        <v>0</v>
      </c>
      <c r="AX8046" s="1">
        <f t="shared" si="4159"/>
        <v>0</v>
      </c>
      <c r="AY8046" s="5">
        <f t="shared" si="4160"/>
        <v>0</v>
      </c>
      <c r="AZ8046" s="1">
        <f t="shared" si="4161"/>
        <v>0</v>
      </c>
      <c r="BA8046" s="1">
        <f t="shared" si="4162"/>
        <v>0</v>
      </c>
      <c r="BB8046" s="1">
        <f t="shared" si="4163"/>
        <v>0</v>
      </c>
      <c r="BC8046" s="23">
        <v>36496</v>
      </c>
      <c r="BD8046" s="24">
        <v>3</v>
      </c>
    </row>
    <row r="8047" spans="4:56" x14ac:dyDescent="0.15">
      <c r="D8047" s="17"/>
      <c r="E8047" s="14">
        <f t="shared" si="4168"/>
        <v>1</v>
      </c>
      <c r="F8047" s="23">
        <v>36496</v>
      </c>
      <c r="G8047" s="24">
        <v>4</v>
      </c>
      <c r="H8047" s="17">
        <v>99.412700000000001</v>
      </c>
      <c r="I8047" s="17">
        <f t="shared" si="4165"/>
        <v>99.412700000000001</v>
      </c>
      <c r="J8047" s="17">
        <f t="shared" si="4136"/>
        <v>99.412700000000001</v>
      </c>
      <c r="K8047" s="1">
        <v>8.7279999999999998</v>
      </c>
      <c r="L8047" s="1">
        <f t="shared" si="4137"/>
        <v>13.728</v>
      </c>
      <c r="M8047" s="1">
        <f t="shared" si="4138"/>
        <v>18</v>
      </c>
      <c r="N8047" s="1">
        <f t="shared" si="4139"/>
        <v>1</v>
      </c>
      <c r="O8047" s="1">
        <f t="shared" si="4140"/>
        <v>1</v>
      </c>
      <c r="P8047" s="1">
        <f t="shared" si="4141"/>
        <v>0</v>
      </c>
      <c r="Q8047" s="18">
        <f t="shared" si="4134"/>
        <v>8.0760956984442911E-2</v>
      </c>
      <c r="R8047" s="18">
        <f t="shared" si="4142"/>
        <v>0</v>
      </c>
      <c r="S8047" s="1">
        <f t="shared" si="4143"/>
        <v>7.5</v>
      </c>
      <c r="T8047" s="1">
        <f t="shared" si="4144"/>
        <v>0</v>
      </c>
      <c r="U8047" s="1">
        <f t="shared" si="4144"/>
        <v>0</v>
      </c>
      <c r="V8047" s="4">
        <f t="shared" si="4145"/>
        <v>0</v>
      </c>
      <c r="W8047" s="4">
        <f t="shared" si="4146"/>
        <v>0</v>
      </c>
      <c r="X8047" s="4">
        <f t="shared" si="4147"/>
        <v>0</v>
      </c>
      <c r="Y8047" s="4">
        <f t="shared" si="4147"/>
        <v>0</v>
      </c>
      <c r="Z8047" s="4">
        <f t="shared" si="4148"/>
        <v>0</v>
      </c>
      <c r="AA8047" s="4">
        <f t="shared" si="4148"/>
        <v>0</v>
      </c>
      <c r="AD8047" s="5">
        <f t="shared" si="4149"/>
        <v>0</v>
      </c>
      <c r="AE8047" s="23">
        <v>36496</v>
      </c>
      <c r="AF8047" s="24">
        <v>4</v>
      </c>
      <c r="AG8047" s="1">
        <f t="shared" si="4166"/>
        <v>0</v>
      </c>
      <c r="AH8047" s="1">
        <f t="shared" si="4166"/>
        <v>0</v>
      </c>
      <c r="AI8047" s="1">
        <f t="shared" si="4151"/>
        <v>0</v>
      </c>
      <c r="AJ8047" s="1">
        <f t="shared" si="4151"/>
        <v>0</v>
      </c>
      <c r="AK8047" s="1">
        <f t="shared" si="4152"/>
        <v>0</v>
      </c>
      <c r="AL8047" s="1">
        <f t="shared" si="4152"/>
        <v>0</v>
      </c>
      <c r="AM8047" s="5">
        <f t="shared" si="4153"/>
        <v>0</v>
      </c>
      <c r="AN8047" s="1">
        <f t="shared" si="4167"/>
        <v>0</v>
      </c>
      <c r="AO8047" s="1">
        <f t="shared" si="4167"/>
        <v>0</v>
      </c>
      <c r="AP8047" s="1">
        <f t="shared" si="4155"/>
        <v>0</v>
      </c>
      <c r="AQ8047" s="1">
        <f t="shared" si="4155"/>
        <v>0</v>
      </c>
      <c r="AR8047" s="1">
        <f t="shared" si="4156"/>
        <v>0</v>
      </c>
      <c r="AS8047" s="1">
        <f t="shared" si="4156"/>
        <v>0</v>
      </c>
      <c r="AT8047" s="5">
        <f t="shared" si="4157"/>
        <v>0</v>
      </c>
      <c r="AU8047" s="1">
        <f t="shared" si="4158"/>
        <v>0</v>
      </c>
      <c r="AV8047" s="1">
        <f t="shared" si="4158"/>
        <v>0</v>
      </c>
      <c r="AW8047" s="1">
        <f t="shared" si="4159"/>
        <v>0</v>
      </c>
      <c r="AX8047" s="1">
        <f t="shared" si="4159"/>
        <v>0</v>
      </c>
      <c r="AY8047" s="5">
        <f t="shared" si="4160"/>
        <v>0</v>
      </c>
      <c r="AZ8047" s="1">
        <f t="shared" si="4161"/>
        <v>0</v>
      </c>
      <c r="BA8047" s="1">
        <f t="shared" si="4162"/>
        <v>0</v>
      </c>
      <c r="BB8047" s="1">
        <f t="shared" si="4163"/>
        <v>0</v>
      </c>
      <c r="BC8047" s="23">
        <v>36496</v>
      </c>
      <c r="BD8047" s="24">
        <v>4</v>
      </c>
    </row>
    <row r="8048" spans="4:56" x14ac:dyDescent="0.15">
      <c r="D8048" s="17"/>
      <c r="E8048" s="14">
        <f t="shared" si="4168"/>
        <v>1</v>
      </c>
      <c r="F8048" s="23">
        <v>36496</v>
      </c>
      <c r="G8048" s="24">
        <v>5</v>
      </c>
      <c r="H8048" s="17">
        <v>97.255399999999995</v>
      </c>
      <c r="I8048" s="17">
        <f t="shared" si="4165"/>
        <v>97.255399999999995</v>
      </c>
      <c r="J8048" s="17">
        <f t="shared" si="4136"/>
        <v>97.255399999999995</v>
      </c>
      <c r="K8048" s="1">
        <v>8.5429999999999993</v>
      </c>
      <c r="L8048" s="1">
        <f t="shared" si="4137"/>
        <v>13.542999999999999</v>
      </c>
      <c r="M8048" s="1">
        <f t="shared" si="4138"/>
        <v>18</v>
      </c>
      <c r="N8048" s="1">
        <f t="shared" si="4139"/>
        <v>1</v>
      </c>
      <c r="O8048" s="1">
        <f t="shared" si="4140"/>
        <v>1</v>
      </c>
      <c r="P8048" s="1">
        <f t="shared" si="4141"/>
        <v>0</v>
      </c>
      <c r="Q8048" s="18">
        <f t="shared" si="4134"/>
        <v>7.9008408140054429E-2</v>
      </c>
      <c r="R8048" s="18">
        <f t="shared" si="4142"/>
        <v>0</v>
      </c>
      <c r="S8048" s="1">
        <f t="shared" si="4143"/>
        <v>7.5</v>
      </c>
      <c r="T8048" s="1">
        <f t="shared" si="4144"/>
        <v>0</v>
      </c>
      <c r="U8048" s="1">
        <f t="shared" si="4144"/>
        <v>0</v>
      </c>
      <c r="V8048" s="4">
        <f t="shared" si="4145"/>
        <v>0</v>
      </c>
      <c r="W8048" s="4">
        <f t="shared" si="4146"/>
        <v>0</v>
      </c>
      <c r="X8048" s="4">
        <f t="shared" si="4147"/>
        <v>0</v>
      </c>
      <c r="Y8048" s="4">
        <f t="shared" si="4147"/>
        <v>0</v>
      </c>
      <c r="Z8048" s="4">
        <f t="shared" si="4148"/>
        <v>0</v>
      </c>
      <c r="AA8048" s="4">
        <f t="shared" si="4148"/>
        <v>0</v>
      </c>
      <c r="AD8048" s="5">
        <f t="shared" si="4149"/>
        <v>0</v>
      </c>
      <c r="AE8048" s="23">
        <v>36496</v>
      </c>
      <c r="AF8048" s="24">
        <v>5</v>
      </c>
      <c r="AG8048" s="1">
        <f t="shared" si="4166"/>
        <v>0</v>
      </c>
      <c r="AH8048" s="1">
        <f t="shared" si="4166"/>
        <v>0</v>
      </c>
      <c r="AI8048" s="1">
        <f t="shared" si="4151"/>
        <v>0</v>
      </c>
      <c r="AJ8048" s="1">
        <f t="shared" si="4151"/>
        <v>0</v>
      </c>
      <c r="AK8048" s="1">
        <f t="shared" si="4152"/>
        <v>0</v>
      </c>
      <c r="AL8048" s="1">
        <f t="shared" si="4152"/>
        <v>0</v>
      </c>
      <c r="AM8048" s="5">
        <f t="shared" si="4153"/>
        <v>0</v>
      </c>
      <c r="AN8048" s="1">
        <f t="shared" si="4167"/>
        <v>0</v>
      </c>
      <c r="AO8048" s="1">
        <f t="shared" si="4167"/>
        <v>0</v>
      </c>
      <c r="AP8048" s="1">
        <f t="shared" si="4155"/>
        <v>0</v>
      </c>
      <c r="AQ8048" s="1">
        <f t="shared" si="4155"/>
        <v>0</v>
      </c>
      <c r="AR8048" s="1">
        <f t="shared" si="4156"/>
        <v>0</v>
      </c>
      <c r="AS8048" s="1">
        <f t="shared" si="4156"/>
        <v>0</v>
      </c>
      <c r="AT8048" s="5">
        <f t="shared" si="4157"/>
        <v>0</v>
      </c>
      <c r="AU8048" s="1">
        <f t="shared" si="4158"/>
        <v>0</v>
      </c>
      <c r="AV8048" s="1">
        <f t="shared" si="4158"/>
        <v>0</v>
      </c>
      <c r="AW8048" s="1">
        <f t="shared" si="4159"/>
        <v>0</v>
      </c>
      <c r="AX8048" s="1">
        <f t="shared" si="4159"/>
        <v>0</v>
      </c>
      <c r="AY8048" s="5">
        <f t="shared" si="4160"/>
        <v>0</v>
      </c>
      <c r="AZ8048" s="1">
        <f t="shared" si="4161"/>
        <v>0</v>
      </c>
      <c r="BA8048" s="1">
        <f t="shared" si="4162"/>
        <v>0</v>
      </c>
      <c r="BB8048" s="1">
        <f t="shared" si="4163"/>
        <v>0</v>
      </c>
      <c r="BC8048" s="23">
        <v>36496</v>
      </c>
      <c r="BD8048" s="24">
        <v>5</v>
      </c>
    </row>
    <row r="8049" spans="4:56" x14ac:dyDescent="0.15">
      <c r="D8049" s="17"/>
      <c r="E8049" s="14">
        <f t="shared" si="4168"/>
        <v>1</v>
      </c>
      <c r="F8049" s="23">
        <v>36496</v>
      </c>
      <c r="G8049" s="24">
        <v>6</v>
      </c>
      <c r="H8049" s="17">
        <v>98.566100000000006</v>
      </c>
      <c r="I8049" s="17">
        <f t="shared" si="4165"/>
        <v>98.566100000000006</v>
      </c>
      <c r="J8049" s="17">
        <f t="shared" si="4136"/>
        <v>98.566100000000006</v>
      </c>
      <c r="K8049" s="1">
        <v>8.3629999999999995</v>
      </c>
      <c r="L8049" s="1">
        <f t="shared" si="4137"/>
        <v>13.363</v>
      </c>
      <c r="M8049" s="1">
        <f t="shared" si="4138"/>
        <v>18</v>
      </c>
      <c r="N8049" s="1">
        <f t="shared" si="4139"/>
        <v>1</v>
      </c>
      <c r="O8049" s="1">
        <f t="shared" si="4140"/>
        <v>1</v>
      </c>
      <c r="P8049" s="1">
        <f t="shared" si="4141"/>
        <v>0</v>
      </c>
      <c r="Q8049" s="18">
        <f t="shared" si="4134"/>
        <v>8.0073195499411026E-2</v>
      </c>
      <c r="R8049" s="18">
        <f t="shared" si="4142"/>
        <v>0</v>
      </c>
      <c r="S8049" s="1">
        <f t="shared" si="4143"/>
        <v>7.5</v>
      </c>
      <c r="T8049" s="1">
        <f t="shared" si="4144"/>
        <v>0</v>
      </c>
      <c r="U8049" s="1">
        <f t="shared" si="4144"/>
        <v>0</v>
      </c>
      <c r="V8049" s="4">
        <f t="shared" si="4145"/>
        <v>0</v>
      </c>
      <c r="W8049" s="4">
        <f t="shared" si="4146"/>
        <v>0</v>
      </c>
      <c r="X8049" s="4">
        <f t="shared" si="4147"/>
        <v>0</v>
      </c>
      <c r="Y8049" s="4">
        <f t="shared" si="4147"/>
        <v>0</v>
      </c>
      <c r="Z8049" s="4">
        <f t="shared" si="4148"/>
        <v>0</v>
      </c>
      <c r="AA8049" s="4">
        <f t="shared" si="4148"/>
        <v>0</v>
      </c>
      <c r="AD8049" s="5">
        <f t="shared" si="4149"/>
        <v>0</v>
      </c>
      <c r="AE8049" s="23">
        <v>36496</v>
      </c>
      <c r="AF8049" s="24">
        <v>6</v>
      </c>
      <c r="AG8049" s="1">
        <f t="shared" si="4166"/>
        <v>0</v>
      </c>
      <c r="AH8049" s="1">
        <f t="shared" si="4166"/>
        <v>0</v>
      </c>
      <c r="AI8049" s="1">
        <f t="shared" si="4151"/>
        <v>0</v>
      </c>
      <c r="AJ8049" s="1">
        <f t="shared" si="4151"/>
        <v>0</v>
      </c>
      <c r="AK8049" s="1">
        <f t="shared" si="4152"/>
        <v>0</v>
      </c>
      <c r="AL8049" s="1">
        <f t="shared" si="4152"/>
        <v>0</v>
      </c>
      <c r="AM8049" s="5">
        <f t="shared" si="4153"/>
        <v>0</v>
      </c>
      <c r="AN8049" s="1">
        <f t="shared" si="4167"/>
        <v>0</v>
      </c>
      <c r="AO8049" s="1">
        <f t="shared" si="4167"/>
        <v>0</v>
      </c>
      <c r="AP8049" s="1">
        <f t="shared" si="4155"/>
        <v>0</v>
      </c>
      <c r="AQ8049" s="1">
        <f t="shared" si="4155"/>
        <v>0</v>
      </c>
      <c r="AR8049" s="1">
        <f t="shared" si="4156"/>
        <v>0</v>
      </c>
      <c r="AS8049" s="1">
        <f t="shared" si="4156"/>
        <v>0</v>
      </c>
      <c r="AT8049" s="5">
        <f t="shared" si="4157"/>
        <v>0</v>
      </c>
      <c r="AU8049" s="1">
        <f t="shared" si="4158"/>
        <v>0</v>
      </c>
      <c r="AV8049" s="1">
        <f t="shared" si="4158"/>
        <v>0</v>
      </c>
      <c r="AW8049" s="1">
        <f t="shared" si="4159"/>
        <v>0</v>
      </c>
      <c r="AX8049" s="1">
        <f t="shared" si="4159"/>
        <v>0</v>
      </c>
      <c r="AY8049" s="5">
        <f t="shared" si="4160"/>
        <v>0</v>
      </c>
      <c r="AZ8049" s="1">
        <f t="shared" si="4161"/>
        <v>0</v>
      </c>
      <c r="BA8049" s="1">
        <f t="shared" si="4162"/>
        <v>0</v>
      </c>
      <c r="BB8049" s="1">
        <f t="shared" si="4163"/>
        <v>0</v>
      </c>
      <c r="BC8049" s="23">
        <v>36496</v>
      </c>
      <c r="BD8049" s="24">
        <v>6</v>
      </c>
    </row>
    <row r="8050" spans="4:56" x14ac:dyDescent="0.15">
      <c r="D8050" s="17"/>
      <c r="E8050" s="14">
        <f t="shared" si="4168"/>
        <v>1</v>
      </c>
      <c r="F8050" s="23">
        <v>36496</v>
      </c>
      <c r="G8050" s="24">
        <v>7</v>
      </c>
      <c r="H8050" s="17">
        <v>101.282</v>
      </c>
      <c r="I8050" s="17">
        <f t="shared" si="4165"/>
        <v>101.282</v>
      </c>
      <c r="J8050" s="17">
        <f t="shared" si="4136"/>
        <v>101.282</v>
      </c>
      <c r="K8050" s="1">
        <v>8.2639999999999993</v>
      </c>
      <c r="L8050" s="1">
        <f t="shared" si="4137"/>
        <v>13.263999999999999</v>
      </c>
      <c r="M8050" s="1">
        <f t="shared" si="4138"/>
        <v>18</v>
      </c>
      <c r="N8050" s="1">
        <f t="shared" si="4139"/>
        <v>1</v>
      </c>
      <c r="O8050" s="1">
        <f t="shared" si="4140"/>
        <v>1</v>
      </c>
      <c r="P8050" s="1">
        <f t="shared" si="4141"/>
        <v>0</v>
      </c>
      <c r="Q8050" s="18">
        <f t="shared" si="4134"/>
        <v>8.2279540192534209E-2</v>
      </c>
      <c r="R8050" s="18">
        <f t="shared" si="4142"/>
        <v>0</v>
      </c>
      <c r="S8050" s="1">
        <f t="shared" si="4143"/>
        <v>7.5</v>
      </c>
      <c r="T8050" s="1">
        <f t="shared" si="4144"/>
        <v>0</v>
      </c>
      <c r="U8050" s="1">
        <f t="shared" si="4144"/>
        <v>0</v>
      </c>
      <c r="V8050" s="4">
        <f t="shared" si="4145"/>
        <v>0</v>
      </c>
      <c r="W8050" s="4">
        <f t="shared" si="4146"/>
        <v>0</v>
      </c>
      <c r="X8050" s="4">
        <f t="shared" si="4147"/>
        <v>0</v>
      </c>
      <c r="Y8050" s="4">
        <f t="shared" si="4147"/>
        <v>0</v>
      </c>
      <c r="Z8050" s="4">
        <f t="shared" si="4148"/>
        <v>0</v>
      </c>
      <c r="AA8050" s="4">
        <f t="shared" si="4148"/>
        <v>0</v>
      </c>
      <c r="AD8050" s="5">
        <f t="shared" si="4149"/>
        <v>0</v>
      </c>
      <c r="AE8050" s="23">
        <v>36496</v>
      </c>
      <c r="AF8050" s="24">
        <v>7</v>
      </c>
      <c r="AG8050" s="1">
        <f t="shared" si="4166"/>
        <v>0</v>
      </c>
      <c r="AH8050" s="1">
        <f t="shared" si="4166"/>
        <v>0</v>
      </c>
      <c r="AI8050" s="1">
        <f t="shared" si="4151"/>
        <v>0</v>
      </c>
      <c r="AJ8050" s="1">
        <f t="shared" si="4151"/>
        <v>0</v>
      </c>
      <c r="AK8050" s="1">
        <f t="shared" si="4152"/>
        <v>0</v>
      </c>
      <c r="AL8050" s="1">
        <f t="shared" si="4152"/>
        <v>0</v>
      </c>
      <c r="AM8050" s="5">
        <f t="shared" si="4153"/>
        <v>0</v>
      </c>
      <c r="AN8050" s="1">
        <f t="shared" si="4167"/>
        <v>0</v>
      </c>
      <c r="AO8050" s="1">
        <f t="shared" si="4167"/>
        <v>0</v>
      </c>
      <c r="AP8050" s="1">
        <f t="shared" si="4155"/>
        <v>0</v>
      </c>
      <c r="AQ8050" s="1">
        <f t="shared" si="4155"/>
        <v>0</v>
      </c>
      <c r="AR8050" s="1">
        <f t="shared" si="4156"/>
        <v>0</v>
      </c>
      <c r="AS8050" s="1">
        <f t="shared" si="4156"/>
        <v>0</v>
      </c>
      <c r="AT8050" s="5">
        <f t="shared" si="4157"/>
        <v>0</v>
      </c>
      <c r="AU8050" s="1">
        <f t="shared" si="4158"/>
        <v>0</v>
      </c>
      <c r="AV8050" s="1">
        <f t="shared" si="4158"/>
        <v>0</v>
      </c>
      <c r="AW8050" s="1">
        <f t="shared" si="4159"/>
        <v>0</v>
      </c>
      <c r="AX8050" s="1">
        <f t="shared" si="4159"/>
        <v>0</v>
      </c>
      <c r="AY8050" s="5">
        <f t="shared" si="4160"/>
        <v>0</v>
      </c>
      <c r="AZ8050" s="1">
        <f t="shared" si="4161"/>
        <v>0</v>
      </c>
      <c r="BA8050" s="1">
        <f t="shared" si="4162"/>
        <v>0</v>
      </c>
      <c r="BB8050" s="1">
        <f t="shared" si="4163"/>
        <v>0</v>
      </c>
      <c r="BC8050" s="23">
        <v>36496</v>
      </c>
      <c r="BD8050" s="24">
        <v>7</v>
      </c>
    </row>
    <row r="8051" spans="4:56" x14ac:dyDescent="0.15">
      <c r="D8051" s="17"/>
      <c r="E8051" s="14">
        <f t="shared" si="4168"/>
        <v>1</v>
      </c>
      <c r="F8051" s="23">
        <v>36496</v>
      </c>
      <c r="G8051" s="24">
        <v>8</v>
      </c>
      <c r="H8051" s="17">
        <v>102.586</v>
      </c>
      <c r="I8051" s="17">
        <f t="shared" si="4165"/>
        <v>102.586</v>
      </c>
      <c r="J8051" s="17">
        <f t="shared" si="4136"/>
        <v>102.586</v>
      </c>
      <c r="K8051" s="1">
        <v>8.7829999999999995</v>
      </c>
      <c r="L8051" s="1">
        <f t="shared" si="4137"/>
        <v>13.782999999999999</v>
      </c>
      <c r="M8051" s="1">
        <f t="shared" si="4138"/>
        <v>18</v>
      </c>
      <c r="N8051" s="1">
        <f t="shared" si="4139"/>
        <v>1</v>
      </c>
      <c r="O8051" s="1">
        <f t="shared" si="4140"/>
        <v>1</v>
      </c>
      <c r="P8051" s="1">
        <f t="shared" si="4141"/>
        <v>0</v>
      </c>
      <c r="Q8051" s="18">
        <f t="shared" si="4134"/>
        <v>8.3338884601324173E-2</v>
      </c>
      <c r="R8051" s="18">
        <f t="shared" si="4142"/>
        <v>0</v>
      </c>
      <c r="S8051" s="1">
        <f t="shared" si="4143"/>
        <v>7.5</v>
      </c>
      <c r="T8051" s="1">
        <f t="shared" si="4144"/>
        <v>0</v>
      </c>
      <c r="U8051" s="1">
        <f t="shared" si="4144"/>
        <v>0</v>
      </c>
      <c r="V8051" s="4">
        <f t="shared" si="4145"/>
        <v>0</v>
      </c>
      <c r="W8051" s="4">
        <f t="shared" si="4146"/>
        <v>0</v>
      </c>
      <c r="X8051" s="4">
        <f t="shared" si="4147"/>
        <v>0</v>
      </c>
      <c r="Y8051" s="4">
        <f t="shared" si="4147"/>
        <v>0</v>
      </c>
      <c r="Z8051" s="4">
        <f t="shared" si="4148"/>
        <v>0</v>
      </c>
      <c r="AA8051" s="4">
        <f t="shared" si="4148"/>
        <v>0</v>
      </c>
      <c r="AD8051" s="5">
        <f t="shared" si="4149"/>
        <v>0</v>
      </c>
      <c r="AE8051" s="23">
        <v>36496</v>
      </c>
      <c r="AF8051" s="24">
        <v>8</v>
      </c>
      <c r="AG8051" s="1">
        <f t="shared" si="4166"/>
        <v>0</v>
      </c>
      <c r="AH8051" s="1">
        <f t="shared" si="4166"/>
        <v>0</v>
      </c>
      <c r="AI8051" s="1">
        <f t="shared" si="4151"/>
        <v>0</v>
      </c>
      <c r="AJ8051" s="1">
        <f t="shared" si="4151"/>
        <v>0</v>
      </c>
      <c r="AK8051" s="1">
        <f t="shared" si="4152"/>
        <v>0</v>
      </c>
      <c r="AL8051" s="1">
        <f t="shared" si="4152"/>
        <v>0</v>
      </c>
      <c r="AM8051" s="5">
        <f t="shared" si="4153"/>
        <v>0</v>
      </c>
      <c r="AN8051" s="1">
        <f t="shared" si="4167"/>
        <v>0</v>
      </c>
      <c r="AO8051" s="1">
        <f t="shared" si="4167"/>
        <v>0</v>
      </c>
      <c r="AP8051" s="1">
        <f t="shared" si="4155"/>
        <v>0</v>
      </c>
      <c r="AQ8051" s="1">
        <f t="shared" si="4155"/>
        <v>0</v>
      </c>
      <c r="AR8051" s="1">
        <f t="shared" si="4156"/>
        <v>0</v>
      </c>
      <c r="AS8051" s="1">
        <f t="shared" si="4156"/>
        <v>0</v>
      </c>
      <c r="AT8051" s="5">
        <f t="shared" si="4157"/>
        <v>0</v>
      </c>
      <c r="AU8051" s="1">
        <f t="shared" si="4158"/>
        <v>0</v>
      </c>
      <c r="AV8051" s="1">
        <f t="shared" si="4158"/>
        <v>0</v>
      </c>
      <c r="AW8051" s="1">
        <f t="shared" si="4159"/>
        <v>0</v>
      </c>
      <c r="AX8051" s="1">
        <f t="shared" si="4159"/>
        <v>0</v>
      </c>
      <c r="AY8051" s="5">
        <f t="shared" si="4160"/>
        <v>0</v>
      </c>
      <c r="AZ8051" s="1">
        <f t="shared" si="4161"/>
        <v>0</v>
      </c>
      <c r="BA8051" s="1">
        <f t="shared" si="4162"/>
        <v>0</v>
      </c>
      <c r="BB8051" s="1">
        <f t="shared" si="4163"/>
        <v>0</v>
      </c>
      <c r="BC8051" s="23">
        <v>36496</v>
      </c>
      <c r="BD8051" s="24">
        <v>8</v>
      </c>
    </row>
    <row r="8052" spans="4:56" x14ac:dyDescent="0.15">
      <c r="D8052" s="17"/>
      <c r="E8052" s="14">
        <f t="shared" si="4168"/>
        <v>1</v>
      </c>
      <c r="F8052" s="23">
        <v>36496</v>
      </c>
      <c r="G8052" s="24">
        <v>9</v>
      </c>
      <c r="H8052" s="17">
        <v>102.479</v>
      </c>
      <c r="I8052" s="17">
        <f t="shared" si="4165"/>
        <v>102.479</v>
      </c>
      <c r="J8052" s="17">
        <f t="shared" si="4136"/>
        <v>102.479</v>
      </c>
      <c r="K8052" s="1">
        <v>9.2439999999999998</v>
      </c>
      <c r="L8052" s="1">
        <f t="shared" si="4137"/>
        <v>14.244</v>
      </c>
      <c r="M8052" s="1">
        <f t="shared" si="4138"/>
        <v>18</v>
      </c>
      <c r="N8052" s="1">
        <f t="shared" si="4139"/>
        <v>1</v>
      </c>
      <c r="O8052" s="1">
        <f t="shared" si="4140"/>
        <v>1</v>
      </c>
      <c r="P8052" s="1">
        <f t="shared" si="4141"/>
        <v>0</v>
      </c>
      <c r="Q8052" s="18">
        <f t="shared" si="4134"/>
        <v>8.3251959868394329E-2</v>
      </c>
      <c r="R8052" s="18">
        <f t="shared" si="4142"/>
        <v>0</v>
      </c>
      <c r="S8052" s="1">
        <f t="shared" si="4143"/>
        <v>7.5</v>
      </c>
      <c r="T8052" s="1">
        <f t="shared" si="4144"/>
        <v>0</v>
      </c>
      <c r="U8052" s="1">
        <f t="shared" si="4144"/>
        <v>0</v>
      </c>
      <c r="V8052" s="4">
        <f t="shared" si="4145"/>
        <v>0</v>
      </c>
      <c r="W8052" s="4">
        <f t="shared" si="4146"/>
        <v>0</v>
      </c>
      <c r="X8052" s="4">
        <f t="shared" si="4147"/>
        <v>0</v>
      </c>
      <c r="Y8052" s="4">
        <f t="shared" si="4147"/>
        <v>0</v>
      </c>
      <c r="Z8052" s="4">
        <f t="shared" si="4148"/>
        <v>0</v>
      </c>
      <c r="AA8052" s="4">
        <f t="shared" si="4148"/>
        <v>0</v>
      </c>
      <c r="AD8052" s="5">
        <f t="shared" si="4149"/>
        <v>0</v>
      </c>
      <c r="AE8052" s="23">
        <v>36496</v>
      </c>
      <c r="AF8052" s="24">
        <v>9</v>
      </c>
      <c r="AG8052" s="1">
        <f t="shared" si="4166"/>
        <v>0</v>
      </c>
      <c r="AH8052" s="1">
        <f t="shared" si="4166"/>
        <v>0</v>
      </c>
      <c r="AI8052" s="1">
        <f t="shared" si="4151"/>
        <v>0</v>
      </c>
      <c r="AJ8052" s="1">
        <f t="shared" si="4151"/>
        <v>0</v>
      </c>
      <c r="AK8052" s="1">
        <f t="shared" si="4152"/>
        <v>0</v>
      </c>
      <c r="AL8052" s="1">
        <f t="shared" si="4152"/>
        <v>0</v>
      </c>
      <c r="AM8052" s="5">
        <f t="shared" si="4153"/>
        <v>0</v>
      </c>
      <c r="AN8052" s="1">
        <f t="shared" si="4167"/>
        <v>0</v>
      </c>
      <c r="AO8052" s="1">
        <f t="shared" si="4167"/>
        <v>0</v>
      </c>
      <c r="AP8052" s="1">
        <f t="shared" si="4155"/>
        <v>0</v>
      </c>
      <c r="AQ8052" s="1">
        <f t="shared" si="4155"/>
        <v>0</v>
      </c>
      <c r="AR8052" s="1">
        <f t="shared" si="4156"/>
        <v>0</v>
      </c>
      <c r="AS8052" s="1">
        <f t="shared" si="4156"/>
        <v>0</v>
      </c>
      <c r="AT8052" s="5">
        <f t="shared" si="4157"/>
        <v>0</v>
      </c>
      <c r="AU8052" s="1">
        <f t="shared" si="4158"/>
        <v>0</v>
      </c>
      <c r="AV8052" s="1">
        <f t="shared" si="4158"/>
        <v>0</v>
      </c>
      <c r="AW8052" s="1">
        <f t="shared" si="4159"/>
        <v>0</v>
      </c>
      <c r="AX8052" s="1">
        <f t="shared" si="4159"/>
        <v>0</v>
      </c>
      <c r="AY8052" s="5">
        <f t="shared" si="4160"/>
        <v>0</v>
      </c>
      <c r="AZ8052" s="1">
        <f t="shared" si="4161"/>
        <v>0</v>
      </c>
      <c r="BA8052" s="1">
        <f t="shared" si="4162"/>
        <v>0</v>
      </c>
      <c r="BB8052" s="1">
        <f t="shared" si="4163"/>
        <v>0</v>
      </c>
      <c r="BC8052" s="23">
        <v>36496</v>
      </c>
      <c r="BD8052" s="24">
        <v>9</v>
      </c>
    </row>
    <row r="8053" spans="4:56" x14ac:dyDescent="0.15">
      <c r="D8053" s="17"/>
      <c r="E8053" s="14">
        <f t="shared" si="4168"/>
        <v>1</v>
      </c>
      <c r="F8053" s="23">
        <v>36496</v>
      </c>
      <c r="G8053" s="24">
        <v>10</v>
      </c>
      <c r="H8053" s="17">
        <v>102.01</v>
      </c>
      <c r="I8053" s="17">
        <f t="shared" si="4165"/>
        <v>102.01</v>
      </c>
      <c r="J8053" s="17">
        <f t="shared" si="4136"/>
        <v>102.01</v>
      </c>
      <c r="K8053" s="1">
        <v>9.3629999999999995</v>
      </c>
      <c r="L8053" s="1">
        <f t="shared" si="4137"/>
        <v>14.363</v>
      </c>
      <c r="M8053" s="1">
        <f t="shared" si="4138"/>
        <v>18</v>
      </c>
      <c r="N8053" s="1">
        <f t="shared" si="4139"/>
        <v>1</v>
      </c>
      <c r="O8053" s="1">
        <f t="shared" si="4140"/>
        <v>1</v>
      </c>
      <c r="P8053" s="1">
        <f t="shared" si="4141"/>
        <v>0</v>
      </c>
      <c r="Q8053" s="18">
        <f t="shared" si="4134"/>
        <v>8.2870953328729846E-2</v>
      </c>
      <c r="R8053" s="18">
        <f t="shared" si="4142"/>
        <v>0</v>
      </c>
      <c r="S8053" s="1">
        <f t="shared" si="4143"/>
        <v>7.5</v>
      </c>
      <c r="T8053" s="1">
        <f t="shared" si="4144"/>
        <v>0</v>
      </c>
      <c r="U8053" s="1">
        <f t="shared" si="4144"/>
        <v>0</v>
      </c>
      <c r="V8053" s="4">
        <f t="shared" si="4145"/>
        <v>0</v>
      </c>
      <c r="W8053" s="4">
        <f t="shared" si="4146"/>
        <v>0</v>
      </c>
      <c r="X8053" s="4">
        <f t="shared" si="4147"/>
        <v>0</v>
      </c>
      <c r="Y8053" s="4">
        <f t="shared" si="4147"/>
        <v>0</v>
      </c>
      <c r="Z8053" s="4">
        <f t="shared" si="4148"/>
        <v>0</v>
      </c>
      <c r="AA8053" s="4">
        <f t="shared" si="4148"/>
        <v>0</v>
      </c>
      <c r="AD8053" s="5">
        <f t="shared" si="4149"/>
        <v>0</v>
      </c>
      <c r="AE8053" s="23">
        <v>36496</v>
      </c>
      <c r="AF8053" s="24">
        <v>10</v>
      </c>
      <c r="AG8053" s="1">
        <f t="shared" si="4166"/>
        <v>0</v>
      </c>
      <c r="AH8053" s="1">
        <f t="shared" si="4166"/>
        <v>0</v>
      </c>
      <c r="AI8053" s="1">
        <f t="shared" si="4151"/>
        <v>0</v>
      </c>
      <c r="AJ8053" s="1">
        <f t="shared" si="4151"/>
        <v>0</v>
      </c>
      <c r="AK8053" s="1">
        <f t="shared" si="4152"/>
        <v>0</v>
      </c>
      <c r="AL8053" s="1">
        <f t="shared" si="4152"/>
        <v>0</v>
      </c>
      <c r="AM8053" s="5">
        <f t="shared" si="4153"/>
        <v>0</v>
      </c>
      <c r="AN8053" s="1">
        <f t="shared" si="4167"/>
        <v>0</v>
      </c>
      <c r="AO8053" s="1">
        <f t="shared" si="4167"/>
        <v>0</v>
      </c>
      <c r="AP8053" s="1">
        <f t="shared" si="4155"/>
        <v>0</v>
      </c>
      <c r="AQ8053" s="1">
        <f t="shared" si="4155"/>
        <v>0</v>
      </c>
      <c r="AR8053" s="1">
        <f t="shared" si="4156"/>
        <v>0</v>
      </c>
      <c r="AS8053" s="1">
        <f t="shared" si="4156"/>
        <v>0</v>
      </c>
      <c r="AT8053" s="5">
        <f t="shared" si="4157"/>
        <v>0</v>
      </c>
      <c r="AU8053" s="1">
        <f t="shared" si="4158"/>
        <v>0</v>
      </c>
      <c r="AV8053" s="1">
        <f t="shared" si="4158"/>
        <v>0</v>
      </c>
      <c r="AW8053" s="1">
        <f t="shared" si="4159"/>
        <v>0</v>
      </c>
      <c r="AX8053" s="1">
        <f t="shared" si="4159"/>
        <v>0</v>
      </c>
      <c r="AY8053" s="5">
        <f t="shared" si="4160"/>
        <v>0</v>
      </c>
      <c r="AZ8053" s="1">
        <f t="shared" si="4161"/>
        <v>0</v>
      </c>
      <c r="BA8053" s="1">
        <f t="shared" si="4162"/>
        <v>0</v>
      </c>
      <c r="BB8053" s="1">
        <f t="shared" si="4163"/>
        <v>0</v>
      </c>
      <c r="BC8053" s="23">
        <v>36496</v>
      </c>
      <c r="BD8053" s="24">
        <v>10</v>
      </c>
    </row>
    <row r="8054" spans="4:56" x14ac:dyDescent="0.15">
      <c r="D8054" s="17"/>
      <c r="E8054" s="14">
        <f t="shared" si="4168"/>
        <v>1</v>
      </c>
      <c r="F8054" s="23">
        <v>36496</v>
      </c>
      <c r="G8054" s="24">
        <v>11</v>
      </c>
      <c r="H8054" s="17">
        <v>106.023</v>
      </c>
      <c r="I8054" s="17">
        <f t="shared" si="4165"/>
        <v>106.023</v>
      </c>
      <c r="J8054" s="17">
        <f t="shared" si="4136"/>
        <v>106.023</v>
      </c>
      <c r="K8054" s="1">
        <v>9.3059999999999992</v>
      </c>
      <c r="L8054" s="1">
        <f t="shared" si="4137"/>
        <v>14.305999999999999</v>
      </c>
      <c r="M8054" s="1">
        <f t="shared" si="4138"/>
        <v>18</v>
      </c>
      <c r="N8054" s="1">
        <f t="shared" si="4139"/>
        <v>1</v>
      </c>
      <c r="O8054" s="1">
        <f t="shared" si="4140"/>
        <v>1</v>
      </c>
      <c r="P8054" s="1">
        <f t="shared" si="4141"/>
        <v>0</v>
      </c>
      <c r="Q8054" s="18">
        <f t="shared" si="4134"/>
        <v>8.6131037003940036E-2</v>
      </c>
      <c r="R8054" s="18">
        <f t="shared" si="4142"/>
        <v>0</v>
      </c>
      <c r="S8054" s="1">
        <f t="shared" si="4143"/>
        <v>7.5</v>
      </c>
      <c r="T8054" s="1">
        <f t="shared" si="4144"/>
        <v>0</v>
      </c>
      <c r="U8054" s="1">
        <f t="shared" si="4144"/>
        <v>0</v>
      </c>
      <c r="V8054" s="4">
        <f t="shared" si="4145"/>
        <v>0</v>
      </c>
      <c r="W8054" s="4">
        <f t="shared" si="4146"/>
        <v>0</v>
      </c>
      <c r="X8054" s="4">
        <f t="shared" si="4147"/>
        <v>0</v>
      </c>
      <c r="Y8054" s="4">
        <f t="shared" si="4147"/>
        <v>0</v>
      </c>
      <c r="Z8054" s="4">
        <f t="shared" si="4148"/>
        <v>0</v>
      </c>
      <c r="AA8054" s="4">
        <f t="shared" si="4148"/>
        <v>0</v>
      </c>
      <c r="AD8054" s="5">
        <f t="shared" si="4149"/>
        <v>0</v>
      </c>
      <c r="AE8054" s="23">
        <v>36496</v>
      </c>
      <c r="AF8054" s="24">
        <v>11</v>
      </c>
      <c r="AG8054" s="1">
        <f t="shared" si="4166"/>
        <v>0</v>
      </c>
      <c r="AH8054" s="1">
        <f t="shared" si="4166"/>
        <v>0</v>
      </c>
      <c r="AI8054" s="1">
        <f t="shared" si="4151"/>
        <v>0</v>
      </c>
      <c r="AJ8054" s="1">
        <f t="shared" si="4151"/>
        <v>0</v>
      </c>
      <c r="AK8054" s="1">
        <f t="shared" si="4152"/>
        <v>0</v>
      </c>
      <c r="AL8054" s="1">
        <f t="shared" si="4152"/>
        <v>0</v>
      </c>
      <c r="AM8054" s="5">
        <f t="shared" si="4153"/>
        <v>0</v>
      </c>
      <c r="AN8054" s="1">
        <f t="shared" si="4167"/>
        <v>0</v>
      </c>
      <c r="AO8054" s="1">
        <f t="shared" si="4167"/>
        <v>0</v>
      </c>
      <c r="AP8054" s="1">
        <f t="shared" si="4155"/>
        <v>0</v>
      </c>
      <c r="AQ8054" s="1">
        <f t="shared" si="4155"/>
        <v>0</v>
      </c>
      <c r="AR8054" s="1">
        <f t="shared" si="4156"/>
        <v>0</v>
      </c>
      <c r="AS8054" s="1">
        <f t="shared" si="4156"/>
        <v>0</v>
      </c>
      <c r="AT8054" s="5">
        <f t="shared" si="4157"/>
        <v>0</v>
      </c>
      <c r="AU8054" s="1">
        <f t="shared" si="4158"/>
        <v>0</v>
      </c>
      <c r="AV8054" s="1">
        <f t="shared" si="4158"/>
        <v>0</v>
      </c>
      <c r="AW8054" s="1">
        <f t="shared" si="4159"/>
        <v>0</v>
      </c>
      <c r="AX8054" s="1">
        <f t="shared" si="4159"/>
        <v>0</v>
      </c>
      <c r="AY8054" s="5">
        <f t="shared" si="4160"/>
        <v>0</v>
      </c>
      <c r="AZ8054" s="1">
        <f t="shared" si="4161"/>
        <v>0</v>
      </c>
      <c r="BA8054" s="1">
        <f t="shared" si="4162"/>
        <v>0</v>
      </c>
      <c r="BB8054" s="1">
        <f t="shared" si="4163"/>
        <v>0</v>
      </c>
      <c r="BC8054" s="23">
        <v>36496</v>
      </c>
      <c r="BD8054" s="24">
        <v>11</v>
      </c>
    </row>
    <row r="8055" spans="4:56" x14ac:dyDescent="0.15">
      <c r="D8055" s="17"/>
      <c r="E8055" s="14">
        <f t="shared" si="4168"/>
        <v>1</v>
      </c>
      <c r="F8055" s="23">
        <v>36496</v>
      </c>
      <c r="G8055" s="24">
        <v>12</v>
      </c>
      <c r="H8055" s="17">
        <v>112.577</v>
      </c>
      <c r="I8055" s="17">
        <f t="shared" si="4165"/>
        <v>112.577</v>
      </c>
      <c r="J8055" s="17">
        <f t="shared" si="4136"/>
        <v>112.577</v>
      </c>
      <c r="K8055" s="1">
        <v>9.2189999999999994</v>
      </c>
      <c r="L8055" s="1">
        <f t="shared" si="4137"/>
        <v>14.218999999999999</v>
      </c>
      <c r="M8055" s="1">
        <f t="shared" si="4138"/>
        <v>18</v>
      </c>
      <c r="N8055" s="1">
        <f t="shared" si="4139"/>
        <v>1</v>
      </c>
      <c r="O8055" s="1">
        <f t="shared" si="4140"/>
        <v>1</v>
      </c>
      <c r="P8055" s="1">
        <f t="shared" si="4141"/>
        <v>0</v>
      </c>
      <c r="Q8055" s="18">
        <f t="shared" si="4134"/>
        <v>9.1455379991063804E-2</v>
      </c>
      <c r="R8055" s="18">
        <f t="shared" si="4142"/>
        <v>0</v>
      </c>
      <c r="S8055" s="1">
        <f t="shared" si="4143"/>
        <v>7.5</v>
      </c>
      <c r="T8055" s="1">
        <f t="shared" si="4144"/>
        <v>0</v>
      </c>
      <c r="U8055" s="1">
        <f t="shared" si="4144"/>
        <v>0</v>
      </c>
      <c r="V8055" s="4">
        <f t="shared" si="4145"/>
        <v>0</v>
      </c>
      <c r="W8055" s="4">
        <f t="shared" si="4146"/>
        <v>0</v>
      </c>
      <c r="X8055" s="4">
        <f t="shared" si="4147"/>
        <v>0</v>
      </c>
      <c r="Y8055" s="4">
        <f t="shared" si="4147"/>
        <v>0</v>
      </c>
      <c r="Z8055" s="4">
        <f t="shared" si="4148"/>
        <v>0</v>
      </c>
      <c r="AA8055" s="4">
        <f t="shared" si="4148"/>
        <v>0</v>
      </c>
      <c r="AD8055" s="5">
        <f t="shared" si="4149"/>
        <v>0</v>
      </c>
      <c r="AE8055" s="23">
        <v>36496</v>
      </c>
      <c r="AF8055" s="24">
        <v>12</v>
      </c>
      <c r="AG8055" s="1">
        <f t="shared" si="4166"/>
        <v>0</v>
      </c>
      <c r="AH8055" s="1">
        <f t="shared" si="4166"/>
        <v>0</v>
      </c>
      <c r="AI8055" s="1">
        <f t="shared" si="4151"/>
        <v>0</v>
      </c>
      <c r="AJ8055" s="1">
        <f t="shared" si="4151"/>
        <v>0</v>
      </c>
      <c r="AK8055" s="1">
        <f t="shared" si="4152"/>
        <v>0</v>
      </c>
      <c r="AL8055" s="1">
        <f t="shared" si="4152"/>
        <v>0</v>
      </c>
      <c r="AM8055" s="5">
        <f t="shared" si="4153"/>
        <v>0</v>
      </c>
      <c r="AN8055" s="1">
        <f t="shared" si="4167"/>
        <v>0</v>
      </c>
      <c r="AO8055" s="1">
        <f t="shared" si="4167"/>
        <v>0</v>
      </c>
      <c r="AP8055" s="1">
        <f t="shared" si="4155"/>
        <v>0</v>
      </c>
      <c r="AQ8055" s="1">
        <f t="shared" si="4155"/>
        <v>0</v>
      </c>
      <c r="AR8055" s="1">
        <f t="shared" si="4156"/>
        <v>0</v>
      </c>
      <c r="AS8055" s="1">
        <f t="shared" si="4156"/>
        <v>0</v>
      </c>
      <c r="AT8055" s="5">
        <f t="shared" si="4157"/>
        <v>0</v>
      </c>
      <c r="AU8055" s="1">
        <f t="shared" si="4158"/>
        <v>0</v>
      </c>
      <c r="AV8055" s="1">
        <f t="shared" si="4158"/>
        <v>0</v>
      </c>
      <c r="AW8055" s="1">
        <f t="shared" si="4159"/>
        <v>0</v>
      </c>
      <c r="AX8055" s="1">
        <f t="shared" si="4159"/>
        <v>0</v>
      </c>
      <c r="AY8055" s="5">
        <f t="shared" si="4160"/>
        <v>0</v>
      </c>
      <c r="AZ8055" s="1">
        <f t="shared" si="4161"/>
        <v>0</v>
      </c>
      <c r="BA8055" s="1">
        <f t="shared" si="4162"/>
        <v>0</v>
      </c>
      <c r="BB8055" s="1">
        <f t="shared" si="4163"/>
        <v>0</v>
      </c>
      <c r="BC8055" s="23">
        <v>36496</v>
      </c>
      <c r="BD8055" s="24">
        <v>12</v>
      </c>
    </row>
    <row r="8056" spans="4:56" x14ac:dyDescent="0.15">
      <c r="D8056" s="17"/>
      <c r="E8056" s="14">
        <f t="shared" si="4168"/>
        <v>1</v>
      </c>
      <c r="F8056" s="23">
        <v>36496</v>
      </c>
      <c r="G8056" s="24">
        <v>13</v>
      </c>
      <c r="H8056" s="17">
        <v>118.682</v>
      </c>
      <c r="I8056" s="17">
        <f t="shared" si="4165"/>
        <v>118.682</v>
      </c>
      <c r="J8056" s="17">
        <f t="shared" si="4136"/>
        <v>118.682</v>
      </c>
      <c r="K8056" s="1">
        <v>9.2319999999999993</v>
      </c>
      <c r="L8056" s="1">
        <f t="shared" si="4137"/>
        <v>14.231999999999999</v>
      </c>
      <c r="M8056" s="1">
        <f t="shared" si="4138"/>
        <v>18</v>
      </c>
      <c r="N8056" s="1">
        <f t="shared" si="4139"/>
        <v>1</v>
      </c>
      <c r="O8056" s="1">
        <f t="shared" si="4140"/>
        <v>1</v>
      </c>
      <c r="P8056" s="1">
        <f t="shared" si="4141"/>
        <v>0</v>
      </c>
      <c r="Q8056" s="18">
        <f t="shared" si="4134"/>
        <v>9.6414964052154842E-2</v>
      </c>
      <c r="R8056" s="18">
        <f t="shared" si="4142"/>
        <v>0</v>
      </c>
      <c r="S8056" s="1">
        <f t="shared" si="4143"/>
        <v>7.5</v>
      </c>
      <c r="T8056" s="1">
        <f t="shared" si="4144"/>
        <v>0</v>
      </c>
      <c r="U8056" s="1">
        <f t="shared" si="4144"/>
        <v>0</v>
      </c>
      <c r="V8056" s="4">
        <f t="shared" si="4145"/>
        <v>0</v>
      </c>
      <c r="W8056" s="4">
        <f t="shared" si="4146"/>
        <v>0</v>
      </c>
      <c r="X8056" s="4">
        <f t="shared" si="4147"/>
        <v>0</v>
      </c>
      <c r="Y8056" s="4">
        <f t="shared" si="4147"/>
        <v>0</v>
      </c>
      <c r="Z8056" s="4">
        <f t="shared" si="4148"/>
        <v>0</v>
      </c>
      <c r="AA8056" s="4">
        <f t="shared" si="4148"/>
        <v>0</v>
      </c>
      <c r="AD8056" s="5">
        <f t="shared" si="4149"/>
        <v>0</v>
      </c>
      <c r="AE8056" s="23">
        <v>36496</v>
      </c>
      <c r="AF8056" s="24">
        <v>13</v>
      </c>
      <c r="AG8056" s="1">
        <f t="shared" si="4166"/>
        <v>0</v>
      </c>
      <c r="AH8056" s="1">
        <f t="shared" si="4166"/>
        <v>0</v>
      </c>
      <c r="AI8056" s="1">
        <f t="shared" si="4151"/>
        <v>0</v>
      </c>
      <c r="AJ8056" s="1">
        <f t="shared" si="4151"/>
        <v>0</v>
      </c>
      <c r="AK8056" s="1">
        <f t="shared" si="4152"/>
        <v>0</v>
      </c>
      <c r="AL8056" s="1">
        <f t="shared" si="4152"/>
        <v>0</v>
      </c>
      <c r="AM8056" s="5">
        <f t="shared" si="4153"/>
        <v>0</v>
      </c>
      <c r="AN8056" s="1">
        <f t="shared" si="4167"/>
        <v>0</v>
      </c>
      <c r="AO8056" s="1">
        <f t="shared" si="4167"/>
        <v>0</v>
      </c>
      <c r="AP8056" s="1">
        <f t="shared" si="4155"/>
        <v>0</v>
      </c>
      <c r="AQ8056" s="1">
        <f t="shared" si="4155"/>
        <v>0</v>
      </c>
      <c r="AR8056" s="1">
        <f t="shared" si="4156"/>
        <v>0</v>
      </c>
      <c r="AS8056" s="1">
        <f t="shared" si="4156"/>
        <v>0</v>
      </c>
      <c r="AT8056" s="5">
        <f t="shared" si="4157"/>
        <v>0</v>
      </c>
      <c r="AU8056" s="1">
        <f t="shared" si="4158"/>
        <v>0</v>
      </c>
      <c r="AV8056" s="1">
        <f t="shared" si="4158"/>
        <v>0</v>
      </c>
      <c r="AW8056" s="1">
        <f t="shared" si="4159"/>
        <v>0</v>
      </c>
      <c r="AX8056" s="1">
        <f t="shared" si="4159"/>
        <v>0</v>
      </c>
      <c r="AY8056" s="5">
        <f t="shared" si="4160"/>
        <v>0</v>
      </c>
      <c r="AZ8056" s="1">
        <f t="shared" si="4161"/>
        <v>0</v>
      </c>
      <c r="BA8056" s="1">
        <f t="shared" si="4162"/>
        <v>0</v>
      </c>
      <c r="BB8056" s="1">
        <f t="shared" si="4163"/>
        <v>0</v>
      </c>
      <c r="BC8056" s="23">
        <v>36496</v>
      </c>
      <c r="BD8056" s="24">
        <v>13</v>
      </c>
    </row>
    <row r="8057" spans="4:56" x14ac:dyDescent="0.15">
      <c r="D8057" s="17"/>
      <c r="E8057" s="14">
        <f t="shared" si="4168"/>
        <v>1</v>
      </c>
      <c r="F8057" s="23">
        <v>36496</v>
      </c>
      <c r="G8057" s="24">
        <v>14</v>
      </c>
      <c r="H8057" s="17">
        <v>122.274</v>
      </c>
      <c r="I8057" s="17">
        <f t="shared" si="4165"/>
        <v>122.274</v>
      </c>
      <c r="J8057" s="17">
        <f t="shared" si="4136"/>
        <v>122.274</v>
      </c>
      <c r="K8057" s="1">
        <v>9.5090000000000003</v>
      </c>
      <c r="L8057" s="1">
        <f t="shared" si="4137"/>
        <v>14.509</v>
      </c>
      <c r="M8057" s="1">
        <f t="shared" si="4138"/>
        <v>18</v>
      </c>
      <c r="N8057" s="1">
        <f t="shared" si="4139"/>
        <v>1</v>
      </c>
      <c r="O8057" s="1">
        <f t="shared" si="4140"/>
        <v>1</v>
      </c>
      <c r="P8057" s="1">
        <f t="shared" si="4141"/>
        <v>0</v>
      </c>
      <c r="Q8057" s="18">
        <f t="shared" si="4134"/>
        <v>9.9333035460416746E-2</v>
      </c>
      <c r="R8057" s="18">
        <f t="shared" si="4142"/>
        <v>0</v>
      </c>
      <c r="S8057" s="1">
        <f t="shared" si="4143"/>
        <v>7.5</v>
      </c>
      <c r="T8057" s="1">
        <f t="shared" si="4144"/>
        <v>0</v>
      </c>
      <c r="U8057" s="1">
        <f t="shared" si="4144"/>
        <v>0</v>
      </c>
      <c r="V8057" s="4">
        <f t="shared" si="4145"/>
        <v>0</v>
      </c>
      <c r="W8057" s="4">
        <f t="shared" si="4146"/>
        <v>0</v>
      </c>
      <c r="X8057" s="4">
        <f t="shared" si="4147"/>
        <v>0</v>
      </c>
      <c r="Y8057" s="4">
        <f t="shared" si="4147"/>
        <v>0</v>
      </c>
      <c r="Z8057" s="4">
        <f t="shared" si="4148"/>
        <v>0</v>
      </c>
      <c r="AA8057" s="4">
        <f t="shared" si="4148"/>
        <v>0</v>
      </c>
      <c r="AD8057" s="5">
        <f t="shared" si="4149"/>
        <v>0</v>
      </c>
      <c r="AE8057" s="23">
        <v>36496</v>
      </c>
      <c r="AF8057" s="24">
        <v>14</v>
      </c>
      <c r="AG8057" s="1">
        <f t="shared" si="4166"/>
        <v>0</v>
      </c>
      <c r="AH8057" s="1">
        <f t="shared" si="4166"/>
        <v>0</v>
      </c>
      <c r="AI8057" s="1">
        <f t="shared" si="4151"/>
        <v>0</v>
      </c>
      <c r="AJ8057" s="1">
        <f t="shared" si="4151"/>
        <v>0</v>
      </c>
      <c r="AK8057" s="1">
        <f t="shared" si="4152"/>
        <v>0</v>
      </c>
      <c r="AL8057" s="1">
        <f t="shared" si="4152"/>
        <v>0</v>
      </c>
      <c r="AM8057" s="5">
        <f t="shared" si="4153"/>
        <v>0</v>
      </c>
      <c r="AN8057" s="1">
        <f t="shared" si="4167"/>
        <v>0</v>
      </c>
      <c r="AO8057" s="1">
        <f t="shared" si="4167"/>
        <v>0</v>
      </c>
      <c r="AP8057" s="1">
        <f t="shared" si="4155"/>
        <v>0</v>
      </c>
      <c r="AQ8057" s="1">
        <f t="shared" si="4155"/>
        <v>0</v>
      </c>
      <c r="AR8057" s="1">
        <f t="shared" si="4156"/>
        <v>0</v>
      </c>
      <c r="AS8057" s="1">
        <f t="shared" si="4156"/>
        <v>0</v>
      </c>
      <c r="AT8057" s="5">
        <f t="shared" si="4157"/>
        <v>0</v>
      </c>
      <c r="AU8057" s="1">
        <f t="shared" si="4158"/>
        <v>0</v>
      </c>
      <c r="AV8057" s="1">
        <f t="shared" si="4158"/>
        <v>0</v>
      </c>
      <c r="AW8057" s="1">
        <f t="shared" si="4159"/>
        <v>0</v>
      </c>
      <c r="AX8057" s="1">
        <f t="shared" si="4159"/>
        <v>0</v>
      </c>
      <c r="AY8057" s="5">
        <f t="shared" si="4160"/>
        <v>0</v>
      </c>
      <c r="AZ8057" s="1">
        <f t="shared" si="4161"/>
        <v>0</v>
      </c>
      <c r="BA8057" s="1">
        <f t="shared" si="4162"/>
        <v>0</v>
      </c>
      <c r="BB8057" s="1">
        <f t="shared" si="4163"/>
        <v>0</v>
      </c>
      <c r="BC8057" s="23">
        <v>36496</v>
      </c>
      <c r="BD8057" s="24">
        <v>14</v>
      </c>
    </row>
    <row r="8058" spans="4:56" x14ac:dyDescent="0.15">
      <c r="D8058" s="17"/>
      <c r="E8058" s="14">
        <f t="shared" si="4168"/>
        <v>1</v>
      </c>
      <c r="F8058" s="23">
        <v>36496</v>
      </c>
      <c r="G8058" s="24">
        <v>15</v>
      </c>
      <c r="H8058" s="17">
        <v>122.655</v>
      </c>
      <c r="I8058" s="17">
        <f t="shared" si="4165"/>
        <v>122.655</v>
      </c>
      <c r="J8058" s="17">
        <f t="shared" si="4136"/>
        <v>122.655</v>
      </c>
      <c r="K8058" s="1">
        <v>10.1</v>
      </c>
      <c r="L8058" s="1">
        <f t="shared" si="4137"/>
        <v>15.1</v>
      </c>
      <c r="M8058" s="1">
        <f t="shared" si="4138"/>
        <v>18</v>
      </c>
      <c r="N8058" s="1">
        <f t="shared" si="4139"/>
        <v>1</v>
      </c>
      <c r="O8058" s="1">
        <f t="shared" si="4140"/>
        <v>1</v>
      </c>
      <c r="P8058" s="1">
        <f t="shared" si="4141"/>
        <v>0</v>
      </c>
      <c r="Q8058" s="18">
        <f t="shared" si="4134"/>
        <v>9.9642552500101539E-2</v>
      </c>
      <c r="R8058" s="18">
        <f t="shared" si="4142"/>
        <v>0</v>
      </c>
      <c r="S8058" s="1">
        <f t="shared" si="4143"/>
        <v>7.5</v>
      </c>
      <c r="T8058" s="1">
        <f t="shared" si="4144"/>
        <v>0</v>
      </c>
      <c r="U8058" s="1">
        <f t="shared" si="4144"/>
        <v>0</v>
      </c>
      <c r="V8058" s="4">
        <f t="shared" si="4145"/>
        <v>0</v>
      </c>
      <c r="W8058" s="4">
        <f t="shared" si="4146"/>
        <v>0</v>
      </c>
      <c r="X8058" s="4">
        <f t="shared" si="4147"/>
        <v>0</v>
      </c>
      <c r="Y8058" s="4">
        <f t="shared" si="4147"/>
        <v>0</v>
      </c>
      <c r="Z8058" s="4">
        <f t="shared" si="4148"/>
        <v>0</v>
      </c>
      <c r="AA8058" s="4">
        <f t="shared" si="4148"/>
        <v>0</v>
      </c>
      <c r="AD8058" s="5">
        <f t="shared" si="4149"/>
        <v>0</v>
      </c>
      <c r="AE8058" s="23">
        <v>36496</v>
      </c>
      <c r="AF8058" s="24">
        <v>15</v>
      </c>
      <c r="AG8058" s="1">
        <f t="shared" si="4166"/>
        <v>0</v>
      </c>
      <c r="AH8058" s="1">
        <f t="shared" si="4166"/>
        <v>0</v>
      </c>
      <c r="AI8058" s="1">
        <f t="shared" si="4151"/>
        <v>0</v>
      </c>
      <c r="AJ8058" s="1">
        <f t="shared" si="4151"/>
        <v>0</v>
      </c>
      <c r="AK8058" s="1">
        <f t="shared" si="4152"/>
        <v>0</v>
      </c>
      <c r="AL8058" s="1">
        <f t="shared" si="4152"/>
        <v>0</v>
      </c>
      <c r="AM8058" s="5">
        <f t="shared" si="4153"/>
        <v>0</v>
      </c>
      <c r="AN8058" s="1">
        <f t="shared" si="4167"/>
        <v>0</v>
      </c>
      <c r="AO8058" s="1">
        <f t="shared" si="4167"/>
        <v>0</v>
      </c>
      <c r="AP8058" s="1">
        <f t="shared" si="4155"/>
        <v>0</v>
      </c>
      <c r="AQ8058" s="1">
        <f t="shared" si="4155"/>
        <v>0</v>
      </c>
      <c r="AR8058" s="1">
        <f t="shared" si="4156"/>
        <v>0</v>
      </c>
      <c r="AS8058" s="1">
        <f t="shared" si="4156"/>
        <v>0</v>
      </c>
      <c r="AT8058" s="5">
        <f t="shared" si="4157"/>
        <v>0</v>
      </c>
      <c r="AU8058" s="1">
        <f t="shared" si="4158"/>
        <v>0</v>
      </c>
      <c r="AV8058" s="1">
        <f t="shared" si="4158"/>
        <v>0</v>
      </c>
      <c r="AW8058" s="1">
        <f t="shared" si="4159"/>
        <v>0</v>
      </c>
      <c r="AX8058" s="1">
        <f t="shared" si="4159"/>
        <v>0</v>
      </c>
      <c r="AY8058" s="5">
        <f t="shared" si="4160"/>
        <v>0</v>
      </c>
      <c r="AZ8058" s="1">
        <f t="shared" si="4161"/>
        <v>0</v>
      </c>
      <c r="BA8058" s="1">
        <f t="shared" si="4162"/>
        <v>0</v>
      </c>
      <c r="BB8058" s="1">
        <f t="shared" si="4163"/>
        <v>0</v>
      </c>
      <c r="BC8058" s="23">
        <v>36496</v>
      </c>
      <c r="BD8058" s="24">
        <v>15</v>
      </c>
    </row>
    <row r="8059" spans="4:56" x14ac:dyDescent="0.15">
      <c r="D8059" s="17"/>
      <c r="E8059" s="14">
        <f t="shared" si="4168"/>
        <v>1</v>
      </c>
      <c r="F8059" s="23">
        <v>36496</v>
      </c>
      <c r="G8059" s="24">
        <v>16</v>
      </c>
      <c r="H8059" s="17">
        <v>123.267</v>
      </c>
      <c r="I8059" s="17">
        <f t="shared" si="4165"/>
        <v>123.267</v>
      </c>
      <c r="J8059" s="17">
        <f t="shared" si="4136"/>
        <v>123.267</v>
      </c>
      <c r="K8059" s="1">
        <v>10.64</v>
      </c>
      <c r="L8059" s="1">
        <f t="shared" si="4137"/>
        <v>15.64</v>
      </c>
      <c r="M8059" s="1">
        <f t="shared" si="4138"/>
        <v>18</v>
      </c>
      <c r="N8059" s="1">
        <f t="shared" si="4139"/>
        <v>1</v>
      </c>
      <c r="O8059" s="1">
        <f t="shared" si="4140"/>
        <v>1</v>
      </c>
      <c r="P8059" s="1">
        <f t="shared" si="4141"/>
        <v>0</v>
      </c>
      <c r="Q8059" s="18">
        <f t="shared" si="4134"/>
        <v>0.10013972947723303</v>
      </c>
      <c r="R8059" s="18">
        <f t="shared" si="4142"/>
        <v>0</v>
      </c>
      <c r="S8059" s="1">
        <f t="shared" si="4143"/>
        <v>7.5</v>
      </c>
      <c r="T8059" s="1">
        <f t="shared" si="4144"/>
        <v>0.3</v>
      </c>
      <c r="U8059" s="1">
        <f t="shared" si="4144"/>
        <v>0</v>
      </c>
      <c r="V8059" s="4">
        <f t="shared" si="4145"/>
        <v>6.2905812268671051</v>
      </c>
      <c r="W8059" s="4">
        <f t="shared" si="4146"/>
        <v>0</v>
      </c>
      <c r="X8059" s="4">
        <f t="shared" si="4147"/>
        <v>369.28500000000003</v>
      </c>
      <c r="Y8059" s="4">
        <f t="shared" si="4147"/>
        <v>0</v>
      </c>
      <c r="Z8059" s="4">
        <f t="shared" si="4148"/>
        <v>58.704432338109214</v>
      </c>
      <c r="AA8059" s="4">
        <f t="shared" si="4148"/>
        <v>0</v>
      </c>
      <c r="AD8059" s="5">
        <f t="shared" si="4149"/>
        <v>58.704432338109214</v>
      </c>
      <c r="AE8059" s="23">
        <v>36496</v>
      </c>
      <c r="AF8059" s="24">
        <v>16</v>
      </c>
      <c r="AG8059" s="1">
        <f t="shared" si="4166"/>
        <v>105.8617</v>
      </c>
      <c r="AH8059" s="1">
        <f t="shared" si="4166"/>
        <v>0</v>
      </c>
      <c r="AI8059" s="1">
        <f t="shared" si="4151"/>
        <v>30</v>
      </c>
      <c r="AJ8059" s="1">
        <f t="shared" si="4151"/>
        <v>0</v>
      </c>
      <c r="AK8059" s="1">
        <f t="shared" si="4152"/>
        <v>15.52941176470588</v>
      </c>
      <c r="AL8059" s="1">
        <f t="shared" si="4152"/>
        <v>0</v>
      </c>
      <c r="AM8059" s="5">
        <f t="shared" si="4153"/>
        <v>15.52941176470588</v>
      </c>
      <c r="AN8059" s="1">
        <f t="shared" si="4167"/>
        <v>132.327125</v>
      </c>
      <c r="AO8059" s="1">
        <f t="shared" si="4167"/>
        <v>0</v>
      </c>
      <c r="AP8059" s="1">
        <f t="shared" si="4155"/>
        <v>30</v>
      </c>
      <c r="AQ8059" s="1">
        <f t="shared" si="4155"/>
        <v>0</v>
      </c>
      <c r="AR8059" s="1">
        <f t="shared" si="4156"/>
        <v>15.52941176470588</v>
      </c>
      <c r="AS8059" s="1">
        <f t="shared" si="4156"/>
        <v>0</v>
      </c>
      <c r="AT8059" s="5">
        <f t="shared" si="4157"/>
        <v>15.52941176470588</v>
      </c>
      <c r="AU8059" s="1">
        <f t="shared" si="4158"/>
        <v>150</v>
      </c>
      <c r="AV8059" s="1">
        <f t="shared" si="4158"/>
        <v>0</v>
      </c>
      <c r="AW8059" s="1">
        <f t="shared" si="4159"/>
        <v>3.2352941176470589</v>
      </c>
      <c r="AX8059" s="1">
        <f t="shared" si="4159"/>
        <v>0</v>
      </c>
      <c r="AY8059" s="5">
        <f t="shared" si="4160"/>
        <v>3.2352941176470589</v>
      </c>
      <c r="AZ8059" s="1">
        <f t="shared" si="4161"/>
        <v>75</v>
      </c>
      <c r="BA8059" s="1">
        <f t="shared" si="4162"/>
        <v>55.392749999999999</v>
      </c>
      <c r="BB8059" s="1">
        <f t="shared" si="4163"/>
        <v>223.39129998516805</v>
      </c>
      <c r="BC8059" s="23">
        <v>36496</v>
      </c>
      <c r="BD8059" s="24">
        <v>16</v>
      </c>
    </row>
    <row r="8060" spans="4:56" x14ac:dyDescent="0.15">
      <c r="D8060" s="17"/>
      <c r="E8060" s="14">
        <f t="shared" si="4168"/>
        <v>1</v>
      </c>
      <c r="F8060" s="23">
        <v>36496</v>
      </c>
      <c r="G8060" s="24">
        <v>17</v>
      </c>
      <c r="H8060" s="17">
        <v>119.901</v>
      </c>
      <c r="I8060" s="17">
        <f t="shared" si="4165"/>
        <v>119.901</v>
      </c>
      <c r="J8060" s="17">
        <f t="shared" si="4136"/>
        <v>119.901</v>
      </c>
      <c r="K8060" s="1">
        <v>10.84</v>
      </c>
      <c r="L8060" s="1">
        <f t="shared" si="4137"/>
        <v>15.84</v>
      </c>
      <c r="M8060" s="1">
        <f t="shared" si="4138"/>
        <v>18</v>
      </c>
      <c r="N8060" s="1">
        <f t="shared" si="4139"/>
        <v>1</v>
      </c>
      <c r="O8060" s="1">
        <f t="shared" si="4140"/>
        <v>1</v>
      </c>
      <c r="P8060" s="1">
        <f t="shared" si="4141"/>
        <v>0</v>
      </c>
      <c r="Q8060" s="18">
        <f t="shared" si="4134"/>
        <v>9.740525610300986E-2</v>
      </c>
      <c r="R8060" s="18">
        <f t="shared" si="4142"/>
        <v>0</v>
      </c>
      <c r="S8060" s="1">
        <f t="shared" si="4143"/>
        <v>7.5</v>
      </c>
      <c r="T8060" s="1">
        <f t="shared" si="4144"/>
        <v>0</v>
      </c>
      <c r="U8060" s="1">
        <f t="shared" si="4144"/>
        <v>0</v>
      </c>
      <c r="V8060" s="4">
        <f t="shared" si="4145"/>
        <v>0</v>
      </c>
      <c r="W8060" s="4">
        <f t="shared" si="4146"/>
        <v>0</v>
      </c>
      <c r="X8060" s="4">
        <f t="shared" si="4147"/>
        <v>0</v>
      </c>
      <c r="Y8060" s="4">
        <f t="shared" si="4147"/>
        <v>0</v>
      </c>
      <c r="Z8060" s="4">
        <f t="shared" si="4148"/>
        <v>0</v>
      </c>
      <c r="AA8060" s="4">
        <f t="shared" si="4148"/>
        <v>0</v>
      </c>
      <c r="AD8060" s="5">
        <f t="shared" si="4149"/>
        <v>0</v>
      </c>
      <c r="AE8060" s="23">
        <v>36496</v>
      </c>
      <c r="AF8060" s="24">
        <v>17</v>
      </c>
      <c r="AG8060" s="1">
        <f t="shared" si="4166"/>
        <v>0</v>
      </c>
      <c r="AH8060" s="1">
        <f t="shared" si="4166"/>
        <v>0</v>
      </c>
      <c r="AI8060" s="1">
        <f t="shared" si="4151"/>
        <v>0</v>
      </c>
      <c r="AJ8060" s="1">
        <f t="shared" si="4151"/>
        <v>0</v>
      </c>
      <c r="AK8060" s="1">
        <f t="shared" si="4152"/>
        <v>0</v>
      </c>
      <c r="AL8060" s="1">
        <f t="shared" si="4152"/>
        <v>0</v>
      </c>
      <c r="AM8060" s="5">
        <f t="shared" si="4153"/>
        <v>0</v>
      </c>
      <c r="AN8060" s="1">
        <f t="shared" si="4167"/>
        <v>0</v>
      </c>
      <c r="AO8060" s="1">
        <f t="shared" si="4167"/>
        <v>0</v>
      </c>
      <c r="AP8060" s="1">
        <f t="shared" si="4155"/>
        <v>0</v>
      </c>
      <c r="AQ8060" s="1">
        <f t="shared" si="4155"/>
        <v>0</v>
      </c>
      <c r="AR8060" s="1">
        <f t="shared" si="4156"/>
        <v>0</v>
      </c>
      <c r="AS8060" s="1">
        <f t="shared" si="4156"/>
        <v>0</v>
      </c>
      <c r="AT8060" s="5">
        <f t="shared" si="4157"/>
        <v>0</v>
      </c>
      <c r="AU8060" s="1">
        <f t="shared" si="4158"/>
        <v>0</v>
      </c>
      <c r="AV8060" s="1">
        <f t="shared" si="4158"/>
        <v>0</v>
      </c>
      <c r="AW8060" s="1">
        <f t="shared" si="4159"/>
        <v>0</v>
      </c>
      <c r="AX8060" s="1">
        <f t="shared" si="4159"/>
        <v>0</v>
      </c>
      <c r="AY8060" s="5">
        <f t="shared" si="4160"/>
        <v>0</v>
      </c>
      <c r="AZ8060" s="1">
        <f t="shared" si="4161"/>
        <v>0</v>
      </c>
      <c r="BA8060" s="1">
        <f t="shared" si="4162"/>
        <v>0</v>
      </c>
      <c r="BB8060" s="1">
        <f t="shared" si="4163"/>
        <v>0</v>
      </c>
      <c r="BC8060" s="23">
        <v>36496</v>
      </c>
      <c r="BD8060" s="24">
        <v>17</v>
      </c>
    </row>
    <row r="8061" spans="4:56" x14ac:dyDescent="0.15">
      <c r="D8061" s="17"/>
      <c r="E8061" s="14">
        <f t="shared" si="4168"/>
        <v>1</v>
      </c>
      <c r="F8061" s="23">
        <v>36496</v>
      </c>
      <c r="G8061" s="24">
        <v>18</v>
      </c>
      <c r="H8061" s="17">
        <v>114.71</v>
      </c>
      <c r="I8061" s="17">
        <f t="shared" si="4165"/>
        <v>114.71</v>
      </c>
      <c r="J8061" s="17">
        <f t="shared" si="4136"/>
        <v>114.71</v>
      </c>
      <c r="K8061" s="1">
        <v>10.79</v>
      </c>
      <c r="L8061" s="1">
        <f t="shared" si="4137"/>
        <v>15.79</v>
      </c>
      <c r="M8061" s="1">
        <f t="shared" si="4138"/>
        <v>18</v>
      </c>
      <c r="N8061" s="1">
        <f t="shared" si="4139"/>
        <v>1</v>
      </c>
      <c r="O8061" s="1">
        <f t="shared" si="4140"/>
        <v>1</v>
      </c>
      <c r="P8061" s="1">
        <f t="shared" si="4141"/>
        <v>0</v>
      </c>
      <c r="Q8061" s="18">
        <f t="shared" si="4134"/>
        <v>9.3188187984889717E-2</v>
      </c>
      <c r="R8061" s="18">
        <f t="shared" si="4142"/>
        <v>0</v>
      </c>
      <c r="S8061" s="1">
        <f t="shared" si="4143"/>
        <v>7.5</v>
      </c>
      <c r="T8061" s="1">
        <f t="shared" si="4144"/>
        <v>0</v>
      </c>
      <c r="U8061" s="1">
        <f t="shared" si="4144"/>
        <v>0</v>
      </c>
      <c r="V8061" s="4">
        <f t="shared" si="4145"/>
        <v>0</v>
      </c>
      <c r="W8061" s="4">
        <f t="shared" si="4146"/>
        <v>0</v>
      </c>
      <c r="X8061" s="4">
        <f t="shared" si="4147"/>
        <v>0</v>
      </c>
      <c r="Y8061" s="4">
        <f t="shared" si="4147"/>
        <v>0</v>
      </c>
      <c r="Z8061" s="4">
        <f t="shared" si="4148"/>
        <v>0</v>
      </c>
      <c r="AA8061" s="4">
        <f t="shared" si="4148"/>
        <v>0</v>
      </c>
      <c r="AD8061" s="5">
        <f t="shared" si="4149"/>
        <v>0</v>
      </c>
      <c r="AE8061" s="23">
        <v>36496</v>
      </c>
      <c r="AF8061" s="24">
        <v>18</v>
      </c>
      <c r="AG8061" s="1">
        <f t="shared" si="4166"/>
        <v>0</v>
      </c>
      <c r="AH8061" s="1">
        <f t="shared" si="4166"/>
        <v>0</v>
      </c>
      <c r="AI8061" s="1">
        <f t="shared" si="4151"/>
        <v>0</v>
      </c>
      <c r="AJ8061" s="1">
        <f t="shared" si="4151"/>
        <v>0</v>
      </c>
      <c r="AK8061" s="1">
        <f t="shared" si="4152"/>
        <v>0</v>
      </c>
      <c r="AL8061" s="1">
        <f t="shared" si="4152"/>
        <v>0</v>
      </c>
      <c r="AM8061" s="5">
        <f t="shared" si="4153"/>
        <v>0</v>
      </c>
      <c r="AN8061" s="1">
        <f t="shared" si="4167"/>
        <v>0</v>
      </c>
      <c r="AO8061" s="1">
        <f t="shared" si="4167"/>
        <v>0</v>
      </c>
      <c r="AP8061" s="1">
        <f t="shared" si="4155"/>
        <v>0</v>
      </c>
      <c r="AQ8061" s="1">
        <f t="shared" si="4155"/>
        <v>0</v>
      </c>
      <c r="AR8061" s="1">
        <f t="shared" si="4156"/>
        <v>0</v>
      </c>
      <c r="AS8061" s="1">
        <f t="shared" si="4156"/>
        <v>0</v>
      </c>
      <c r="AT8061" s="5">
        <f t="shared" si="4157"/>
        <v>0</v>
      </c>
      <c r="AU8061" s="1">
        <f t="shared" si="4158"/>
        <v>0</v>
      </c>
      <c r="AV8061" s="1">
        <f t="shared" si="4158"/>
        <v>0</v>
      </c>
      <c r="AW8061" s="1">
        <f t="shared" si="4159"/>
        <v>0</v>
      </c>
      <c r="AX8061" s="1">
        <f t="shared" si="4159"/>
        <v>0</v>
      </c>
      <c r="AY8061" s="5">
        <f t="shared" si="4160"/>
        <v>0</v>
      </c>
      <c r="AZ8061" s="1">
        <f t="shared" si="4161"/>
        <v>0</v>
      </c>
      <c r="BA8061" s="1">
        <f t="shared" si="4162"/>
        <v>0</v>
      </c>
      <c r="BB8061" s="1">
        <f t="shared" si="4163"/>
        <v>0</v>
      </c>
      <c r="BC8061" s="23">
        <v>36496</v>
      </c>
      <c r="BD8061" s="24">
        <v>18</v>
      </c>
    </row>
    <row r="8062" spans="4:56" x14ac:dyDescent="0.15">
      <c r="D8062" s="17"/>
      <c r="E8062" s="14">
        <f t="shared" si="4168"/>
        <v>1</v>
      </c>
      <c r="F8062" s="23">
        <v>36496</v>
      </c>
      <c r="G8062" s="24">
        <v>19</v>
      </c>
      <c r="H8062" s="17">
        <v>108.955</v>
      </c>
      <c r="I8062" s="17">
        <f t="shared" si="4165"/>
        <v>108.955</v>
      </c>
      <c r="J8062" s="17">
        <f t="shared" si="4136"/>
        <v>108.955</v>
      </c>
      <c r="K8062" s="1">
        <v>10.6</v>
      </c>
      <c r="L8062" s="1">
        <f t="shared" si="4137"/>
        <v>15.6</v>
      </c>
      <c r="M8062" s="1">
        <f t="shared" si="4138"/>
        <v>18</v>
      </c>
      <c r="N8062" s="1">
        <f t="shared" si="4139"/>
        <v>1</v>
      </c>
      <c r="O8062" s="1">
        <f t="shared" si="4140"/>
        <v>1</v>
      </c>
      <c r="P8062" s="1">
        <f t="shared" si="4141"/>
        <v>0</v>
      </c>
      <c r="Q8062" s="18">
        <f t="shared" si="4134"/>
        <v>8.8512937162354269E-2</v>
      </c>
      <c r="R8062" s="18">
        <f t="shared" si="4142"/>
        <v>0</v>
      </c>
      <c r="S8062" s="1">
        <f t="shared" si="4143"/>
        <v>7.5</v>
      </c>
      <c r="T8062" s="1">
        <f t="shared" si="4144"/>
        <v>0</v>
      </c>
      <c r="U8062" s="1">
        <f t="shared" si="4144"/>
        <v>0</v>
      </c>
      <c r="V8062" s="4">
        <f t="shared" si="4145"/>
        <v>0</v>
      </c>
      <c r="W8062" s="4">
        <f t="shared" si="4146"/>
        <v>0</v>
      </c>
      <c r="X8062" s="4">
        <f t="shared" si="4147"/>
        <v>0</v>
      </c>
      <c r="Y8062" s="4">
        <f t="shared" si="4147"/>
        <v>0</v>
      </c>
      <c r="Z8062" s="4">
        <f t="shared" si="4148"/>
        <v>0</v>
      </c>
      <c r="AA8062" s="4">
        <f t="shared" si="4148"/>
        <v>0</v>
      </c>
      <c r="AD8062" s="5">
        <f t="shared" si="4149"/>
        <v>0</v>
      </c>
      <c r="AE8062" s="23">
        <v>36496</v>
      </c>
      <c r="AF8062" s="24">
        <v>19</v>
      </c>
      <c r="AG8062" s="1">
        <f t="shared" si="4166"/>
        <v>0</v>
      </c>
      <c r="AH8062" s="1">
        <f t="shared" si="4166"/>
        <v>0</v>
      </c>
      <c r="AI8062" s="1">
        <f t="shared" si="4151"/>
        <v>0</v>
      </c>
      <c r="AJ8062" s="1">
        <f t="shared" si="4151"/>
        <v>0</v>
      </c>
      <c r="AK8062" s="1">
        <f t="shared" si="4152"/>
        <v>0</v>
      </c>
      <c r="AL8062" s="1">
        <f t="shared" si="4152"/>
        <v>0</v>
      </c>
      <c r="AM8062" s="5">
        <f t="shared" si="4153"/>
        <v>0</v>
      </c>
      <c r="AN8062" s="1">
        <f t="shared" si="4167"/>
        <v>0</v>
      </c>
      <c r="AO8062" s="1">
        <f t="shared" si="4167"/>
        <v>0</v>
      </c>
      <c r="AP8062" s="1">
        <f t="shared" si="4155"/>
        <v>0</v>
      </c>
      <c r="AQ8062" s="1">
        <f t="shared" si="4155"/>
        <v>0</v>
      </c>
      <c r="AR8062" s="1">
        <f t="shared" si="4156"/>
        <v>0</v>
      </c>
      <c r="AS8062" s="1">
        <f t="shared" si="4156"/>
        <v>0</v>
      </c>
      <c r="AT8062" s="5">
        <f t="shared" si="4157"/>
        <v>0</v>
      </c>
      <c r="AU8062" s="1">
        <f t="shared" si="4158"/>
        <v>0</v>
      </c>
      <c r="AV8062" s="1">
        <f t="shared" si="4158"/>
        <v>0</v>
      </c>
      <c r="AW8062" s="1">
        <f t="shared" si="4159"/>
        <v>0</v>
      </c>
      <c r="AX8062" s="1">
        <f t="shared" si="4159"/>
        <v>0</v>
      </c>
      <c r="AY8062" s="5">
        <f t="shared" si="4160"/>
        <v>0</v>
      </c>
      <c r="AZ8062" s="1">
        <f t="shared" si="4161"/>
        <v>0</v>
      </c>
      <c r="BA8062" s="1">
        <f t="shared" si="4162"/>
        <v>0</v>
      </c>
      <c r="BB8062" s="1">
        <f t="shared" si="4163"/>
        <v>0</v>
      </c>
      <c r="BC8062" s="23">
        <v>36496</v>
      </c>
      <c r="BD8062" s="24">
        <v>19</v>
      </c>
    </row>
    <row r="8063" spans="4:56" x14ac:dyDescent="0.15">
      <c r="D8063" s="17"/>
      <c r="E8063" s="14">
        <f t="shared" si="4168"/>
        <v>1</v>
      </c>
      <c r="F8063" s="23">
        <v>36496</v>
      </c>
      <c r="G8063" s="24">
        <v>20</v>
      </c>
      <c r="H8063" s="17">
        <v>101.676</v>
      </c>
      <c r="I8063" s="17">
        <f t="shared" si="4165"/>
        <v>101.676</v>
      </c>
      <c r="J8063" s="17">
        <f t="shared" si="4136"/>
        <v>101.676</v>
      </c>
      <c r="K8063" s="1">
        <v>10.36</v>
      </c>
      <c r="L8063" s="1">
        <f t="shared" si="4137"/>
        <v>15.36</v>
      </c>
      <c r="M8063" s="1">
        <f t="shared" si="4138"/>
        <v>18</v>
      </c>
      <c r="N8063" s="1">
        <f t="shared" si="4139"/>
        <v>1</v>
      </c>
      <c r="O8063" s="1">
        <f t="shared" si="4140"/>
        <v>1</v>
      </c>
      <c r="P8063" s="1">
        <f t="shared" si="4141"/>
        <v>0</v>
      </c>
      <c r="Q8063" s="18">
        <f t="shared" si="4134"/>
        <v>8.2599618181079651E-2</v>
      </c>
      <c r="R8063" s="18">
        <f t="shared" si="4142"/>
        <v>0</v>
      </c>
      <c r="S8063" s="1">
        <f t="shared" si="4143"/>
        <v>7.5</v>
      </c>
      <c r="T8063" s="1">
        <f t="shared" si="4144"/>
        <v>0</v>
      </c>
      <c r="U8063" s="1">
        <f t="shared" si="4144"/>
        <v>0</v>
      </c>
      <c r="V8063" s="4">
        <f t="shared" si="4145"/>
        <v>0</v>
      </c>
      <c r="W8063" s="4">
        <f t="shared" si="4146"/>
        <v>0</v>
      </c>
      <c r="X8063" s="4">
        <f t="shared" si="4147"/>
        <v>0</v>
      </c>
      <c r="Y8063" s="4">
        <f t="shared" si="4147"/>
        <v>0</v>
      </c>
      <c r="Z8063" s="4">
        <f t="shared" si="4148"/>
        <v>0</v>
      </c>
      <c r="AA8063" s="4">
        <f t="shared" si="4148"/>
        <v>0</v>
      </c>
      <c r="AD8063" s="5">
        <f t="shared" si="4149"/>
        <v>0</v>
      </c>
      <c r="AE8063" s="23">
        <v>36496</v>
      </c>
      <c r="AF8063" s="24">
        <v>20</v>
      </c>
      <c r="AG8063" s="1">
        <f t="shared" si="4166"/>
        <v>0</v>
      </c>
      <c r="AH8063" s="1">
        <f t="shared" si="4166"/>
        <v>0</v>
      </c>
      <c r="AI8063" s="1">
        <f t="shared" si="4151"/>
        <v>0</v>
      </c>
      <c r="AJ8063" s="1">
        <f t="shared" si="4151"/>
        <v>0</v>
      </c>
      <c r="AK8063" s="1">
        <f t="shared" si="4152"/>
        <v>0</v>
      </c>
      <c r="AL8063" s="1">
        <f t="shared" si="4152"/>
        <v>0</v>
      </c>
      <c r="AM8063" s="5">
        <f t="shared" si="4153"/>
        <v>0</v>
      </c>
      <c r="AN8063" s="1">
        <f t="shared" si="4167"/>
        <v>0</v>
      </c>
      <c r="AO8063" s="1">
        <f t="shared" si="4167"/>
        <v>0</v>
      </c>
      <c r="AP8063" s="1">
        <f t="shared" si="4155"/>
        <v>0</v>
      </c>
      <c r="AQ8063" s="1">
        <f t="shared" si="4155"/>
        <v>0</v>
      </c>
      <c r="AR8063" s="1">
        <f t="shared" si="4156"/>
        <v>0</v>
      </c>
      <c r="AS8063" s="1">
        <f t="shared" si="4156"/>
        <v>0</v>
      </c>
      <c r="AT8063" s="5">
        <f t="shared" si="4157"/>
        <v>0</v>
      </c>
      <c r="AU8063" s="1">
        <f t="shared" si="4158"/>
        <v>0</v>
      </c>
      <c r="AV8063" s="1">
        <f t="shared" si="4158"/>
        <v>0</v>
      </c>
      <c r="AW8063" s="1">
        <f t="shared" si="4159"/>
        <v>0</v>
      </c>
      <c r="AX8063" s="1">
        <f t="shared" si="4159"/>
        <v>0</v>
      </c>
      <c r="AY8063" s="5">
        <f t="shared" si="4160"/>
        <v>0</v>
      </c>
      <c r="AZ8063" s="1">
        <f t="shared" si="4161"/>
        <v>0</v>
      </c>
      <c r="BA8063" s="1">
        <f t="shared" si="4162"/>
        <v>0</v>
      </c>
      <c r="BB8063" s="1">
        <f t="shared" si="4163"/>
        <v>0</v>
      </c>
      <c r="BC8063" s="23">
        <v>36496</v>
      </c>
      <c r="BD8063" s="24">
        <v>20</v>
      </c>
    </row>
    <row r="8064" spans="4:56" x14ac:dyDescent="0.15">
      <c r="D8064" s="17"/>
      <c r="E8064" s="14">
        <f t="shared" si="4168"/>
        <v>1</v>
      </c>
      <c r="F8064" s="23">
        <v>36496</v>
      </c>
      <c r="G8064" s="24">
        <v>21</v>
      </c>
      <c r="H8064" s="17">
        <v>95.679199999999994</v>
      </c>
      <c r="I8064" s="17">
        <f t="shared" si="4165"/>
        <v>95.679199999999994</v>
      </c>
      <c r="J8064" s="17">
        <f t="shared" si="4136"/>
        <v>95.679199999999994</v>
      </c>
      <c r="K8064" s="1">
        <v>10.17</v>
      </c>
      <c r="L8064" s="1">
        <f t="shared" si="4137"/>
        <v>15.17</v>
      </c>
      <c r="M8064" s="1">
        <f t="shared" si="4138"/>
        <v>18</v>
      </c>
      <c r="N8064" s="1">
        <f t="shared" si="4139"/>
        <v>1</v>
      </c>
      <c r="O8064" s="1">
        <f t="shared" si="4140"/>
        <v>1</v>
      </c>
      <c r="P8064" s="1">
        <f t="shared" si="4141"/>
        <v>0</v>
      </c>
      <c r="Q8064" s="18">
        <f t="shared" si="4134"/>
        <v>7.772793370973638E-2</v>
      </c>
      <c r="R8064" s="18">
        <f t="shared" si="4142"/>
        <v>0</v>
      </c>
      <c r="S8064" s="1">
        <f t="shared" si="4143"/>
        <v>7.5</v>
      </c>
      <c r="T8064" s="1">
        <f t="shared" si="4144"/>
        <v>0</v>
      </c>
      <c r="U8064" s="1">
        <f t="shared" si="4144"/>
        <v>0</v>
      </c>
      <c r="V8064" s="4">
        <f t="shared" si="4145"/>
        <v>0</v>
      </c>
      <c r="W8064" s="4">
        <f t="shared" si="4146"/>
        <v>0</v>
      </c>
      <c r="X8064" s="4">
        <f t="shared" si="4147"/>
        <v>0</v>
      </c>
      <c r="Y8064" s="4">
        <f t="shared" si="4147"/>
        <v>0</v>
      </c>
      <c r="Z8064" s="4">
        <f t="shared" si="4148"/>
        <v>0</v>
      </c>
      <c r="AA8064" s="4">
        <f t="shared" si="4148"/>
        <v>0</v>
      </c>
      <c r="AD8064" s="5">
        <f t="shared" si="4149"/>
        <v>0</v>
      </c>
      <c r="AE8064" s="23">
        <v>36496</v>
      </c>
      <c r="AF8064" s="24">
        <v>21</v>
      </c>
      <c r="AG8064" s="1">
        <f t="shared" si="4166"/>
        <v>0</v>
      </c>
      <c r="AH8064" s="1">
        <f t="shared" si="4166"/>
        <v>0</v>
      </c>
      <c r="AI8064" s="1">
        <f t="shared" si="4151"/>
        <v>0</v>
      </c>
      <c r="AJ8064" s="1">
        <f t="shared" si="4151"/>
        <v>0</v>
      </c>
      <c r="AK8064" s="1">
        <f t="shared" si="4152"/>
        <v>0</v>
      </c>
      <c r="AL8064" s="1">
        <f t="shared" si="4152"/>
        <v>0</v>
      </c>
      <c r="AM8064" s="5">
        <f t="shared" si="4153"/>
        <v>0</v>
      </c>
      <c r="AN8064" s="1">
        <f t="shared" si="4167"/>
        <v>0</v>
      </c>
      <c r="AO8064" s="1">
        <f t="shared" si="4167"/>
        <v>0</v>
      </c>
      <c r="AP8064" s="1">
        <f t="shared" si="4155"/>
        <v>0</v>
      </c>
      <c r="AQ8064" s="1">
        <f t="shared" si="4155"/>
        <v>0</v>
      </c>
      <c r="AR8064" s="1">
        <f t="shared" si="4156"/>
        <v>0</v>
      </c>
      <c r="AS8064" s="1">
        <f t="shared" si="4156"/>
        <v>0</v>
      </c>
      <c r="AT8064" s="5">
        <f t="shared" si="4157"/>
        <v>0</v>
      </c>
      <c r="AU8064" s="1">
        <f t="shared" si="4158"/>
        <v>0</v>
      </c>
      <c r="AV8064" s="1">
        <f t="shared" si="4158"/>
        <v>0</v>
      </c>
      <c r="AW8064" s="1">
        <f t="shared" si="4159"/>
        <v>0</v>
      </c>
      <c r="AX8064" s="1">
        <f t="shared" si="4159"/>
        <v>0</v>
      </c>
      <c r="AY8064" s="5">
        <f t="shared" si="4160"/>
        <v>0</v>
      </c>
      <c r="AZ8064" s="1">
        <f t="shared" si="4161"/>
        <v>0</v>
      </c>
      <c r="BA8064" s="1">
        <f t="shared" si="4162"/>
        <v>0</v>
      </c>
      <c r="BB8064" s="1">
        <f t="shared" si="4163"/>
        <v>0</v>
      </c>
      <c r="BC8064" s="23">
        <v>36496</v>
      </c>
      <c r="BD8064" s="24">
        <v>21</v>
      </c>
    </row>
    <row r="8065" spans="4:56" x14ac:dyDescent="0.15">
      <c r="D8065" s="17"/>
      <c r="E8065" s="14">
        <f t="shared" si="4168"/>
        <v>1</v>
      </c>
      <c r="F8065" s="23">
        <v>36496</v>
      </c>
      <c r="G8065" s="24">
        <v>22</v>
      </c>
      <c r="H8065" s="17">
        <v>89.332399999999993</v>
      </c>
      <c r="I8065" s="17">
        <f t="shared" si="4165"/>
        <v>89.332399999999993</v>
      </c>
      <c r="J8065" s="17">
        <f t="shared" si="4136"/>
        <v>89.332399999999993</v>
      </c>
      <c r="K8065" s="1">
        <v>10.039999999999999</v>
      </c>
      <c r="L8065" s="1">
        <f t="shared" si="4137"/>
        <v>15.04</v>
      </c>
      <c r="M8065" s="1">
        <f t="shared" si="4138"/>
        <v>18</v>
      </c>
      <c r="N8065" s="1">
        <f t="shared" si="4139"/>
        <v>1</v>
      </c>
      <c r="O8065" s="1">
        <f t="shared" si="4140"/>
        <v>1</v>
      </c>
      <c r="P8065" s="1">
        <f t="shared" si="4141"/>
        <v>0</v>
      </c>
      <c r="Q8065" s="18">
        <f t="shared" si="4134"/>
        <v>7.2571915999837519E-2</v>
      </c>
      <c r="R8065" s="18">
        <f t="shared" si="4142"/>
        <v>0</v>
      </c>
      <c r="S8065" s="1">
        <f t="shared" si="4143"/>
        <v>7.5</v>
      </c>
      <c r="T8065" s="1">
        <f t="shared" si="4144"/>
        <v>0</v>
      </c>
      <c r="U8065" s="1">
        <f t="shared" si="4144"/>
        <v>0</v>
      </c>
      <c r="V8065" s="4">
        <f t="shared" si="4145"/>
        <v>0</v>
      </c>
      <c r="W8065" s="4">
        <f t="shared" si="4146"/>
        <v>0</v>
      </c>
      <c r="X8065" s="4">
        <f t="shared" si="4147"/>
        <v>0</v>
      </c>
      <c r="Y8065" s="4">
        <f t="shared" si="4147"/>
        <v>0</v>
      </c>
      <c r="Z8065" s="4">
        <f t="shared" si="4148"/>
        <v>0</v>
      </c>
      <c r="AA8065" s="4">
        <f t="shared" si="4148"/>
        <v>0</v>
      </c>
      <c r="AD8065" s="5">
        <f t="shared" si="4149"/>
        <v>0</v>
      </c>
      <c r="AE8065" s="23">
        <v>36496</v>
      </c>
      <c r="AF8065" s="24">
        <v>22</v>
      </c>
      <c r="AG8065" s="1">
        <f t="shared" si="4166"/>
        <v>0</v>
      </c>
      <c r="AH8065" s="1">
        <f t="shared" si="4166"/>
        <v>0</v>
      </c>
      <c r="AI8065" s="1">
        <f t="shared" si="4151"/>
        <v>0</v>
      </c>
      <c r="AJ8065" s="1">
        <f t="shared" si="4151"/>
        <v>0</v>
      </c>
      <c r="AK8065" s="1">
        <f t="shared" si="4152"/>
        <v>0</v>
      </c>
      <c r="AL8065" s="1">
        <f t="shared" si="4152"/>
        <v>0</v>
      </c>
      <c r="AM8065" s="5">
        <f t="shared" si="4153"/>
        <v>0</v>
      </c>
      <c r="AN8065" s="1">
        <f t="shared" si="4167"/>
        <v>0</v>
      </c>
      <c r="AO8065" s="1">
        <f t="shared" si="4167"/>
        <v>0</v>
      </c>
      <c r="AP8065" s="1">
        <f t="shared" si="4155"/>
        <v>0</v>
      </c>
      <c r="AQ8065" s="1">
        <f t="shared" si="4155"/>
        <v>0</v>
      </c>
      <c r="AR8065" s="1">
        <f t="shared" si="4156"/>
        <v>0</v>
      </c>
      <c r="AS8065" s="1">
        <f t="shared" si="4156"/>
        <v>0</v>
      </c>
      <c r="AT8065" s="5">
        <f t="shared" si="4157"/>
        <v>0</v>
      </c>
      <c r="AU8065" s="1">
        <f t="shared" si="4158"/>
        <v>0</v>
      </c>
      <c r="AV8065" s="1">
        <f t="shared" si="4158"/>
        <v>0</v>
      </c>
      <c r="AW8065" s="1">
        <f t="shared" si="4159"/>
        <v>0</v>
      </c>
      <c r="AX8065" s="1">
        <f t="shared" si="4159"/>
        <v>0</v>
      </c>
      <c r="AY8065" s="5">
        <f t="shared" si="4160"/>
        <v>0</v>
      </c>
      <c r="AZ8065" s="1">
        <f t="shared" si="4161"/>
        <v>0</v>
      </c>
      <c r="BA8065" s="1">
        <f t="shared" si="4162"/>
        <v>0</v>
      </c>
      <c r="BB8065" s="1">
        <f t="shared" si="4163"/>
        <v>0</v>
      </c>
      <c r="BC8065" s="23">
        <v>36496</v>
      </c>
      <c r="BD8065" s="24">
        <v>22</v>
      </c>
    </row>
    <row r="8066" spans="4:56" x14ac:dyDescent="0.15">
      <c r="D8066" s="17"/>
      <c r="E8066" s="14">
        <f t="shared" si="4168"/>
        <v>1</v>
      </c>
      <c r="F8066" s="23">
        <v>36496</v>
      </c>
      <c r="G8066" s="24">
        <v>23</v>
      </c>
      <c r="H8066" s="17">
        <v>83.44619999999999</v>
      </c>
      <c r="I8066" s="17">
        <f t="shared" si="4165"/>
        <v>83.44619999999999</v>
      </c>
      <c r="J8066" s="17">
        <f t="shared" si="4136"/>
        <v>83.44619999999999</v>
      </c>
      <c r="K8066" s="1">
        <v>9.9689999999999994</v>
      </c>
      <c r="L8066" s="1">
        <f t="shared" si="4137"/>
        <v>14.968999999999999</v>
      </c>
      <c r="M8066" s="1">
        <f t="shared" si="4138"/>
        <v>18</v>
      </c>
      <c r="N8066" s="1">
        <f t="shared" si="4139"/>
        <v>1</v>
      </c>
      <c r="O8066" s="1">
        <f t="shared" si="4140"/>
        <v>1</v>
      </c>
      <c r="P8066" s="1">
        <f t="shared" si="4141"/>
        <v>0</v>
      </c>
      <c r="Q8066" s="18">
        <f t="shared" si="4134"/>
        <v>6.7790080831877805E-2</v>
      </c>
      <c r="R8066" s="18">
        <f t="shared" si="4142"/>
        <v>0</v>
      </c>
      <c r="S8066" s="1">
        <f t="shared" si="4143"/>
        <v>7.5</v>
      </c>
      <c r="T8066" s="1">
        <f t="shared" si="4144"/>
        <v>0</v>
      </c>
      <c r="U8066" s="1">
        <f t="shared" si="4144"/>
        <v>0</v>
      </c>
      <c r="V8066" s="4">
        <f t="shared" si="4145"/>
        <v>0</v>
      </c>
      <c r="W8066" s="4">
        <f t="shared" si="4146"/>
        <v>0</v>
      </c>
      <c r="X8066" s="4">
        <f t="shared" si="4147"/>
        <v>0</v>
      </c>
      <c r="Y8066" s="4">
        <f t="shared" si="4147"/>
        <v>0</v>
      </c>
      <c r="Z8066" s="4">
        <f t="shared" si="4148"/>
        <v>0</v>
      </c>
      <c r="AA8066" s="4">
        <f t="shared" si="4148"/>
        <v>0</v>
      </c>
      <c r="AD8066" s="5">
        <f t="shared" si="4149"/>
        <v>0</v>
      </c>
      <c r="AE8066" s="23">
        <v>36496</v>
      </c>
      <c r="AF8066" s="24">
        <v>23</v>
      </c>
      <c r="AG8066" s="1">
        <f t="shared" si="4166"/>
        <v>0</v>
      </c>
      <c r="AH8066" s="1">
        <f t="shared" si="4166"/>
        <v>0</v>
      </c>
      <c r="AI8066" s="1">
        <f t="shared" si="4151"/>
        <v>0</v>
      </c>
      <c r="AJ8066" s="1">
        <f t="shared" si="4151"/>
        <v>0</v>
      </c>
      <c r="AK8066" s="1">
        <f t="shared" si="4152"/>
        <v>0</v>
      </c>
      <c r="AL8066" s="1">
        <f t="shared" si="4152"/>
        <v>0</v>
      </c>
      <c r="AM8066" s="5">
        <f t="shared" si="4153"/>
        <v>0</v>
      </c>
      <c r="AN8066" s="1">
        <f t="shared" si="4167"/>
        <v>0</v>
      </c>
      <c r="AO8066" s="1">
        <f t="shared" si="4167"/>
        <v>0</v>
      </c>
      <c r="AP8066" s="1">
        <f t="shared" si="4155"/>
        <v>0</v>
      </c>
      <c r="AQ8066" s="1">
        <f t="shared" si="4155"/>
        <v>0</v>
      </c>
      <c r="AR8066" s="1">
        <f t="shared" si="4156"/>
        <v>0</v>
      </c>
      <c r="AS8066" s="1">
        <f t="shared" si="4156"/>
        <v>0</v>
      </c>
      <c r="AT8066" s="5">
        <f t="shared" si="4157"/>
        <v>0</v>
      </c>
      <c r="AU8066" s="1">
        <f t="shared" si="4158"/>
        <v>0</v>
      </c>
      <c r="AV8066" s="1">
        <f t="shared" si="4158"/>
        <v>0</v>
      </c>
      <c r="AW8066" s="1">
        <f t="shared" si="4159"/>
        <v>0</v>
      </c>
      <c r="AX8066" s="1">
        <f t="shared" si="4159"/>
        <v>0</v>
      </c>
      <c r="AY8066" s="5">
        <f t="shared" si="4160"/>
        <v>0</v>
      </c>
      <c r="AZ8066" s="1">
        <f t="shared" si="4161"/>
        <v>0</v>
      </c>
      <c r="BA8066" s="1">
        <f t="shared" si="4162"/>
        <v>0</v>
      </c>
      <c r="BB8066" s="1">
        <f t="shared" si="4163"/>
        <v>0</v>
      </c>
      <c r="BC8066" s="23">
        <v>36496</v>
      </c>
      <c r="BD8066" s="24">
        <v>23</v>
      </c>
    </row>
    <row r="8067" spans="4:56" x14ac:dyDescent="0.15">
      <c r="D8067" s="17"/>
      <c r="E8067" s="14">
        <f>$D$339</f>
        <v>1</v>
      </c>
      <c r="F8067" s="23">
        <v>36497</v>
      </c>
      <c r="G8067" s="24">
        <v>0</v>
      </c>
      <c r="H8067" s="17">
        <v>77.215500000000006</v>
      </c>
      <c r="I8067" s="17">
        <f t="shared" si="4165"/>
        <v>77.215500000000006</v>
      </c>
      <c r="J8067" s="17">
        <f t="shared" si="4136"/>
        <v>77.215500000000006</v>
      </c>
      <c r="K8067" s="1">
        <v>9.9640000000000004</v>
      </c>
      <c r="L8067" s="1">
        <f t="shared" si="4137"/>
        <v>14.964</v>
      </c>
      <c r="M8067" s="1">
        <f t="shared" si="4138"/>
        <v>18</v>
      </c>
      <c r="N8067" s="1">
        <f t="shared" si="4139"/>
        <v>1</v>
      </c>
      <c r="O8067" s="1">
        <f t="shared" si="4140"/>
        <v>1</v>
      </c>
      <c r="P8067" s="1">
        <f t="shared" si="4141"/>
        <v>0</v>
      </c>
      <c r="Q8067" s="18">
        <f t="shared" ref="Q8067:Q8130" si="4169">IF(O8067=0,0,J8067/(350*3.517*O8067+350*3.517*P8067))</f>
        <v>6.2728380519111254E-2</v>
      </c>
      <c r="R8067" s="18">
        <f t="shared" si="4142"/>
        <v>0</v>
      </c>
      <c r="S8067" s="1">
        <f t="shared" si="4143"/>
        <v>7.5</v>
      </c>
      <c r="T8067" s="1">
        <f t="shared" si="4144"/>
        <v>0</v>
      </c>
      <c r="U8067" s="1">
        <f t="shared" si="4144"/>
        <v>0</v>
      </c>
      <c r="V8067" s="4">
        <f t="shared" si="4145"/>
        <v>0</v>
      </c>
      <c r="W8067" s="4">
        <f t="shared" si="4146"/>
        <v>0</v>
      </c>
      <c r="X8067" s="4">
        <f t="shared" si="4147"/>
        <v>0</v>
      </c>
      <c r="Y8067" s="4">
        <f t="shared" si="4147"/>
        <v>0</v>
      </c>
      <c r="Z8067" s="4">
        <f t="shared" si="4148"/>
        <v>0</v>
      </c>
      <c r="AA8067" s="4">
        <f t="shared" si="4148"/>
        <v>0</v>
      </c>
      <c r="AD8067" s="5">
        <f t="shared" si="4149"/>
        <v>0</v>
      </c>
      <c r="AE8067" s="23">
        <v>36497</v>
      </c>
      <c r="AF8067" s="24">
        <v>0</v>
      </c>
      <c r="AG8067" s="1">
        <f t="shared" si="4166"/>
        <v>0</v>
      </c>
      <c r="AH8067" s="1">
        <f t="shared" si="4166"/>
        <v>0</v>
      </c>
      <c r="AI8067" s="1">
        <f t="shared" si="4151"/>
        <v>0</v>
      </c>
      <c r="AJ8067" s="1">
        <f t="shared" si="4151"/>
        <v>0</v>
      </c>
      <c r="AK8067" s="1">
        <f t="shared" si="4152"/>
        <v>0</v>
      </c>
      <c r="AL8067" s="1">
        <f t="shared" si="4152"/>
        <v>0</v>
      </c>
      <c r="AM8067" s="5">
        <f t="shared" si="4153"/>
        <v>0</v>
      </c>
      <c r="AN8067" s="1">
        <f t="shared" si="4167"/>
        <v>0</v>
      </c>
      <c r="AO8067" s="1">
        <f t="shared" si="4167"/>
        <v>0</v>
      </c>
      <c r="AP8067" s="1">
        <f t="shared" si="4155"/>
        <v>0</v>
      </c>
      <c r="AQ8067" s="1">
        <f t="shared" si="4155"/>
        <v>0</v>
      </c>
      <c r="AR8067" s="1">
        <f t="shared" si="4156"/>
        <v>0</v>
      </c>
      <c r="AS8067" s="1">
        <f t="shared" si="4156"/>
        <v>0</v>
      </c>
      <c r="AT8067" s="5">
        <f t="shared" si="4157"/>
        <v>0</v>
      </c>
      <c r="AU8067" s="1">
        <f t="shared" si="4158"/>
        <v>0</v>
      </c>
      <c r="AV8067" s="1">
        <f t="shared" si="4158"/>
        <v>0</v>
      </c>
      <c r="AW8067" s="1">
        <f t="shared" si="4159"/>
        <v>0</v>
      </c>
      <c r="AX8067" s="1">
        <f t="shared" si="4159"/>
        <v>0</v>
      </c>
      <c r="AY8067" s="5">
        <f t="shared" si="4160"/>
        <v>0</v>
      </c>
      <c r="AZ8067" s="1">
        <f t="shared" si="4161"/>
        <v>0</v>
      </c>
      <c r="BA8067" s="1">
        <f t="shared" si="4162"/>
        <v>0</v>
      </c>
      <c r="BB8067" s="1">
        <f t="shared" si="4163"/>
        <v>0</v>
      </c>
      <c r="BC8067" s="23">
        <v>36497</v>
      </c>
      <c r="BD8067" s="24">
        <v>0</v>
      </c>
    </row>
    <row r="8068" spans="4:56" x14ac:dyDescent="0.15">
      <c r="D8068" s="17"/>
      <c r="E8068" s="14">
        <f t="shared" ref="E8068:E8090" si="4170">$D$339</f>
        <v>1</v>
      </c>
      <c r="F8068" s="23">
        <v>36497</v>
      </c>
      <c r="G8068" s="24">
        <v>1</v>
      </c>
      <c r="H8068" s="17">
        <v>71.436600000000013</v>
      </c>
      <c r="I8068" s="17">
        <f t="shared" si="4165"/>
        <v>71.436600000000013</v>
      </c>
      <c r="J8068" s="17">
        <f t="shared" ref="J8068:J8131" si="4171">I8068*E8068</f>
        <v>71.436600000000013</v>
      </c>
      <c r="K8068" s="1">
        <v>9.9819999999999993</v>
      </c>
      <c r="L8068" s="1">
        <f t="shared" ref="L8068:L8131" si="4172">K8068+5</f>
        <v>14.981999999999999</v>
      </c>
      <c r="M8068" s="1">
        <f t="shared" ref="M8068:M8131" si="4173">IF(L8068&lt;18,18,L8068)</f>
        <v>18</v>
      </c>
      <c r="N8068" s="1">
        <f t="shared" ref="N8068:N8131" si="4174">IF(J8068=0,0,ROUNDUP(J8068/350/3.517,0))</f>
        <v>1</v>
      </c>
      <c r="O8068" s="1">
        <f t="shared" ref="O8068:O8131" si="4175">IF(N8068&gt;=1,1,0)</f>
        <v>1</v>
      </c>
      <c r="P8068" s="1">
        <f t="shared" ref="P8068:P8131" si="4176">IF(N8068&gt;=2,1,0)</f>
        <v>0</v>
      </c>
      <c r="Q8068" s="18">
        <f t="shared" si="4169"/>
        <v>5.8033713798285883E-2</v>
      </c>
      <c r="R8068" s="18">
        <f t="shared" ref="R8068:R8131" si="4177">IF(P8068=0,0,J8068/(350*3.517*O8068+350*3.517*P8068))</f>
        <v>0</v>
      </c>
      <c r="S8068" s="1">
        <f t="shared" ref="S8068:S8131" si="4178">$S$1</f>
        <v>7.5</v>
      </c>
      <c r="T8068" s="1">
        <f t="shared" ref="T8068:U8131" si="4179">IF(AND(Q8068&lt;0.1),0,IF(AND(Q8068&gt;=0.1,Q8068&lt;0.3),0.3,IF(AND(Q8068&gt;1),1,Q8068)))</f>
        <v>0</v>
      </c>
      <c r="U8068" s="1">
        <f t="shared" si="4179"/>
        <v>0</v>
      </c>
      <c r="V8068" s="4">
        <f t="shared" ref="V8068:V8131" si="4180">IF(T8068=0,0,EXP($AC$4*(T8068*100)+$AC$5*S8068+$AC$6*M8068+$AC$7))*(1-2%*10)*$V$1</f>
        <v>0</v>
      </c>
      <c r="W8068" s="4">
        <f t="shared" ref="W8068:W8131" si="4181">IF(U8068=0,0,EXP($AC$4*(U8068*100)+$AC$5*S8068+$AC$6*M8068+$AC$7))*(1-2%*10)*$W$1</f>
        <v>0</v>
      </c>
      <c r="X8068" s="4">
        <f t="shared" ref="X8068:Y8131" si="4182">350*3.517*T8068</f>
        <v>0</v>
      </c>
      <c r="Y8068" s="4">
        <f t="shared" si="4182"/>
        <v>0</v>
      </c>
      <c r="Z8068" s="4">
        <f t="shared" ref="Z8068:AA8131" si="4183">IF(V8068=0,0,X8068/V8068)</f>
        <v>0</v>
      </c>
      <c r="AA8068" s="4">
        <f t="shared" si="4183"/>
        <v>0</v>
      </c>
      <c r="AD8068" s="5">
        <f t="shared" ref="AD8068:AD8131" si="4184">Z8068+AA8068</f>
        <v>0</v>
      </c>
      <c r="AE8068" s="23">
        <v>36497</v>
      </c>
      <c r="AF8068" s="24">
        <v>1</v>
      </c>
      <c r="AG8068" s="1">
        <f t="shared" si="4166"/>
        <v>0</v>
      </c>
      <c r="AH8068" s="1">
        <f t="shared" si="4166"/>
        <v>0</v>
      </c>
      <c r="AI8068" s="1">
        <f t="shared" ref="AI8068:AJ8131" si="4185">IF(AND(AG8068/250=0),0,IF(AND(AG8068/250*50&gt;0,AG8068/250*50&lt;30),30,IF(AND(AG8068/250*50&gt;50),50,AG8068/250*50)))</f>
        <v>0</v>
      </c>
      <c r="AJ8068" s="1">
        <f t="shared" si="4185"/>
        <v>0</v>
      </c>
      <c r="AK8068" s="1">
        <f t="shared" ref="AK8068:AL8131" si="4186">IF(55*(AI8068/50)^3/0.85/0.9&gt;55,55,55*(AI8068/50)^3/0.85/0.9)</f>
        <v>0</v>
      </c>
      <c r="AL8068" s="1">
        <f t="shared" si="4186"/>
        <v>0</v>
      </c>
      <c r="AM8068" s="5">
        <f t="shared" ref="AM8068:AM8131" si="4187">AK8068+AL8068</f>
        <v>0</v>
      </c>
      <c r="AN8068" s="1">
        <f t="shared" si="4167"/>
        <v>0</v>
      </c>
      <c r="AO8068" s="1">
        <f t="shared" si="4167"/>
        <v>0</v>
      </c>
      <c r="AP8068" s="1">
        <f t="shared" ref="AP8068:AQ8131" si="4188">IF(AND(AN8068/300=0),0,IF(AND(AN8068/300*50&gt;0,AN8068/300*50&lt;30),30,IF(AND(AN8068/300*50&gt;50),50,AN8068/300*50)))</f>
        <v>0</v>
      </c>
      <c r="AQ8068" s="1">
        <f t="shared" si="4188"/>
        <v>0</v>
      </c>
      <c r="AR8068" s="1">
        <f t="shared" ref="AR8068:AS8131" si="4189">IF(55*(AP8068/50)^3/0.85/0.9&gt;55,55,55*(AP8068/50)^3/0.85/0.9)</f>
        <v>0</v>
      </c>
      <c r="AS8068" s="1">
        <f t="shared" si="4189"/>
        <v>0</v>
      </c>
      <c r="AT8068" s="5">
        <f t="shared" ref="AT8068:AT8131" si="4190">AR8068+AS8068</f>
        <v>0</v>
      </c>
      <c r="AU8068" s="1">
        <f t="shared" ref="AU8068:AV8131" si="4191">IF(AND(AN8068=0),0,IF(AND(AN8068&gt;0,AN8068&lt;300*25/50),300*25/50,AN8068))</f>
        <v>0</v>
      </c>
      <c r="AV8068" s="1">
        <f t="shared" si="4191"/>
        <v>0</v>
      </c>
      <c r="AW8068" s="1">
        <f t="shared" ref="AW8068:AX8131" si="4192">IF(22*(AU8068/300)^3/0.85&gt;22,22,22*(AU8068/300)^3/0.85)</f>
        <v>0</v>
      </c>
      <c r="AX8068" s="1">
        <f t="shared" si="4192"/>
        <v>0</v>
      </c>
      <c r="AY8068" s="5">
        <f t="shared" ref="AY8068:AY8131" si="4193">AW8068+AX8068</f>
        <v>0</v>
      </c>
      <c r="AZ8068" s="1">
        <f t="shared" ref="AZ8068:AZ8131" si="4194">IF(AG8068=0,0,75)</f>
        <v>0</v>
      </c>
      <c r="BA8068" s="1">
        <f t="shared" ref="BA8068:BA8131" si="4195">IF(AZ8068=0,0,0.15*(X8068+Y8068))</f>
        <v>0</v>
      </c>
      <c r="BB8068" s="1">
        <f t="shared" ref="BB8068:BB8131" si="4196">AD8068+AM8068+AT8068+AY8068+AZ8068+BA8068</f>
        <v>0</v>
      </c>
      <c r="BC8068" s="23">
        <v>36497</v>
      </c>
      <c r="BD8068" s="24">
        <v>1</v>
      </c>
    </row>
    <row r="8069" spans="4:56" x14ac:dyDescent="0.15">
      <c r="D8069" s="17"/>
      <c r="E8069" s="14">
        <f t="shared" si="4170"/>
        <v>1</v>
      </c>
      <c r="F8069" s="23">
        <v>36497</v>
      </c>
      <c r="G8069" s="24">
        <v>2</v>
      </c>
      <c r="H8069" s="17">
        <v>69.753500000000003</v>
      </c>
      <c r="I8069" s="17">
        <f t="shared" si="4165"/>
        <v>69.753500000000003</v>
      </c>
      <c r="J8069" s="17">
        <f t="shared" si="4171"/>
        <v>69.753500000000003</v>
      </c>
      <c r="K8069" s="1">
        <v>10.02</v>
      </c>
      <c r="L8069" s="1">
        <f t="shared" si="4172"/>
        <v>15.02</v>
      </c>
      <c r="M8069" s="1">
        <f t="shared" si="4173"/>
        <v>18</v>
      </c>
      <c r="N8069" s="1">
        <f t="shared" si="4174"/>
        <v>1</v>
      </c>
      <c r="O8069" s="1">
        <f t="shared" si="4175"/>
        <v>1</v>
      </c>
      <c r="P8069" s="1">
        <f t="shared" si="4176"/>
        <v>0</v>
      </c>
      <c r="Q8069" s="18">
        <f t="shared" si="4169"/>
        <v>5.6666395873106137E-2</v>
      </c>
      <c r="R8069" s="18">
        <f t="shared" si="4177"/>
        <v>0</v>
      </c>
      <c r="S8069" s="1">
        <f t="shared" si="4178"/>
        <v>7.5</v>
      </c>
      <c r="T8069" s="1">
        <f t="shared" si="4179"/>
        <v>0</v>
      </c>
      <c r="U8069" s="1">
        <f t="shared" si="4179"/>
        <v>0</v>
      </c>
      <c r="V8069" s="4">
        <f t="shared" si="4180"/>
        <v>0</v>
      </c>
      <c r="W8069" s="4">
        <f t="shared" si="4181"/>
        <v>0</v>
      </c>
      <c r="X8069" s="4">
        <f t="shared" si="4182"/>
        <v>0</v>
      </c>
      <c r="Y8069" s="4">
        <f t="shared" si="4182"/>
        <v>0</v>
      </c>
      <c r="Z8069" s="4">
        <f t="shared" si="4183"/>
        <v>0</v>
      </c>
      <c r="AA8069" s="4">
        <f t="shared" si="4183"/>
        <v>0</v>
      </c>
      <c r="AD8069" s="5">
        <f t="shared" si="4184"/>
        <v>0</v>
      </c>
      <c r="AE8069" s="23">
        <v>36497</v>
      </c>
      <c r="AF8069" s="24">
        <v>2</v>
      </c>
      <c r="AG8069" s="1">
        <f t="shared" si="4166"/>
        <v>0</v>
      </c>
      <c r="AH8069" s="1">
        <f t="shared" si="4166"/>
        <v>0</v>
      </c>
      <c r="AI8069" s="1">
        <f t="shared" si="4185"/>
        <v>0</v>
      </c>
      <c r="AJ8069" s="1">
        <f t="shared" si="4185"/>
        <v>0</v>
      </c>
      <c r="AK8069" s="1">
        <f t="shared" si="4186"/>
        <v>0</v>
      </c>
      <c r="AL8069" s="1">
        <f t="shared" si="4186"/>
        <v>0</v>
      </c>
      <c r="AM8069" s="5">
        <f t="shared" si="4187"/>
        <v>0</v>
      </c>
      <c r="AN8069" s="1">
        <f t="shared" si="4167"/>
        <v>0</v>
      </c>
      <c r="AO8069" s="1">
        <f t="shared" si="4167"/>
        <v>0</v>
      </c>
      <c r="AP8069" s="1">
        <f t="shared" si="4188"/>
        <v>0</v>
      </c>
      <c r="AQ8069" s="1">
        <f t="shared" si="4188"/>
        <v>0</v>
      </c>
      <c r="AR8069" s="1">
        <f t="shared" si="4189"/>
        <v>0</v>
      </c>
      <c r="AS8069" s="1">
        <f t="shared" si="4189"/>
        <v>0</v>
      </c>
      <c r="AT8069" s="5">
        <f t="shared" si="4190"/>
        <v>0</v>
      </c>
      <c r="AU8069" s="1">
        <f t="shared" si="4191"/>
        <v>0</v>
      </c>
      <c r="AV8069" s="1">
        <f t="shared" si="4191"/>
        <v>0</v>
      </c>
      <c r="AW8069" s="1">
        <f t="shared" si="4192"/>
        <v>0</v>
      </c>
      <c r="AX8069" s="1">
        <f t="shared" si="4192"/>
        <v>0</v>
      </c>
      <c r="AY8069" s="5">
        <f t="shared" si="4193"/>
        <v>0</v>
      </c>
      <c r="AZ8069" s="1">
        <f t="shared" si="4194"/>
        <v>0</v>
      </c>
      <c r="BA8069" s="1">
        <f t="shared" si="4195"/>
        <v>0</v>
      </c>
      <c r="BB8069" s="1">
        <f t="shared" si="4196"/>
        <v>0</v>
      </c>
      <c r="BC8069" s="23">
        <v>36497</v>
      </c>
      <c r="BD8069" s="24">
        <v>2</v>
      </c>
    </row>
    <row r="8070" spans="4:56" x14ac:dyDescent="0.15">
      <c r="D8070" s="17"/>
      <c r="E8070" s="14">
        <f t="shared" si="4170"/>
        <v>1</v>
      </c>
      <c r="F8070" s="23">
        <v>36497</v>
      </c>
      <c r="G8070" s="24">
        <v>3</v>
      </c>
      <c r="H8070" s="17">
        <v>70.141499999999994</v>
      </c>
      <c r="I8070" s="17">
        <f t="shared" si="4165"/>
        <v>70.141499999999994</v>
      </c>
      <c r="J8070" s="17">
        <f t="shared" si="4171"/>
        <v>70.141499999999994</v>
      </c>
      <c r="K8070" s="1">
        <v>10.06</v>
      </c>
      <c r="L8070" s="1">
        <f t="shared" si="4172"/>
        <v>15.06</v>
      </c>
      <c r="M8070" s="1">
        <f t="shared" si="4173"/>
        <v>18</v>
      </c>
      <c r="N8070" s="1">
        <f t="shared" si="4174"/>
        <v>1</v>
      </c>
      <c r="O8070" s="1">
        <f t="shared" si="4175"/>
        <v>1</v>
      </c>
      <c r="P8070" s="1">
        <f t="shared" si="4176"/>
        <v>0</v>
      </c>
      <c r="Q8070" s="18">
        <f t="shared" si="4169"/>
        <v>5.6981599577562041E-2</v>
      </c>
      <c r="R8070" s="18">
        <f t="shared" si="4177"/>
        <v>0</v>
      </c>
      <c r="S8070" s="1">
        <f t="shared" si="4178"/>
        <v>7.5</v>
      </c>
      <c r="T8070" s="1">
        <f t="shared" si="4179"/>
        <v>0</v>
      </c>
      <c r="U8070" s="1">
        <f t="shared" si="4179"/>
        <v>0</v>
      </c>
      <c r="V8070" s="4">
        <f t="shared" si="4180"/>
        <v>0</v>
      </c>
      <c r="W8070" s="4">
        <f t="shared" si="4181"/>
        <v>0</v>
      </c>
      <c r="X8070" s="4">
        <f t="shared" si="4182"/>
        <v>0</v>
      </c>
      <c r="Y8070" s="4">
        <f t="shared" si="4182"/>
        <v>0</v>
      </c>
      <c r="Z8070" s="4">
        <f t="shared" si="4183"/>
        <v>0</v>
      </c>
      <c r="AA8070" s="4">
        <f t="shared" si="4183"/>
        <v>0</v>
      </c>
      <c r="AD8070" s="5">
        <f t="shared" si="4184"/>
        <v>0</v>
      </c>
      <c r="AE8070" s="23">
        <v>36497</v>
      </c>
      <c r="AF8070" s="24">
        <v>3</v>
      </c>
      <c r="AG8070" s="1">
        <f t="shared" si="4166"/>
        <v>0</v>
      </c>
      <c r="AH8070" s="1">
        <f t="shared" si="4166"/>
        <v>0</v>
      </c>
      <c r="AI8070" s="1">
        <f t="shared" si="4185"/>
        <v>0</v>
      </c>
      <c r="AJ8070" s="1">
        <f t="shared" si="4185"/>
        <v>0</v>
      </c>
      <c r="AK8070" s="1">
        <f t="shared" si="4186"/>
        <v>0</v>
      </c>
      <c r="AL8070" s="1">
        <f t="shared" si="4186"/>
        <v>0</v>
      </c>
      <c r="AM8070" s="5">
        <f t="shared" si="4187"/>
        <v>0</v>
      </c>
      <c r="AN8070" s="1">
        <f t="shared" si="4167"/>
        <v>0</v>
      </c>
      <c r="AO8070" s="1">
        <f t="shared" si="4167"/>
        <v>0</v>
      </c>
      <c r="AP8070" s="1">
        <f t="shared" si="4188"/>
        <v>0</v>
      </c>
      <c r="AQ8070" s="1">
        <f t="shared" si="4188"/>
        <v>0</v>
      </c>
      <c r="AR8070" s="1">
        <f t="shared" si="4189"/>
        <v>0</v>
      </c>
      <c r="AS8070" s="1">
        <f t="shared" si="4189"/>
        <v>0</v>
      </c>
      <c r="AT8070" s="5">
        <f t="shared" si="4190"/>
        <v>0</v>
      </c>
      <c r="AU8070" s="1">
        <f t="shared" si="4191"/>
        <v>0</v>
      </c>
      <c r="AV8070" s="1">
        <f t="shared" si="4191"/>
        <v>0</v>
      </c>
      <c r="AW8070" s="1">
        <f t="shared" si="4192"/>
        <v>0</v>
      </c>
      <c r="AX8070" s="1">
        <f t="shared" si="4192"/>
        <v>0</v>
      </c>
      <c r="AY8070" s="5">
        <f t="shared" si="4193"/>
        <v>0</v>
      </c>
      <c r="AZ8070" s="1">
        <f t="shared" si="4194"/>
        <v>0</v>
      </c>
      <c r="BA8070" s="1">
        <f t="shared" si="4195"/>
        <v>0</v>
      </c>
      <c r="BB8070" s="1">
        <f t="shared" si="4196"/>
        <v>0</v>
      </c>
      <c r="BC8070" s="23">
        <v>36497</v>
      </c>
      <c r="BD8070" s="24">
        <v>3</v>
      </c>
    </row>
    <row r="8071" spans="4:56" x14ac:dyDescent="0.15">
      <c r="D8071" s="17"/>
      <c r="E8071" s="14">
        <f t="shared" si="4170"/>
        <v>1</v>
      </c>
      <c r="F8071" s="23">
        <v>36497</v>
      </c>
      <c r="G8071" s="24">
        <v>4</v>
      </c>
      <c r="H8071" s="17">
        <v>72.17880000000001</v>
      </c>
      <c r="I8071" s="17">
        <f t="shared" si="4165"/>
        <v>72.17880000000001</v>
      </c>
      <c r="J8071" s="17">
        <f t="shared" si="4171"/>
        <v>72.17880000000001</v>
      </c>
      <c r="K8071" s="1">
        <v>10.11</v>
      </c>
      <c r="L8071" s="1">
        <f t="shared" si="4172"/>
        <v>15.11</v>
      </c>
      <c r="M8071" s="1">
        <f t="shared" si="4173"/>
        <v>18</v>
      </c>
      <c r="N8071" s="1">
        <f t="shared" si="4174"/>
        <v>1</v>
      </c>
      <c r="O8071" s="1">
        <f t="shared" si="4175"/>
        <v>1</v>
      </c>
      <c r="P8071" s="1">
        <f t="shared" si="4176"/>
        <v>0</v>
      </c>
      <c r="Q8071" s="18">
        <f t="shared" si="4169"/>
        <v>5.8636662740160043E-2</v>
      </c>
      <c r="R8071" s="18">
        <f t="shared" si="4177"/>
        <v>0</v>
      </c>
      <c r="S8071" s="1">
        <f t="shared" si="4178"/>
        <v>7.5</v>
      </c>
      <c r="T8071" s="1">
        <f t="shared" si="4179"/>
        <v>0</v>
      </c>
      <c r="U8071" s="1">
        <f t="shared" si="4179"/>
        <v>0</v>
      </c>
      <c r="V8071" s="4">
        <f t="shared" si="4180"/>
        <v>0</v>
      </c>
      <c r="W8071" s="4">
        <f t="shared" si="4181"/>
        <v>0</v>
      </c>
      <c r="X8071" s="4">
        <f t="shared" si="4182"/>
        <v>0</v>
      </c>
      <c r="Y8071" s="4">
        <f t="shared" si="4182"/>
        <v>0</v>
      </c>
      <c r="Z8071" s="4">
        <f t="shared" si="4183"/>
        <v>0</v>
      </c>
      <c r="AA8071" s="4">
        <f t="shared" si="4183"/>
        <v>0</v>
      </c>
      <c r="AD8071" s="5">
        <f t="shared" si="4184"/>
        <v>0</v>
      </c>
      <c r="AE8071" s="23">
        <v>36497</v>
      </c>
      <c r="AF8071" s="24">
        <v>4</v>
      </c>
      <c r="AG8071" s="1">
        <f t="shared" si="4166"/>
        <v>0</v>
      </c>
      <c r="AH8071" s="1">
        <f t="shared" si="4166"/>
        <v>0</v>
      </c>
      <c r="AI8071" s="1">
        <f t="shared" si="4185"/>
        <v>0</v>
      </c>
      <c r="AJ8071" s="1">
        <f t="shared" si="4185"/>
        <v>0</v>
      </c>
      <c r="AK8071" s="1">
        <f t="shared" si="4186"/>
        <v>0</v>
      </c>
      <c r="AL8071" s="1">
        <f t="shared" si="4186"/>
        <v>0</v>
      </c>
      <c r="AM8071" s="5">
        <f t="shared" si="4187"/>
        <v>0</v>
      </c>
      <c r="AN8071" s="1">
        <f t="shared" si="4167"/>
        <v>0</v>
      </c>
      <c r="AO8071" s="1">
        <f t="shared" si="4167"/>
        <v>0</v>
      </c>
      <c r="AP8071" s="1">
        <f t="shared" si="4188"/>
        <v>0</v>
      </c>
      <c r="AQ8071" s="1">
        <f t="shared" si="4188"/>
        <v>0</v>
      </c>
      <c r="AR8071" s="1">
        <f t="shared" si="4189"/>
        <v>0</v>
      </c>
      <c r="AS8071" s="1">
        <f t="shared" si="4189"/>
        <v>0</v>
      </c>
      <c r="AT8071" s="5">
        <f t="shared" si="4190"/>
        <v>0</v>
      </c>
      <c r="AU8071" s="1">
        <f t="shared" si="4191"/>
        <v>0</v>
      </c>
      <c r="AV8071" s="1">
        <f t="shared" si="4191"/>
        <v>0</v>
      </c>
      <c r="AW8071" s="1">
        <f t="shared" si="4192"/>
        <v>0</v>
      </c>
      <c r="AX8071" s="1">
        <f t="shared" si="4192"/>
        <v>0</v>
      </c>
      <c r="AY8071" s="5">
        <f t="shared" si="4193"/>
        <v>0</v>
      </c>
      <c r="AZ8071" s="1">
        <f t="shared" si="4194"/>
        <v>0</v>
      </c>
      <c r="BA8071" s="1">
        <f t="shared" si="4195"/>
        <v>0</v>
      </c>
      <c r="BB8071" s="1">
        <f t="shared" si="4196"/>
        <v>0</v>
      </c>
      <c r="BC8071" s="23">
        <v>36497</v>
      </c>
      <c r="BD8071" s="24">
        <v>4</v>
      </c>
    </row>
    <row r="8072" spans="4:56" x14ac:dyDescent="0.15">
      <c r="D8072" s="17"/>
      <c r="E8072" s="14">
        <f t="shared" si="4170"/>
        <v>1</v>
      </c>
      <c r="F8072" s="23">
        <v>36497</v>
      </c>
      <c r="G8072" s="24">
        <v>5</v>
      </c>
      <c r="H8072" s="17">
        <v>68.489800000000002</v>
      </c>
      <c r="I8072" s="17">
        <f t="shared" si="4165"/>
        <v>68.489800000000002</v>
      </c>
      <c r="J8072" s="17">
        <f t="shared" si="4171"/>
        <v>68.489800000000002</v>
      </c>
      <c r="K8072" s="1">
        <v>10.17</v>
      </c>
      <c r="L8072" s="1">
        <f t="shared" si="4172"/>
        <v>15.17</v>
      </c>
      <c r="M8072" s="1">
        <f t="shared" si="4173"/>
        <v>18</v>
      </c>
      <c r="N8072" s="1">
        <f t="shared" si="4174"/>
        <v>1</v>
      </c>
      <c r="O8072" s="1">
        <f t="shared" si="4175"/>
        <v>1</v>
      </c>
      <c r="P8072" s="1">
        <f t="shared" si="4176"/>
        <v>0</v>
      </c>
      <c r="Q8072" s="18">
        <f t="shared" si="4169"/>
        <v>5.5639790405784151E-2</v>
      </c>
      <c r="R8072" s="18">
        <f t="shared" si="4177"/>
        <v>0</v>
      </c>
      <c r="S8072" s="1">
        <f t="shared" si="4178"/>
        <v>7.5</v>
      </c>
      <c r="T8072" s="1">
        <f t="shared" si="4179"/>
        <v>0</v>
      </c>
      <c r="U8072" s="1">
        <f t="shared" si="4179"/>
        <v>0</v>
      </c>
      <c r="V8072" s="4">
        <f t="shared" si="4180"/>
        <v>0</v>
      </c>
      <c r="W8072" s="4">
        <f t="shared" si="4181"/>
        <v>0</v>
      </c>
      <c r="X8072" s="4">
        <f t="shared" si="4182"/>
        <v>0</v>
      </c>
      <c r="Y8072" s="4">
        <f t="shared" si="4182"/>
        <v>0</v>
      </c>
      <c r="Z8072" s="4">
        <f t="shared" si="4183"/>
        <v>0</v>
      </c>
      <c r="AA8072" s="4">
        <f t="shared" si="4183"/>
        <v>0</v>
      </c>
      <c r="AD8072" s="5">
        <f t="shared" si="4184"/>
        <v>0</v>
      </c>
      <c r="AE8072" s="23">
        <v>36497</v>
      </c>
      <c r="AF8072" s="24">
        <v>5</v>
      </c>
      <c r="AG8072" s="1">
        <f t="shared" si="4166"/>
        <v>0</v>
      </c>
      <c r="AH8072" s="1">
        <f t="shared" si="4166"/>
        <v>0</v>
      </c>
      <c r="AI8072" s="1">
        <f t="shared" si="4185"/>
        <v>0</v>
      </c>
      <c r="AJ8072" s="1">
        <f t="shared" si="4185"/>
        <v>0</v>
      </c>
      <c r="AK8072" s="1">
        <f t="shared" si="4186"/>
        <v>0</v>
      </c>
      <c r="AL8072" s="1">
        <f t="shared" si="4186"/>
        <v>0</v>
      </c>
      <c r="AM8072" s="5">
        <f t="shared" si="4187"/>
        <v>0</v>
      </c>
      <c r="AN8072" s="1">
        <f t="shared" si="4167"/>
        <v>0</v>
      </c>
      <c r="AO8072" s="1">
        <f t="shared" si="4167"/>
        <v>0</v>
      </c>
      <c r="AP8072" s="1">
        <f t="shared" si="4188"/>
        <v>0</v>
      </c>
      <c r="AQ8072" s="1">
        <f t="shared" si="4188"/>
        <v>0</v>
      </c>
      <c r="AR8072" s="1">
        <f t="shared" si="4189"/>
        <v>0</v>
      </c>
      <c r="AS8072" s="1">
        <f t="shared" si="4189"/>
        <v>0</v>
      </c>
      <c r="AT8072" s="5">
        <f t="shared" si="4190"/>
        <v>0</v>
      </c>
      <c r="AU8072" s="1">
        <f t="shared" si="4191"/>
        <v>0</v>
      </c>
      <c r="AV8072" s="1">
        <f t="shared" si="4191"/>
        <v>0</v>
      </c>
      <c r="AW8072" s="1">
        <f t="shared" si="4192"/>
        <v>0</v>
      </c>
      <c r="AX8072" s="1">
        <f t="shared" si="4192"/>
        <v>0</v>
      </c>
      <c r="AY8072" s="5">
        <f t="shared" si="4193"/>
        <v>0</v>
      </c>
      <c r="AZ8072" s="1">
        <f t="shared" si="4194"/>
        <v>0</v>
      </c>
      <c r="BA8072" s="1">
        <f t="shared" si="4195"/>
        <v>0</v>
      </c>
      <c r="BB8072" s="1">
        <f t="shared" si="4196"/>
        <v>0</v>
      </c>
      <c r="BC8072" s="23">
        <v>36497</v>
      </c>
      <c r="BD8072" s="24">
        <v>5</v>
      </c>
    </row>
    <row r="8073" spans="4:56" x14ac:dyDescent="0.15">
      <c r="D8073" s="17"/>
      <c r="E8073" s="14">
        <f t="shared" si="4170"/>
        <v>1</v>
      </c>
      <c r="F8073" s="23">
        <v>36497</v>
      </c>
      <c r="G8073" s="24">
        <v>6</v>
      </c>
      <c r="H8073" s="17">
        <v>59.769100000000002</v>
      </c>
      <c r="I8073" s="17">
        <f t="shared" si="4165"/>
        <v>59.769100000000002</v>
      </c>
      <c r="J8073" s="17">
        <f t="shared" si="4171"/>
        <v>59.769100000000002</v>
      </c>
      <c r="K8073" s="1">
        <v>10.27</v>
      </c>
      <c r="L8073" s="1">
        <f t="shared" si="4172"/>
        <v>15.27</v>
      </c>
      <c r="M8073" s="1">
        <f t="shared" si="4173"/>
        <v>18</v>
      </c>
      <c r="N8073" s="1">
        <f t="shared" si="4174"/>
        <v>1</v>
      </c>
      <c r="O8073" s="1">
        <f t="shared" si="4175"/>
        <v>1</v>
      </c>
      <c r="P8073" s="1">
        <f t="shared" si="4176"/>
        <v>0</v>
      </c>
      <c r="Q8073" s="18">
        <f t="shared" si="4169"/>
        <v>4.8555262195864979E-2</v>
      </c>
      <c r="R8073" s="18">
        <f t="shared" si="4177"/>
        <v>0</v>
      </c>
      <c r="S8073" s="1">
        <f t="shared" si="4178"/>
        <v>7.5</v>
      </c>
      <c r="T8073" s="1">
        <f t="shared" si="4179"/>
        <v>0</v>
      </c>
      <c r="U8073" s="1">
        <f t="shared" si="4179"/>
        <v>0</v>
      </c>
      <c r="V8073" s="4">
        <f t="shared" si="4180"/>
        <v>0</v>
      </c>
      <c r="W8073" s="4">
        <f t="shared" si="4181"/>
        <v>0</v>
      </c>
      <c r="X8073" s="4">
        <f t="shared" si="4182"/>
        <v>0</v>
      </c>
      <c r="Y8073" s="4">
        <f t="shared" si="4182"/>
        <v>0</v>
      </c>
      <c r="Z8073" s="4">
        <f t="shared" si="4183"/>
        <v>0</v>
      </c>
      <c r="AA8073" s="4">
        <f t="shared" si="4183"/>
        <v>0</v>
      </c>
      <c r="AD8073" s="5">
        <f t="shared" si="4184"/>
        <v>0</v>
      </c>
      <c r="AE8073" s="23">
        <v>36497</v>
      </c>
      <c r="AF8073" s="24">
        <v>6</v>
      </c>
      <c r="AG8073" s="1">
        <f t="shared" si="4166"/>
        <v>0</v>
      </c>
      <c r="AH8073" s="1">
        <f t="shared" si="4166"/>
        <v>0</v>
      </c>
      <c r="AI8073" s="1">
        <f t="shared" si="4185"/>
        <v>0</v>
      </c>
      <c r="AJ8073" s="1">
        <f t="shared" si="4185"/>
        <v>0</v>
      </c>
      <c r="AK8073" s="1">
        <f t="shared" si="4186"/>
        <v>0</v>
      </c>
      <c r="AL8073" s="1">
        <f t="shared" si="4186"/>
        <v>0</v>
      </c>
      <c r="AM8073" s="5">
        <f t="shared" si="4187"/>
        <v>0</v>
      </c>
      <c r="AN8073" s="1">
        <f t="shared" si="4167"/>
        <v>0</v>
      </c>
      <c r="AO8073" s="1">
        <f t="shared" si="4167"/>
        <v>0</v>
      </c>
      <c r="AP8073" s="1">
        <f t="shared" si="4188"/>
        <v>0</v>
      </c>
      <c r="AQ8073" s="1">
        <f t="shared" si="4188"/>
        <v>0</v>
      </c>
      <c r="AR8073" s="1">
        <f t="shared" si="4189"/>
        <v>0</v>
      </c>
      <c r="AS8073" s="1">
        <f t="shared" si="4189"/>
        <v>0</v>
      </c>
      <c r="AT8073" s="5">
        <f t="shared" si="4190"/>
        <v>0</v>
      </c>
      <c r="AU8073" s="1">
        <f t="shared" si="4191"/>
        <v>0</v>
      </c>
      <c r="AV8073" s="1">
        <f t="shared" si="4191"/>
        <v>0</v>
      </c>
      <c r="AW8073" s="1">
        <f t="shared" si="4192"/>
        <v>0</v>
      </c>
      <c r="AX8073" s="1">
        <f t="shared" si="4192"/>
        <v>0</v>
      </c>
      <c r="AY8073" s="5">
        <f t="shared" si="4193"/>
        <v>0</v>
      </c>
      <c r="AZ8073" s="1">
        <f t="shared" si="4194"/>
        <v>0</v>
      </c>
      <c r="BA8073" s="1">
        <f t="shared" si="4195"/>
        <v>0</v>
      </c>
      <c r="BB8073" s="1">
        <f t="shared" si="4196"/>
        <v>0</v>
      </c>
      <c r="BC8073" s="23">
        <v>36497</v>
      </c>
      <c r="BD8073" s="24">
        <v>6</v>
      </c>
    </row>
    <row r="8074" spans="4:56" x14ac:dyDescent="0.15">
      <c r="D8074" s="17"/>
      <c r="E8074" s="14">
        <f t="shared" si="4170"/>
        <v>1</v>
      </c>
      <c r="F8074" s="23">
        <v>36497</v>
      </c>
      <c r="G8074" s="24">
        <v>7</v>
      </c>
      <c r="H8074" s="17">
        <v>52.409699999999994</v>
      </c>
      <c r="I8074" s="17">
        <f t="shared" si="4165"/>
        <v>52.409699999999994</v>
      </c>
      <c r="J8074" s="17">
        <f t="shared" si="4171"/>
        <v>52.409699999999994</v>
      </c>
      <c r="K8074" s="1">
        <v>10.43</v>
      </c>
      <c r="L8074" s="1">
        <f t="shared" si="4172"/>
        <v>15.43</v>
      </c>
      <c r="M8074" s="1">
        <f t="shared" si="4173"/>
        <v>18</v>
      </c>
      <c r="N8074" s="1">
        <f t="shared" si="4174"/>
        <v>1</v>
      </c>
      <c r="O8074" s="1">
        <f t="shared" si="4175"/>
        <v>1</v>
      </c>
      <c r="P8074" s="1">
        <f t="shared" si="4176"/>
        <v>0</v>
      </c>
      <c r="Q8074" s="18">
        <f t="shared" si="4169"/>
        <v>4.2576627807790722E-2</v>
      </c>
      <c r="R8074" s="18">
        <f t="shared" si="4177"/>
        <v>0</v>
      </c>
      <c r="S8074" s="1">
        <f t="shared" si="4178"/>
        <v>7.5</v>
      </c>
      <c r="T8074" s="1">
        <f t="shared" si="4179"/>
        <v>0</v>
      </c>
      <c r="U8074" s="1">
        <f t="shared" si="4179"/>
        <v>0</v>
      </c>
      <c r="V8074" s="4">
        <f t="shared" si="4180"/>
        <v>0</v>
      </c>
      <c r="W8074" s="4">
        <f t="shared" si="4181"/>
        <v>0</v>
      </c>
      <c r="X8074" s="4">
        <f t="shared" si="4182"/>
        <v>0</v>
      </c>
      <c r="Y8074" s="4">
        <f t="shared" si="4182"/>
        <v>0</v>
      </c>
      <c r="Z8074" s="4">
        <f t="shared" si="4183"/>
        <v>0</v>
      </c>
      <c r="AA8074" s="4">
        <f t="shared" si="4183"/>
        <v>0</v>
      </c>
      <c r="AD8074" s="5">
        <f t="shared" si="4184"/>
        <v>0</v>
      </c>
      <c r="AE8074" s="23">
        <v>36497</v>
      </c>
      <c r="AF8074" s="24">
        <v>7</v>
      </c>
      <c r="AG8074" s="1">
        <f t="shared" si="4166"/>
        <v>0</v>
      </c>
      <c r="AH8074" s="1">
        <f t="shared" si="4166"/>
        <v>0</v>
      </c>
      <c r="AI8074" s="1">
        <f t="shared" si="4185"/>
        <v>0</v>
      </c>
      <c r="AJ8074" s="1">
        <f t="shared" si="4185"/>
        <v>0</v>
      </c>
      <c r="AK8074" s="1">
        <f t="shared" si="4186"/>
        <v>0</v>
      </c>
      <c r="AL8074" s="1">
        <f t="shared" si="4186"/>
        <v>0</v>
      </c>
      <c r="AM8074" s="5">
        <f t="shared" si="4187"/>
        <v>0</v>
      </c>
      <c r="AN8074" s="1">
        <f t="shared" si="4167"/>
        <v>0</v>
      </c>
      <c r="AO8074" s="1">
        <f t="shared" si="4167"/>
        <v>0</v>
      </c>
      <c r="AP8074" s="1">
        <f t="shared" si="4188"/>
        <v>0</v>
      </c>
      <c r="AQ8074" s="1">
        <f t="shared" si="4188"/>
        <v>0</v>
      </c>
      <c r="AR8074" s="1">
        <f t="shared" si="4189"/>
        <v>0</v>
      </c>
      <c r="AS8074" s="1">
        <f t="shared" si="4189"/>
        <v>0</v>
      </c>
      <c r="AT8074" s="5">
        <f t="shared" si="4190"/>
        <v>0</v>
      </c>
      <c r="AU8074" s="1">
        <f t="shared" si="4191"/>
        <v>0</v>
      </c>
      <c r="AV8074" s="1">
        <f t="shared" si="4191"/>
        <v>0</v>
      </c>
      <c r="AW8074" s="1">
        <f t="shared" si="4192"/>
        <v>0</v>
      </c>
      <c r="AX8074" s="1">
        <f t="shared" si="4192"/>
        <v>0</v>
      </c>
      <c r="AY8074" s="5">
        <f t="shared" si="4193"/>
        <v>0</v>
      </c>
      <c r="AZ8074" s="1">
        <f t="shared" si="4194"/>
        <v>0</v>
      </c>
      <c r="BA8074" s="1">
        <f t="shared" si="4195"/>
        <v>0</v>
      </c>
      <c r="BB8074" s="1">
        <f t="shared" si="4196"/>
        <v>0</v>
      </c>
      <c r="BC8074" s="23">
        <v>36497</v>
      </c>
      <c r="BD8074" s="24">
        <v>7</v>
      </c>
    </row>
    <row r="8075" spans="4:56" x14ac:dyDescent="0.15">
      <c r="D8075" s="17"/>
      <c r="E8075" s="14">
        <f t="shared" si="4170"/>
        <v>1</v>
      </c>
      <c r="F8075" s="23">
        <v>36497</v>
      </c>
      <c r="G8075" s="24">
        <v>8</v>
      </c>
      <c r="H8075" s="17">
        <v>57.179499999999997</v>
      </c>
      <c r="I8075" s="17">
        <f t="shared" si="4165"/>
        <v>57.179499999999997</v>
      </c>
      <c r="J8075" s="17">
        <f t="shared" si="4171"/>
        <v>57.179499999999997</v>
      </c>
      <c r="K8075" s="1">
        <v>10.95</v>
      </c>
      <c r="L8075" s="1">
        <f t="shared" si="4172"/>
        <v>15.95</v>
      </c>
      <c r="M8075" s="1">
        <f t="shared" si="4173"/>
        <v>18</v>
      </c>
      <c r="N8075" s="1">
        <f t="shared" si="4174"/>
        <v>1</v>
      </c>
      <c r="O8075" s="1">
        <f t="shared" si="4175"/>
        <v>1</v>
      </c>
      <c r="P8075" s="1">
        <f t="shared" si="4176"/>
        <v>0</v>
      </c>
      <c r="Q8075" s="18">
        <f t="shared" si="4169"/>
        <v>4.6451521182826271E-2</v>
      </c>
      <c r="R8075" s="18">
        <f t="shared" si="4177"/>
        <v>0</v>
      </c>
      <c r="S8075" s="1">
        <f t="shared" si="4178"/>
        <v>7.5</v>
      </c>
      <c r="T8075" s="1">
        <f t="shared" si="4179"/>
        <v>0</v>
      </c>
      <c r="U8075" s="1">
        <f t="shared" si="4179"/>
        <v>0</v>
      </c>
      <c r="V8075" s="4">
        <f t="shared" si="4180"/>
        <v>0</v>
      </c>
      <c r="W8075" s="4">
        <f t="shared" si="4181"/>
        <v>0</v>
      </c>
      <c r="X8075" s="4">
        <f t="shared" si="4182"/>
        <v>0</v>
      </c>
      <c r="Y8075" s="4">
        <f t="shared" si="4182"/>
        <v>0</v>
      </c>
      <c r="Z8075" s="4">
        <f t="shared" si="4183"/>
        <v>0</v>
      </c>
      <c r="AA8075" s="4">
        <f t="shared" si="4183"/>
        <v>0</v>
      </c>
      <c r="AD8075" s="5">
        <f t="shared" si="4184"/>
        <v>0</v>
      </c>
      <c r="AE8075" s="23">
        <v>36497</v>
      </c>
      <c r="AF8075" s="24">
        <v>8</v>
      </c>
      <c r="AG8075" s="1">
        <f t="shared" si="4166"/>
        <v>0</v>
      </c>
      <c r="AH8075" s="1">
        <f t="shared" si="4166"/>
        <v>0</v>
      </c>
      <c r="AI8075" s="1">
        <f t="shared" si="4185"/>
        <v>0</v>
      </c>
      <c r="AJ8075" s="1">
        <f t="shared" si="4185"/>
        <v>0</v>
      </c>
      <c r="AK8075" s="1">
        <f t="shared" si="4186"/>
        <v>0</v>
      </c>
      <c r="AL8075" s="1">
        <f t="shared" si="4186"/>
        <v>0</v>
      </c>
      <c r="AM8075" s="5">
        <f t="shared" si="4187"/>
        <v>0</v>
      </c>
      <c r="AN8075" s="1">
        <f t="shared" si="4167"/>
        <v>0</v>
      </c>
      <c r="AO8075" s="1">
        <f t="shared" si="4167"/>
        <v>0</v>
      </c>
      <c r="AP8075" s="1">
        <f t="shared" si="4188"/>
        <v>0</v>
      </c>
      <c r="AQ8075" s="1">
        <f t="shared" si="4188"/>
        <v>0</v>
      </c>
      <c r="AR8075" s="1">
        <f t="shared" si="4189"/>
        <v>0</v>
      </c>
      <c r="AS8075" s="1">
        <f t="shared" si="4189"/>
        <v>0</v>
      </c>
      <c r="AT8075" s="5">
        <f t="shared" si="4190"/>
        <v>0</v>
      </c>
      <c r="AU8075" s="1">
        <f t="shared" si="4191"/>
        <v>0</v>
      </c>
      <c r="AV8075" s="1">
        <f t="shared" si="4191"/>
        <v>0</v>
      </c>
      <c r="AW8075" s="1">
        <f t="shared" si="4192"/>
        <v>0</v>
      </c>
      <c r="AX8075" s="1">
        <f t="shared" si="4192"/>
        <v>0</v>
      </c>
      <c r="AY8075" s="5">
        <f t="shared" si="4193"/>
        <v>0</v>
      </c>
      <c r="AZ8075" s="1">
        <f t="shared" si="4194"/>
        <v>0</v>
      </c>
      <c r="BA8075" s="1">
        <f t="shared" si="4195"/>
        <v>0</v>
      </c>
      <c r="BB8075" s="1">
        <f t="shared" si="4196"/>
        <v>0</v>
      </c>
      <c r="BC8075" s="23">
        <v>36497</v>
      </c>
      <c r="BD8075" s="24">
        <v>8</v>
      </c>
    </row>
    <row r="8076" spans="4:56" x14ac:dyDescent="0.15">
      <c r="D8076" s="17"/>
      <c r="E8076" s="14">
        <f t="shared" si="4170"/>
        <v>1</v>
      </c>
      <c r="F8076" s="23">
        <v>36497</v>
      </c>
      <c r="G8076" s="24">
        <v>9</v>
      </c>
      <c r="H8076" s="17">
        <v>69.132000000000005</v>
      </c>
      <c r="I8076" s="17">
        <f t="shared" si="4165"/>
        <v>69.132000000000005</v>
      </c>
      <c r="J8076" s="17">
        <f t="shared" si="4171"/>
        <v>69.132000000000005</v>
      </c>
      <c r="K8076" s="1">
        <v>11.47</v>
      </c>
      <c r="L8076" s="1">
        <f t="shared" si="4172"/>
        <v>16.47</v>
      </c>
      <c r="M8076" s="1">
        <f t="shared" si="4173"/>
        <v>18</v>
      </c>
      <c r="N8076" s="1">
        <f t="shared" si="4174"/>
        <v>1</v>
      </c>
      <c r="O8076" s="1">
        <f t="shared" si="4175"/>
        <v>1</v>
      </c>
      <c r="P8076" s="1">
        <f t="shared" si="4176"/>
        <v>0</v>
      </c>
      <c r="Q8076" s="18">
        <f t="shared" si="4169"/>
        <v>5.6161501279499579E-2</v>
      </c>
      <c r="R8076" s="18">
        <f t="shared" si="4177"/>
        <v>0</v>
      </c>
      <c r="S8076" s="1">
        <f t="shared" si="4178"/>
        <v>7.5</v>
      </c>
      <c r="T8076" s="1">
        <f t="shared" si="4179"/>
        <v>0</v>
      </c>
      <c r="U8076" s="1">
        <f t="shared" si="4179"/>
        <v>0</v>
      </c>
      <c r="V8076" s="4">
        <f t="shared" si="4180"/>
        <v>0</v>
      </c>
      <c r="W8076" s="4">
        <f t="shared" si="4181"/>
        <v>0</v>
      </c>
      <c r="X8076" s="4">
        <f t="shared" si="4182"/>
        <v>0</v>
      </c>
      <c r="Y8076" s="4">
        <f t="shared" si="4182"/>
        <v>0</v>
      </c>
      <c r="Z8076" s="4">
        <f t="shared" si="4183"/>
        <v>0</v>
      </c>
      <c r="AA8076" s="4">
        <f t="shared" si="4183"/>
        <v>0</v>
      </c>
      <c r="AD8076" s="5">
        <f t="shared" si="4184"/>
        <v>0</v>
      </c>
      <c r="AE8076" s="23">
        <v>36497</v>
      </c>
      <c r="AF8076" s="24">
        <v>9</v>
      </c>
      <c r="AG8076" s="1">
        <f t="shared" si="4166"/>
        <v>0</v>
      </c>
      <c r="AH8076" s="1">
        <f t="shared" si="4166"/>
        <v>0</v>
      </c>
      <c r="AI8076" s="1">
        <f t="shared" si="4185"/>
        <v>0</v>
      </c>
      <c r="AJ8076" s="1">
        <f t="shared" si="4185"/>
        <v>0</v>
      </c>
      <c r="AK8076" s="1">
        <f t="shared" si="4186"/>
        <v>0</v>
      </c>
      <c r="AL8076" s="1">
        <f t="shared" si="4186"/>
        <v>0</v>
      </c>
      <c r="AM8076" s="5">
        <f t="shared" si="4187"/>
        <v>0</v>
      </c>
      <c r="AN8076" s="1">
        <f t="shared" si="4167"/>
        <v>0</v>
      </c>
      <c r="AO8076" s="1">
        <f t="shared" si="4167"/>
        <v>0</v>
      </c>
      <c r="AP8076" s="1">
        <f t="shared" si="4188"/>
        <v>0</v>
      </c>
      <c r="AQ8076" s="1">
        <f t="shared" si="4188"/>
        <v>0</v>
      </c>
      <c r="AR8076" s="1">
        <f t="shared" si="4189"/>
        <v>0</v>
      </c>
      <c r="AS8076" s="1">
        <f t="shared" si="4189"/>
        <v>0</v>
      </c>
      <c r="AT8076" s="5">
        <f t="shared" si="4190"/>
        <v>0</v>
      </c>
      <c r="AU8076" s="1">
        <f t="shared" si="4191"/>
        <v>0</v>
      </c>
      <c r="AV8076" s="1">
        <f t="shared" si="4191"/>
        <v>0</v>
      </c>
      <c r="AW8076" s="1">
        <f t="shared" si="4192"/>
        <v>0</v>
      </c>
      <c r="AX8076" s="1">
        <f t="shared" si="4192"/>
        <v>0</v>
      </c>
      <c r="AY8076" s="5">
        <f t="shared" si="4193"/>
        <v>0</v>
      </c>
      <c r="AZ8076" s="1">
        <f t="shared" si="4194"/>
        <v>0</v>
      </c>
      <c r="BA8076" s="1">
        <f t="shared" si="4195"/>
        <v>0</v>
      </c>
      <c r="BB8076" s="1">
        <f t="shared" si="4196"/>
        <v>0</v>
      </c>
      <c r="BC8076" s="23">
        <v>36497</v>
      </c>
      <c r="BD8076" s="24">
        <v>9</v>
      </c>
    </row>
    <row r="8077" spans="4:56" x14ac:dyDescent="0.15">
      <c r="D8077" s="17"/>
      <c r="E8077" s="14">
        <f t="shared" si="4170"/>
        <v>1</v>
      </c>
      <c r="F8077" s="23">
        <v>36497</v>
      </c>
      <c r="G8077" s="24">
        <v>10</v>
      </c>
      <c r="H8077" s="17">
        <v>79.808499999999995</v>
      </c>
      <c r="I8077" s="17">
        <f t="shared" si="4165"/>
        <v>79.808499999999995</v>
      </c>
      <c r="J8077" s="17">
        <f t="shared" si="4171"/>
        <v>79.808499999999995</v>
      </c>
      <c r="K8077" s="1">
        <v>11.83</v>
      </c>
      <c r="L8077" s="1">
        <f t="shared" si="4172"/>
        <v>16.829999999999998</v>
      </c>
      <c r="M8077" s="1">
        <f t="shared" si="4173"/>
        <v>18</v>
      </c>
      <c r="N8077" s="1">
        <f t="shared" si="4174"/>
        <v>1</v>
      </c>
      <c r="O8077" s="1">
        <f t="shared" si="4175"/>
        <v>1</v>
      </c>
      <c r="P8077" s="1">
        <f t="shared" si="4176"/>
        <v>0</v>
      </c>
      <c r="Q8077" s="18">
        <f t="shared" si="4169"/>
        <v>6.483488362646736E-2</v>
      </c>
      <c r="R8077" s="18">
        <f t="shared" si="4177"/>
        <v>0</v>
      </c>
      <c r="S8077" s="1">
        <f t="shared" si="4178"/>
        <v>7.5</v>
      </c>
      <c r="T8077" s="1">
        <f t="shared" si="4179"/>
        <v>0</v>
      </c>
      <c r="U8077" s="1">
        <f t="shared" si="4179"/>
        <v>0</v>
      </c>
      <c r="V8077" s="4">
        <f t="shared" si="4180"/>
        <v>0</v>
      </c>
      <c r="W8077" s="4">
        <f t="shared" si="4181"/>
        <v>0</v>
      </c>
      <c r="X8077" s="4">
        <f t="shared" si="4182"/>
        <v>0</v>
      </c>
      <c r="Y8077" s="4">
        <f t="shared" si="4182"/>
        <v>0</v>
      </c>
      <c r="Z8077" s="4">
        <f t="shared" si="4183"/>
        <v>0</v>
      </c>
      <c r="AA8077" s="4">
        <f t="shared" si="4183"/>
        <v>0</v>
      </c>
      <c r="AD8077" s="5">
        <f t="shared" si="4184"/>
        <v>0</v>
      </c>
      <c r="AE8077" s="23">
        <v>36497</v>
      </c>
      <c r="AF8077" s="24">
        <v>10</v>
      </c>
      <c r="AG8077" s="1">
        <f t="shared" si="4166"/>
        <v>0</v>
      </c>
      <c r="AH8077" s="1">
        <f t="shared" si="4166"/>
        <v>0</v>
      </c>
      <c r="AI8077" s="1">
        <f t="shared" si="4185"/>
        <v>0</v>
      </c>
      <c r="AJ8077" s="1">
        <f t="shared" si="4185"/>
        <v>0</v>
      </c>
      <c r="AK8077" s="1">
        <f t="shared" si="4186"/>
        <v>0</v>
      </c>
      <c r="AL8077" s="1">
        <f t="shared" si="4186"/>
        <v>0</v>
      </c>
      <c r="AM8077" s="5">
        <f t="shared" si="4187"/>
        <v>0</v>
      </c>
      <c r="AN8077" s="1">
        <f t="shared" si="4167"/>
        <v>0</v>
      </c>
      <c r="AO8077" s="1">
        <f t="shared" si="4167"/>
        <v>0</v>
      </c>
      <c r="AP8077" s="1">
        <f t="shared" si="4188"/>
        <v>0</v>
      </c>
      <c r="AQ8077" s="1">
        <f t="shared" si="4188"/>
        <v>0</v>
      </c>
      <c r="AR8077" s="1">
        <f t="shared" si="4189"/>
        <v>0</v>
      </c>
      <c r="AS8077" s="1">
        <f t="shared" si="4189"/>
        <v>0</v>
      </c>
      <c r="AT8077" s="5">
        <f t="shared" si="4190"/>
        <v>0</v>
      </c>
      <c r="AU8077" s="1">
        <f t="shared" si="4191"/>
        <v>0</v>
      </c>
      <c r="AV8077" s="1">
        <f t="shared" si="4191"/>
        <v>0</v>
      </c>
      <c r="AW8077" s="1">
        <f t="shared" si="4192"/>
        <v>0</v>
      </c>
      <c r="AX8077" s="1">
        <f t="shared" si="4192"/>
        <v>0</v>
      </c>
      <c r="AY8077" s="5">
        <f t="shared" si="4193"/>
        <v>0</v>
      </c>
      <c r="AZ8077" s="1">
        <f t="shared" si="4194"/>
        <v>0</v>
      </c>
      <c r="BA8077" s="1">
        <f t="shared" si="4195"/>
        <v>0</v>
      </c>
      <c r="BB8077" s="1">
        <f t="shared" si="4196"/>
        <v>0</v>
      </c>
      <c r="BC8077" s="23">
        <v>36497</v>
      </c>
      <c r="BD8077" s="24">
        <v>10</v>
      </c>
    </row>
    <row r="8078" spans="4:56" x14ac:dyDescent="0.15">
      <c r="D8078" s="17"/>
      <c r="E8078" s="14">
        <f t="shared" si="4170"/>
        <v>1</v>
      </c>
      <c r="F8078" s="23">
        <v>36497</v>
      </c>
      <c r="G8078" s="24">
        <v>11</v>
      </c>
      <c r="H8078" s="17">
        <v>90.679699999999997</v>
      </c>
      <c r="I8078" s="17">
        <f t="shared" si="4165"/>
        <v>90.679699999999997</v>
      </c>
      <c r="J8078" s="17">
        <f t="shared" si="4171"/>
        <v>90.679699999999997</v>
      </c>
      <c r="K8078" s="1">
        <v>12.17</v>
      </c>
      <c r="L8078" s="1">
        <f t="shared" si="4172"/>
        <v>17.170000000000002</v>
      </c>
      <c r="M8078" s="1">
        <f t="shared" si="4173"/>
        <v>18</v>
      </c>
      <c r="N8078" s="1">
        <f t="shared" si="4174"/>
        <v>1</v>
      </c>
      <c r="O8078" s="1">
        <f t="shared" si="4175"/>
        <v>1</v>
      </c>
      <c r="P8078" s="1">
        <f t="shared" si="4176"/>
        <v>0</v>
      </c>
      <c r="Q8078" s="18">
        <f t="shared" si="4169"/>
        <v>7.3666436492140205E-2</v>
      </c>
      <c r="R8078" s="18">
        <f t="shared" si="4177"/>
        <v>0</v>
      </c>
      <c r="S8078" s="1">
        <f t="shared" si="4178"/>
        <v>7.5</v>
      </c>
      <c r="T8078" s="1">
        <f t="shared" si="4179"/>
        <v>0</v>
      </c>
      <c r="U8078" s="1">
        <f t="shared" si="4179"/>
        <v>0</v>
      </c>
      <c r="V8078" s="4">
        <f t="shared" si="4180"/>
        <v>0</v>
      </c>
      <c r="W8078" s="4">
        <f t="shared" si="4181"/>
        <v>0</v>
      </c>
      <c r="X8078" s="4">
        <f t="shared" si="4182"/>
        <v>0</v>
      </c>
      <c r="Y8078" s="4">
        <f t="shared" si="4182"/>
        <v>0</v>
      </c>
      <c r="Z8078" s="4">
        <f t="shared" si="4183"/>
        <v>0</v>
      </c>
      <c r="AA8078" s="4">
        <f t="shared" si="4183"/>
        <v>0</v>
      </c>
      <c r="AD8078" s="5">
        <f t="shared" si="4184"/>
        <v>0</v>
      </c>
      <c r="AE8078" s="23">
        <v>36497</v>
      </c>
      <c r="AF8078" s="24">
        <v>11</v>
      </c>
      <c r="AG8078" s="1">
        <f t="shared" si="4166"/>
        <v>0</v>
      </c>
      <c r="AH8078" s="1">
        <f t="shared" si="4166"/>
        <v>0</v>
      </c>
      <c r="AI8078" s="1">
        <f t="shared" si="4185"/>
        <v>0</v>
      </c>
      <c r="AJ8078" s="1">
        <f t="shared" si="4185"/>
        <v>0</v>
      </c>
      <c r="AK8078" s="1">
        <f t="shared" si="4186"/>
        <v>0</v>
      </c>
      <c r="AL8078" s="1">
        <f t="shared" si="4186"/>
        <v>0</v>
      </c>
      <c r="AM8078" s="5">
        <f t="shared" si="4187"/>
        <v>0</v>
      </c>
      <c r="AN8078" s="1">
        <f t="shared" si="4167"/>
        <v>0</v>
      </c>
      <c r="AO8078" s="1">
        <f t="shared" si="4167"/>
        <v>0</v>
      </c>
      <c r="AP8078" s="1">
        <f t="shared" si="4188"/>
        <v>0</v>
      </c>
      <c r="AQ8078" s="1">
        <f t="shared" si="4188"/>
        <v>0</v>
      </c>
      <c r="AR8078" s="1">
        <f t="shared" si="4189"/>
        <v>0</v>
      </c>
      <c r="AS8078" s="1">
        <f t="shared" si="4189"/>
        <v>0</v>
      </c>
      <c r="AT8078" s="5">
        <f t="shared" si="4190"/>
        <v>0</v>
      </c>
      <c r="AU8078" s="1">
        <f t="shared" si="4191"/>
        <v>0</v>
      </c>
      <c r="AV8078" s="1">
        <f t="shared" si="4191"/>
        <v>0</v>
      </c>
      <c r="AW8078" s="1">
        <f t="shared" si="4192"/>
        <v>0</v>
      </c>
      <c r="AX8078" s="1">
        <f t="shared" si="4192"/>
        <v>0</v>
      </c>
      <c r="AY8078" s="5">
        <f t="shared" si="4193"/>
        <v>0</v>
      </c>
      <c r="AZ8078" s="1">
        <f t="shared" si="4194"/>
        <v>0</v>
      </c>
      <c r="BA8078" s="1">
        <f t="shared" si="4195"/>
        <v>0</v>
      </c>
      <c r="BB8078" s="1">
        <f t="shared" si="4196"/>
        <v>0</v>
      </c>
      <c r="BC8078" s="23">
        <v>36497</v>
      </c>
      <c r="BD8078" s="24">
        <v>11</v>
      </c>
    </row>
    <row r="8079" spans="4:56" x14ac:dyDescent="0.15">
      <c r="D8079" s="17"/>
      <c r="E8079" s="14">
        <f t="shared" si="4170"/>
        <v>1</v>
      </c>
      <c r="F8079" s="23">
        <v>36497</v>
      </c>
      <c r="G8079" s="24">
        <v>12</v>
      </c>
      <c r="H8079" s="17">
        <v>103.28</v>
      </c>
      <c r="I8079" s="17">
        <f t="shared" si="4165"/>
        <v>103.28</v>
      </c>
      <c r="J8079" s="17">
        <f t="shared" si="4171"/>
        <v>103.28</v>
      </c>
      <c r="K8079" s="1">
        <v>12.58</v>
      </c>
      <c r="L8079" s="1">
        <f t="shared" si="4172"/>
        <v>17.579999999999998</v>
      </c>
      <c r="M8079" s="1">
        <f t="shared" si="4173"/>
        <v>18</v>
      </c>
      <c r="N8079" s="1">
        <f t="shared" si="4174"/>
        <v>1</v>
      </c>
      <c r="O8079" s="1">
        <f t="shared" si="4175"/>
        <v>1</v>
      </c>
      <c r="P8079" s="1">
        <f t="shared" si="4176"/>
        <v>0</v>
      </c>
      <c r="Q8079" s="18">
        <f t="shared" si="4169"/>
        <v>8.3902676794345835E-2</v>
      </c>
      <c r="R8079" s="18">
        <f t="shared" si="4177"/>
        <v>0</v>
      </c>
      <c r="S8079" s="1">
        <f t="shared" si="4178"/>
        <v>7.5</v>
      </c>
      <c r="T8079" s="1">
        <f t="shared" si="4179"/>
        <v>0</v>
      </c>
      <c r="U8079" s="1">
        <f t="shared" si="4179"/>
        <v>0</v>
      </c>
      <c r="V8079" s="4">
        <f t="shared" si="4180"/>
        <v>0</v>
      </c>
      <c r="W8079" s="4">
        <f t="shared" si="4181"/>
        <v>0</v>
      </c>
      <c r="X8079" s="4">
        <f t="shared" si="4182"/>
        <v>0</v>
      </c>
      <c r="Y8079" s="4">
        <f t="shared" si="4182"/>
        <v>0</v>
      </c>
      <c r="Z8079" s="4">
        <f t="shared" si="4183"/>
        <v>0</v>
      </c>
      <c r="AA8079" s="4">
        <f t="shared" si="4183"/>
        <v>0</v>
      </c>
      <c r="AD8079" s="5">
        <f t="shared" si="4184"/>
        <v>0</v>
      </c>
      <c r="AE8079" s="23">
        <v>36497</v>
      </c>
      <c r="AF8079" s="24">
        <v>12</v>
      </c>
      <c r="AG8079" s="1">
        <f t="shared" si="4166"/>
        <v>0</v>
      </c>
      <c r="AH8079" s="1">
        <f t="shared" si="4166"/>
        <v>0</v>
      </c>
      <c r="AI8079" s="1">
        <f t="shared" si="4185"/>
        <v>0</v>
      </c>
      <c r="AJ8079" s="1">
        <f t="shared" si="4185"/>
        <v>0</v>
      </c>
      <c r="AK8079" s="1">
        <f t="shared" si="4186"/>
        <v>0</v>
      </c>
      <c r="AL8079" s="1">
        <f t="shared" si="4186"/>
        <v>0</v>
      </c>
      <c r="AM8079" s="5">
        <f t="shared" si="4187"/>
        <v>0</v>
      </c>
      <c r="AN8079" s="1">
        <f t="shared" si="4167"/>
        <v>0</v>
      </c>
      <c r="AO8079" s="1">
        <f t="shared" si="4167"/>
        <v>0</v>
      </c>
      <c r="AP8079" s="1">
        <f t="shared" si="4188"/>
        <v>0</v>
      </c>
      <c r="AQ8079" s="1">
        <f t="shared" si="4188"/>
        <v>0</v>
      </c>
      <c r="AR8079" s="1">
        <f t="shared" si="4189"/>
        <v>0</v>
      </c>
      <c r="AS8079" s="1">
        <f t="shared" si="4189"/>
        <v>0</v>
      </c>
      <c r="AT8079" s="5">
        <f t="shared" si="4190"/>
        <v>0</v>
      </c>
      <c r="AU8079" s="1">
        <f t="shared" si="4191"/>
        <v>0</v>
      </c>
      <c r="AV8079" s="1">
        <f t="shared" si="4191"/>
        <v>0</v>
      </c>
      <c r="AW8079" s="1">
        <f t="shared" si="4192"/>
        <v>0</v>
      </c>
      <c r="AX8079" s="1">
        <f t="shared" si="4192"/>
        <v>0</v>
      </c>
      <c r="AY8079" s="5">
        <f t="shared" si="4193"/>
        <v>0</v>
      </c>
      <c r="AZ8079" s="1">
        <f t="shared" si="4194"/>
        <v>0</v>
      </c>
      <c r="BA8079" s="1">
        <f t="shared" si="4195"/>
        <v>0</v>
      </c>
      <c r="BB8079" s="1">
        <f t="shared" si="4196"/>
        <v>0</v>
      </c>
      <c r="BC8079" s="23">
        <v>36497</v>
      </c>
      <c r="BD8079" s="24">
        <v>12</v>
      </c>
    </row>
    <row r="8080" spans="4:56" x14ac:dyDescent="0.15">
      <c r="D8080" s="17"/>
      <c r="E8080" s="14">
        <f t="shared" si="4170"/>
        <v>1</v>
      </c>
      <c r="F8080" s="23">
        <v>36497</v>
      </c>
      <c r="G8080" s="24">
        <v>13</v>
      </c>
      <c r="H8080" s="17">
        <v>117.321</v>
      </c>
      <c r="I8080" s="17">
        <f t="shared" si="4165"/>
        <v>117.321</v>
      </c>
      <c r="J8080" s="17">
        <f t="shared" si="4171"/>
        <v>117.321</v>
      </c>
      <c r="K8080" s="1">
        <v>13.17</v>
      </c>
      <c r="L8080" s="1">
        <f t="shared" si="4172"/>
        <v>18.170000000000002</v>
      </c>
      <c r="M8080" s="1">
        <f t="shared" si="4173"/>
        <v>18.170000000000002</v>
      </c>
      <c r="N8080" s="1">
        <f t="shared" si="4174"/>
        <v>1</v>
      </c>
      <c r="O8080" s="1">
        <f t="shared" si="4175"/>
        <v>1</v>
      </c>
      <c r="P8080" s="1">
        <f t="shared" si="4176"/>
        <v>0</v>
      </c>
      <c r="Q8080" s="18">
        <f t="shared" si="4169"/>
        <v>9.530931394451439E-2</v>
      </c>
      <c r="R8080" s="18">
        <f t="shared" si="4177"/>
        <v>0</v>
      </c>
      <c r="S8080" s="1">
        <f t="shared" si="4178"/>
        <v>7.5</v>
      </c>
      <c r="T8080" s="1">
        <f t="shared" si="4179"/>
        <v>0</v>
      </c>
      <c r="U8080" s="1">
        <f t="shared" si="4179"/>
        <v>0</v>
      </c>
      <c r="V8080" s="4">
        <f t="shared" si="4180"/>
        <v>0</v>
      </c>
      <c r="W8080" s="4">
        <f t="shared" si="4181"/>
        <v>0</v>
      </c>
      <c r="X8080" s="4">
        <f t="shared" si="4182"/>
        <v>0</v>
      </c>
      <c r="Y8080" s="4">
        <f t="shared" si="4182"/>
        <v>0</v>
      </c>
      <c r="Z8080" s="4">
        <f t="shared" si="4183"/>
        <v>0</v>
      </c>
      <c r="AA8080" s="4">
        <f t="shared" si="4183"/>
        <v>0</v>
      </c>
      <c r="AD8080" s="5">
        <f t="shared" si="4184"/>
        <v>0</v>
      </c>
      <c r="AE8080" s="23">
        <v>36497</v>
      </c>
      <c r="AF8080" s="24">
        <v>13</v>
      </c>
      <c r="AG8080" s="1">
        <f t="shared" si="4166"/>
        <v>0</v>
      </c>
      <c r="AH8080" s="1">
        <f t="shared" si="4166"/>
        <v>0</v>
      </c>
      <c r="AI8080" s="1">
        <f t="shared" si="4185"/>
        <v>0</v>
      </c>
      <c r="AJ8080" s="1">
        <f t="shared" si="4185"/>
        <v>0</v>
      </c>
      <c r="AK8080" s="1">
        <f t="shared" si="4186"/>
        <v>0</v>
      </c>
      <c r="AL8080" s="1">
        <f t="shared" si="4186"/>
        <v>0</v>
      </c>
      <c r="AM8080" s="5">
        <f t="shared" si="4187"/>
        <v>0</v>
      </c>
      <c r="AN8080" s="1">
        <f t="shared" si="4167"/>
        <v>0</v>
      </c>
      <c r="AO8080" s="1">
        <f t="shared" si="4167"/>
        <v>0</v>
      </c>
      <c r="AP8080" s="1">
        <f t="shared" si="4188"/>
        <v>0</v>
      </c>
      <c r="AQ8080" s="1">
        <f t="shared" si="4188"/>
        <v>0</v>
      </c>
      <c r="AR8080" s="1">
        <f t="shared" si="4189"/>
        <v>0</v>
      </c>
      <c r="AS8080" s="1">
        <f t="shared" si="4189"/>
        <v>0</v>
      </c>
      <c r="AT8080" s="5">
        <f t="shared" si="4190"/>
        <v>0</v>
      </c>
      <c r="AU8080" s="1">
        <f t="shared" si="4191"/>
        <v>0</v>
      </c>
      <c r="AV8080" s="1">
        <f t="shared" si="4191"/>
        <v>0</v>
      </c>
      <c r="AW8080" s="1">
        <f t="shared" si="4192"/>
        <v>0</v>
      </c>
      <c r="AX8080" s="1">
        <f t="shared" si="4192"/>
        <v>0</v>
      </c>
      <c r="AY8080" s="5">
        <f t="shared" si="4193"/>
        <v>0</v>
      </c>
      <c r="AZ8080" s="1">
        <f t="shared" si="4194"/>
        <v>0</v>
      </c>
      <c r="BA8080" s="1">
        <f t="shared" si="4195"/>
        <v>0</v>
      </c>
      <c r="BB8080" s="1">
        <f t="shared" si="4196"/>
        <v>0</v>
      </c>
      <c r="BC8080" s="23">
        <v>36497</v>
      </c>
      <c r="BD8080" s="24">
        <v>13</v>
      </c>
    </row>
    <row r="8081" spans="4:56" x14ac:dyDescent="0.15">
      <c r="D8081" s="17"/>
      <c r="E8081" s="14">
        <f t="shared" si="4170"/>
        <v>1</v>
      </c>
      <c r="F8081" s="23">
        <v>36497</v>
      </c>
      <c r="G8081" s="24">
        <v>14</v>
      </c>
      <c r="H8081" s="17">
        <v>118.126</v>
      </c>
      <c r="I8081" s="17">
        <f t="shared" si="4165"/>
        <v>118.126</v>
      </c>
      <c r="J8081" s="17">
        <f t="shared" si="4171"/>
        <v>118.126</v>
      </c>
      <c r="K8081" s="1">
        <v>14.07</v>
      </c>
      <c r="L8081" s="1">
        <f t="shared" si="4172"/>
        <v>19.07</v>
      </c>
      <c r="M8081" s="1">
        <f t="shared" si="4173"/>
        <v>19.07</v>
      </c>
      <c r="N8081" s="1">
        <f t="shared" si="4174"/>
        <v>1</v>
      </c>
      <c r="O8081" s="1">
        <f t="shared" si="4175"/>
        <v>1</v>
      </c>
      <c r="P8081" s="1">
        <f t="shared" si="4176"/>
        <v>0</v>
      </c>
      <c r="Q8081" s="18">
        <f t="shared" si="4169"/>
        <v>9.5963280393192255E-2</v>
      </c>
      <c r="R8081" s="18">
        <f t="shared" si="4177"/>
        <v>0</v>
      </c>
      <c r="S8081" s="1">
        <f t="shared" si="4178"/>
        <v>7.5</v>
      </c>
      <c r="T8081" s="1">
        <f t="shared" si="4179"/>
        <v>0</v>
      </c>
      <c r="U8081" s="1">
        <f t="shared" si="4179"/>
        <v>0</v>
      </c>
      <c r="V8081" s="4">
        <f t="shared" si="4180"/>
        <v>0</v>
      </c>
      <c r="W8081" s="4">
        <f t="shared" si="4181"/>
        <v>0</v>
      </c>
      <c r="X8081" s="4">
        <f t="shared" si="4182"/>
        <v>0</v>
      </c>
      <c r="Y8081" s="4">
        <f t="shared" si="4182"/>
        <v>0</v>
      </c>
      <c r="Z8081" s="4">
        <f t="shared" si="4183"/>
        <v>0</v>
      </c>
      <c r="AA8081" s="4">
        <f t="shared" si="4183"/>
        <v>0</v>
      </c>
      <c r="AD8081" s="5">
        <f t="shared" si="4184"/>
        <v>0</v>
      </c>
      <c r="AE8081" s="23">
        <v>36497</v>
      </c>
      <c r="AF8081" s="24">
        <v>14</v>
      </c>
      <c r="AG8081" s="1">
        <f t="shared" si="4166"/>
        <v>0</v>
      </c>
      <c r="AH8081" s="1">
        <f t="shared" si="4166"/>
        <v>0</v>
      </c>
      <c r="AI8081" s="1">
        <f t="shared" si="4185"/>
        <v>0</v>
      </c>
      <c r="AJ8081" s="1">
        <f t="shared" si="4185"/>
        <v>0</v>
      </c>
      <c r="AK8081" s="1">
        <f t="shared" si="4186"/>
        <v>0</v>
      </c>
      <c r="AL8081" s="1">
        <f t="shared" si="4186"/>
        <v>0</v>
      </c>
      <c r="AM8081" s="5">
        <f t="shared" si="4187"/>
        <v>0</v>
      </c>
      <c r="AN8081" s="1">
        <f t="shared" si="4167"/>
        <v>0</v>
      </c>
      <c r="AO8081" s="1">
        <f t="shared" si="4167"/>
        <v>0</v>
      </c>
      <c r="AP8081" s="1">
        <f t="shared" si="4188"/>
        <v>0</v>
      </c>
      <c r="AQ8081" s="1">
        <f t="shared" si="4188"/>
        <v>0</v>
      </c>
      <c r="AR8081" s="1">
        <f t="shared" si="4189"/>
        <v>0</v>
      </c>
      <c r="AS8081" s="1">
        <f t="shared" si="4189"/>
        <v>0</v>
      </c>
      <c r="AT8081" s="5">
        <f t="shared" si="4190"/>
        <v>0</v>
      </c>
      <c r="AU8081" s="1">
        <f t="shared" si="4191"/>
        <v>0</v>
      </c>
      <c r="AV8081" s="1">
        <f t="shared" si="4191"/>
        <v>0</v>
      </c>
      <c r="AW8081" s="1">
        <f t="shared" si="4192"/>
        <v>0</v>
      </c>
      <c r="AX8081" s="1">
        <f t="shared" si="4192"/>
        <v>0</v>
      </c>
      <c r="AY8081" s="5">
        <f t="shared" si="4193"/>
        <v>0</v>
      </c>
      <c r="AZ8081" s="1">
        <f t="shared" si="4194"/>
        <v>0</v>
      </c>
      <c r="BA8081" s="1">
        <f t="shared" si="4195"/>
        <v>0</v>
      </c>
      <c r="BB8081" s="1">
        <f t="shared" si="4196"/>
        <v>0</v>
      </c>
      <c r="BC8081" s="23">
        <v>36497</v>
      </c>
      <c r="BD8081" s="24">
        <v>14</v>
      </c>
    </row>
    <row r="8082" spans="4:56" x14ac:dyDescent="0.15">
      <c r="D8082" s="17"/>
      <c r="E8082" s="14">
        <f t="shared" si="4170"/>
        <v>1</v>
      </c>
      <c r="F8082" s="23">
        <v>36497</v>
      </c>
      <c r="G8082" s="24">
        <v>15</v>
      </c>
      <c r="H8082" s="17">
        <v>109.202</v>
      </c>
      <c r="I8082" s="17">
        <f t="shared" si="4165"/>
        <v>109.202</v>
      </c>
      <c r="J8082" s="17">
        <f t="shared" si="4171"/>
        <v>109.202</v>
      </c>
      <c r="K8082" s="1">
        <v>15.24</v>
      </c>
      <c r="L8082" s="1">
        <f t="shared" si="4172"/>
        <v>20.240000000000002</v>
      </c>
      <c r="M8082" s="1">
        <f t="shared" si="4173"/>
        <v>20.240000000000002</v>
      </c>
      <c r="N8082" s="1">
        <f t="shared" si="4174"/>
        <v>1</v>
      </c>
      <c r="O8082" s="1">
        <f t="shared" si="4175"/>
        <v>1</v>
      </c>
      <c r="P8082" s="1">
        <f t="shared" si="4176"/>
        <v>0</v>
      </c>
      <c r="Q8082" s="18">
        <f t="shared" si="4169"/>
        <v>8.871359519070636E-2</v>
      </c>
      <c r="R8082" s="18">
        <f t="shared" si="4177"/>
        <v>0</v>
      </c>
      <c r="S8082" s="1">
        <f t="shared" si="4178"/>
        <v>7.5</v>
      </c>
      <c r="T8082" s="1">
        <f t="shared" si="4179"/>
        <v>0</v>
      </c>
      <c r="U8082" s="1">
        <f t="shared" si="4179"/>
        <v>0</v>
      </c>
      <c r="V8082" s="4">
        <f t="shared" si="4180"/>
        <v>0</v>
      </c>
      <c r="W8082" s="4">
        <f t="shared" si="4181"/>
        <v>0</v>
      </c>
      <c r="X8082" s="4">
        <f t="shared" si="4182"/>
        <v>0</v>
      </c>
      <c r="Y8082" s="4">
        <f t="shared" si="4182"/>
        <v>0</v>
      </c>
      <c r="Z8082" s="4">
        <f t="shared" si="4183"/>
        <v>0</v>
      </c>
      <c r="AA8082" s="4">
        <f t="shared" si="4183"/>
        <v>0</v>
      </c>
      <c r="AD8082" s="5">
        <f t="shared" si="4184"/>
        <v>0</v>
      </c>
      <c r="AE8082" s="23">
        <v>36497</v>
      </c>
      <c r="AF8082" s="24">
        <v>15</v>
      </c>
      <c r="AG8082" s="1">
        <f t="shared" si="4166"/>
        <v>0</v>
      </c>
      <c r="AH8082" s="1">
        <f t="shared" si="4166"/>
        <v>0</v>
      </c>
      <c r="AI8082" s="1">
        <f t="shared" si="4185"/>
        <v>0</v>
      </c>
      <c r="AJ8082" s="1">
        <f t="shared" si="4185"/>
        <v>0</v>
      </c>
      <c r="AK8082" s="1">
        <f t="shared" si="4186"/>
        <v>0</v>
      </c>
      <c r="AL8082" s="1">
        <f t="shared" si="4186"/>
        <v>0</v>
      </c>
      <c r="AM8082" s="5">
        <f t="shared" si="4187"/>
        <v>0</v>
      </c>
      <c r="AN8082" s="1">
        <f t="shared" si="4167"/>
        <v>0</v>
      </c>
      <c r="AO8082" s="1">
        <f t="shared" si="4167"/>
        <v>0</v>
      </c>
      <c r="AP8082" s="1">
        <f t="shared" si="4188"/>
        <v>0</v>
      </c>
      <c r="AQ8082" s="1">
        <f t="shared" si="4188"/>
        <v>0</v>
      </c>
      <c r="AR8082" s="1">
        <f t="shared" si="4189"/>
        <v>0</v>
      </c>
      <c r="AS8082" s="1">
        <f t="shared" si="4189"/>
        <v>0</v>
      </c>
      <c r="AT8082" s="5">
        <f t="shared" si="4190"/>
        <v>0</v>
      </c>
      <c r="AU8082" s="1">
        <f t="shared" si="4191"/>
        <v>0</v>
      </c>
      <c r="AV8082" s="1">
        <f t="shared" si="4191"/>
        <v>0</v>
      </c>
      <c r="AW8082" s="1">
        <f t="shared" si="4192"/>
        <v>0</v>
      </c>
      <c r="AX8082" s="1">
        <f t="shared" si="4192"/>
        <v>0</v>
      </c>
      <c r="AY8082" s="5">
        <f t="shared" si="4193"/>
        <v>0</v>
      </c>
      <c r="AZ8082" s="1">
        <f t="shared" si="4194"/>
        <v>0</v>
      </c>
      <c r="BA8082" s="1">
        <f t="shared" si="4195"/>
        <v>0</v>
      </c>
      <c r="BB8082" s="1">
        <f t="shared" si="4196"/>
        <v>0</v>
      </c>
      <c r="BC8082" s="23">
        <v>36497</v>
      </c>
      <c r="BD8082" s="24">
        <v>15</v>
      </c>
    </row>
    <row r="8083" spans="4:56" x14ac:dyDescent="0.15">
      <c r="D8083" s="17"/>
      <c r="E8083" s="14">
        <f t="shared" si="4170"/>
        <v>1</v>
      </c>
      <c r="F8083" s="23">
        <v>36497</v>
      </c>
      <c r="G8083" s="24">
        <v>16</v>
      </c>
      <c r="H8083" s="17">
        <v>102.68300000000001</v>
      </c>
      <c r="I8083" s="17">
        <f t="shared" si="4165"/>
        <v>102.68300000000001</v>
      </c>
      <c r="J8083" s="17">
        <f t="shared" si="4171"/>
        <v>102.68300000000001</v>
      </c>
      <c r="K8083" s="1">
        <v>15.94</v>
      </c>
      <c r="L8083" s="1">
        <f t="shared" si="4172"/>
        <v>20.939999999999998</v>
      </c>
      <c r="M8083" s="1">
        <f t="shared" si="4173"/>
        <v>20.939999999999998</v>
      </c>
      <c r="N8083" s="1">
        <f t="shared" si="4174"/>
        <v>1</v>
      </c>
      <c r="O8083" s="1">
        <f t="shared" si="4175"/>
        <v>1</v>
      </c>
      <c r="P8083" s="1">
        <f t="shared" si="4176"/>
        <v>0</v>
      </c>
      <c r="Q8083" s="18">
        <f t="shared" si="4169"/>
        <v>8.3417685527438154E-2</v>
      </c>
      <c r="R8083" s="18">
        <f t="shared" si="4177"/>
        <v>0</v>
      </c>
      <c r="S8083" s="1">
        <f t="shared" si="4178"/>
        <v>7.5</v>
      </c>
      <c r="T8083" s="1">
        <f t="shared" si="4179"/>
        <v>0</v>
      </c>
      <c r="U8083" s="1">
        <f t="shared" si="4179"/>
        <v>0</v>
      </c>
      <c r="V8083" s="4">
        <f t="shared" si="4180"/>
        <v>0</v>
      </c>
      <c r="W8083" s="4">
        <f t="shared" si="4181"/>
        <v>0</v>
      </c>
      <c r="X8083" s="4">
        <f t="shared" si="4182"/>
        <v>0</v>
      </c>
      <c r="Y8083" s="4">
        <f t="shared" si="4182"/>
        <v>0</v>
      </c>
      <c r="Z8083" s="4">
        <f t="shared" si="4183"/>
        <v>0</v>
      </c>
      <c r="AA8083" s="4">
        <f t="shared" si="4183"/>
        <v>0</v>
      </c>
      <c r="AD8083" s="5">
        <f t="shared" si="4184"/>
        <v>0</v>
      </c>
      <c r="AE8083" s="23">
        <v>36497</v>
      </c>
      <c r="AF8083" s="24">
        <v>16</v>
      </c>
      <c r="AG8083" s="1">
        <f t="shared" si="4166"/>
        <v>0</v>
      </c>
      <c r="AH8083" s="1">
        <f t="shared" si="4166"/>
        <v>0</v>
      </c>
      <c r="AI8083" s="1">
        <f t="shared" si="4185"/>
        <v>0</v>
      </c>
      <c r="AJ8083" s="1">
        <f t="shared" si="4185"/>
        <v>0</v>
      </c>
      <c r="AK8083" s="1">
        <f t="shared" si="4186"/>
        <v>0</v>
      </c>
      <c r="AL8083" s="1">
        <f t="shared" si="4186"/>
        <v>0</v>
      </c>
      <c r="AM8083" s="5">
        <f t="shared" si="4187"/>
        <v>0</v>
      </c>
      <c r="AN8083" s="1">
        <f t="shared" si="4167"/>
        <v>0</v>
      </c>
      <c r="AO8083" s="1">
        <f t="shared" si="4167"/>
        <v>0</v>
      </c>
      <c r="AP8083" s="1">
        <f t="shared" si="4188"/>
        <v>0</v>
      </c>
      <c r="AQ8083" s="1">
        <f t="shared" si="4188"/>
        <v>0</v>
      </c>
      <c r="AR8083" s="1">
        <f t="shared" si="4189"/>
        <v>0</v>
      </c>
      <c r="AS8083" s="1">
        <f t="shared" si="4189"/>
        <v>0</v>
      </c>
      <c r="AT8083" s="5">
        <f t="shared" si="4190"/>
        <v>0</v>
      </c>
      <c r="AU8083" s="1">
        <f t="shared" si="4191"/>
        <v>0</v>
      </c>
      <c r="AV8083" s="1">
        <f t="shared" si="4191"/>
        <v>0</v>
      </c>
      <c r="AW8083" s="1">
        <f t="shared" si="4192"/>
        <v>0</v>
      </c>
      <c r="AX8083" s="1">
        <f t="shared" si="4192"/>
        <v>0</v>
      </c>
      <c r="AY8083" s="5">
        <f t="shared" si="4193"/>
        <v>0</v>
      </c>
      <c r="AZ8083" s="1">
        <f t="shared" si="4194"/>
        <v>0</v>
      </c>
      <c r="BA8083" s="1">
        <f t="shared" si="4195"/>
        <v>0</v>
      </c>
      <c r="BB8083" s="1">
        <f t="shared" si="4196"/>
        <v>0</v>
      </c>
      <c r="BC8083" s="23">
        <v>36497</v>
      </c>
      <c r="BD8083" s="24">
        <v>16</v>
      </c>
    </row>
    <row r="8084" spans="4:56" x14ac:dyDescent="0.15">
      <c r="D8084" s="17"/>
      <c r="E8084" s="14">
        <f t="shared" si="4170"/>
        <v>1</v>
      </c>
      <c r="F8084" s="23">
        <v>36497</v>
      </c>
      <c r="G8084" s="24">
        <v>17</v>
      </c>
      <c r="H8084" s="17">
        <v>95.362300000000005</v>
      </c>
      <c r="I8084" s="17">
        <f t="shared" ref="I8084:I8147" si="4197">H8084*$CC$14</f>
        <v>95.362300000000005</v>
      </c>
      <c r="J8084" s="17">
        <f t="shared" si="4171"/>
        <v>95.362300000000005</v>
      </c>
      <c r="K8084" s="1">
        <v>15.83</v>
      </c>
      <c r="L8084" s="1">
        <f t="shared" si="4172"/>
        <v>20.83</v>
      </c>
      <c r="M8084" s="1">
        <f t="shared" si="4173"/>
        <v>20.83</v>
      </c>
      <c r="N8084" s="1">
        <f t="shared" si="4174"/>
        <v>1</v>
      </c>
      <c r="O8084" s="1">
        <f t="shared" si="4175"/>
        <v>1</v>
      </c>
      <c r="P8084" s="1">
        <f t="shared" si="4176"/>
        <v>0</v>
      </c>
      <c r="Q8084" s="18">
        <f t="shared" si="4169"/>
        <v>7.7470490271741341E-2</v>
      </c>
      <c r="R8084" s="18">
        <f t="shared" si="4177"/>
        <v>0</v>
      </c>
      <c r="S8084" s="1">
        <f t="shared" si="4178"/>
        <v>7.5</v>
      </c>
      <c r="T8084" s="1">
        <f t="shared" si="4179"/>
        <v>0</v>
      </c>
      <c r="U8084" s="1">
        <f t="shared" si="4179"/>
        <v>0</v>
      </c>
      <c r="V8084" s="4">
        <f t="shared" si="4180"/>
        <v>0</v>
      </c>
      <c r="W8084" s="4">
        <f t="shared" si="4181"/>
        <v>0</v>
      </c>
      <c r="X8084" s="4">
        <f t="shared" si="4182"/>
        <v>0</v>
      </c>
      <c r="Y8084" s="4">
        <f t="shared" si="4182"/>
        <v>0</v>
      </c>
      <c r="Z8084" s="4">
        <f t="shared" si="4183"/>
        <v>0</v>
      </c>
      <c r="AA8084" s="4">
        <f t="shared" si="4183"/>
        <v>0</v>
      </c>
      <c r="AD8084" s="5">
        <f t="shared" si="4184"/>
        <v>0</v>
      </c>
      <c r="AE8084" s="23">
        <v>36497</v>
      </c>
      <c r="AF8084" s="24">
        <v>17</v>
      </c>
      <c r="AG8084" s="1">
        <f t="shared" ref="AG8084:AH8147" si="4198">X8084*0.172*5/$AC$20</f>
        <v>0</v>
      </c>
      <c r="AH8084" s="1">
        <f t="shared" si="4198"/>
        <v>0</v>
      </c>
      <c r="AI8084" s="1">
        <f t="shared" si="4185"/>
        <v>0</v>
      </c>
      <c r="AJ8084" s="1">
        <f t="shared" si="4185"/>
        <v>0</v>
      </c>
      <c r="AK8084" s="1">
        <f t="shared" si="4186"/>
        <v>0</v>
      </c>
      <c r="AL8084" s="1">
        <f t="shared" si="4186"/>
        <v>0</v>
      </c>
      <c r="AM8084" s="5">
        <f t="shared" si="4187"/>
        <v>0</v>
      </c>
      <c r="AN8084" s="1">
        <f t="shared" ref="AN8084:AO8147" si="4199">X8084*0.215*5/$AC$33</f>
        <v>0</v>
      </c>
      <c r="AO8084" s="1">
        <f t="shared" si="4199"/>
        <v>0</v>
      </c>
      <c r="AP8084" s="1">
        <f t="shared" si="4188"/>
        <v>0</v>
      </c>
      <c r="AQ8084" s="1">
        <f t="shared" si="4188"/>
        <v>0</v>
      </c>
      <c r="AR8084" s="1">
        <f t="shared" si="4189"/>
        <v>0</v>
      </c>
      <c r="AS8084" s="1">
        <f t="shared" si="4189"/>
        <v>0</v>
      </c>
      <c r="AT8084" s="5">
        <f t="shared" si="4190"/>
        <v>0</v>
      </c>
      <c r="AU8084" s="1">
        <f t="shared" si="4191"/>
        <v>0</v>
      </c>
      <c r="AV8084" s="1">
        <f t="shared" si="4191"/>
        <v>0</v>
      </c>
      <c r="AW8084" s="1">
        <f t="shared" si="4192"/>
        <v>0</v>
      </c>
      <c r="AX8084" s="1">
        <f t="shared" si="4192"/>
        <v>0</v>
      </c>
      <c r="AY8084" s="5">
        <f t="shared" si="4193"/>
        <v>0</v>
      </c>
      <c r="AZ8084" s="1">
        <f t="shared" si="4194"/>
        <v>0</v>
      </c>
      <c r="BA8084" s="1">
        <f t="shared" si="4195"/>
        <v>0</v>
      </c>
      <c r="BB8084" s="1">
        <f t="shared" si="4196"/>
        <v>0</v>
      </c>
      <c r="BC8084" s="23">
        <v>36497</v>
      </c>
      <c r="BD8084" s="24">
        <v>17</v>
      </c>
    </row>
    <row r="8085" spans="4:56" x14ac:dyDescent="0.15">
      <c r="D8085" s="17"/>
      <c r="E8085" s="14">
        <f t="shared" si="4170"/>
        <v>1</v>
      </c>
      <c r="F8085" s="23">
        <v>36497</v>
      </c>
      <c r="G8085" s="24">
        <v>18</v>
      </c>
      <c r="H8085" s="17">
        <v>86.649600000000007</v>
      </c>
      <c r="I8085" s="17">
        <f t="shared" si="4197"/>
        <v>86.649600000000007</v>
      </c>
      <c r="J8085" s="17">
        <f t="shared" si="4171"/>
        <v>86.649600000000007</v>
      </c>
      <c r="K8085" s="1">
        <v>15.37</v>
      </c>
      <c r="L8085" s="1">
        <f t="shared" si="4172"/>
        <v>20.369999999999997</v>
      </c>
      <c r="M8085" s="1">
        <f t="shared" si="4173"/>
        <v>20.369999999999997</v>
      </c>
      <c r="N8085" s="1">
        <f t="shared" si="4174"/>
        <v>1</v>
      </c>
      <c r="O8085" s="1">
        <f t="shared" si="4175"/>
        <v>1</v>
      </c>
      <c r="P8085" s="1">
        <f t="shared" si="4176"/>
        <v>0</v>
      </c>
      <c r="Q8085" s="18">
        <f t="shared" si="4169"/>
        <v>7.0392461107274873E-2</v>
      </c>
      <c r="R8085" s="18">
        <f t="shared" si="4177"/>
        <v>0</v>
      </c>
      <c r="S8085" s="1">
        <f t="shared" si="4178"/>
        <v>7.5</v>
      </c>
      <c r="T8085" s="1">
        <f t="shared" si="4179"/>
        <v>0</v>
      </c>
      <c r="U8085" s="1">
        <f t="shared" si="4179"/>
        <v>0</v>
      </c>
      <c r="V8085" s="4">
        <f t="shared" si="4180"/>
        <v>0</v>
      </c>
      <c r="W8085" s="4">
        <f t="shared" si="4181"/>
        <v>0</v>
      </c>
      <c r="X8085" s="4">
        <f t="shared" si="4182"/>
        <v>0</v>
      </c>
      <c r="Y8085" s="4">
        <f t="shared" si="4182"/>
        <v>0</v>
      </c>
      <c r="Z8085" s="4">
        <f t="shared" si="4183"/>
        <v>0</v>
      </c>
      <c r="AA8085" s="4">
        <f t="shared" si="4183"/>
        <v>0</v>
      </c>
      <c r="AD8085" s="5">
        <f t="shared" si="4184"/>
        <v>0</v>
      </c>
      <c r="AE8085" s="23">
        <v>36497</v>
      </c>
      <c r="AF8085" s="24">
        <v>18</v>
      </c>
      <c r="AG8085" s="1">
        <f t="shared" si="4198"/>
        <v>0</v>
      </c>
      <c r="AH8085" s="1">
        <f t="shared" si="4198"/>
        <v>0</v>
      </c>
      <c r="AI8085" s="1">
        <f t="shared" si="4185"/>
        <v>0</v>
      </c>
      <c r="AJ8085" s="1">
        <f t="shared" si="4185"/>
        <v>0</v>
      </c>
      <c r="AK8085" s="1">
        <f t="shared" si="4186"/>
        <v>0</v>
      </c>
      <c r="AL8085" s="1">
        <f t="shared" si="4186"/>
        <v>0</v>
      </c>
      <c r="AM8085" s="5">
        <f t="shared" si="4187"/>
        <v>0</v>
      </c>
      <c r="AN8085" s="1">
        <f t="shared" si="4199"/>
        <v>0</v>
      </c>
      <c r="AO8085" s="1">
        <f t="shared" si="4199"/>
        <v>0</v>
      </c>
      <c r="AP8085" s="1">
        <f t="shared" si="4188"/>
        <v>0</v>
      </c>
      <c r="AQ8085" s="1">
        <f t="shared" si="4188"/>
        <v>0</v>
      </c>
      <c r="AR8085" s="1">
        <f t="shared" si="4189"/>
        <v>0</v>
      </c>
      <c r="AS8085" s="1">
        <f t="shared" si="4189"/>
        <v>0</v>
      </c>
      <c r="AT8085" s="5">
        <f t="shared" si="4190"/>
        <v>0</v>
      </c>
      <c r="AU8085" s="1">
        <f t="shared" si="4191"/>
        <v>0</v>
      </c>
      <c r="AV8085" s="1">
        <f t="shared" si="4191"/>
        <v>0</v>
      </c>
      <c r="AW8085" s="1">
        <f t="shared" si="4192"/>
        <v>0</v>
      </c>
      <c r="AX8085" s="1">
        <f t="shared" si="4192"/>
        <v>0</v>
      </c>
      <c r="AY8085" s="5">
        <f t="shared" si="4193"/>
        <v>0</v>
      </c>
      <c r="AZ8085" s="1">
        <f t="shared" si="4194"/>
        <v>0</v>
      </c>
      <c r="BA8085" s="1">
        <f t="shared" si="4195"/>
        <v>0</v>
      </c>
      <c r="BB8085" s="1">
        <f t="shared" si="4196"/>
        <v>0</v>
      </c>
      <c r="BC8085" s="23">
        <v>36497</v>
      </c>
      <c r="BD8085" s="24">
        <v>18</v>
      </c>
    </row>
    <row r="8086" spans="4:56" x14ac:dyDescent="0.15">
      <c r="D8086" s="17"/>
      <c r="E8086" s="14">
        <f t="shared" si="4170"/>
        <v>1</v>
      </c>
      <c r="F8086" s="23">
        <v>36497</v>
      </c>
      <c r="G8086" s="24">
        <v>19</v>
      </c>
      <c r="H8086" s="17">
        <v>78.465199999999996</v>
      </c>
      <c r="I8086" s="17">
        <f t="shared" si="4197"/>
        <v>78.465199999999996</v>
      </c>
      <c r="J8086" s="17">
        <f t="shared" si="4171"/>
        <v>78.465199999999996</v>
      </c>
      <c r="K8086" s="1">
        <v>14.76</v>
      </c>
      <c r="L8086" s="1">
        <f t="shared" si="4172"/>
        <v>19.759999999999998</v>
      </c>
      <c r="M8086" s="1">
        <f t="shared" si="4173"/>
        <v>19.759999999999998</v>
      </c>
      <c r="N8086" s="1">
        <f t="shared" si="4174"/>
        <v>1</v>
      </c>
      <c r="O8086" s="1">
        <f t="shared" si="4175"/>
        <v>1</v>
      </c>
      <c r="P8086" s="1">
        <f t="shared" si="4176"/>
        <v>0</v>
      </c>
      <c r="Q8086" s="18">
        <f t="shared" si="4169"/>
        <v>6.3743612656891019E-2</v>
      </c>
      <c r="R8086" s="18">
        <f t="shared" si="4177"/>
        <v>0</v>
      </c>
      <c r="S8086" s="1">
        <f t="shared" si="4178"/>
        <v>7.5</v>
      </c>
      <c r="T8086" s="1">
        <f t="shared" si="4179"/>
        <v>0</v>
      </c>
      <c r="U8086" s="1">
        <f t="shared" si="4179"/>
        <v>0</v>
      </c>
      <c r="V8086" s="4">
        <f t="shared" si="4180"/>
        <v>0</v>
      </c>
      <c r="W8086" s="4">
        <f t="shared" si="4181"/>
        <v>0</v>
      </c>
      <c r="X8086" s="4">
        <f t="shared" si="4182"/>
        <v>0</v>
      </c>
      <c r="Y8086" s="4">
        <f t="shared" si="4182"/>
        <v>0</v>
      </c>
      <c r="Z8086" s="4">
        <f t="shared" si="4183"/>
        <v>0</v>
      </c>
      <c r="AA8086" s="4">
        <f t="shared" si="4183"/>
        <v>0</v>
      </c>
      <c r="AD8086" s="5">
        <f t="shared" si="4184"/>
        <v>0</v>
      </c>
      <c r="AE8086" s="23">
        <v>36497</v>
      </c>
      <c r="AF8086" s="24">
        <v>19</v>
      </c>
      <c r="AG8086" s="1">
        <f t="shared" si="4198"/>
        <v>0</v>
      </c>
      <c r="AH8086" s="1">
        <f t="shared" si="4198"/>
        <v>0</v>
      </c>
      <c r="AI8086" s="1">
        <f t="shared" si="4185"/>
        <v>0</v>
      </c>
      <c r="AJ8086" s="1">
        <f t="shared" si="4185"/>
        <v>0</v>
      </c>
      <c r="AK8086" s="1">
        <f t="shared" si="4186"/>
        <v>0</v>
      </c>
      <c r="AL8086" s="1">
        <f t="shared" si="4186"/>
        <v>0</v>
      </c>
      <c r="AM8086" s="5">
        <f t="shared" si="4187"/>
        <v>0</v>
      </c>
      <c r="AN8086" s="1">
        <f t="shared" si="4199"/>
        <v>0</v>
      </c>
      <c r="AO8086" s="1">
        <f t="shared" si="4199"/>
        <v>0</v>
      </c>
      <c r="AP8086" s="1">
        <f t="shared" si="4188"/>
        <v>0</v>
      </c>
      <c r="AQ8086" s="1">
        <f t="shared" si="4188"/>
        <v>0</v>
      </c>
      <c r="AR8086" s="1">
        <f t="shared" si="4189"/>
        <v>0</v>
      </c>
      <c r="AS8086" s="1">
        <f t="shared" si="4189"/>
        <v>0</v>
      </c>
      <c r="AT8086" s="5">
        <f t="shared" si="4190"/>
        <v>0</v>
      </c>
      <c r="AU8086" s="1">
        <f t="shared" si="4191"/>
        <v>0</v>
      </c>
      <c r="AV8086" s="1">
        <f t="shared" si="4191"/>
        <v>0</v>
      </c>
      <c r="AW8086" s="1">
        <f t="shared" si="4192"/>
        <v>0</v>
      </c>
      <c r="AX8086" s="1">
        <f t="shared" si="4192"/>
        <v>0</v>
      </c>
      <c r="AY8086" s="5">
        <f t="shared" si="4193"/>
        <v>0</v>
      </c>
      <c r="AZ8086" s="1">
        <f t="shared" si="4194"/>
        <v>0</v>
      </c>
      <c r="BA8086" s="1">
        <f t="shared" si="4195"/>
        <v>0</v>
      </c>
      <c r="BB8086" s="1">
        <f t="shared" si="4196"/>
        <v>0</v>
      </c>
      <c r="BC8086" s="23">
        <v>36497</v>
      </c>
      <c r="BD8086" s="24">
        <v>19</v>
      </c>
    </row>
    <row r="8087" spans="4:56" x14ac:dyDescent="0.15">
      <c r="D8087" s="17"/>
      <c r="E8087" s="14">
        <f t="shared" si="4170"/>
        <v>1</v>
      </c>
      <c r="F8087" s="23">
        <v>36497</v>
      </c>
      <c r="G8087" s="24">
        <v>20</v>
      </c>
      <c r="H8087" s="17">
        <v>72.876899999999992</v>
      </c>
      <c r="I8087" s="17">
        <f t="shared" si="4197"/>
        <v>72.876899999999992</v>
      </c>
      <c r="J8087" s="17">
        <f t="shared" si="4171"/>
        <v>72.876899999999992</v>
      </c>
      <c r="K8087" s="1">
        <v>14.16</v>
      </c>
      <c r="L8087" s="1">
        <f t="shared" si="4172"/>
        <v>19.16</v>
      </c>
      <c r="M8087" s="1">
        <f t="shared" si="4173"/>
        <v>19.16</v>
      </c>
      <c r="N8087" s="1">
        <f t="shared" si="4174"/>
        <v>1</v>
      </c>
      <c r="O8087" s="1">
        <f t="shared" si="4175"/>
        <v>1</v>
      </c>
      <c r="P8087" s="1">
        <f t="shared" si="4176"/>
        <v>0</v>
      </c>
      <c r="Q8087" s="18">
        <f t="shared" si="4169"/>
        <v>5.9203785693976191E-2</v>
      </c>
      <c r="R8087" s="18">
        <f t="shared" si="4177"/>
        <v>0</v>
      </c>
      <c r="S8087" s="1">
        <f t="shared" si="4178"/>
        <v>7.5</v>
      </c>
      <c r="T8087" s="1">
        <f t="shared" si="4179"/>
        <v>0</v>
      </c>
      <c r="U8087" s="1">
        <f t="shared" si="4179"/>
        <v>0</v>
      </c>
      <c r="V8087" s="4">
        <f t="shared" si="4180"/>
        <v>0</v>
      </c>
      <c r="W8087" s="4">
        <f t="shared" si="4181"/>
        <v>0</v>
      </c>
      <c r="X8087" s="4">
        <f t="shared" si="4182"/>
        <v>0</v>
      </c>
      <c r="Y8087" s="4">
        <f t="shared" si="4182"/>
        <v>0</v>
      </c>
      <c r="Z8087" s="4">
        <f t="shared" si="4183"/>
        <v>0</v>
      </c>
      <c r="AA8087" s="4">
        <f t="shared" si="4183"/>
        <v>0</v>
      </c>
      <c r="AD8087" s="5">
        <f t="shared" si="4184"/>
        <v>0</v>
      </c>
      <c r="AE8087" s="23">
        <v>36497</v>
      </c>
      <c r="AF8087" s="24">
        <v>20</v>
      </c>
      <c r="AG8087" s="1">
        <f t="shared" si="4198"/>
        <v>0</v>
      </c>
      <c r="AH8087" s="1">
        <f t="shared" si="4198"/>
        <v>0</v>
      </c>
      <c r="AI8087" s="1">
        <f t="shared" si="4185"/>
        <v>0</v>
      </c>
      <c r="AJ8087" s="1">
        <f t="shared" si="4185"/>
        <v>0</v>
      </c>
      <c r="AK8087" s="1">
        <f t="shared" si="4186"/>
        <v>0</v>
      </c>
      <c r="AL8087" s="1">
        <f t="shared" si="4186"/>
        <v>0</v>
      </c>
      <c r="AM8087" s="5">
        <f t="shared" si="4187"/>
        <v>0</v>
      </c>
      <c r="AN8087" s="1">
        <f t="shared" si="4199"/>
        <v>0</v>
      </c>
      <c r="AO8087" s="1">
        <f t="shared" si="4199"/>
        <v>0</v>
      </c>
      <c r="AP8087" s="1">
        <f t="shared" si="4188"/>
        <v>0</v>
      </c>
      <c r="AQ8087" s="1">
        <f t="shared" si="4188"/>
        <v>0</v>
      </c>
      <c r="AR8087" s="1">
        <f t="shared" si="4189"/>
        <v>0</v>
      </c>
      <c r="AS8087" s="1">
        <f t="shared" si="4189"/>
        <v>0</v>
      </c>
      <c r="AT8087" s="5">
        <f t="shared" si="4190"/>
        <v>0</v>
      </c>
      <c r="AU8087" s="1">
        <f t="shared" si="4191"/>
        <v>0</v>
      </c>
      <c r="AV8087" s="1">
        <f t="shared" si="4191"/>
        <v>0</v>
      </c>
      <c r="AW8087" s="1">
        <f t="shared" si="4192"/>
        <v>0</v>
      </c>
      <c r="AX8087" s="1">
        <f t="shared" si="4192"/>
        <v>0</v>
      </c>
      <c r="AY8087" s="5">
        <f t="shared" si="4193"/>
        <v>0</v>
      </c>
      <c r="AZ8087" s="1">
        <f t="shared" si="4194"/>
        <v>0</v>
      </c>
      <c r="BA8087" s="1">
        <f t="shared" si="4195"/>
        <v>0</v>
      </c>
      <c r="BB8087" s="1">
        <f t="shared" si="4196"/>
        <v>0</v>
      </c>
      <c r="BC8087" s="23">
        <v>36497</v>
      </c>
      <c r="BD8087" s="24">
        <v>20</v>
      </c>
    </row>
    <row r="8088" spans="4:56" x14ac:dyDescent="0.15">
      <c r="D8088" s="17"/>
      <c r="E8088" s="14">
        <f t="shared" si="4170"/>
        <v>1</v>
      </c>
      <c r="F8088" s="23">
        <v>36497</v>
      </c>
      <c r="G8088" s="24">
        <v>21</v>
      </c>
      <c r="H8088" s="17">
        <v>67.460899999999995</v>
      </c>
      <c r="I8088" s="17">
        <f t="shared" si="4197"/>
        <v>67.460899999999995</v>
      </c>
      <c r="J8088" s="17">
        <f t="shared" si="4171"/>
        <v>67.460899999999995</v>
      </c>
      <c r="K8088" s="1">
        <v>13.78</v>
      </c>
      <c r="L8088" s="1">
        <f t="shared" si="4172"/>
        <v>18.78</v>
      </c>
      <c r="M8088" s="1">
        <f t="shared" si="4173"/>
        <v>18.78</v>
      </c>
      <c r="N8088" s="1">
        <f t="shared" si="4174"/>
        <v>1</v>
      </c>
      <c r="O8088" s="1">
        <f t="shared" si="4175"/>
        <v>1</v>
      </c>
      <c r="P8088" s="1">
        <f t="shared" si="4176"/>
        <v>0</v>
      </c>
      <c r="Q8088" s="18">
        <f t="shared" si="4169"/>
        <v>5.4803931922498876E-2</v>
      </c>
      <c r="R8088" s="18">
        <f t="shared" si="4177"/>
        <v>0</v>
      </c>
      <c r="S8088" s="1">
        <f t="shared" si="4178"/>
        <v>7.5</v>
      </c>
      <c r="T8088" s="1">
        <f t="shared" si="4179"/>
        <v>0</v>
      </c>
      <c r="U8088" s="1">
        <f t="shared" si="4179"/>
        <v>0</v>
      </c>
      <c r="V8088" s="4">
        <f t="shared" si="4180"/>
        <v>0</v>
      </c>
      <c r="W8088" s="4">
        <f t="shared" si="4181"/>
        <v>0</v>
      </c>
      <c r="X8088" s="4">
        <f t="shared" si="4182"/>
        <v>0</v>
      </c>
      <c r="Y8088" s="4">
        <f t="shared" si="4182"/>
        <v>0</v>
      </c>
      <c r="Z8088" s="4">
        <f t="shared" si="4183"/>
        <v>0</v>
      </c>
      <c r="AA8088" s="4">
        <f t="shared" si="4183"/>
        <v>0</v>
      </c>
      <c r="AD8088" s="5">
        <f t="shared" si="4184"/>
        <v>0</v>
      </c>
      <c r="AE8088" s="23">
        <v>36497</v>
      </c>
      <c r="AF8088" s="24">
        <v>21</v>
      </c>
      <c r="AG8088" s="1">
        <f t="shared" si="4198"/>
        <v>0</v>
      </c>
      <c r="AH8088" s="1">
        <f t="shared" si="4198"/>
        <v>0</v>
      </c>
      <c r="AI8088" s="1">
        <f t="shared" si="4185"/>
        <v>0</v>
      </c>
      <c r="AJ8088" s="1">
        <f t="shared" si="4185"/>
        <v>0</v>
      </c>
      <c r="AK8088" s="1">
        <f t="shared" si="4186"/>
        <v>0</v>
      </c>
      <c r="AL8088" s="1">
        <f t="shared" si="4186"/>
        <v>0</v>
      </c>
      <c r="AM8088" s="5">
        <f t="shared" si="4187"/>
        <v>0</v>
      </c>
      <c r="AN8088" s="1">
        <f t="shared" si="4199"/>
        <v>0</v>
      </c>
      <c r="AO8088" s="1">
        <f t="shared" si="4199"/>
        <v>0</v>
      </c>
      <c r="AP8088" s="1">
        <f t="shared" si="4188"/>
        <v>0</v>
      </c>
      <c r="AQ8088" s="1">
        <f t="shared" si="4188"/>
        <v>0</v>
      </c>
      <c r="AR8088" s="1">
        <f t="shared" si="4189"/>
        <v>0</v>
      </c>
      <c r="AS8088" s="1">
        <f t="shared" si="4189"/>
        <v>0</v>
      </c>
      <c r="AT8088" s="5">
        <f t="shared" si="4190"/>
        <v>0</v>
      </c>
      <c r="AU8088" s="1">
        <f t="shared" si="4191"/>
        <v>0</v>
      </c>
      <c r="AV8088" s="1">
        <f t="shared" si="4191"/>
        <v>0</v>
      </c>
      <c r="AW8088" s="1">
        <f t="shared" si="4192"/>
        <v>0</v>
      </c>
      <c r="AX8088" s="1">
        <f t="shared" si="4192"/>
        <v>0</v>
      </c>
      <c r="AY8088" s="5">
        <f t="shared" si="4193"/>
        <v>0</v>
      </c>
      <c r="AZ8088" s="1">
        <f t="shared" si="4194"/>
        <v>0</v>
      </c>
      <c r="BA8088" s="1">
        <f t="shared" si="4195"/>
        <v>0</v>
      </c>
      <c r="BB8088" s="1">
        <f t="shared" si="4196"/>
        <v>0</v>
      </c>
      <c r="BC8088" s="23">
        <v>36497</v>
      </c>
      <c r="BD8088" s="24">
        <v>21</v>
      </c>
    </row>
    <row r="8089" spans="4:56" x14ac:dyDescent="0.15">
      <c r="D8089" s="17"/>
      <c r="E8089" s="14">
        <f t="shared" si="4170"/>
        <v>1</v>
      </c>
      <c r="F8089" s="23">
        <v>36497</v>
      </c>
      <c r="G8089" s="24">
        <v>22</v>
      </c>
      <c r="H8089" s="17">
        <v>62.560199999999995</v>
      </c>
      <c r="I8089" s="17">
        <f t="shared" si="4197"/>
        <v>62.560199999999995</v>
      </c>
      <c r="J8089" s="17">
        <f t="shared" si="4171"/>
        <v>62.560199999999995</v>
      </c>
      <c r="K8089" s="1">
        <v>13.6</v>
      </c>
      <c r="L8089" s="1">
        <f t="shared" si="4172"/>
        <v>18.600000000000001</v>
      </c>
      <c r="M8089" s="1">
        <f t="shared" si="4173"/>
        <v>18.600000000000001</v>
      </c>
      <c r="N8089" s="1">
        <f t="shared" si="4174"/>
        <v>1</v>
      </c>
      <c r="O8089" s="1">
        <f t="shared" si="4175"/>
        <v>1</v>
      </c>
      <c r="P8089" s="1">
        <f t="shared" si="4176"/>
        <v>0</v>
      </c>
      <c r="Q8089" s="18">
        <f t="shared" si="4169"/>
        <v>5.0822697916243546E-2</v>
      </c>
      <c r="R8089" s="18">
        <f t="shared" si="4177"/>
        <v>0</v>
      </c>
      <c r="S8089" s="1">
        <f t="shared" si="4178"/>
        <v>7.5</v>
      </c>
      <c r="T8089" s="1">
        <f t="shared" si="4179"/>
        <v>0</v>
      </c>
      <c r="U8089" s="1">
        <f t="shared" si="4179"/>
        <v>0</v>
      </c>
      <c r="V8089" s="4">
        <f t="shared" si="4180"/>
        <v>0</v>
      </c>
      <c r="W8089" s="4">
        <f t="shared" si="4181"/>
        <v>0</v>
      </c>
      <c r="X8089" s="4">
        <f t="shared" si="4182"/>
        <v>0</v>
      </c>
      <c r="Y8089" s="4">
        <f t="shared" si="4182"/>
        <v>0</v>
      </c>
      <c r="Z8089" s="4">
        <f t="shared" si="4183"/>
        <v>0</v>
      </c>
      <c r="AA8089" s="4">
        <f t="shared" si="4183"/>
        <v>0</v>
      </c>
      <c r="AD8089" s="5">
        <f t="shared" si="4184"/>
        <v>0</v>
      </c>
      <c r="AE8089" s="23">
        <v>36497</v>
      </c>
      <c r="AF8089" s="24">
        <v>22</v>
      </c>
      <c r="AG8089" s="1">
        <f t="shared" si="4198"/>
        <v>0</v>
      </c>
      <c r="AH8089" s="1">
        <f t="shared" si="4198"/>
        <v>0</v>
      </c>
      <c r="AI8089" s="1">
        <f t="shared" si="4185"/>
        <v>0</v>
      </c>
      <c r="AJ8089" s="1">
        <f t="shared" si="4185"/>
        <v>0</v>
      </c>
      <c r="AK8089" s="1">
        <f t="shared" si="4186"/>
        <v>0</v>
      </c>
      <c r="AL8089" s="1">
        <f t="shared" si="4186"/>
        <v>0</v>
      </c>
      <c r="AM8089" s="5">
        <f t="shared" si="4187"/>
        <v>0</v>
      </c>
      <c r="AN8089" s="1">
        <f t="shared" si="4199"/>
        <v>0</v>
      </c>
      <c r="AO8089" s="1">
        <f t="shared" si="4199"/>
        <v>0</v>
      </c>
      <c r="AP8089" s="1">
        <f t="shared" si="4188"/>
        <v>0</v>
      </c>
      <c r="AQ8089" s="1">
        <f t="shared" si="4188"/>
        <v>0</v>
      </c>
      <c r="AR8089" s="1">
        <f t="shared" si="4189"/>
        <v>0</v>
      </c>
      <c r="AS8089" s="1">
        <f t="shared" si="4189"/>
        <v>0</v>
      </c>
      <c r="AT8089" s="5">
        <f t="shared" si="4190"/>
        <v>0</v>
      </c>
      <c r="AU8089" s="1">
        <f t="shared" si="4191"/>
        <v>0</v>
      </c>
      <c r="AV8089" s="1">
        <f t="shared" si="4191"/>
        <v>0</v>
      </c>
      <c r="AW8089" s="1">
        <f t="shared" si="4192"/>
        <v>0</v>
      </c>
      <c r="AX8089" s="1">
        <f t="shared" si="4192"/>
        <v>0</v>
      </c>
      <c r="AY8089" s="5">
        <f t="shared" si="4193"/>
        <v>0</v>
      </c>
      <c r="AZ8089" s="1">
        <f t="shared" si="4194"/>
        <v>0</v>
      </c>
      <c r="BA8089" s="1">
        <f t="shared" si="4195"/>
        <v>0</v>
      </c>
      <c r="BB8089" s="1">
        <f t="shared" si="4196"/>
        <v>0</v>
      </c>
      <c r="BC8089" s="23">
        <v>36497</v>
      </c>
      <c r="BD8089" s="24">
        <v>22</v>
      </c>
    </row>
    <row r="8090" spans="4:56" x14ac:dyDescent="0.15">
      <c r="D8090" s="17"/>
      <c r="E8090" s="14">
        <f t="shared" si="4170"/>
        <v>1</v>
      </c>
      <c r="F8090" s="23">
        <v>36497</v>
      </c>
      <c r="G8090" s="24">
        <v>23</v>
      </c>
      <c r="H8090" s="17">
        <v>58.4604</v>
      </c>
      <c r="I8090" s="17">
        <f t="shared" si="4197"/>
        <v>58.4604</v>
      </c>
      <c r="J8090" s="17">
        <f t="shared" si="4171"/>
        <v>58.4604</v>
      </c>
      <c r="K8090" s="1">
        <v>13.58</v>
      </c>
      <c r="L8090" s="1">
        <f t="shared" si="4172"/>
        <v>18.579999999999998</v>
      </c>
      <c r="M8090" s="1">
        <f t="shared" si="4173"/>
        <v>18.579999999999998</v>
      </c>
      <c r="N8090" s="1">
        <f t="shared" si="4174"/>
        <v>1</v>
      </c>
      <c r="O8090" s="1">
        <f t="shared" si="4175"/>
        <v>1</v>
      </c>
      <c r="P8090" s="1">
        <f t="shared" si="4176"/>
        <v>0</v>
      </c>
      <c r="Q8090" s="18">
        <f t="shared" si="4169"/>
        <v>4.7492099597871561E-2</v>
      </c>
      <c r="R8090" s="18">
        <f t="shared" si="4177"/>
        <v>0</v>
      </c>
      <c r="S8090" s="1">
        <f t="shared" si="4178"/>
        <v>7.5</v>
      </c>
      <c r="T8090" s="1">
        <f t="shared" si="4179"/>
        <v>0</v>
      </c>
      <c r="U8090" s="1">
        <f t="shared" si="4179"/>
        <v>0</v>
      </c>
      <c r="V8090" s="4">
        <f t="shared" si="4180"/>
        <v>0</v>
      </c>
      <c r="W8090" s="4">
        <f t="shared" si="4181"/>
        <v>0</v>
      </c>
      <c r="X8090" s="4">
        <f t="shared" si="4182"/>
        <v>0</v>
      </c>
      <c r="Y8090" s="4">
        <f t="shared" si="4182"/>
        <v>0</v>
      </c>
      <c r="Z8090" s="4">
        <f t="shared" si="4183"/>
        <v>0</v>
      </c>
      <c r="AA8090" s="4">
        <f t="shared" si="4183"/>
        <v>0</v>
      </c>
      <c r="AD8090" s="5">
        <f t="shared" si="4184"/>
        <v>0</v>
      </c>
      <c r="AE8090" s="23">
        <v>36497</v>
      </c>
      <c r="AF8090" s="24">
        <v>23</v>
      </c>
      <c r="AG8090" s="1">
        <f t="shared" si="4198"/>
        <v>0</v>
      </c>
      <c r="AH8090" s="1">
        <f t="shared" si="4198"/>
        <v>0</v>
      </c>
      <c r="AI8090" s="1">
        <f t="shared" si="4185"/>
        <v>0</v>
      </c>
      <c r="AJ8090" s="1">
        <f t="shared" si="4185"/>
        <v>0</v>
      </c>
      <c r="AK8090" s="1">
        <f t="shared" si="4186"/>
        <v>0</v>
      </c>
      <c r="AL8090" s="1">
        <f t="shared" si="4186"/>
        <v>0</v>
      </c>
      <c r="AM8090" s="5">
        <f t="shared" si="4187"/>
        <v>0</v>
      </c>
      <c r="AN8090" s="1">
        <f t="shared" si="4199"/>
        <v>0</v>
      </c>
      <c r="AO8090" s="1">
        <f t="shared" si="4199"/>
        <v>0</v>
      </c>
      <c r="AP8090" s="1">
        <f t="shared" si="4188"/>
        <v>0</v>
      </c>
      <c r="AQ8090" s="1">
        <f t="shared" si="4188"/>
        <v>0</v>
      </c>
      <c r="AR8090" s="1">
        <f t="shared" si="4189"/>
        <v>0</v>
      </c>
      <c r="AS8090" s="1">
        <f t="shared" si="4189"/>
        <v>0</v>
      </c>
      <c r="AT8090" s="5">
        <f t="shared" si="4190"/>
        <v>0</v>
      </c>
      <c r="AU8090" s="1">
        <f t="shared" si="4191"/>
        <v>0</v>
      </c>
      <c r="AV8090" s="1">
        <f t="shared" si="4191"/>
        <v>0</v>
      </c>
      <c r="AW8090" s="1">
        <f t="shared" si="4192"/>
        <v>0</v>
      </c>
      <c r="AX8090" s="1">
        <f t="shared" si="4192"/>
        <v>0</v>
      </c>
      <c r="AY8090" s="5">
        <f t="shared" si="4193"/>
        <v>0</v>
      </c>
      <c r="AZ8090" s="1">
        <f t="shared" si="4194"/>
        <v>0</v>
      </c>
      <c r="BA8090" s="1">
        <f t="shared" si="4195"/>
        <v>0</v>
      </c>
      <c r="BB8090" s="1">
        <f t="shared" si="4196"/>
        <v>0</v>
      </c>
      <c r="BC8090" s="23">
        <v>36497</v>
      </c>
      <c r="BD8090" s="24">
        <v>23</v>
      </c>
    </row>
    <row r="8091" spans="4:56" x14ac:dyDescent="0.15">
      <c r="D8091" s="17"/>
      <c r="E8091" s="14">
        <f>$D$340</f>
        <v>1</v>
      </c>
      <c r="F8091" s="23">
        <v>36498</v>
      </c>
      <c r="G8091" s="24">
        <v>0</v>
      </c>
      <c r="H8091" s="17">
        <v>54.363999999999997</v>
      </c>
      <c r="I8091" s="17">
        <f t="shared" si="4197"/>
        <v>54.363999999999997</v>
      </c>
      <c r="J8091" s="17">
        <f t="shared" si="4171"/>
        <v>54.363999999999997</v>
      </c>
      <c r="K8091" s="1">
        <v>13.69</v>
      </c>
      <c r="L8091" s="1">
        <f t="shared" si="4172"/>
        <v>18.689999999999998</v>
      </c>
      <c r="M8091" s="1">
        <f t="shared" si="4173"/>
        <v>18.689999999999998</v>
      </c>
      <c r="N8091" s="1">
        <f t="shared" si="4174"/>
        <v>1</v>
      </c>
      <c r="O8091" s="1">
        <f t="shared" si="4175"/>
        <v>1</v>
      </c>
      <c r="P8091" s="1">
        <f t="shared" si="4176"/>
        <v>0</v>
      </c>
      <c r="Q8091" s="18">
        <f t="shared" si="4169"/>
        <v>4.4164263373816966E-2</v>
      </c>
      <c r="R8091" s="18">
        <f t="shared" si="4177"/>
        <v>0</v>
      </c>
      <c r="S8091" s="1">
        <f t="shared" si="4178"/>
        <v>7.5</v>
      </c>
      <c r="T8091" s="1">
        <f t="shared" si="4179"/>
        <v>0</v>
      </c>
      <c r="U8091" s="1">
        <f t="shared" si="4179"/>
        <v>0</v>
      </c>
      <c r="V8091" s="4">
        <f t="shared" si="4180"/>
        <v>0</v>
      </c>
      <c r="W8091" s="4">
        <f t="shared" si="4181"/>
        <v>0</v>
      </c>
      <c r="X8091" s="4">
        <f t="shared" si="4182"/>
        <v>0</v>
      </c>
      <c r="Y8091" s="4">
        <f t="shared" si="4182"/>
        <v>0</v>
      </c>
      <c r="Z8091" s="4">
        <f t="shared" si="4183"/>
        <v>0</v>
      </c>
      <c r="AA8091" s="4">
        <f t="shared" si="4183"/>
        <v>0</v>
      </c>
      <c r="AD8091" s="5">
        <f t="shared" si="4184"/>
        <v>0</v>
      </c>
      <c r="AE8091" s="23">
        <v>36498</v>
      </c>
      <c r="AF8091" s="24">
        <v>0</v>
      </c>
      <c r="AG8091" s="1">
        <f t="shared" si="4198"/>
        <v>0</v>
      </c>
      <c r="AH8091" s="1">
        <f t="shared" si="4198"/>
        <v>0</v>
      </c>
      <c r="AI8091" s="1">
        <f t="shared" si="4185"/>
        <v>0</v>
      </c>
      <c r="AJ8091" s="1">
        <f t="shared" si="4185"/>
        <v>0</v>
      </c>
      <c r="AK8091" s="1">
        <f t="shared" si="4186"/>
        <v>0</v>
      </c>
      <c r="AL8091" s="1">
        <f t="shared" si="4186"/>
        <v>0</v>
      </c>
      <c r="AM8091" s="5">
        <f t="shared" si="4187"/>
        <v>0</v>
      </c>
      <c r="AN8091" s="1">
        <f t="shared" si="4199"/>
        <v>0</v>
      </c>
      <c r="AO8091" s="1">
        <f t="shared" si="4199"/>
        <v>0</v>
      </c>
      <c r="AP8091" s="1">
        <f t="shared" si="4188"/>
        <v>0</v>
      </c>
      <c r="AQ8091" s="1">
        <f t="shared" si="4188"/>
        <v>0</v>
      </c>
      <c r="AR8091" s="1">
        <f t="shared" si="4189"/>
        <v>0</v>
      </c>
      <c r="AS8091" s="1">
        <f t="shared" si="4189"/>
        <v>0</v>
      </c>
      <c r="AT8091" s="5">
        <f t="shared" si="4190"/>
        <v>0</v>
      </c>
      <c r="AU8091" s="1">
        <f t="shared" si="4191"/>
        <v>0</v>
      </c>
      <c r="AV8091" s="1">
        <f t="shared" si="4191"/>
        <v>0</v>
      </c>
      <c r="AW8091" s="1">
        <f t="shared" si="4192"/>
        <v>0</v>
      </c>
      <c r="AX8091" s="1">
        <f t="shared" si="4192"/>
        <v>0</v>
      </c>
      <c r="AY8091" s="5">
        <f t="shared" si="4193"/>
        <v>0</v>
      </c>
      <c r="AZ8091" s="1">
        <f t="shared" si="4194"/>
        <v>0</v>
      </c>
      <c r="BA8091" s="1">
        <f t="shared" si="4195"/>
        <v>0</v>
      </c>
      <c r="BB8091" s="1">
        <f t="shared" si="4196"/>
        <v>0</v>
      </c>
      <c r="BC8091" s="23">
        <v>36498</v>
      </c>
      <c r="BD8091" s="24">
        <v>0</v>
      </c>
    </row>
    <row r="8092" spans="4:56" x14ac:dyDescent="0.15">
      <c r="D8092" s="17"/>
      <c r="E8092" s="14">
        <f t="shared" ref="E8092:E8114" si="4200">$D$340</f>
        <v>1</v>
      </c>
      <c r="F8092" s="23">
        <v>36498</v>
      </c>
      <c r="G8092" s="24">
        <v>1</v>
      </c>
      <c r="H8092" s="17">
        <v>50.5852</v>
      </c>
      <c r="I8092" s="17">
        <f t="shared" si="4197"/>
        <v>50.5852</v>
      </c>
      <c r="J8092" s="17">
        <f t="shared" si="4171"/>
        <v>50.5852</v>
      </c>
      <c r="K8092" s="1">
        <v>13.84</v>
      </c>
      <c r="L8092" s="1">
        <f t="shared" si="4172"/>
        <v>18.84</v>
      </c>
      <c r="M8092" s="1">
        <f t="shared" si="4173"/>
        <v>18.84</v>
      </c>
      <c r="N8092" s="1">
        <f t="shared" si="4174"/>
        <v>1</v>
      </c>
      <c r="O8092" s="1">
        <f t="shared" si="4175"/>
        <v>1</v>
      </c>
      <c r="P8092" s="1">
        <f t="shared" si="4176"/>
        <v>0</v>
      </c>
      <c r="Q8092" s="18">
        <f t="shared" si="4169"/>
        <v>4.1094439254234533E-2</v>
      </c>
      <c r="R8092" s="18">
        <f t="shared" si="4177"/>
        <v>0</v>
      </c>
      <c r="S8092" s="1">
        <f t="shared" si="4178"/>
        <v>7.5</v>
      </c>
      <c r="T8092" s="1">
        <f t="shared" si="4179"/>
        <v>0</v>
      </c>
      <c r="U8092" s="1">
        <f t="shared" si="4179"/>
        <v>0</v>
      </c>
      <c r="V8092" s="4">
        <f t="shared" si="4180"/>
        <v>0</v>
      </c>
      <c r="W8092" s="4">
        <f t="shared" si="4181"/>
        <v>0</v>
      </c>
      <c r="X8092" s="4">
        <f t="shared" si="4182"/>
        <v>0</v>
      </c>
      <c r="Y8092" s="4">
        <f t="shared" si="4182"/>
        <v>0</v>
      </c>
      <c r="Z8092" s="4">
        <f t="shared" si="4183"/>
        <v>0</v>
      </c>
      <c r="AA8092" s="4">
        <f t="shared" si="4183"/>
        <v>0</v>
      </c>
      <c r="AD8092" s="5">
        <f t="shared" si="4184"/>
        <v>0</v>
      </c>
      <c r="AE8092" s="23">
        <v>36498</v>
      </c>
      <c r="AF8092" s="24">
        <v>1</v>
      </c>
      <c r="AG8092" s="1">
        <f t="shared" si="4198"/>
        <v>0</v>
      </c>
      <c r="AH8092" s="1">
        <f t="shared" si="4198"/>
        <v>0</v>
      </c>
      <c r="AI8092" s="1">
        <f t="shared" si="4185"/>
        <v>0</v>
      </c>
      <c r="AJ8092" s="1">
        <f t="shared" si="4185"/>
        <v>0</v>
      </c>
      <c r="AK8092" s="1">
        <f t="shared" si="4186"/>
        <v>0</v>
      </c>
      <c r="AL8092" s="1">
        <f t="shared" si="4186"/>
        <v>0</v>
      </c>
      <c r="AM8092" s="5">
        <f t="shared" si="4187"/>
        <v>0</v>
      </c>
      <c r="AN8092" s="1">
        <f t="shared" si="4199"/>
        <v>0</v>
      </c>
      <c r="AO8092" s="1">
        <f t="shared" si="4199"/>
        <v>0</v>
      </c>
      <c r="AP8092" s="1">
        <f t="shared" si="4188"/>
        <v>0</v>
      </c>
      <c r="AQ8092" s="1">
        <f t="shared" si="4188"/>
        <v>0</v>
      </c>
      <c r="AR8092" s="1">
        <f t="shared" si="4189"/>
        <v>0</v>
      </c>
      <c r="AS8092" s="1">
        <f t="shared" si="4189"/>
        <v>0</v>
      </c>
      <c r="AT8092" s="5">
        <f t="shared" si="4190"/>
        <v>0</v>
      </c>
      <c r="AU8092" s="1">
        <f t="shared" si="4191"/>
        <v>0</v>
      </c>
      <c r="AV8092" s="1">
        <f t="shared" si="4191"/>
        <v>0</v>
      </c>
      <c r="AW8092" s="1">
        <f t="shared" si="4192"/>
        <v>0</v>
      </c>
      <c r="AX8092" s="1">
        <f t="shared" si="4192"/>
        <v>0</v>
      </c>
      <c r="AY8092" s="5">
        <f t="shared" si="4193"/>
        <v>0</v>
      </c>
      <c r="AZ8092" s="1">
        <f t="shared" si="4194"/>
        <v>0</v>
      </c>
      <c r="BA8092" s="1">
        <f t="shared" si="4195"/>
        <v>0</v>
      </c>
      <c r="BB8092" s="1">
        <f t="shared" si="4196"/>
        <v>0</v>
      </c>
      <c r="BC8092" s="23">
        <v>36498</v>
      </c>
      <c r="BD8092" s="24">
        <v>1</v>
      </c>
    </row>
    <row r="8093" spans="4:56" x14ac:dyDescent="0.15">
      <c r="D8093" s="17"/>
      <c r="E8093" s="14">
        <f t="shared" si="4200"/>
        <v>1</v>
      </c>
      <c r="F8093" s="23">
        <v>36498</v>
      </c>
      <c r="G8093" s="24">
        <v>2</v>
      </c>
      <c r="H8093" s="17">
        <v>45.518800000000006</v>
      </c>
      <c r="I8093" s="17">
        <f t="shared" si="4197"/>
        <v>45.518800000000006</v>
      </c>
      <c r="J8093" s="17">
        <f t="shared" si="4171"/>
        <v>45.518800000000006</v>
      </c>
      <c r="K8093" s="1">
        <v>14</v>
      </c>
      <c r="L8093" s="1">
        <f t="shared" si="4172"/>
        <v>19</v>
      </c>
      <c r="M8093" s="1">
        <f t="shared" si="4173"/>
        <v>19</v>
      </c>
      <c r="N8093" s="1">
        <f t="shared" si="4174"/>
        <v>1</v>
      </c>
      <c r="O8093" s="1">
        <f t="shared" si="4175"/>
        <v>1</v>
      </c>
      <c r="P8093" s="1">
        <f t="shared" si="4176"/>
        <v>0</v>
      </c>
      <c r="Q8093" s="18">
        <f t="shared" si="4169"/>
        <v>3.6978593769040176E-2</v>
      </c>
      <c r="R8093" s="18">
        <f t="shared" si="4177"/>
        <v>0</v>
      </c>
      <c r="S8093" s="1">
        <f t="shared" si="4178"/>
        <v>7.5</v>
      </c>
      <c r="T8093" s="1">
        <f t="shared" si="4179"/>
        <v>0</v>
      </c>
      <c r="U8093" s="1">
        <f t="shared" si="4179"/>
        <v>0</v>
      </c>
      <c r="V8093" s="4">
        <f t="shared" si="4180"/>
        <v>0</v>
      </c>
      <c r="W8093" s="4">
        <f t="shared" si="4181"/>
        <v>0</v>
      </c>
      <c r="X8093" s="4">
        <f t="shared" si="4182"/>
        <v>0</v>
      </c>
      <c r="Y8093" s="4">
        <f t="shared" si="4182"/>
        <v>0</v>
      </c>
      <c r="Z8093" s="4">
        <f t="shared" si="4183"/>
        <v>0</v>
      </c>
      <c r="AA8093" s="4">
        <f t="shared" si="4183"/>
        <v>0</v>
      </c>
      <c r="AD8093" s="5">
        <f t="shared" si="4184"/>
        <v>0</v>
      </c>
      <c r="AE8093" s="23">
        <v>36498</v>
      </c>
      <c r="AF8093" s="24">
        <v>2</v>
      </c>
      <c r="AG8093" s="1">
        <f t="shared" si="4198"/>
        <v>0</v>
      </c>
      <c r="AH8093" s="1">
        <f t="shared" si="4198"/>
        <v>0</v>
      </c>
      <c r="AI8093" s="1">
        <f t="shared" si="4185"/>
        <v>0</v>
      </c>
      <c r="AJ8093" s="1">
        <f t="shared" si="4185"/>
        <v>0</v>
      </c>
      <c r="AK8093" s="1">
        <f t="shared" si="4186"/>
        <v>0</v>
      </c>
      <c r="AL8093" s="1">
        <f t="shared" si="4186"/>
        <v>0</v>
      </c>
      <c r="AM8093" s="5">
        <f t="shared" si="4187"/>
        <v>0</v>
      </c>
      <c r="AN8093" s="1">
        <f t="shared" si="4199"/>
        <v>0</v>
      </c>
      <c r="AO8093" s="1">
        <f t="shared" si="4199"/>
        <v>0</v>
      </c>
      <c r="AP8093" s="1">
        <f t="shared" si="4188"/>
        <v>0</v>
      </c>
      <c r="AQ8093" s="1">
        <f t="shared" si="4188"/>
        <v>0</v>
      </c>
      <c r="AR8093" s="1">
        <f t="shared" si="4189"/>
        <v>0</v>
      </c>
      <c r="AS8093" s="1">
        <f t="shared" si="4189"/>
        <v>0</v>
      </c>
      <c r="AT8093" s="5">
        <f t="shared" si="4190"/>
        <v>0</v>
      </c>
      <c r="AU8093" s="1">
        <f t="shared" si="4191"/>
        <v>0</v>
      </c>
      <c r="AV8093" s="1">
        <f t="shared" si="4191"/>
        <v>0</v>
      </c>
      <c r="AW8093" s="1">
        <f t="shared" si="4192"/>
        <v>0</v>
      </c>
      <c r="AX8093" s="1">
        <f t="shared" si="4192"/>
        <v>0</v>
      </c>
      <c r="AY8093" s="5">
        <f t="shared" si="4193"/>
        <v>0</v>
      </c>
      <c r="AZ8093" s="1">
        <f t="shared" si="4194"/>
        <v>0</v>
      </c>
      <c r="BA8093" s="1">
        <f t="shared" si="4195"/>
        <v>0</v>
      </c>
      <c r="BB8093" s="1">
        <f t="shared" si="4196"/>
        <v>0</v>
      </c>
      <c r="BC8093" s="23">
        <v>36498</v>
      </c>
      <c r="BD8093" s="24">
        <v>2</v>
      </c>
    </row>
    <row r="8094" spans="4:56" x14ac:dyDescent="0.15">
      <c r="D8094" s="17"/>
      <c r="E8094" s="14">
        <f t="shared" si="4200"/>
        <v>1</v>
      </c>
      <c r="F8094" s="23">
        <v>36498</v>
      </c>
      <c r="G8094" s="24">
        <v>3</v>
      </c>
      <c r="H8094" s="17">
        <v>41.796599999999998</v>
      </c>
      <c r="I8094" s="17">
        <f t="shared" si="4197"/>
        <v>41.796599999999998</v>
      </c>
      <c r="J8094" s="17">
        <f t="shared" si="4171"/>
        <v>41.796599999999998</v>
      </c>
      <c r="K8094" s="1">
        <v>14.14</v>
      </c>
      <c r="L8094" s="1">
        <f t="shared" si="4172"/>
        <v>19.14</v>
      </c>
      <c r="M8094" s="1">
        <f t="shared" si="4173"/>
        <v>19.14</v>
      </c>
      <c r="N8094" s="1">
        <f t="shared" si="4174"/>
        <v>1</v>
      </c>
      <c r="O8094" s="1">
        <f t="shared" si="4175"/>
        <v>1</v>
      </c>
      <c r="P8094" s="1">
        <f t="shared" si="4176"/>
        <v>0</v>
      </c>
      <c r="Q8094" s="18">
        <f t="shared" si="4169"/>
        <v>3.3954750396035578E-2</v>
      </c>
      <c r="R8094" s="18">
        <f t="shared" si="4177"/>
        <v>0</v>
      </c>
      <c r="S8094" s="1">
        <f t="shared" si="4178"/>
        <v>7.5</v>
      </c>
      <c r="T8094" s="1">
        <f t="shared" si="4179"/>
        <v>0</v>
      </c>
      <c r="U8094" s="1">
        <f t="shared" si="4179"/>
        <v>0</v>
      </c>
      <c r="V8094" s="4">
        <f t="shared" si="4180"/>
        <v>0</v>
      </c>
      <c r="W8094" s="4">
        <f t="shared" si="4181"/>
        <v>0</v>
      </c>
      <c r="X8094" s="4">
        <f t="shared" si="4182"/>
        <v>0</v>
      </c>
      <c r="Y8094" s="4">
        <f t="shared" si="4182"/>
        <v>0</v>
      </c>
      <c r="Z8094" s="4">
        <f t="shared" si="4183"/>
        <v>0</v>
      </c>
      <c r="AA8094" s="4">
        <f t="shared" si="4183"/>
        <v>0</v>
      </c>
      <c r="AD8094" s="5">
        <f t="shared" si="4184"/>
        <v>0</v>
      </c>
      <c r="AE8094" s="23">
        <v>36498</v>
      </c>
      <c r="AF8094" s="24">
        <v>3</v>
      </c>
      <c r="AG8094" s="1">
        <f t="shared" si="4198"/>
        <v>0</v>
      </c>
      <c r="AH8094" s="1">
        <f t="shared" si="4198"/>
        <v>0</v>
      </c>
      <c r="AI8094" s="1">
        <f t="shared" si="4185"/>
        <v>0</v>
      </c>
      <c r="AJ8094" s="1">
        <f t="shared" si="4185"/>
        <v>0</v>
      </c>
      <c r="AK8094" s="1">
        <f t="shared" si="4186"/>
        <v>0</v>
      </c>
      <c r="AL8094" s="1">
        <f t="shared" si="4186"/>
        <v>0</v>
      </c>
      <c r="AM8094" s="5">
        <f t="shared" si="4187"/>
        <v>0</v>
      </c>
      <c r="AN8094" s="1">
        <f t="shared" si="4199"/>
        <v>0</v>
      </c>
      <c r="AO8094" s="1">
        <f t="shared" si="4199"/>
        <v>0</v>
      </c>
      <c r="AP8094" s="1">
        <f t="shared" si="4188"/>
        <v>0</v>
      </c>
      <c r="AQ8094" s="1">
        <f t="shared" si="4188"/>
        <v>0</v>
      </c>
      <c r="AR8094" s="1">
        <f t="shared" si="4189"/>
        <v>0</v>
      </c>
      <c r="AS8094" s="1">
        <f t="shared" si="4189"/>
        <v>0</v>
      </c>
      <c r="AT8094" s="5">
        <f t="shared" si="4190"/>
        <v>0</v>
      </c>
      <c r="AU8094" s="1">
        <f t="shared" si="4191"/>
        <v>0</v>
      </c>
      <c r="AV8094" s="1">
        <f t="shared" si="4191"/>
        <v>0</v>
      </c>
      <c r="AW8094" s="1">
        <f t="shared" si="4192"/>
        <v>0</v>
      </c>
      <c r="AX8094" s="1">
        <f t="shared" si="4192"/>
        <v>0</v>
      </c>
      <c r="AY8094" s="5">
        <f t="shared" si="4193"/>
        <v>0</v>
      </c>
      <c r="AZ8094" s="1">
        <f t="shared" si="4194"/>
        <v>0</v>
      </c>
      <c r="BA8094" s="1">
        <f t="shared" si="4195"/>
        <v>0</v>
      </c>
      <c r="BB8094" s="1">
        <f t="shared" si="4196"/>
        <v>0</v>
      </c>
      <c r="BC8094" s="23">
        <v>36498</v>
      </c>
      <c r="BD8094" s="24">
        <v>3</v>
      </c>
    </row>
    <row r="8095" spans="4:56" x14ac:dyDescent="0.15">
      <c r="D8095" s="17"/>
      <c r="E8095" s="14">
        <f t="shared" si="4200"/>
        <v>1</v>
      </c>
      <c r="F8095" s="23">
        <v>36498</v>
      </c>
      <c r="G8095" s="24">
        <v>4</v>
      </c>
      <c r="H8095" s="17">
        <v>38.198800000000006</v>
      </c>
      <c r="I8095" s="17">
        <f t="shared" si="4197"/>
        <v>38.198800000000006</v>
      </c>
      <c r="J8095" s="17">
        <f t="shared" si="4171"/>
        <v>38.198800000000006</v>
      </c>
      <c r="K8095" s="1">
        <v>14.22</v>
      </c>
      <c r="L8095" s="1">
        <f t="shared" si="4172"/>
        <v>19.22</v>
      </c>
      <c r="M8095" s="1">
        <f t="shared" si="4173"/>
        <v>19.22</v>
      </c>
      <c r="N8095" s="1">
        <f t="shared" si="4174"/>
        <v>1</v>
      </c>
      <c r="O8095" s="1">
        <f t="shared" si="4175"/>
        <v>1</v>
      </c>
      <c r="P8095" s="1">
        <f t="shared" si="4176"/>
        <v>0</v>
      </c>
      <c r="Q8095" s="18">
        <f t="shared" si="4169"/>
        <v>3.1031967179820468E-2</v>
      </c>
      <c r="R8095" s="18">
        <f t="shared" si="4177"/>
        <v>0</v>
      </c>
      <c r="S8095" s="1">
        <f t="shared" si="4178"/>
        <v>7.5</v>
      </c>
      <c r="T8095" s="1">
        <f t="shared" si="4179"/>
        <v>0</v>
      </c>
      <c r="U8095" s="1">
        <f t="shared" si="4179"/>
        <v>0</v>
      </c>
      <c r="V8095" s="4">
        <f t="shared" si="4180"/>
        <v>0</v>
      </c>
      <c r="W8095" s="4">
        <f t="shared" si="4181"/>
        <v>0</v>
      </c>
      <c r="X8095" s="4">
        <f t="shared" si="4182"/>
        <v>0</v>
      </c>
      <c r="Y8095" s="4">
        <f t="shared" si="4182"/>
        <v>0</v>
      </c>
      <c r="Z8095" s="4">
        <f t="shared" si="4183"/>
        <v>0</v>
      </c>
      <c r="AA8095" s="4">
        <f t="shared" si="4183"/>
        <v>0</v>
      </c>
      <c r="AD8095" s="5">
        <f t="shared" si="4184"/>
        <v>0</v>
      </c>
      <c r="AE8095" s="23">
        <v>36498</v>
      </c>
      <c r="AF8095" s="24">
        <v>4</v>
      </c>
      <c r="AG8095" s="1">
        <f t="shared" si="4198"/>
        <v>0</v>
      </c>
      <c r="AH8095" s="1">
        <f t="shared" si="4198"/>
        <v>0</v>
      </c>
      <c r="AI8095" s="1">
        <f t="shared" si="4185"/>
        <v>0</v>
      </c>
      <c r="AJ8095" s="1">
        <f t="shared" si="4185"/>
        <v>0</v>
      </c>
      <c r="AK8095" s="1">
        <f t="shared" si="4186"/>
        <v>0</v>
      </c>
      <c r="AL8095" s="1">
        <f t="shared" si="4186"/>
        <v>0</v>
      </c>
      <c r="AM8095" s="5">
        <f t="shared" si="4187"/>
        <v>0</v>
      </c>
      <c r="AN8095" s="1">
        <f t="shared" si="4199"/>
        <v>0</v>
      </c>
      <c r="AO8095" s="1">
        <f t="shared" si="4199"/>
        <v>0</v>
      </c>
      <c r="AP8095" s="1">
        <f t="shared" si="4188"/>
        <v>0</v>
      </c>
      <c r="AQ8095" s="1">
        <f t="shared" si="4188"/>
        <v>0</v>
      </c>
      <c r="AR8095" s="1">
        <f t="shared" si="4189"/>
        <v>0</v>
      </c>
      <c r="AS8095" s="1">
        <f t="shared" si="4189"/>
        <v>0</v>
      </c>
      <c r="AT8095" s="5">
        <f t="shared" si="4190"/>
        <v>0</v>
      </c>
      <c r="AU8095" s="1">
        <f t="shared" si="4191"/>
        <v>0</v>
      </c>
      <c r="AV8095" s="1">
        <f t="shared" si="4191"/>
        <v>0</v>
      </c>
      <c r="AW8095" s="1">
        <f t="shared" si="4192"/>
        <v>0</v>
      </c>
      <c r="AX8095" s="1">
        <f t="shared" si="4192"/>
        <v>0</v>
      </c>
      <c r="AY8095" s="5">
        <f t="shared" si="4193"/>
        <v>0</v>
      </c>
      <c r="AZ8095" s="1">
        <f t="shared" si="4194"/>
        <v>0</v>
      </c>
      <c r="BA8095" s="1">
        <f t="shared" si="4195"/>
        <v>0</v>
      </c>
      <c r="BB8095" s="1">
        <f t="shared" si="4196"/>
        <v>0</v>
      </c>
      <c r="BC8095" s="23">
        <v>36498</v>
      </c>
      <c r="BD8095" s="24">
        <v>4</v>
      </c>
    </row>
    <row r="8096" spans="4:56" x14ac:dyDescent="0.15">
      <c r="D8096" s="17"/>
      <c r="E8096" s="14">
        <f t="shared" si="4200"/>
        <v>1</v>
      </c>
      <c r="F8096" s="23">
        <v>36498</v>
      </c>
      <c r="G8096" s="24">
        <v>5</v>
      </c>
      <c r="H8096" s="17">
        <v>37.7517</v>
      </c>
      <c r="I8096" s="17">
        <f t="shared" si="4197"/>
        <v>37.7517</v>
      </c>
      <c r="J8096" s="17">
        <f t="shared" si="4171"/>
        <v>37.7517</v>
      </c>
      <c r="K8096" s="1">
        <v>14.27</v>
      </c>
      <c r="L8096" s="1">
        <f t="shared" si="4172"/>
        <v>19.27</v>
      </c>
      <c r="M8096" s="1">
        <f t="shared" si="4173"/>
        <v>19.27</v>
      </c>
      <c r="N8096" s="1">
        <f t="shared" si="4174"/>
        <v>1</v>
      </c>
      <c r="O8096" s="1">
        <f t="shared" si="4175"/>
        <v>1</v>
      </c>
      <c r="P8096" s="1">
        <f t="shared" si="4176"/>
        <v>0</v>
      </c>
      <c r="Q8096" s="18">
        <f t="shared" si="4169"/>
        <v>3.0668751777082739E-2</v>
      </c>
      <c r="R8096" s="18">
        <f t="shared" si="4177"/>
        <v>0</v>
      </c>
      <c r="S8096" s="1">
        <f t="shared" si="4178"/>
        <v>7.5</v>
      </c>
      <c r="T8096" s="1">
        <f t="shared" si="4179"/>
        <v>0</v>
      </c>
      <c r="U8096" s="1">
        <f t="shared" si="4179"/>
        <v>0</v>
      </c>
      <c r="V8096" s="4">
        <f t="shared" si="4180"/>
        <v>0</v>
      </c>
      <c r="W8096" s="4">
        <f t="shared" si="4181"/>
        <v>0</v>
      </c>
      <c r="X8096" s="4">
        <f t="shared" si="4182"/>
        <v>0</v>
      </c>
      <c r="Y8096" s="4">
        <f t="shared" si="4182"/>
        <v>0</v>
      </c>
      <c r="Z8096" s="4">
        <f t="shared" si="4183"/>
        <v>0</v>
      </c>
      <c r="AA8096" s="4">
        <f t="shared" si="4183"/>
        <v>0</v>
      </c>
      <c r="AD8096" s="5">
        <f t="shared" si="4184"/>
        <v>0</v>
      </c>
      <c r="AE8096" s="23">
        <v>36498</v>
      </c>
      <c r="AF8096" s="24">
        <v>5</v>
      </c>
      <c r="AG8096" s="1">
        <f t="shared" si="4198"/>
        <v>0</v>
      </c>
      <c r="AH8096" s="1">
        <f t="shared" si="4198"/>
        <v>0</v>
      </c>
      <c r="AI8096" s="1">
        <f t="shared" si="4185"/>
        <v>0</v>
      </c>
      <c r="AJ8096" s="1">
        <f t="shared" si="4185"/>
        <v>0</v>
      </c>
      <c r="AK8096" s="1">
        <f t="shared" si="4186"/>
        <v>0</v>
      </c>
      <c r="AL8096" s="1">
        <f t="shared" si="4186"/>
        <v>0</v>
      </c>
      <c r="AM8096" s="5">
        <f t="shared" si="4187"/>
        <v>0</v>
      </c>
      <c r="AN8096" s="1">
        <f t="shared" si="4199"/>
        <v>0</v>
      </c>
      <c r="AO8096" s="1">
        <f t="shared" si="4199"/>
        <v>0</v>
      </c>
      <c r="AP8096" s="1">
        <f t="shared" si="4188"/>
        <v>0</v>
      </c>
      <c r="AQ8096" s="1">
        <f t="shared" si="4188"/>
        <v>0</v>
      </c>
      <c r="AR8096" s="1">
        <f t="shared" si="4189"/>
        <v>0</v>
      </c>
      <c r="AS8096" s="1">
        <f t="shared" si="4189"/>
        <v>0</v>
      </c>
      <c r="AT8096" s="5">
        <f t="shared" si="4190"/>
        <v>0</v>
      </c>
      <c r="AU8096" s="1">
        <f t="shared" si="4191"/>
        <v>0</v>
      </c>
      <c r="AV8096" s="1">
        <f t="shared" si="4191"/>
        <v>0</v>
      </c>
      <c r="AW8096" s="1">
        <f t="shared" si="4192"/>
        <v>0</v>
      </c>
      <c r="AX8096" s="1">
        <f t="shared" si="4192"/>
        <v>0</v>
      </c>
      <c r="AY8096" s="5">
        <f t="shared" si="4193"/>
        <v>0</v>
      </c>
      <c r="AZ8096" s="1">
        <f t="shared" si="4194"/>
        <v>0</v>
      </c>
      <c r="BA8096" s="1">
        <f t="shared" si="4195"/>
        <v>0</v>
      </c>
      <c r="BB8096" s="1">
        <f t="shared" si="4196"/>
        <v>0</v>
      </c>
      <c r="BC8096" s="23">
        <v>36498</v>
      </c>
      <c r="BD8096" s="24">
        <v>5</v>
      </c>
    </row>
    <row r="8097" spans="4:56" x14ac:dyDescent="0.15">
      <c r="D8097" s="17"/>
      <c r="E8097" s="14">
        <f t="shared" si="4200"/>
        <v>1</v>
      </c>
      <c r="F8097" s="23">
        <v>36498</v>
      </c>
      <c r="G8097" s="24">
        <v>6</v>
      </c>
      <c r="H8097" s="17">
        <v>40.072900000000004</v>
      </c>
      <c r="I8097" s="17">
        <f t="shared" si="4197"/>
        <v>40.072900000000004</v>
      </c>
      <c r="J8097" s="17">
        <f t="shared" si="4171"/>
        <v>40.072900000000004</v>
      </c>
      <c r="K8097" s="1">
        <v>14.27</v>
      </c>
      <c r="L8097" s="1">
        <f t="shared" si="4172"/>
        <v>19.27</v>
      </c>
      <c r="M8097" s="1">
        <f t="shared" si="4173"/>
        <v>19.27</v>
      </c>
      <c r="N8097" s="1">
        <f t="shared" si="4174"/>
        <v>1</v>
      </c>
      <c r="O8097" s="1">
        <f t="shared" si="4175"/>
        <v>1</v>
      </c>
      <c r="P8097" s="1">
        <f t="shared" si="4176"/>
        <v>0</v>
      </c>
      <c r="Q8097" s="18">
        <f t="shared" si="4169"/>
        <v>3.2554449815183399E-2</v>
      </c>
      <c r="R8097" s="18">
        <f t="shared" si="4177"/>
        <v>0</v>
      </c>
      <c r="S8097" s="1">
        <f t="shared" si="4178"/>
        <v>7.5</v>
      </c>
      <c r="T8097" s="1">
        <f t="shared" si="4179"/>
        <v>0</v>
      </c>
      <c r="U8097" s="1">
        <f t="shared" si="4179"/>
        <v>0</v>
      </c>
      <c r="V8097" s="4">
        <f t="shared" si="4180"/>
        <v>0</v>
      </c>
      <c r="W8097" s="4">
        <f t="shared" si="4181"/>
        <v>0</v>
      </c>
      <c r="X8097" s="4">
        <f t="shared" si="4182"/>
        <v>0</v>
      </c>
      <c r="Y8097" s="4">
        <f t="shared" si="4182"/>
        <v>0</v>
      </c>
      <c r="Z8097" s="4">
        <f t="shared" si="4183"/>
        <v>0</v>
      </c>
      <c r="AA8097" s="4">
        <f t="shared" si="4183"/>
        <v>0</v>
      </c>
      <c r="AD8097" s="5">
        <f t="shared" si="4184"/>
        <v>0</v>
      </c>
      <c r="AE8097" s="23">
        <v>36498</v>
      </c>
      <c r="AF8097" s="24">
        <v>6</v>
      </c>
      <c r="AG8097" s="1">
        <f t="shared" si="4198"/>
        <v>0</v>
      </c>
      <c r="AH8097" s="1">
        <f t="shared" si="4198"/>
        <v>0</v>
      </c>
      <c r="AI8097" s="1">
        <f t="shared" si="4185"/>
        <v>0</v>
      </c>
      <c r="AJ8097" s="1">
        <f t="shared" si="4185"/>
        <v>0</v>
      </c>
      <c r="AK8097" s="1">
        <f t="shared" si="4186"/>
        <v>0</v>
      </c>
      <c r="AL8097" s="1">
        <f t="shared" si="4186"/>
        <v>0</v>
      </c>
      <c r="AM8097" s="5">
        <f t="shared" si="4187"/>
        <v>0</v>
      </c>
      <c r="AN8097" s="1">
        <f t="shared" si="4199"/>
        <v>0</v>
      </c>
      <c r="AO8097" s="1">
        <f t="shared" si="4199"/>
        <v>0</v>
      </c>
      <c r="AP8097" s="1">
        <f t="shared" si="4188"/>
        <v>0</v>
      </c>
      <c r="AQ8097" s="1">
        <f t="shared" si="4188"/>
        <v>0</v>
      </c>
      <c r="AR8097" s="1">
        <f t="shared" si="4189"/>
        <v>0</v>
      </c>
      <c r="AS8097" s="1">
        <f t="shared" si="4189"/>
        <v>0</v>
      </c>
      <c r="AT8097" s="5">
        <f t="shared" si="4190"/>
        <v>0</v>
      </c>
      <c r="AU8097" s="1">
        <f t="shared" si="4191"/>
        <v>0</v>
      </c>
      <c r="AV8097" s="1">
        <f t="shared" si="4191"/>
        <v>0</v>
      </c>
      <c r="AW8097" s="1">
        <f t="shared" si="4192"/>
        <v>0</v>
      </c>
      <c r="AX8097" s="1">
        <f t="shared" si="4192"/>
        <v>0</v>
      </c>
      <c r="AY8097" s="5">
        <f t="shared" si="4193"/>
        <v>0</v>
      </c>
      <c r="AZ8097" s="1">
        <f t="shared" si="4194"/>
        <v>0</v>
      </c>
      <c r="BA8097" s="1">
        <f t="shared" si="4195"/>
        <v>0</v>
      </c>
      <c r="BB8097" s="1">
        <f t="shared" si="4196"/>
        <v>0</v>
      </c>
      <c r="BC8097" s="23">
        <v>36498</v>
      </c>
      <c r="BD8097" s="24">
        <v>6</v>
      </c>
    </row>
    <row r="8098" spans="4:56" x14ac:dyDescent="0.15">
      <c r="D8098" s="17"/>
      <c r="E8098" s="14">
        <f t="shared" si="4200"/>
        <v>1</v>
      </c>
      <c r="F8098" s="23">
        <v>36498</v>
      </c>
      <c r="G8098" s="24">
        <v>7</v>
      </c>
      <c r="H8098" s="17">
        <v>42.246199999999995</v>
      </c>
      <c r="I8098" s="17">
        <f t="shared" si="4197"/>
        <v>42.246199999999995</v>
      </c>
      <c r="J8098" s="17">
        <f t="shared" si="4171"/>
        <v>42.246199999999995</v>
      </c>
      <c r="K8098" s="1">
        <v>14.23</v>
      </c>
      <c r="L8098" s="1">
        <f t="shared" si="4172"/>
        <v>19.23</v>
      </c>
      <c r="M8098" s="1">
        <f t="shared" si="4173"/>
        <v>19.23</v>
      </c>
      <c r="N8098" s="1">
        <f t="shared" si="4174"/>
        <v>1</v>
      </c>
      <c r="O8098" s="1">
        <f t="shared" si="4175"/>
        <v>1</v>
      </c>
      <c r="P8098" s="1">
        <f t="shared" si="4176"/>
        <v>0</v>
      </c>
      <c r="Q8098" s="18">
        <f t="shared" si="4169"/>
        <v>3.4319996750477269E-2</v>
      </c>
      <c r="R8098" s="18">
        <f t="shared" si="4177"/>
        <v>0</v>
      </c>
      <c r="S8098" s="1">
        <f t="shared" si="4178"/>
        <v>7.5</v>
      </c>
      <c r="T8098" s="1">
        <f t="shared" si="4179"/>
        <v>0</v>
      </c>
      <c r="U8098" s="1">
        <f t="shared" si="4179"/>
        <v>0</v>
      </c>
      <c r="V8098" s="4">
        <f t="shared" si="4180"/>
        <v>0</v>
      </c>
      <c r="W8098" s="4">
        <f t="shared" si="4181"/>
        <v>0</v>
      </c>
      <c r="X8098" s="4">
        <f t="shared" si="4182"/>
        <v>0</v>
      </c>
      <c r="Y8098" s="4">
        <f t="shared" si="4182"/>
        <v>0</v>
      </c>
      <c r="Z8098" s="4">
        <f t="shared" si="4183"/>
        <v>0</v>
      </c>
      <c r="AA8098" s="4">
        <f t="shared" si="4183"/>
        <v>0</v>
      </c>
      <c r="AD8098" s="5">
        <f t="shared" si="4184"/>
        <v>0</v>
      </c>
      <c r="AE8098" s="23">
        <v>36498</v>
      </c>
      <c r="AF8098" s="24">
        <v>7</v>
      </c>
      <c r="AG8098" s="1">
        <f t="shared" si="4198"/>
        <v>0</v>
      </c>
      <c r="AH8098" s="1">
        <f t="shared" si="4198"/>
        <v>0</v>
      </c>
      <c r="AI8098" s="1">
        <f t="shared" si="4185"/>
        <v>0</v>
      </c>
      <c r="AJ8098" s="1">
        <f t="shared" si="4185"/>
        <v>0</v>
      </c>
      <c r="AK8098" s="1">
        <f t="shared" si="4186"/>
        <v>0</v>
      </c>
      <c r="AL8098" s="1">
        <f t="shared" si="4186"/>
        <v>0</v>
      </c>
      <c r="AM8098" s="5">
        <f t="shared" si="4187"/>
        <v>0</v>
      </c>
      <c r="AN8098" s="1">
        <f t="shared" si="4199"/>
        <v>0</v>
      </c>
      <c r="AO8098" s="1">
        <f t="shared" si="4199"/>
        <v>0</v>
      </c>
      <c r="AP8098" s="1">
        <f t="shared" si="4188"/>
        <v>0</v>
      </c>
      <c r="AQ8098" s="1">
        <f t="shared" si="4188"/>
        <v>0</v>
      </c>
      <c r="AR8098" s="1">
        <f t="shared" si="4189"/>
        <v>0</v>
      </c>
      <c r="AS8098" s="1">
        <f t="shared" si="4189"/>
        <v>0</v>
      </c>
      <c r="AT8098" s="5">
        <f t="shared" si="4190"/>
        <v>0</v>
      </c>
      <c r="AU8098" s="1">
        <f t="shared" si="4191"/>
        <v>0</v>
      </c>
      <c r="AV8098" s="1">
        <f t="shared" si="4191"/>
        <v>0</v>
      </c>
      <c r="AW8098" s="1">
        <f t="shared" si="4192"/>
        <v>0</v>
      </c>
      <c r="AX8098" s="1">
        <f t="shared" si="4192"/>
        <v>0</v>
      </c>
      <c r="AY8098" s="5">
        <f t="shared" si="4193"/>
        <v>0</v>
      </c>
      <c r="AZ8098" s="1">
        <f t="shared" si="4194"/>
        <v>0</v>
      </c>
      <c r="BA8098" s="1">
        <f t="shared" si="4195"/>
        <v>0</v>
      </c>
      <c r="BB8098" s="1">
        <f t="shared" si="4196"/>
        <v>0</v>
      </c>
      <c r="BC8098" s="23">
        <v>36498</v>
      </c>
      <c r="BD8098" s="24">
        <v>7</v>
      </c>
    </row>
    <row r="8099" spans="4:56" x14ac:dyDescent="0.15">
      <c r="D8099" s="17"/>
      <c r="E8099" s="14">
        <f t="shared" si="4200"/>
        <v>1</v>
      </c>
      <c r="F8099" s="23">
        <v>36498</v>
      </c>
      <c r="G8099" s="24">
        <v>8</v>
      </c>
      <c r="H8099" s="17">
        <v>50.580599999999997</v>
      </c>
      <c r="I8099" s="17">
        <f t="shared" si="4197"/>
        <v>50.580599999999997</v>
      </c>
      <c r="J8099" s="17">
        <f t="shared" si="4171"/>
        <v>50.580599999999997</v>
      </c>
      <c r="K8099" s="1">
        <v>15.27</v>
      </c>
      <c r="L8099" s="1">
        <f t="shared" si="4172"/>
        <v>20.27</v>
      </c>
      <c r="M8099" s="1">
        <f t="shared" si="4173"/>
        <v>20.27</v>
      </c>
      <c r="N8099" s="1">
        <f t="shared" si="4174"/>
        <v>1</v>
      </c>
      <c r="O8099" s="1">
        <f t="shared" si="4175"/>
        <v>1</v>
      </c>
      <c r="P8099" s="1">
        <f t="shared" si="4176"/>
        <v>0</v>
      </c>
      <c r="Q8099" s="18">
        <f t="shared" si="4169"/>
        <v>4.1090702303099226E-2</v>
      </c>
      <c r="R8099" s="18">
        <f t="shared" si="4177"/>
        <v>0</v>
      </c>
      <c r="S8099" s="1">
        <f t="shared" si="4178"/>
        <v>7.5</v>
      </c>
      <c r="T8099" s="1">
        <f t="shared" si="4179"/>
        <v>0</v>
      </c>
      <c r="U8099" s="1">
        <f t="shared" si="4179"/>
        <v>0</v>
      </c>
      <c r="V8099" s="4">
        <f t="shared" si="4180"/>
        <v>0</v>
      </c>
      <c r="W8099" s="4">
        <f t="shared" si="4181"/>
        <v>0</v>
      </c>
      <c r="X8099" s="4">
        <f t="shared" si="4182"/>
        <v>0</v>
      </c>
      <c r="Y8099" s="4">
        <f t="shared" si="4182"/>
        <v>0</v>
      </c>
      <c r="Z8099" s="4">
        <f t="shared" si="4183"/>
        <v>0</v>
      </c>
      <c r="AA8099" s="4">
        <f t="shared" si="4183"/>
        <v>0</v>
      </c>
      <c r="AD8099" s="5">
        <f t="shared" si="4184"/>
        <v>0</v>
      </c>
      <c r="AE8099" s="23">
        <v>36498</v>
      </c>
      <c r="AF8099" s="24">
        <v>8</v>
      </c>
      <c r="AG8099" s="1">
        <f t="shared" si="4198"/>
        <v>0</v>
      </c>
      <c r="AH8099" s="1">
        <f t="shared" si="4198"/>
        <v>0</v>
      </c>
      <c r="AI8099" s="1">
        <f t="shared" si="4185"/>
        <v>0</v>
      </c>
      <c r="AJ8099" s="1">
        <f t="shared" si="4185"/>
        <v>0</v>
      </c>
      <c r="AK8099" s="1">
        <f t="shared" si="4186"/>
        <v>0</v>
      </c>
      <c r="AL8099" s="1">
        <f t="shared" si="4186"/>
        <v>0</v>
      </c>
      <c r="AM8099" s="5">
        <f t="shared" si="4187"/>
        <v>0</v>
      </c>
      <c r="AN8099" s="1">
        <f t="shared" si="4199"/>
        <v>0</v>
      </c>
      <c r="AO8099" s="1">
        <f t="shared" si="4199"/>
        <v>0</v>
      </c>
      <c r="AP8099" s="1">
        <f t="shared" si="4188"/>
        <v>0</v>
      </c>
      <c r="AQ8099" s="1">
        <f t="shared" si="4188"/>
        <v>0</v>
      </c>
      <c r="AR8099" s="1">
        <f t="shared" si="4189"/>
        <v>0</v>
      </c>
      <c r="AS8099" s="1">
        <f t="shared" si="4189"/>
        <v>0</v>
      </c>
      <c r="AT8099" s="5">
        <f t="shared" si="4190"/>
        <v>0</v>
      </c>
      <c r="AU8099" s="1">
        <f t="shared" si="4191"/>
        <v>0</v>
      </c>
      <c r="AV8099" s="1">
        <f t="shared" si="4191"/>
        <v>0</v>
      </c>
      <c r="AW8099" s="1">
        <f t="shared" si="4192"/>
        <v>0</v>
      </c>
      <c r="AX8099" s="1">
        <f t="shared" si="4192"/>
        <v>0</v>
      </c>
      <c r="AY8099" s="5">
        <f t="shared" si="4193"/>
        <v>0</v>
      </c>
      <c r="AZ8099" s="1">
        <f t="shared" si="4194"/>
        <v>0</v>
      </c>
      <c r="BA8099" s="1">
        <f t="shared" si="4195"/>
        <v>0</v>
      </c>
      <c r="BB8099" s="1">
        <f t="shared" si="4196"/>
        <v>0</v>
      </c>
      <c r="BC8099" s="23">
        <v>36498</v>
      </c>
      <c r="BD8099" s="24">
        <v>8</v>
      </c>
    </row>
    <row r="8100" spans="4:56" x14ac:dyDescent="0.15">
      <c r="D8100" s="17"/>
      <c r="E8100" s="14">
        <f t="shared" si="4200"/>
        <v>1</v>
      </c>
      <c r="F8100" s="23">
        <v>36498</v>
      </c>
      <c r="G8100" s="24">
        <v>9</v>
      </c>
      <c r="H8100" s="17">
        <v>67.454700000000003</v>
      </c>
      <c r="I8100" s="17">
        <f t="shared" si="4197"/>
        <v>67.454700000000003</v>
      </c>
      <c r="J8100" s="17">
        <f t="shared" si="4171"/>
        <v>67.454700000000003</v>
      </c>
      <c r="K8100" s="1">
        <v>16.23</v>
      </c>
      <c r="L8100" s="1">
        <f t="shared" si="4172"/>
        <v>21.23</v>
      </c>
      <c r="M8100" s="1">
        <f t="shared" si="4173"/>
        <v>21.23</v>
      </c>
      <c r="N8100" s="1">
        <f t="shared" si="4174"/>
        <v>1</v>
      </c>
      <c r="O8100" s="1">
        <f t="shared" si="4175"/>
        <v>1</v>
      </c>
      <c r="P8100" s="1">
        <f t="shared" si="4176"/>
        <v>0</v>
      </c>
      <c r="Q8100" s="18">
        <f t="shared" si="4169"/>
        <v>5.4798895162273042E-2</v>
      </c>
      <c r="R8100" s="18">
        <f t="shared" si="4177"/>
        <v>0</v>
      </c>
      <c r="S8100" s="1">
        <f t="shared" si="4178"/>
        <v>7.5</v>
      </c>
      <c r="T8100" s="1">
        <f t="shared" si="4179"/>
        <v>0</v>
      </c>
      <c r="U8100" s="1">
        <f t="shared" si="4179"/>
        <v>0</v>
      </c>
      <c r="V8100" s="4">
        <f t="shared" si="4180"/>
        <v>0</v>
      </c>
      <c r="W8100" s="4">
        <f t="shared" si="4181"/>
        <v>0</v>
      </c>
      <c r="X8100" s="4">
        <f t="shared" si="4182"/>
        <v>0</v>
      </c>
      <c r="Y8100" s="4">
        <f t="shared" si="4182"/>
        <v>0</v>
      </c>
      <c r="Z8100" s="4">
        <f t="shared" si="4183"/>
        <v>0</v>
      </c>
      <c r="AA8100" s="4">
        <f t="shared" si="4183"/>
        <v>0</v>
      </c>
      <c r="AD8100" s="5">
        <f t="shared" si="4184"/>
        <v>0</v>
      </c>
      <c r="AE8100" s="23">
        <v>36498</v>
      </c>
      <c r="AF8100" s="24">
        <v>9</v>
      </c>
      <c r="AG8100" s="1">
        <f t="shared" si="4198"/>
        <v>0</v>
      </c>
      <c r="AH8100" s="1">
        <f t="shared" si="4198"/>
        <v>0</v>
      </c>
      <c r="AI8100" s="1">
        <f t="shared" si="4185"/>
        <v>0</v>
      </c>
      <c r="AJ8100" s="1">
        <f t="shared" si="4185"/>
        <v>0</v>
      </c>
      <c r="AK8100" s="1">
        <f t="shared" si="4186"/>
        <v>0</v>
      </c>
      <c r="AL8100" s="1">
        <f t="shared" si="4186"/>
        <v>0</v>
      </c>
      <c r="AM8100" s="5">
        <f t="shared" si="4187"/>
        <v>0</v>
      </c>
      <c r="AN8100" s="1">
        <f t="shared" si="4199"/>
        <v>0</v>
      </c>
      <c r="AO8100" s="1">
        <f t="shared" si="4199"/>
        <v>0</v>
      </c>
      <c r="AP8100" s="1">
        <f t="shared" si="4188"/>
        <v>0</v>
      </c>
      <c r="AQ8100" s="1">
        <f t="shared" si="4188"/>
        <v>0</v>
      </c>
      <c r="AR8100" s="1">
        <f t="shared" si="4189"/>
        <v>0</v>
      </c>
      <c r="AS8100" s="1">
        <f t="shared" si="4189"/>
        <v>0</v>
      </c>
      <c r="AT8100" s="5">
        <f t="shared" si="4190"/>
        <v>0</v>
      </c>
      <c r="AU8100" s="1">
        <f t="shared" si="4191"/>
        <v>0</v>
      </c>
      <c r="AV8100" s="1">
        <f t="shared" si="4191"/>
        <v>0</v>
      </c>
      <c r="AW8100" s="1">
        <f t="shared" si="4192"/>
        <v>0</v>
      </c>
      <c r="AX8100" s="1">
        <f t="shared" si="4192"/>
        <v>0</v>
      </c>
      <c r="AY8100" s="5">
        <f t="shared" si="4193"/>
        <v>0</v>
      </c>
      <c r="AZ8100" s="1">
        <f t="shared" si="4194"/>
        <v>0</v>
      </c>
      <c r="BA8100" s="1">
        <f t="shared" si="4195"/>
        <v>0</v>
      </c>
      <c r="BB8100" s="1">
        <f t="shared" si="4196"/>
        <v>0</v>
      </c>
      <c r="BC8100" s="23">
        <v>36498</v>
      </c>
      <c r="BD8100" s="24">
        <v>9</v>
      </c>
    </row>
    <row r="8101" spans="4:56" x14ac:dyDescent="0.15">
      <c r="D8101" s="17"/>
      <c r="E8101" s="14">
        <f t="shared" si="4200"/>
        <v>1</v>
      </c>
      <c r="F8101" s="23">
        <v>36498</v>
      </c>
      <c r="G8101" s="24">
        <v>10</v>
      </c>
      <c r="H8101" s="17">
        <v>141.90199999999999</v>
      </c>
      <c r="I8101" s="17">
        <f t="shared" si="4197"/>
        <v>141.90199999999999</v>
      </c>
      <c r="J8101" s="17">
        <f t="shared" si="4171"/>
        <v>141.90199999999999</v>
      </c>
      <c r="K8101" s="1">
        <v>16.559999999999999</v>
      </c>
      <c r="L8101" s="1">
        <f t="shared" si="4172"/>
        <v>21.56</v>
      </c>
      <c r="M8101" s="1">
        <f t="shared" si="4173"/>
        <v>21.56</v>
      </c>
      <c r="N8101" s="1">
        <f t="shared" si="4174"/>
        <v>1</v>
      </c>
      <c r="O8101" s="1">
        <f t="shared" si="4175"/>
        <v>1</v>
      </c>
      <c r="P8101" s="1">
        <f t="shared" si="4176"/>
        <v>0</v>
      </c>
      <c r="Q8101" s="18">
        <f t="shared" si="4169"/>
        <v>0.11527844347861406</v>
      </c>
      <c r="R8101" s="18">
        <f t="shared" si="4177"/>
        <v>0</v>
      </c>
      <c r="S8101" s="1">
        <f t="shared" si="4178"/>
        <v>7.5</v>
      </c>
      <c r="T8101" s="1">
        <f t="shared" si="4179"/>
        <v>0.3</v>
      </c>
      <c r="U8101" s="1">
        <f t="shared" si="4179"/>
        <v>0</v>
      </c>
      <c r="V8101" s="4">
        <f t="shared" si="4180"/>
        <v>5.6101739192756339</v>
      </c>
      <c r="W8101" s="4">
        <f t="shared" si="4181"/>
        <v>0</v>
      </c>
      <c r="X8101" s="4">
        <f t="shared" si="4182"/>
        <v>369.28500000000003</v>
      </c>
      <c r="Y8101" s="4">
        <f t="shared" si="4182"/>
        <v>0</v>
      </c>
      <c r="Z8101" s="4">
        <f t="shared" si="4183"/>
        <v>65.824162550682715</v>
      </c>
      <c r="AA8101" s="4">
        <f t="shared" si="4183"/>
        <v>0</v>
      </c>
      <c r="AD8101" s="5">
        <f t="shared" si="4184"/>
        <v>65.824162550682715</v>
      </c>
      <c r="AE8101" s="23">
        <v>36498</v>
      </c>
      <c r="AF8101" s="24">
        <v>10</v>
      </c>
      <c r="AG8101" s="1">
        <f t="shared" si="4198"/>
        <v>105.8617</v>
      </c>
      <c r="AH8101" s="1">
        <f t="shared" si="4198"/>
        <v>0</v>
      </c>
      <c r="AI8101" s="1">
        <f t="shared" si="4185"/>
        <v>30</v>
      </c>
      <c r="AJ8101" s="1">
        <f t="shared" si="4185"/>
        <v>0</v>
      </c>
      <c r="AK8101" s="1">
        <f t="shared" si="4186"/>
        <v>15.52941176470588</v>
      </c>
      <c r="AL8101" s="1">
        <f t="shared" si="4186"/>
        <v>0</v>
      </c>
      <c r="AM8101" s="5">
        <f t="shared" si="4187"/>
        <v>15.52941176470588</v>
      </c>
      <c r="AN8101" s="1">
        <f t="shared" si="4199"/>
        <v>132.327125</v>
      </c>
      <c r="AO8101" s="1">
        <f t="shared" si="4199"/>
        <v>0</v>
      </c>
      <c r="AP8101" s="1">
        <f t="shared" si="4188"/>
        <v>30</v>
      </c>
      <c r="AQ8101" s="1">
        <f t="shared" si="4188"/>
        <v>0</v>
      </c>
      <c r="AR8101" s="1">
        <f t="shared" si="4189"/>
        <v>15.52941176470588</v>
      </c>
      <c r="AS8101" s="1">
        <f t="shared" si="4189"/>
        <v>0</v>
      </c>
      <c r="AT8101" s="5">
        <f t="shared" si="4190"/>
        <v>15.52941176470588</v>
      </c>
      <c r="AU8101" s="1">
        <f t="shared" si="4191"/>
        <v>150</v>
      </c>
      <c r="AV8101" s="1">
        <f t="shared" si="4191"/>
        <v>0</v>
      </c>
      <c r="AW8101" s="1">
        <f t="shared" si="4192"/>
        <v>3.2352941176470589</v>
      </c>
      <c r="AX8101" s="1">
        <f t="shared" si="4192"/>
        <v>0</v>
      </c>
      <c r="AY8101" s="5">
        <f t="shared" si="4193"/>
        <v>3.2352941176470589</v>
      </c>
      <c r="AZ8101" s="1">
        <f t="shared" si="4194"/>
        <v>75</v>
      </c>
      <c r="BA8101" s="1">
        <f t="shared" si="4195"/>
        <v>55.392749999999999</v>
      </c>
      <c r="BB8101" s="1">
        <f t="shared" si="4196"/>
        <v>230.51103019774155</v>
      </c>
      <c r="BC8101" s="23">
        <v>36498</v>
      </c>
      <c r="BD8101" s="24">
        <v>10</v>
      </c>
    </row>
    <row r="8102" spans="4:56" x14ac:dyDescent="0.15">
      <c r="D8102" s="17"/>
      <c r="E8102" s="14">
        <f t="shared" si="4200"/>
        <v>1</v>
      </c>
      <c r="F8102" s="23">
        <v>36498</v>
      </c>
      <c r="G8102" s="24">
        <v>11</v>
      </c>
      <c r="H8102" s="17">
        <v>201.512</v>
      </c>
      <c r="I8102" s="17">
        <f t="shared" si="4197"/>
        <v>201.512</v>
      </c>
      <c r="J8102" s="17">
        <f t="shared" si="4171"/>
        <v>201.512</v>
      </c>
      <c r="K8102" s="1">
        <v>16.61</v>
      </c>
      <c r="L8102" s="1">
        <f t="shared" si="4172"/>
        <v>21.61</v>
      </c>
      <c r="M8102" s="1">
        <f t="shared" si="4173"/>
        <v>21.61</v>
      </c>
      <c r="N8102" s="1">
        <f t="shared" si="4174"/>
        <v>1</v>
      </c>
      <c r="O8102" s="1">
        <f t="shared" si="4175"/>
        <v>1</v>
      </c>
      <c r="P8102" s="1">
        <f t="shared" si="4176"/>
        <v>0</v>
      </c>
      <c r="Q8102" s="18">
        <f t="shared" si="4169"/>
        <v>0.1637044559080385</v>
      </c>
      <c r="R8102" s="18">
        <f t="shared" si="4177"/>
        <v>0</v>
      </c>
      <c r="S8102" s="1">
        <f t="shared" si="4178"/>
        <v>7.5</v>
      </c>
      <c r="T8102" s="1">
        <f t="shared" si="4179"/>
        <v>0.3</v>
      </c>
      <c r="U8102" s="1">
        <f t="shared" si="4179"/>
        <v>0</v>
      </c>
      <c r="V8102" s="4">
        <f t="shared" si="4180"/>
        <v>5.6011614129127372</v>
      </c>
      <c r="W8102" s="4">
        <f t="shared" si="4181"/>
        <v>0</v>
      </c>
      <c r="X8102" s="4">
        <f t="shared" si="4182"/>
        <v>369.28500000000003</v>
      </c>
      <c r="Y8102" s="4">
        <f t="shared" si="4182"/>
        <v>0</v>
      </c>
      <c r="Z8102" s="4">
        <f t="shared" si="4183"/>
        <v>65.930076421054792</v>
      </c>
      <c r="AA8102" s="4">
        <f t="shared" si="4183"/>
        <v>0</v>
      </c>
      <c r="AD8102" s="5">
        <f t="shared" si="4184"/>
        <v>65.930076421054792</v>
      </c>
      <c r="AE8102" s="23">
        <v>36498</v>
      </c>
      <c r="AF8102" s="24">
        <v>11</v>
      </c>
      <c r="AG8102" s="1">
        <f t="shared" si="4198"/>
        <v>105.8617</v>
      </c>
      <c r="AH8102" s="1">
        <f t="shared" si="4198"/>
        <v>0</v>
      </c>
      <c r="AI8102" s="1">
        <f t="shared" si="4185"/>
        <v>30</v>
      </c>
      <c r="AJ8102" s="1">
        <f t="shared" si="4185"/>
        <v>0</v>
      </c>
      <c r="AK8102" s="1">
        <f t="shared" si="4186"/>
        <v>15.52941176470588</v>
      </c>
      <c r="AL8102" s="1">
        <f t="shared" si="4186"/>
        <v>0</v>
      </c>
      <c r="AM8102" s="5">
        <f t="shared" si="4187"/>
        <v>15.52941176470588</v>
      </c>
      <c r="AN8102" s="1">
        <f t="shared" si="4199"/>
        <v>132.327125</v>
      </c>
      <c r="AO8102" s="1">
        <f t="shared" si="4199"/>
        <v>0</v>
      </c>
      <c r="AP8102" s="1">
        <f t="shared" si="4188"/>
        <v>30</v>
      </c>
      <c r="AQ8102" s="1">
        <f t="shared" si="4188"/>
        <v>0</v>
      </c>
      <c r="AR8102" s="1">
        <f t="shared" si="4189"/>
        <v>15.52941176470588</v>
      </c>
      <c r="AS8102" s="1">
        <f t="shared" si="4189"/>
        <v>0</v>
      </c>
      <c r="AT8102" s="5">
        <f t="shared" si="4190"/>
        <v>15.52941176470588</v>
      </c>
      <c r="AU8102" s="1">
        <f t="shared" si="4191"/>
        <v>150</v>
      </c>
      <c r="AV8102" s="1">
        <f t="shared" si="4191"/>
        <v>0</v>
      </c>
      <c r="AW8102" s="1">
        <f t="shared" si="4192"/>
        <v>3.2352941176470589</v>
      </c>
      <c r="AX8102" s="1">
        <f t="shared" si="4192"/>
        <v>0</v>
      </c>
      <c r="AY8102" s="5">
        <f t="shared" si="4193"/>
        <v>3.2352941176470589</v>
      </c>
      <c r="AZ8102" s="1">
        <f t="shared" si="4194"/>
        <v>75</v>
      </c>
      <c r="BA8102" s="1">
        <f t="shared" si="4195"/>
        <v>55.392749999999999</v>
      </c>
      <c r="BB8102" s="1">
        <f t="shared" si="4196"/>
        <v>230.61694406811361</v>
      </c>
      <c r="BC8102" s="23">
        <v>36498</v>
      </c>
      <c r="BD8102" s="24">
        <v>11</v>
      </c>
    </row>
    <row r="8103" spans="4:56" x14ac:dyDescent="0.15">
      <c r="D8103" s="17"/>
      <c r="E8103" s="14">
        <f t="shared" si="4200"/>
        <v>1</v>
      </c>
      <c r="F8103" s="23">
        <v>36498</v>
      </c>
      <c r="G8103" s="24">
        <v>12</v>
      </c>
      <c r="H8103" s="17">
        <v>182.72800000000001</v>
      </c>
      <c r="I8103" s="17">
        <f t="shared" si="4197"/>
        <v>182.72800000000001</v>
      </c>
      <c r="J8103" s="17">
        <f t="shared" si="4171"/>
        <v>182.72800000000001</v>
      </c>
      <c r="K8103" s="1">
        <v>16.670000000000002</v>
      </c>
      <c r="L8103" s="1">
        <f t="shared" si="4172"/>
        <v>21.67</v>
      </c>
      <c r="M8103" s="1">
        <f t="shared" si="4173"/>
        <v>21.67</v>
      </c>
      <c r="N8103" s="1">
        <f t="shared" si="4174"/>
        <v>1</v>
      </c>
      <c r="O8103" s="1">
        <f t="shared" si="4175"/>
        <v>1</v>
      </c>
      <c r="P8103" s="1">
        <f t="shared" si="4176"/>
        <v>0</v>
      </c>
      <c r="Q8103" s="18">
        <f t="shared" si="4169"/>
        <v>0.14844469718510095</v>
      </c>
      <c r="R8103" s="18">
        <f t="shared" si="4177"/>
        <v>0</v>
      </c>
      <c r="S8103" s="1">
        <f t="shared" si="4178"/>
        <v>7.5</v>
      </c>
      <c r="T8103" s="1">
        <f t="shared" si="4179"/>
        <v>0.3</v>
      </c>
      <c r="U8103" s="1">
        <f t="shared" si="4179"/>
        <v>0</v>
      </c>
      <c r="V8103" s="4">
        <f t="shared" si="4180"/>
        <v>5.5903655144658204</v>
      </c>
      <c r="W8103" s="4">
        <f t="shared" si="4181"/>
        <v>0</v>
      </c>
      <c r="X8103" s="4">
        <f t="shared" si="4182"/>
        <v>369.28500000000003</v>
      </c>
      <c r="Y8103" s="4">
        <f t="shared" si="4182"/>
        <v>0</v>
      </c>
      <c r="Z8103" s="4">
        <f t="shared" si="4183"/>
        <v>66.057398043907071</v>
      </c>
      <c r="AA8103" s="4">
        <f t="shared" si="4183"/>
        <v>0</v>
      </c>
      <c r="AD8103" s="5">
        <f t="shared" si="4184"/>
        <v>66.057398043907071</v>
      </c>
      <c r="AE8103" s="23">
        <v>36498</v>
      </c>
      <c r="AF8103" s="24">
        <v>12</v>
      </c>
      <c r="AG8103" s="1">
        <f t="shared" si="4198"/>
        <v>105.8617</v>
      </c>
      <c r="AH8103" s="1">
        <f t="shared" si="4198"/>
        <v>0</v>
      </c>
      <c r="AI8103" s="1">
        <f t="shared" si="4185"/>
        <v>30</v>
      </c>
      <c r="AJ8103" s="1">
        <f t="shared" si="4185"/>
        <v>0</v>
      </c>
      <c r="AK8103" s="1">
        <f t="shared" si="4186"/>
        <v>15.52941176470588</v>
      </c>
      <c r="AL8103" s="1">
        <f t="shared" si="4186"/>
        <v>0</v>
      </c>
      <c r="AM8103" s="5">
        <f t="shared" si="4187"/>
        <v>15.52941176470588</v>
      </c>
      <c r="AN8103" s="1">
        <f t="shared" si="4199"/>
        <v>132.327125</v>
      </c>
      <c r="AO8103" s="1">
        <f t="shared" si="4199"/>
        <v>0</v>
      </c>
      <c r="AP8103" s="1">
        <f t="shared" si="4188"/>
        <v>30</v>
      </c>
      <c r="AQ8103" s="1">
        <f t="shared" si="4188"/>
        <v>0</v>
      </c>
      <c r="AR8103" s="1">
        <f t="shared" si="4189"/>
        <v>15.52941176470588</v>
      </c>
      <c r="AS8103" s="1">
        <f t="shared" si="4189"/>
        <v>0</v>
      </c>
      <c r="AT8103" s="5">
        <f t="shared" si="4190"/>
        <v>15.52941176470588</v>
      </c>
      <c r="AU8103" s="1">
        <f t="shared" si="4191"/>
        <v>150</v>
      </c>
      <c r="AV8103" s="1">
        <f t="shared" si="4191"/>
        <v>0</v>
      </c>
      <c r="AW8103" s="1">
        <f t="shared" si="4192"/>
        <v>3.2352941176470589</v>
      </c>
      <c r="AX8103" s="1">
        <f t="shared" si="4192"/>
        <v>0</v>
      </c>
      <c r="AY8103" s="5">
        <f t="shared" si="4193"/>
        <v>3.2352941176470589</v>
      </c>
      <c r="AZ8103" s="1">
        <f t="shared" si="4194"/>
        <v>75</v>
      </c>
      <c r="BA8103" s="1">
        <f t="shared" si="4195"/>
        <v>55.392749999999999</v>
      </c>
      <c r="BB8103" s="1">
        <f t="shared" si="4196"/>
        <v>230.7442656909659</v>
      </c>
      <c r="BC8103" s="23">
        <v>36498</v>
      </c>
      <c r="BD8103" s="24">
        <v>12</v>
      </c>
    </row>
    <row r="8104" spans="4:56" x14ac:dyDescent="0.15">
      <c r="D8104" s="17"/>
      <c r="E8104" s="14">
        <f t="shared" si="4200"/>
        <v>1</v>
      </c>
      <c r="F8104" s="23">
        <v>36498</v>
      </c>
      <c r="G8104" s="24">
        <v>13</v>
      </c>
      <c r="H8104" s="17">
        <v>200.19</v>
      </c>
      <c r="I8104" s="17">
        <f t="shared" si="4197"/>
        <v>200.19</v>
      </c>
      <c r="J8104" s="17">
        <f t="shared" si="4171"/>
        <v>200.19</v>
      </c>
      <c r="K8104" s="1">
        <v>17.05</v>
      </c>
      <c r="L8104" s="1">
        <f t="shared" si="4172"/>
        <v>22.05</v>
      </c>
      <c r="M8104" s="1">
        <f t="shared" si="4173"/>
        <v>22.05</v>
      </c>
      <c r="N8104" s="1">
        <f t="shared" si="4174"/>
        <v>1</v>
      </c>
      <c r="O8104" s="1">
        <f t="shared" si="4175"/>
        <v>1</v>
      </c>
      <c r="P8104" s="1">
        <f t="shared" si="4176"/>
        <v>0</v>
      </c>
      <c r="Q8104" s="18">
        <f t="shared" si="4169"/>
        <v>0.16263048864697996</v>
      </c>
      <c r="R8104" s="18">
        <f t="shared" si="4177"/>
        <v>0</v>
      </c>
      <c r="S8104" s="1">
        <f t="shared" si="4178"/>
        <v>7.5</v>
      </c>
      <c r="T8104" s="1">
        <f t="shared" si="4179"/>
        <v>0.3</v>
      </c>
      <c r="U8104" s="1">
        <f t="shared" si="4179"/>
        <v>0</v>
      </c>
      <c r="V8104" s="4">
        <f t="shared" si="4180"/>
        <v>5.5224730568310942</v>
      </c>
      <c r="W8104" s="4">
        <f t="shared" si="4181"/>
        <v>0</v>
      </c>
      <c r="X8104" s="4">
        <f t="shared" si="4182"/>
        <v>369.28500000000003</v>
      </c>
      <c r="Y8104" s="4">
        <f t="shared" si="4182"/>
        <v>0</v>
      </c>
      <c r="Z8104" s="4">
        <f t="shared" si="4183"/>
        <v>66.869497813702893</v>
      </c>
      <c r="AA8104" s="4">
        <f t="shared" si="4183"/>
        <v>0</v>
      </c>
      <c r="AD8104" s="5">
        <f t="shared" si="4184"/>
        <v>66.869497813702893</v>
      </c>
      <c r="AE8104" s="23">
        <v>36498</v>
      </c>
      <c r="AF8104" s="24">
        <v>13</v>
      </c>
      <c r="AG8104" s="1">
        <f t="shared" si="4198"/>
        <v>105.8617</v>
      </c>
      <c r="AH8104" s="1">
        <f t="shared" si="4198"/>
        <v>0</v>
      </c>
      <c r="AI8104" s="1">
        <f t="shared" si="4185"/>
        <v>30</v>
      </c>
      <c r="AJ8104" s="1">
        <f t="shared" si="4185"/>
        <v>0</v>
      </c>
      <c r="AK8104" s="1">
        <f t="shared" si="4186"/>
        <v>15.52941176470588</v>
      </c>
      <c r="AL8104" s="1">
        <f t="shared" si="4186"/>
        <v>0</v>
      </c>
      <c r="AM8104" s="5">
        <f t="shared" si="4187"/>
        <v>15.52941176470588</v>
      </c>
      <c r="AN8104" s="1">
        <f t="shared" si="4199"/>
        <v>132.327125</v>
      </c>
      <c r="AO8104" s="1">
        <f t="shared" si="4199"/>
        <v>0</v>
      </c>
      <c r="AP8104" s="1">
        <f t="shared" si="4188"/>
        <v>30</v>
      </c>
      <c r="AQ8104" s="1">
        <f t="shared" si="4188"/>
        <v>0</v>
      </c>
      <c r="AR8104" s="1">
        <f t="shared" si="4189"/>
        <v>15.52941176470588</v>
      </c>
      <c r="AS8104" s="1">
        <f t="shared" si="4189"/>
        <v>0</v>
      </c>
      <c r="AT8104" s="5">
        <f t="shared" si="4190"/>
        <v>15.52941176470588</v>
      </c>
      <c r="AU8104" s="1">
        <f t="shared" si="4191"/>
        <v>150</v>
      </c>
      <c r="AV8104" s="1">
        <f t="shared" si="4191"/>
        <v>0</v>
      </c>
      <c r="AW8104" s="1">
        <f t="shared" si="4192"/>
        <v>3.2352941176470589</v>
      </c>
      <c r="AX8104" s="1">
        <f t="shared" si="4192"/>
        <v>0</v>
      </c>
      <c r="AY8104" s="5">
        <f t="shared" si="4193"/>
        <v>3.2352941176470589</v>
      </c>
      <c r="AZ8104" s="1">
        <f t="shared" si="4194"/>
        <v>75</v>
      </c>
      <c r="BA8104" s="1">
        <f t="shared" si="4195"/>
        <v>55.392749999999999</v>
      </c>
      <c r="BB8104" s="1">
        <f t="shared" si="4196"/>
        <v>231.55636546076173</v>
      </c>
      <c r="BC8104" s="23">
        <v>36498</v>
      </c>
      <c r="BD8104" s="24">
        <v>13</v>
      </c>
    </row>
    <row r="8105" spans="4:56" x14ac:dyDescent="0.15">
      <c r="D8105" s="17"/>
      <c r="E8105" s="14">
        <f t="shared" si="4200"/>
        <v>1</v>
      </c>
      <c r="F8105" s="23">
        <v>36498</v>
      </c>
      <c r="G8105" s="24">
        <v>14</v>
      </c>
      <c r="H8105" s="17">
        <v>249.024</v>
      </c>
      <c r="I8105" s="17">
        <f t="shared" si="4197"/>
        <v>249.024</v>
      </c>
      <c r="J8105" s="17">
        <f t="shared" si="4171"/>
        <v>249.024</v>
      </c>
      <c r="K8105" s="1">
        <v>18.059999999999999</v>
      </c>
      <c r="L8105" s="1">
        <f t="shared" si="4172"/>
        <v>23.06</v>
      </c>
      <c r="M8105" s="1">
        <f t="shared" si="4173"/>
        <v>23.06</v>
      </c>
      <c r="N8105" s="1">
        <f t="shared" si="4174"/>
        <v>1</v>
      </c>
      <c r="O8105" s="1">
        <f t="shared" si="4175"/>
        <v>1</v>
      </c>
      <c r="P8105" s="1">
        <f t="shared" si="4176"/>
        <v>0</v>
      </c>
      <c r="Q8105" s="18">
        <f t="shared" si="4169"/>
        <v>0.20230228685161866</v>
      </c>
      <c r="R8105" s="18">
        <f t="shared" si="4177"/>
        <v>0</v>
      </c>
      <c r="S8105" s="1">
        <f t="shared" si="4178"/>
        <v>7.5</v>
      </c>
      <c r="T8105" s="1">
        <f t="shared" si="4179"/>
        <v>0.3</v>
      </c>
      <c r="U8105" s="1">
        <f t="shared" si="4179"/>
        <v>0</v>
      </c>
      <c r="V8105" s="4">
        <f t="shared" si="4180"/>
        <v>5.3460033347672997</v>
      </c>
      <c r="W8105" s="4">
        <f t="shared" si="4181"/>
        <v>0</v>
      </c>
      <c r="X8105" s="4">
        <f t="shared" si="4182"/>
        <v>369.28500000000003</v>
      </c>
      <c r="Y8105" s="4">
        <f t="shared" si="4182"/>
        <v>0</v>
      </c>
      <c r="Z8105" s="4">
        <f t="shared" si="4183"/>
        <v>69.076836820954625</v>
      </c>
      <c r="AA8105" s="4">
        <f t="shared" si="4183"/>
        <v>0</v>
      </c>
      <c r="AD8105" s="5">
        <f t="shared" si="4184"/>
        <v>69.076836820954625</v>
      </c>
      <c r="AE8105" s="23">
        <v>36498</v>
      </c>
      <c r="AF8105" s="24">
        <v>14</v>
      </c>
      <c r="AG8105" s="1">
        <f t="shared" si="4198"/>
        <v>105.8617</v>
      </c>
      <c r="AH8105" s="1">
        <f t="shared" si="4198"/>
        <v>0</v>
      </c>
      <c r="AI8105" s="1">
        <f t="shared" si="4185"/>
        <v>30</v>
      </c>
      <c r="AJ8105" s="1">
        <f t="shared" si="4185"/>
        <v>0</v>
      </c>
      <c r="AK8105" s="1">
        <f t="shared" si="4186"/>
        <v>15.52941176470588</v>
      </c>
      <c r="AL8105" s="1">
        <f t="shared" si="4186"/>
        <v>0</v>
      </c>
      <c r="AM8105" s="5">
        <f t="shared" si="4187"/>
        <v>15.52941176470588</v>
      </c>
      <c r="AN8105" s="1">
        <f t="shared" si="4199"/>
        <v>132.327125</v>
      </c>
      <c r="AO8105" s="1">
        <f t="shared" si="4199"/>
        <v>0</v>
      </c>
      <c r="AP8105" s="1">
        <f t="shared" si="4188"/>
        <v>30</v>
      </c>
      <c r="AQ8105" s="1">
        <f t="shared" si="4188"/>
        <v>0</v>
      </c>
      <c r="AR8105" s="1">
        <f t="shared" si="4189"/>
        <v>15.52941176470588</v>
      </c>
      <c r="AS8105" s="1">
        <f t="shared" si="4189"/>
        <v>0</v>
      </c>
      <c r="AT8105" s="5">
        <f t="shared" si="4190"/>
        <v>15.52941176470588</v>
      </c>
      <c r="AU8105" s="1">
        <f t="shared" si="4191"/>
        <v>150</v>
      </c>
      <c r="AV8105" s="1">
        <f t="shared" si="4191"/>
        <v>0</v>
      </c>
      <c r="AW8105" s="1">
        <f t="shared" si="4192"/>
        <v>3.2352941176470589</v>
      </c>
      <c r="AX8105" s="1">
        <f t="shared" si="4192"/>
        <v>0</v>
      </c>
      <c r="AY8105" s="5">
        <f t="shared" si="4193"/>
        <v>3.2352941176470589</v>
      </c>
      <c r="AZ8105" s="1">
        <f t="shared" si="4194"/>
        <v>75</v>
      </c>
      <c r="BA8105" s="1">
        <f t="shared" si="4195"/>
        <v>55.392749999999999</v>
      </c>
      <c r="BB8105" s="1">
        <f t="shared" si="4196"/>
        <v>233.76370446801346</v>
      </c>
      <c r="BC8105" s="23">
        <v>36498</v>
      </c>
      <c r="BD8105" s="24">
        <v>14</v>
      </c>
    </row>
    <row r="8106" spans="4:56" x14ac:dyDescent="0.15">
      <c r="D8106" s="17"/>
      <c r="E8106" s="14">
        <f t="shared" si="4200"/>
        <v>1</v>
      </c>
      <c r="F8106" s="23">
        <v>36498</v>
      </c>
      <c r="G8106" s="24">
        <v>15</v>
      </c>
      <c r="H8106" s="17">
        <v>246.393</v>
      </c>
      <c r="I8106" s="17">
        <f t="shared" si="4197"/>
        <v>246.393</v>
      </c>
      <c r="J8106" s="17">
        <f t="shared" si="4171"/>
        <v>246.393</v>
      </c>
      <c r="K8106" s="1">
        <v>19.190000000000001</v>
      </c>
      <c r="L8106" s="1">
        <f t="shared" si="4172"/>
        <v>24.19</v>
      </c>
      <c r="M8106" s="1">
        <f t="shared" si="4173"/>
        <v>24.19</v>
      </c>
      <c r="N8106" s="1">
        <f t="shared" si="4174"/>
        <v>1</v>
      </c>
      <c r="O8106" s="1">
        <f t="shared" si="4175"/>
        <v>1</v>
      </c>
      <c r="P8106" s="1">
        <f t="shared" si="4176"/>
        <v>0</v>
      </c>
      <c r="Q8106" s="18">
        <f t="shared" si="4169"/>
        <v>0.20016491327836222</v>
      </c>
      <c r="R8106" s="18">
        <f t="shared" si="4177"/>
        <v>0</v>
      </c>
      <c r="S8106" s="1">
        <f t="shared" si="4178"/>
        <v>7.5</v>
      </c>
      <c r="T8106" s="1">
        <f t="shared" si="4179"/>
        <v>0.3</v>
      </c>
      <c r="U8106" s="1">
        <f t="shared" si="4179"/>
        <v>0</v>
      </c>
      <c r="V8106" s="4">
        <f t="shared" si="4180"/>
        <v>5.1552422376031881</v>
      </c>
      <c r="W8106" s="4">
        <f t="shared" si="4181"/>
        <v>0</v>
      </c>
      <c r="X8106" s="4">
        <f t="shared" si="4182"/>
        <v>369.28500000000003</v>
      </c>
      <c r="Y8106" s="4">
        <f t="shared" si="4182"/>
        <v>0</v>
      </c>
      <c r="Z8106" s="4">
        <f t="shared" si="4183"/>
        <v>71.632909372594412</v>
      </c>
      <c r="AA8106" s="4">
        <f t="shared" si="4183"/>
        <v>0</v>
      </c>
      <c r="AD8106" s="5">
        <f t="shared" si="4184"/>
        <v>71.632909372594412</v>
      </c>
      <c r="AE8106" s="23">
        <v>36498</v>
      </c>
      <c r="AF8106" s="24">
        <v>15</v>
      </c>
      <c r="AG8106" s="1">
        <f t="shared" si="4198"/>
        <v>105.8617</v>
      </c>
      <c r="AH8106" s="1">
        <f t="shared" si="4198"/>
        <v>0</v>
      </c>
      <c r="AI8106" s="1">
        <f t="shared" si="4185"/>
        <v>30</v>
      </c>
      <c r="AJ8106" s="1">
        <f t="shared" si="4185"/>
        <v>0</v>
      </c>
      <c r="AK8106" s="1">
        <f t="shared" si="4186"/>
        <v>15.52941176470588</v>
      </c>
      <c r="AL8106" s="1">
        <f t="shared" si="4186"/>
        <v>0</v>
      </c>
      <c r="AM8106" s="5">
        <f t="shared" si="4187"/>
        <v>15.52941176470588</v>
      </c>
      <c r="AN8106" s="1">
        <f t="shared" si="4199"/>
        <v>132.327125</v>
      </c>
      <c r="AO8106" s="1">
        <f t="shared" si="4199"/>
        <v>0</v>
      </c>
      <c r="AP8106" s="1">
        <f t="shared" si="4188"/>
        <v>30</v>
      </c>
      <c r="AQ8106" s="1">
        <f t="shared" si="4188"/>
        <v>0</v>
      </c>
      <c r="AR8106" s="1">
        <f t="shared" si="4189"/>
        <v>15.52941176470588</v>
      </c>
      <c r="AS8106" s="1">
        <f t="shared" si="4189"/>
        <v>0</v>
      </c>
      <c r="AT8106" s="5">
        <f t="shared" si="4190"/>
        <v>15.52941176470588</v>
      </c>
      <c r="AU8106" s="1">
        <f t="shared" si="4191"/>
        <v>150</v>
      </c>
      <c r="AV8106" s="1">
        <f t="shared" si="4191"/>
        <v>0</v>
      </c>
      <c r="AW8106" s="1">
        <f t="shared" si="4192"/>
        <v>3.2352941176470589</v>
      </c>
      <c r="AX8106" s="1">
        <f t="shared" si="4192"/>
        <v>0</v>
      </c>
      <c r="AY8106" s="5">
        <f t="shared" si="4193"/>
        <v>3.2352941176470589</v>
      </c>
      <c r="AZ8106" s="1">
        <f t="shared" si="4194"/>
        <v>75</v>
      </c>
      <c r="BA8106" s="1">
        <f t="shared" si="4195"/>
        <v>55.392749999999999</v>
      </c>
      <c r="BB8106" s="1">
        <f t="shared" si="4196"/>
        <v>236.31977701965323</v>
      </c>
      <c r="BC8106" s="23">
        <v>36498</v>
      </c>
      <c r="BD8106" s="24">
        <v>15</v>
      </c>
    </row>
    <row r="8107" spans="4:56" x14ac:dyDescent="0.15">
      <c r="D8107" s="17"/>
      <c r="E8107" s="14">
        <f t="shared" si="4200"/>
        <v>1</v>
      </c>
      <c r="F8107" s="23">
        <v>36498</v>
      </c>
      <c r="G8107" s="24">
        <v>16</v>
      </c>
      <c r="H8107" s="17">
        <v>184.05099999999999</v>
      </c>
      <c r="I8107" s="17">
        <f t="shared" si="4197"/>
        <v>184.05099999999999</v>
      </c>
      <c r="J8107" s="17">
        <f t="shared" si="4171"/>
        <v>184.05099999999999</v>
      </c>
      <c r="K8107" s="1">
        <v>19.02</v>
      </c>
      <c r="L8107" s="1">
        <f t="shared" si="4172"/>
        <v>24.02</v>
      </c>
      <c r="M8107" s="1">
        <f t="shared" si="4173"/>
        <v>24.02</v>
      </c>
      <c r="N8107" s="1">
        <f t="shared" si="4174"/>
        <v>1</v>
      </c>
      <c r="O8107" s="1">
        <f t="shared" si="4175"/>
        <v>1</v>
      </c>
      <c r="P8107" s="1">
        <f t="shared" si="4176"/>
        <v>0</v>
      </c>
      <c r="Q8107" s="18">
        <f t="shared" si="4169"/>
        <v>0.14951947682684105</v>
      </c>
      <c r="R8107" s="18">
        <f t="shared" si="4177"/>
        <v>0</v>
      </c>
      <c r="S8107" s="1">
        <f t="shared" si="4178"/>
        <v>7.5</v>
      </c>
      <c r="T8107" s="1">
        <f t="shared" si="4179"/>
        <v>0.3</v>
      </c>
      <c r="U8107" s="1">
        <f t="shared" si="4179"/>
        <v>0</v>
      </c>
      <c r="V8107" s="4">
        <f t="shared" si="4180"/>
        <v>5.1834997461774526</v>
      </c>
      <c r="W8107" s="4">
        <f t="shared" si="4181"/>
        <v>0</v>
      </c>
      <c r="X8107" s="4">
        <f t="shared" si="4182"/>
        <v>369.28500000000003</v>
      </c>
      <c r="Y8107" s="4">
        <f t="shared" si="4182"/>
        <v>0</v>
      </c>
      <c r="Z8107" s="4">
        <f t="shared" si="4183"/>
        <v>71.242407269784763</v>
      </c>
      <c r="AA8107" s="4">
        <f t="shared" si="4183"/>
        <v>0</v>
      </c>
      <c r="AD8107" s="5">
        <f t="shared" si="4184"/>
        <v>71.242407269784763</v>
      </c>
      <c r="AE8107" s="23">
        <v>36498</v>
      </c>
      <c r="AF8107" s="24">
        <v>16</v>
      </c>
      <c r="AG8107" s="1">
        <f t="shared" si="4198"/>
        <v>105.8617</v>
      </c>
      <c r="AH8107" s="1">
        <f t="shared" si="4198"/>
        <v>0</v>
      </c>
      <c r="AI8107" s="1">
        <f t="shared" si="4185"/>
        <v>30</v>
      </c>
      <c r="AJ8107" s="1">
        <f t="shared" si="4185"/>
        <v>0</v>
      </c>
      <c r="AK8107" s="1">
        <f t="shared" si="4186"/>
        <v>15.52941176470588</v>
      </c>
      <c r="AL8107" s="1">
        <f t="shared" si="4186"/>
        <v>0</v>
      </c>
      <c r="AM8107" s="5">
        <f t="shared" si="4187"/>
        <v>15.52941176470588</v>
      </c>
      <c r="AN8107" s="1">
        <f t="shared" si="4199"/>
        <v>132.327125</v>
      </c>
      <c r="AO8107" s="1">
        <f t="shared" si="4199"/>
        <v>0</v>
      </c>
      <c r="AP8107" s="1">
        <f t="shared" si="4188"/>
        <v>30</v>
      </c>
      <c r="AQ8107" s="1">
        <f t="shared" si="4188"/>
        <v>0</v>
      </c>
      <c r="AR8107" s="1">
        <f t="shared" si="4189"/>
        <v>15.52941176470588</v>
      </c>
      <c r="AS8107" s="1">
        <f t="shared" si="4189"/>
        <v>0</v>
      </c>
      <c r="AT8107" s="5">
        <f t="shared" si="4190"/>
        <v>15.52941176470588</v>
      </c>
      <c r="AU8107" s="1">
        <f t="shared" si="4191"/>
        <v>150</v>
      </c>
      <c r="AV8107" s="1">
        <f t="shared" si="4191"/>
        <v>0</v>
      </c>
      <c r="AW8107" s="1">
        <f t="shared" si="4192"/>
        <v>3.2352941176470589</v>
      </c>
      <c r="AX8107" s="1">
        <f t="shared" si="4192"/>
        <v>0</v>
      </c>
      <c r="AY8107" s="5">
        <f t="shared" si="4193"/>
        <v>3.2352941176470589</v>
      </c>
      <c r="AZ8107" s="1">
        <f t="shared" si="4194"/>
        <v>75</v>
      </c>
      <c r="BA8107" s="1">
        <f t="shared" si="4195"/>
        <v>55.392749999999999</v>
      </c>
      <c r="BB8107" s="1">
        <f t="shared" si="4196"/>
        <v>235.92927491684358</v>
      </c>
      <c r="BC8107" s="23">
        <v>36498</v>
      </c>
      <c r="BD8107" s="24">
        <v>16</v>
      </c>
    </row>
    <row r="8108" spans="4:56" x14ac:dyDescent="0.15">
      <c r="D8108" s="17"/>
      <c r="E8108" s="14">
        <f t="shared" si="4200"/>
        <v>1</v>
      </c>
      <c r="F8108" s="23">
        <v>36498</v>
      </c>
      <c r="G8108" s="24">
        <v>17</v>
      </c>
      <c r="H8108" s="17">
        <v>94.938699999999997</v>
      </c>
      <c r="I8108" s="17">
        <f t="shared" si="4197"/>
        <v>94.938699999999997</v>
      </c>
      <c r="J8108" s="17">
        <f t="shared" si="4171"/>
        <v>94.938699999999997</v>
      </c>
      <c r="K8108" s="1">
        <v>18.57</v>
      </c>
      <c r="L8108" s="1">
        <f t="shared" si="4172"/>
        <v>23.57</v>
      </c>
      <c r="M8108" s="1">
        <f t="shared" si="4173"/>
        <v>23.57</v>
      </c>
      <c r="N8108" s="1">
        <f t="shared" si="4174"/>
        <v>1</v>
      </c>
      <c r="O8108" s="1">
        <f t="shared" si="4175"/>
        <v>1</v>
      </c>
      <c r="P8108" s="1">
        <f t="shared" si="4176"/>
        <v>0</v>
      </c>
      <c r="Q8108" s="18">
        <f t="shared" si="4169"/>
        <v>7.7126365815020914E-2</v>
      </c>
      <c r="R8108" s="18">
        <f t="shared" si="4177"/>
        <v>0</v>
      </c>
      <c r="S8108" s="1">
        <f t="shared" si="4178"/>
        <v>7.5</v>
      </c>
      <c r="T8108" s="1">
        <f t="shared" si="4179"/>
        <v>0</v>
      </c>
      <c r="U8108" s="1">
        <f t="shared" si="4179"/>
        <v>0</v>
      </c>
      <c r="V8108" s="4">
        <f t="shared" si="4180"/>
        <v>0</v>
      </c>
      <c r="W8108" s="4">
        <f t="shared" si="4181"/>
        <v>0</v>
      </c>
      <c r="X8108" s="4">
        <f t="shared" si="4182"/>
        <v>0</v>
      </c>
      <c r="Y8108" s="4">
        <f t="shared" si="4182"/>
        <v>0</v>
      </c>
      <c r="Z8108" s="4">
        <f t="shared" si="4183"/>
        <v>0</v>
      </c>
      <c r="AA8108" s="4">
        <f t="shared" si="4183"/>
        <v>0</v>
      </c>
      <c r="AD8108" s="5">
        <f t="shared" si="4184"/>
        <v>0</v>
      </c>
      <c r="AE8108" s="23">
        <v>36498</v>
      </c>
      <c r="AF8108" s="24">
        <v>17</v>
      </c>
      <c r="AG8108" s="1">
        <f t="shared" si="4198"/>
        <v>0</v>
      </c>
      <c r="AH8108" s="1">
        <f t="shared" si="4198"/>
        <v>0</v>
      </c>
      <c r="AI8108" s="1">
        <f t="shared" si="4185"/>
        <v>0</v>
      </c>
      <c r="AJ8108" s="1">
        <f t="shared" si="4185"/>
        <v>0</v>
      </c>
      <c r="AK8108" s="1">
        <f t="shared" si="4186"/>
        <v>0</v>
      </c>
      <c r="AL8108" s="1">
        <f t="shared" si="4186"/>
        <v>0</v>
      </c>
      <c r="AM8108" s="5">
        <f t="shared" si="4187"/>
        <v>0</v>
      </c>
      <c r="AN8108" s="1">
        <f t="shared" si="4199"/>
        <v>0</v>
      </c>
      <c r="AO8108" s="1">
        <f t="shared" si="4199"/>
        <v>0</v>
      </c>
      <c r="AP8108" s="1">
        <f t="shared" si="4188"/>
        <v>0</v>
      </c>
      <c r="AQ8108" s="1">
        <f t="shared" si="4188"/>
        <v>0</v>
      </c>
      <c r="AR8108" s="1">
        <f t="shared" si="4189"/>
        <v>0</v>
      </c>
      <c r="AS8108" s="1">
        <f t="shared" si="4189"/>
        <v>0</v>
      </c>
      <c r="AT8108" s="5">
        <f t="shared" si="4190"/>
        <v>0</v>
      </c>
      <c r="AU8108" s="1">
        <f t="shared" si="4191"/>
        <v>0</v>
      </c>
      <c r="AV8108" s="1">
        <f t="shared" si="4191"/>
        <v>0</v>
      </c>
      <c r="AW8108" s="1">
        <f t="shared" si="4192"/>
        <v>0</v>
      </c>
      <c r="AX8108" s="1">
        <f t="shared" si="4192"/>
        <v>0</v>
      </c>
      <c r="AY8108" s="5">
        <f t="shared" si="4193"/>
        <v>0</v>
      </c>
      <c r="AZ8108" s="1">
        <f t="shared" si="4194"/>
        <v>0</v>
      </c>
      <c r="BA8108" s="1">
        <f t="shared" si="4195"/>
        <v>0</v>
      </c>
      <c r="BB8108" s="1">
        <f t="shared" si="4196"/>
        <v>0</v>
      </c>
      <c r="BC8108" s="23">
        <v>36498</v>
      </c>
      <c r="BD8108" s="24">
        <v>17</v>
      </c>
    </row>
    <row r="8109" spans="4:56" x14ac:dyDescent="0.15">
      <c r="D8109" s="17"/>
      <c r="E8109" s="14">
        <f t="shared" si="4200"/>
        <v>1</v>
      </c>
      <c r="F8109" s="23">
        <v>36498</v>
      </c>
      <c r="G8109" s="24">
        <v>18</v>
      </c>
      <c r="H8109" s="17">
        <v>81.386600000000001</v>
      </c>
      <c r="I8109" s="17">
        <f t="shared" si="4197"/>
        <v>81.386600000000001</v>
      </c>
      <c r="J8109" s="17">
        <f t="shared" si="4171"/>
        <v>81.386600000000001</v>
      </c>
      <c r="K8109" s="1">
        <v>18.05</v>
      </c>
      <c r="L8109" s="1">
        <f t="shared" si="4172"/>
        <v>23.05</v>
      </c>
      <c r="M8109" s="1">
        <f t="shared" si="4173"/>
        <v>23.05</v>
      </c>
      <c r="N8109" s="1">
        <f t="shared" si="4174"/>
        <v>1</v>
      </c>
      <c r="O8109" s="1">
        <f t="shared" si="4175"/>
        <v>1</v>
      </c>
      <c r="P8109" s="1">
        <f t="shared" si="4176"/>
        <v>0</v>
      </c>
      <c r="Q8109" s="18">
        <f t="shared" si="4169"/>
        <v>6.611690158008042E-2</v>
      </c>
      <c r="R8109" s="18">
        <f t="shared" si="4177"/>
        <v>0</v>
      </c>
      <c r="S8109" s="1">
        <f t="shared" si="4178"/>
        <v>7.5</v>
      </c>
      <c r="T8109" s="1">
        <f t="shared" si="4179"/>
        <v>0</v>
      </c>
      <c r="U8109" s="1">
        <f t="shared" si="4179"/>
        <v>0</v>
      </c>
      <c r="V8109" s="4">
        <f t="shared" si="4180"/>
        <v>0</v>
      </c>
      <c r="W8109" s="4">
        <f t="shared" si="4181"/>
        <v>0</v>
      </c>
      <c r="X8109" s="4">
        <f t="shared" si="4182"/>
        <v>0</v>
      </c>
      <c r="Y8109" s="4">
        <f t="shared" si="4182"/>
        <v>0</v>
      </c>
      <c r="Z8109" s="4">
        <f t="shared" si="4183"/>
        <v>0</v>
      </c>
      <c r="AA8109" s="4">
        <f t="shared" si="4183"/>
        <v>0</v>
      </c>
      <c r="AD8109" s="5">
        <f t="shared" si="4184"/>
        <v>0</v>
      </c>
      <c r="AE8109" s="23">
        <v>36498</v>
      </c>
      <c r="AF8109" s="24">
        <v>18</v>
      </c>
      <c r="AG8109" s="1">
        <f t="shared" si="4198"/>
        <v>0</v>
      </c>
      <c r="AH8109" s="1">
        <f t="shared" si="4198"/>
        <v>0</v>
      </c>
      <c r="AI8109" s="1">
        <f t="shared" si="4185"/>
        <v>0</v>
      </c>
      <c r="AJ8109" s="1">
        <f t="shared" si="4185"/>
        <v>0</v>
      </c>
      <c r="AK8109" s="1">
        <f t="shared" si="4186"/>
        <v>0</v>
      </c>
      <c r="AL8109" s="1">
        <f t="shared" si="4186"/>
        <v>0</v>
      </c>
      <c r="AM8109" s="5">
        <f t="shared" si="4187"/>
        <v>0</v>
      </c>
      <c r="AN8109" s="1">
        <f t="shared" si="4199"/>
        <v>0</v>
      </c>
      <c r="AO8109" s="1">
        <f t="shared" si="4199"/>
        <v>0</v>
      </c>
      <c r="AP8109" s="1">
        <f t="shared" si="4188"/>
        <v>0</v>
      </c>
      <c r="AQ8109" s="1">
        <f t="shared" si="4188"/>
        <v>0</v>
      </c>
      <c r="AR8109" s="1">
        <f t="shared" si="4189"/>
        <v>0</v>
      </c>
      <c r="AS8109" s="1">
        <f t="shared" si="4189"/>
        <v>0</v>
      </c>
      <c r="AT8109" s="5">
        <f t="shared" si="4190"/>
        <v>0</v>
      </c>
      <c r="AU8109" s="1">
        <f t="shared" si="4191"/>
        <v>0</v>
      </c>
      <c r="AV8109" s="1">
        <f t="shared" si="4191"/>
        <v>0</v>
      </c>
      <c r="AW8109" s="1">
        <f t="shared" si="4192"/>
        <v>0</v>
      </c>
      <c r="AX8109" s="1">
        <f t="shared" si="4192"/>
        <v>0</v>
      </c>
      <c r="AY8109" s="5">
        <f t="shared" si="4193"/>
        <v>0</v>
      </c>
      <c r="AZ8109" s="1">
        <f t="shared" si="4194"/>
        <v>0</v>
      </c>
      <c r="BA8109" s="1">
        <f t="shared" si="4195"/>
        <v>0</v>
      </c>
      <c r="BB8109" s="1">
        <f t="shared" si="4196"/>
        <v>0</v>
      </c>
      <c r="BC8109" s="23">
        <v>36498</v>
      </c>
      <c r="BD8109" s="24">
        <v>18</v>
      </c>
    </row>
    <row r="8110" spans="4:56" x14ac:dyDescent="0.15">
      <c r="D8110" s="17"/>
      <c r="E8110" s="14">
        <f t="shared" si="4200"/>
        <v>1</v>
      </c>
      <c r="F8110" s="23">
        <v>36498</v>
      </c>
      <c r="G8110" s="24">
        <v>19</v>
      </c>
      <c r="H8110" s="17">
        <v>67.686899999999994</v>
      </c>
      <c r="I8110" s="17">
        <f t="shared" si="4197"/>
        <v>67.686899999999994</v>
      </c>
      <c r="J8110" s="17">
        <f t="shared" si="4171"/>
        <v>67.686899999999994</v>
      </c>
      <c r="K8110" s="1">
        <v>17.739999999999998</v>
      </c>
      <c r="L8110" s="1">
        <f t="shared" si="4172"/>
        <v>22.74</v>
      </c>
      <c r="M8110" s="1">
        <f t="shared" si="4173"/>
        <v>22.74</v>
      </c>
      <c r="N8110" s="1">
        <f t="shared" si="4174"/>
        <v>1</v>
      </c>
      <c r="O8110" s="1">
        <f t="shared" si="4175"/>
        <v>1</v>
      </c>
      <c r="P8110" s="1">
        <f t="shared" si="4176"/>
        <v>0</v>
      </c>
      <c r="Q8110" s="18">
        <f t="shared" si="4169"/>
        <v>5.4987529956537627E-2</v>
      </c>
      <c r="R8110" s="18">
        <f t="shared" si="4177"/>
        <v>0</v>
      </c>
      <c r="S8110" s="1">
        <f t="shared" si="4178"/>
        <v>7.5</v>
      </c>
      <c r="T8110" s="1">
        <f t="shared" si="4179"/>
        <v>0</v>
      </c>
      <c r="U8110" s="1">
        <f t="shared" si="4179"/>
        <v>0</v>
      </c>
      <c r="V8110" s="4">
        <f t="shared" si="4180"/>
        <v>0</v>
      </c>
      <c r="W8110" s="4">
        <f t="shared" si="4181"/>
        <v>0</v>
      </c>
      <c r="X8110" s="4">
        <f t="shared" si="4182"/>
        <v>0</v>
      </c>
      <c r="Y8110" s="4">
        <f t="shared" si="4182"/>
        <v>0</v>
      </c>
      <c r="Z8110" s="4">
        <f t="shared" si="4183"/>
        <v>0</v>
      </c>
      <c r="AA8110" s="4">
        <f t="shared" si="4183"/>
        <v>0</v>
      </c>
      <c r="AD8110" s="5">
        <f t="shared" si="4184"/>
        <v>0</v>
      </c>
      <c r="AE8110" s="23">
        <v>36498</v>
      </c>
      <c r="AF8110" s="24">
        <v>19</v>
      </c>
      <c r="AG8110" s="1">
        <f t="shared" si="4198"/>
        <v>0</v>
      </c>
      <c r="AH8110" s="1">
        <f t="shared" si="4198"/>
        <v>0</v>
      </c>
      <c r="AI8110" s="1">
        <f t="shared" si="4185"/>
        <v>0</v>
      </c>
      <c r="AJ8110" s="1">
        <f t="shared" si="4185"/>
        <v>0</v>
      </c>
      <c r="AK8110" s="1">
        <f t="shared" si="4186"/>
        <v>0</v>
      </c>
      <c r="AL8110" s="1">
        <f t="shared" si="4186"/>
        <v>0</v>
      </c>
      <c r="AM8110" s="5">
        <f t="shared" si="4187"/>
        <v>0</v>
      </c>
      <c r="AN8110" s="1">
        <f t="shared" si="4199"/>
        <v>0</v>
      </c>
      <c r="AO8110" s="1">
        <f t="shared" si="4199"/>
        <v>0</v>
      </c>
      <c r="AP8110" s="1">
        <f t="shared" si="4188"/>
        <v>0</v>
      </c>
      <c r="AQ8110" s="1">
        <f t="shared" si="4188"/>
        <v>0</v>
      </c>
      <c r="AR8110" s="1">
        <f t="shared" si="4189"/>
        <v>0</v>
      </c>
      <c r="AS8110" s="1">
        <f t="shared" si="4189"/>
        <v>0</v>
      </c>
      <c r="AT8110" s="5">
        <f t="shared" si="4190"/>
        <v>0</v>
      </c>
      <c r="AU8110" s="1">
        <f t="shared" si="4191"/>
        <v>0</v>
      </c>
      <c r="AV8110" s="1">
        <f t="shared" si="4191"/>
        <v>0</v>
      </c>
      <c r="AW8110" s="1">
        <f t="shared" si="4192"/>
        <v>0</v>
      </c>
      <c r="AX8110" s="1">
        <f t="shared" si="4192"/>
        <v>0</v>
      </c>
      <c r="AY8110" s="5">
        <f t="shared" si="4193"/>
        <v>0</v>
      </c>
      <c r="AZ8110" s="1">
        <f t="shared" si="4194"/>
        <v>0</v>
      </c>
      <c r="BA8110" s="1">
        <f t="shared" si="4195"/>
        <v>0</v>
      </c>
      <c r="BB8110" s="1">
        <f t="shared" si="4196"/>
        <v>0</v>
      </c>
      <c r="BC8110" s="23">
        <v>36498</v>
      </c>
      <c r="BD8110" s="24">
        <v>19</v>
      </c>
    </row>
    <row r="8111" spans="4:56" x14ac:dyDescent="0.15">
      <c r="D8111" s="17"/>
      <c r="E8111" s="14">
        <f t="shared" si="4200"/>
        <v>1</v>
      </c>
      <c r="F8111" s="23">
        <v>36498</v>
      </c>
      <c r="G8111" s="24">
        <v>20</v>
      </c>
      <c r="H8111" s="17">
        <v>61.366999999999997</v>
      </c>
      <c r="I8111" s="17">
        <f t="shared" si="4197"/>
        <v>61.366999999999997</v>
      </c>
      <c r="J8111" s="17">
        <f t="shared" si="4171"/>
        <v>61.366999999999997</v>
      </c>
      <c r="K8111" s="1">
        <v>17.86</v>
      </c>
      <c r="L8111" s="1">
        <f t="shared" si="4172"/>
        <v>22.86</v>
      </c>
      <c r="M8111" s="1">
        <f t="shared" si="4173"/>
        <v>22.86</v>
      </c>
      <c r="N8111" s="1">
        <f t="shared" si="4174"/>
        <v>1</v>
      </c>
      <c r="O8111" s="1">
        <f t="shared" si="4175"/>
        <v>1</v>
      </c>
      <c r="P8111" s="1">
        <f t="shared" si="4176"/>
        <v>0</v>
      </c>
      <c r="Q8111" s="18">
        <f t="shared" si="4169"/>
        <v>4.9853365286973469E-2</v>
      </c>
      <c r="R8111" s="18">
        <f t="shared" si="4177"/>
        <v>0</v>
      </c>
      <c r="S8111" s="1">
        <f t="shared" si="4178"/>
        <v>7.5</v>
      </c>
      <c r="T8111" s="1">
        <f t="shared" si="4179"/>
        <v>0</v>
      </c>
      <c r="U8111" s="1">
        <f t="shared" si="4179"/>
        <v>0</v>
      </c>
      <c r="V8111" s="4">
        <f t="shared" si="4180"/>
        <v>0</v>
      </c>
      <c r="W8111" s="4">
        <f t="shared" si="4181"/>
        <v>0</v>
      </c>
      <c r="X8111" s="4">
        <f t="shared" si="4182"/>
        <v>0</v>
      </c>
      <c r="Y8111" s="4">
        <f t="shared" si="4182"/>
        <v>0</v>
      </c>
      <c r="Z8111" s="4">
        <f t="shared" si="4183"/>
        <v>0</v>
      </c>
      <c r="AA8111" s="4">
        <f t="shared" si="4183"/>
        <v>0</v>
      </c>
      <c r="AD8111" s="5">
        <f t="shared" si="4184"/>
        <v>0</v>
      </c>
      <c r="AE8111" s="23">
        <v>36498</v>
      </c>
      <c r="AF8111" s="24">
        <v>20</v>
      </c>
      <c r="AG8111" s="1">
        <f t="shared" si="4198"/>
        <v>0</v>
      </c>
      <c r="AH8111" s="1">
        <f t="shared" si="4198"/>
        <v>0</v>
      </c>
      <c r="AI8111" s="1">
        <f t="shared" si="4185"/>
        <v>0</v>
      </c>
      <c r="AJ8111" s="1">
        <f t="shared" si="4185"/>
        <v>0</v>
      </c>
      <c r="AK8111" s="1">
        <f t="shared" si="4186"/>
        <v>0</v>
      </c>
      <c r="AL8111" s="1">
        <f t="shared" si="4186"/>
        <v>0</v>
      </c>
      <c r="AM8111" s="5">
        <f t="shared" si="4187"/>
        <v>0</v>
      </c>
      <c r="AN8111" s="1">
        <f t="shared" si="4199"/>
        <v>0</v>
      </c>
      <c r="AO8111" s="1">
        <f t="shared" si="4199"/>
        <v>0</v>
      </c>
      <c r="AP8111" s="1">
        <f t="shared" si="4188"/>
        <v>0</v>
      </c>
      <c r="AQ8111" s="1">
        <f t="shared" si="4188"/>
        <v>0</v>
      </c>
      <c r="AR8111" s="1">
        <f t="shared" si="4189"/>
        <v>0</v>
      </c>
      <c r="AS8111" s="1">
        <f t="shared" si="4189"/>
        <v>0</v>
      </c>
      <c r="AT8111" s="5">
        <f t="shared" si="4190"/>
        <v>0</v>
      </c>
      <c r="AU8111" s="1">
        <f t="shared" si="4191"/>
        <v>0</v>
      </c>
      <c r="AV8111" s="1">
        <f t="shared" si="4191"/>
        <v>0</v>
      </c>
      <c r="AW8111" s="1">
        <f t="shared" si="4192"/>
        <v>0</v>
      </c>
      <c r="AX8111" s="1">
        <f t="shared" si="4192"/>
        <v>0</v>
      </c>
      <c r="AY8111" s="5">
        <f t="shared" si="4193"/>
        <v>0</v>
      </c>
      <c r="AZ8111" s="1">
        <f t="shared" si="4194"/>
        <v>0</v>
      </c>
      <c r="BA8111" s="1">
        <f t="shared" si="4195"/>
        <v>0</v>
      </c>
      <c r="BB8111" s="1">
        <f t="shared" si="4196"/>
        <v>0</v>
      </c>
      <c r="BC8111" s="23">
        <v>36498</v>
      </c>
      <c r="BD8111" s="24">
        <v>20</v>
      </c>
    </row>
    <row r="8112" spans="4:56" x14ac:dyDescent="0.15">
      <c r="D8112" s="17"/>
      <c r="E8112" s="14">
        <f t="shared" si="4200"/>
        <v>1</v>
      </c>
      <c r="F8112" s="23">
        <v>36498</v>
      </c>
      <c r="G8112" s="24">
        <v>21</v>
      </c>
      <c r="H8112" s="17">
        <v>51.555599999999998</v>
      </c>
      <c r="I8112" s="17">
        <f t="shared" si="4197"/>
        <v>51.555599999999998</v>
      </c>
      <c r="J8112" s="17">
        <f t="shared" si="4171"/>
        <v>51.555599999999998</v>
      </c>
      <c r="K8112" s="1">
        <v>18.41</v>
      </c>
      <c r="L8112" s="1">
        <f t="shared" si="4172"/>
        <v>23.41</v>
      </c>
      <c r="M8112" s="1">
        <f t="shared" si="4173"/>
        <v>23.41</v>
      </c>
      <c r="N8112" s="1">
        <f t="shared" si="4174"/>
        <v>1</v>
      </c>
      <c r="O8112" s="1">
        <f t="shared" si="4175"/>
        <v>1</v>
      </c>
      <c r="P8112" s="1">
        <f t="shared" si="4176"/>
        <v>0</v>
      </c>
      <c r="Q8112" s="18">
        <f t="shared" si="4169"/>
        <v>4.1882773467646933E-2</v>
      </c>
      <c r="R8112" s="18">
        <f t="shared" si="4177"/>
        <v>0</v>
      </c>
      <c r="S8112" s="1">
        <f t="shared" si="4178"/>
        <v>7.5</v>
      </c>
      <c r="T8112" s="1">
        <f t="shared" si="4179"/>
        <v>0</v>
      </c>
      <c r="U8112" s="1">
        <f t="shared" si="4179"/>
        <v>0</v>
      </c>
      <c r="V8112" s="4">
        <f t="shared" si="4180"/>
        <v>0</v>
      </c>
      <c r="W8112" s="4">
        <f t="shared" si="4181"/>
        <v>0</v>
      </c>
      <c r="X8112" s="4">
        <f t="shared" si="4182"/>
        <v>0</v>
      </c>
      <c r="Y8112" s="4">
        <f t="shared" si="4182"/>
        <v>0</v>
      </c>
      <c r="Z8112" s="4">
        <f t="shared" si="4183"/>
        <v>0</v>
      </c>
      <c r="AA8112" s="4">
        <f t="shared" si="4183"/>
        <v>0</v>
      </c>
      <c r="AD8112" s="5">
        <f t="shared" si="4184"/>
        <v>0</v>
      </c>
      <c r="AE8112" s="23">
        <v>36498</v>
      </c>
      <c r="AF8112" s="24">
        <v>21</v>
      </c>
      <c r="AG8112" s="1">
        <f t="shared" si="4198"/>
        <v>0</v>
      </c>
      <c r="AH8112" s="1">
        <f t="shared" si="4198"/>
        <v>0</v>
      </c>
      <c r="AI8112" s="1">
        <f t="shared" si="4185"/>
        <v>0</v>
      </c>
      <c r="AJ8112" s="1">
        <f t="shared" si="4185"/>
        <v>0</v>
      </c>
      <c r="AK8112" s="1">
        <f t="shared" si="4186"/>
        <v>0</v>
      </c>
      <c r="AL8112" s="1">
        <f t="shared" si="4186"/>
        <v>0</v>
      </c>
      <c r="AM8112" s="5">
        <f t="shared" si="4187"/>
        <v>0</v>
      </c>
      <c r="AN8112" s="1">
        <f t="shared" si="4199"/>
        <v>0</v>
      </c>
      <c r="AO8112" s="1">
        <f t="shared" si="4199"/>
        <v>0</v>
      </c>
      <c r="AP8112" s="1">
        <f t="shared" si="4188"/>
        <v>0</v>
      </c>
      <c r="AQ8112" s="1">
        <f t="shared" si="4188"/>
        <v>0</v>
      </c>
      <c r="AR8112" s="1">
        <f t="shared" si="4189"/>
        <v>0</v>
      </c>
      <c r="AS8112" s="1">
        <f t="shared" si="4189"/>
        <v>0</v>
      </c>
      <c r="AT8112" s="5">
        <f t="shared" si="4190"/>
        <v>0</v>
      </c>
      <c r="AU8112" s="1">
        <f t="shared" si="4191"/>
        <v>0</v>
      </c>
      <c r="AV8112" s="1">
        <f t="shared" si="4191"/>
        <v>0</v>
      </c>
      <c r="AW8112" s="1">
        <f t="shared" si="4192"/>
        <v>0</v>
      </c>
      <c r="AX8112" s="1">
        <f t="shared" si="4192"/>
        <v>0</v>
      </c>
      <c r="AY8112" s="5">
        <f t="shared" si="4193"/>
        <v>0</v>
      </c>
      <c r="AZ8112" s="1">
        <f t="shared" si="4194"/>
        <v>0</v>
      </c>
      <c r="BA8112" s="1">
        <f t="shared" si="4195"/>
        <v>0</v>
      </c>
      <c r="BB8112" s="1">
        <f t="shared" si="4196"/>
        <v>0</v>
      </c>
      <c r="BC8112" s="23">
        <v>36498</v>
      </c>
      <c r="BD8112" s="24">
        <v>21</v>
      </c>
    </row>
    <row r="8113" spans="4:56" x14ac:dyDescent="0.15">
      <c r="D8113" s="17"/>
      <c r="E8113" s="14">
        <f t="shared" si="4200"/>
        <v>1</v>
      </c>
      <c r="F8113" s="23">
        <v>36498</v>
      </c>
      <c r="G8113" s="24">
        <v>22</v>
      </c>
      <c r="H8113" s="17">
        <v>36.516400000000004</v>
      </c>
      <c r="I8113" s="17">
        <f t="shared" si="4197"/>
        <v>36.516400000000004</v>
      </c>
      <c r="J8113" s="17">
        <f t="shared" si="4171"/>
        <v>36.516400000000004</v>
      </c>
      <c r="K8113" s="1">
        <v>18.41</v>
      </c>
      <c r="L8113" s="1">
        <f t="shared" si="4172"/>
        <v>23.41</v>
      </c>
      <c r="M8113" s="1">
        <f t="shared" si="4173"/>
        <v>23.41</v>
      </c>
      <c r="N8113" s="1">
        <f t="shared" si="4174"/>
        <v>1</v>
      </c>
      <c r="O8113" s="1">
        <f t="shared" si="4175"/>
        <v>1</v>
      </c>
      <c r="P8113" s="1">
        <f t="shared" si="4176"/>
        <v>0</v>
      </c>
      <c r="Q8113" s="18">
        <f t="shared" si="4169"/>
        <v>2.9665217921117839E-2</v>
      </c>
      <c r="R8113" s="18">
        <f t="shared" si="4177"/>
        <v>0</v>
      </c>
      <c r="S8113" s="1">
        <f t="shared" si="4178"/>
        <v>7.5</v>
      </c>
      <c r="T8113" s="1">
        <f t="shared" si="4179"/>
        <v>0</v>
      </c>
      <c r="U8113" s="1">
        <f t="shared" si="4179"/>
        <v>0</v>
      </c>
      <c r="V8113" s="4">
        <f t="shared" si="4180"/>
        <v>0</v>
      </c>
      <c r="W8113" s="4">
        <f t="shared" si="4181"/>
        <v>0</v>
      </c>
      <c r="X8113" s="4">
        <f t="shared" si="4182"/>
        <v>0</v>
      </c>
      <c r="Y8113" s="4">
        <f t="shared" si="4182"/>
        <v>0</v>
      </c>
      <c r="Z8113" s="4">
        <f t="shared" si="4183"/>
        <v>0</v>
      </c>
      <c r="AA8113" s="4">
        <f t="shared" si="4183"/>
        <v>0</v>
      </c>
      <c r="AD8113" s="5">
        <f t="shared" si="4184"/>
        <v>0</v>
      </c>
      <c r="AE8113" s="23">
        <v>36498</v>
      </c>
      <c r="AF8113" s="24">
        <v>22</v>
      </c>
      <c r="AG8113" s="1">
        <f t="shared" si="4198"/>
        <v>0</v>
      </c>
      <c r="AH8113" s="1">
        <f t="shared" si="4198"/>
        <v>0</v>
      </c>
      <c r="AI8113" s="1">
        <f t="shared" si="4185"/>
        <v>0</v>
      </c>
      <c r="AJ8113" s="1">
        <f t="shared" si="4185"/>
        <v>0</v>
      </c>
      <c r="AK8113" s="1">
        <f t="shared" si="4186"/>
        <v>0</v>
      </c>
      <c r="AL8113" s="1">
        <f t="shared" si="4186"/>
        <v>0</v>
      </c>
      <c r="AM8113" s="5">
        <f t="shared" si="4187"/>
        <v>0</v>
      </c>
      <c r="AN8113" s="1">
        <f t="shared" si="4199"/>
        <v>0</v>
      </c>
      <c r="AO8113" s="1">
        <f t="shared" si="4199"/>
        <v>0</v>
      </c>
      <c r="AP8113" s="1">
        <f t="shared" si="4188"/>
        <v>0</v>
      </c>
      <c r="AQ8113" s="1">
        <f t="shared" si="4188"/>
        <v>0</v>
      </c>
      <c r="AR8113" s="1">
        <f t="shared" si="4189"/>
        <v>0</v>
      </c>
      <c r="AS8113" s="1">
        <f t="shared" si="4189"/>
        <v>0</v>
      </c>
      <c r="AT8113" s="5">
        <f t="shared" si="4190"/>
        <v>0</v>
      </c>
      <c r="AU8113" s="1">
        <f t="shared" si="4191"/>
        <v>0</v>
      </c>
      <c r="AV8113" s="1">
        <f t="shared" si="4191"/>
        <v>0</v>
      </c>
      <c r="AW8113" s="1">
        <f t="shared" si="4192"/>
        <v>0</v>
      </c>
      <c r="AX8113" s="1">
        <f t="shared" si="4192"/>
        <v>0</v>
      </c>
      <c r="AY8113" s="5">
        <f t="shared" si="4193"/>
        <v>0</v>
      </c>
      <c r="AZ8113" s="1">
        <f t="shared" si="4194"/>
        <v>0</v>
      </c>
      <c r="BA8113" s="1">
        <f t="shared" si="4195"/>
        <v>0</v>
      </c>
      <c r="BB8113" s="1">
        <f t="shared" si="4196"/>
        <v>0</v>
      </c>
      <c r="BC8113" s="23">
        <v>36498</v>
      </c>
      <c r="BD8113" s="24">
        <v>22</v>
      </c>
    </row>
    <row r="8114" spans="4:56" x14ac:dyDescent="0.15">
      <c r="D8114" s="17"/>
      <c r="E8114" s="14">
        <f t="shared" si="4200"/>
        <v>1</v>
      </c>
      <c r="F8114" s="23">
        <v>36498</v>
      </c>
      <c r="G8114" s="24">
        <v>23</v>
      </c>
      <c r="H8114" s="17">
        <v>26.471700000000002</v>
      </c>
      <c r="I8114" s="17">
        <f t="shared" si="4197"/>
        <v>26.471700000000002</v>
      </c>
      <c r="J8114" s="17">
        <f t="shared" si="4171"/>
        <v>26.471700000000002</v>
      </c>
      <c r="K8114" s="1">
        <v>17.829999999999998</v>
      </c>
      <c r="L8114" s="1">
        <f t="shared" si="4172"/>
        <v>22.83</v>
      </c>
      <c r="M8114" s="1">
        <f t="shared" si="4173"/>
        <v>22.83</v>
      </c>
      <c r="N8114" s="1">
        <f t="shared" si="4174"/>
        <v>1</v>
      </c>
      <c r="O8114" s="1">
        <f t="shared" si="4175"/>
        <v>1</v>
      </c>
      <c r="P8114" s="1">
        <f t="shared" si="4176"/>
        <v>0</v>
      </c>
      <c r="Q8114" s="18">
        <f t="shared" si="4169"/>
        <v>2.1505097688776963E-2</v>
      </c>
      <c r="R8114" s="18">
        <f t="shared" si="4177"/>
        <v>0</v>
      </c>
      <c r="S8114" s="1">
        <f t="shared" si="4178"/>
        <v>7.5</v>
      </c>
      <c r="T8114" s="1">
        <f t="shared" si="4179"/>
        <v>0</v>
      </c>
      <c r="U8114" s="1">
        <f t="shared" si="4179"/>
        <v>0</v>
      </c>
      <c r="V8114" s="4">
        <f t="shared" si="4180"/>
        <v>0</v>
      </c>
      <c r="W8114" s="4">
        <f t="shared" si="4181"/>
        <v>0</v>
      </c>
      <c r="X8114" s="4">
        <f t="shared" si="4182"/>
        <v>0</v>
      </c>
      <c r="Y8114" s="4">
        <f t="shared" si="4182"/>
        <v>0</v>
      </c>
      <c r="Z8114" s="4">
        <f t="shared" si="4183"/>
        <v>0</v>
      </c>
      <c r="AA8114" s="4">
        <f t="shared" si="4183"/>
        <v>0</v>
      </c>
      <c r="AD8114" s="5">
        <f t="shared" si="4184"/>
        <v>0</v>
      </c>
      <c r="AE8114" s="23">
        <v>36498</v>
      </c>
      <c r="AF8114" s="24">
        <v>23</v>
      </c>
      <c r="AG8114" s="1">
        <f t="shared" si="4198"/>
        <v>0</v>
      </c>
      <c r="AH8114" s="1">
        <f t="shared" si="4198"/>
        <v>0</v>
      </c>
      <c r="AI8114" s="1">
        <f t="shared" si="4185"/>
        <v>0</v>
      </c>
      <c r="AJ8114" s="1">
        <f t="shared" si="4185"/>
        <v>0</v>
      </c>
      <c r="AK8114" s="1">
        <f t="shared" si="4186"/>
        <v>0</v>
      </c>
      <c r="AL8114" s="1">
        <f t="shared" si="4186"/>
        <v>0</v>
      </c>
      <c r="AM8114" s="5">
        <f t="shared" si="4187"/>
        <v>0</v>
      </c>
      <c r="AN8114" s="1">
        <f t="shared" si="4199"/>
        <v>0</v>
      </c>
      <c r="AO8114" s="1">
        <f t="shared" si="4199"/>
        <v>0</v>
      </c>
      <c r="AP8114" s="1">
        <f t="shared" si="4188"/>
        <v>0</v>
      </c>
      <c r="AQ8114" s="1">
        <f t="shared" si="4188"/>
        <v>0</v>
      </c>
      <c r="AR8114" s="1">
        <f t="shared" si="4189"/>
        <v>0</v>
      </c>
      <c r="AS8114" s="1">
        <f t="shared" si="4189"/>
        <v>0</v>
      </c>
      <c r="AT8114" s="5">
        <f t="shared" si="4190"/>
        <v>0</v>
      </c>
      <c r="AU8114" s="1">
        <f t="shared" si="4191"/>
        <v>0</v>
      </c>
      <c r="AV8114" s="1">
        <f t="shared" si="4191"/>
        <v>0</v>
      </c>
      <c r="AW8114" s="1">
        <f t="shared" si="4192"/>
        <v>0</v>
      </c>
      <c r="AX8114" s="1">
        <f t="shared" si="4192"/>
        <v>0</v>
      </c>
      <c r="AY8114" s="5">
        <f t="shared" si="4193"/>
        <v>0</v>
      </c>
      <c r="AZ8114" s="1">
        <f t="shared" si="4194"/>
        <v>0</v>
      </c>
      <c r="BA8114" s="1">
        <f t="shared" si="4195"/>
        <v>0</v>
      </c>
      <c r="BB8114" s="1">
        <f t="shared" si="4196"/>
        <v>0</v>
      </c>
      <c r="BC8114" s="23">
        <v>36498</v>
      </c>
      <c r="BD8114" s="24">
        <v>23</v>
      </c>
    </row>
    <row r="8115" spans="4:56" x14ac:dyDescent="0.15">
      <c r="D8115" s="17"/>
      <c r="E8115" s="14">
        <f>$D$341</f>
        <v>1</v>
      </c>
      <c r="F8115" s="23">
        <v>36499</v>
      </c>
      <c r="G8115" s="24">
        <v>0</v>
      </c>
      <c r="H8115" s="17">
        <v>16.5974</v>
      </c>
      <c r="I8115" s="17">
        <f t="shared" si="4197"/>
        <v>16.5974</v>
      </c>
      <c r="J8115" s="17">
        <f t="shared" si="4171"/>
        <v>16.5974</v>
      </c>
      <c r="K8115" s="1">
        <v>16.95</v>
      </c>
      <c r="L8115" s="1">
        <f t="shared" si="4172"/>
        <v>21.95</v>
      </c>
      <c r="M8115" s="1">
        <f t="shared" si="4173"/>
        <v>21.95</v>
      </c>
      <c r="N8115" s="1">
        <f t="shared" si="4174"/>
        <v>1</v>
      </c>
      <c r="O8115" s="1">
        <f t="shared" si="4175"/>
        <v>1</v>
      </c>
      <c r="P8115" s="1">
        <f t="shared" si="4176"/>
        <v>0</v>
      </c>
      <c r="Q8115" s="18">
        <f t="shared" si="4169"/>
        <v>1.3483407124578578E-2</v>
      </c>
      <c r="R8115" s="18">
        <f t="shared" si="4177"/>
        <v>0</v>
      </c>
      <c r="S8115" s="1">
        <f t="shared" si="4178"/>
        <v>7.5</v>
      </c>
      <c r="T8115" s="1">
        <f t="shared" si="4179"/>
        <v>0</v>
      </c>
      <c r="U8115" s="1">
        <f t="shared" si="4179"/>
        <v>0</v>
      </c>
      <c r="V8115" s="4">
        <f t="shared" si="4180"/>
        <v>0</v>
      </c>
      <c r="W8115" s="4">
        <f t="shared" si="4181"/>
        <v>0</v>
      </c>
      <c r="X8115" s="4">
        <f t="shared" si="4182"/>
        <v>0</v>
      </c>
      <c r="Y8115" s="4">
        <f t="shared" si="4182"/>
        <v>0</v>
      </c>
      <c r="Z8115" s="4">
        <f t="shared" si="4183"/>
        <v>0</v>
      </c>
      <c r="AA8115" s="4">
        <f t="shared" si="4183"/>
        <v>0</v>
      </c>
      <c r="AD8115" s="5">
        <f t="shared" si="4184"/>
        <v>0</v>
      </c>
      <c r="AE8115" s="23">
        <v>36499</v>
      </c>
      <c r="AF8115" s="24">
        <v>0</v>
      </c>
      <c r="AG8115" s="1">
        <f t="shared" si="4198"/>
        <v>0</v>
      </c>
      <c r="AH8115" s="1">
        <f t="shared" si="4198"/>
        <v>0</v>
      </c>
      <c r="AI8115" s="1">
        <f t="shared" si="4185"/>
        <v>0</v>
      </c>
      <c r="AJ8115" s="1">
        <f t="shared" si="4185"/>
        <v>0</v>
      </c>
      <c r="AK8115" s="1">
        <f t="shared" si="4186"/>
        <v>0</v>
      </c>
      <c r="AL8115" s="1">
        <f t="shared" si="4186"/>
        <v>0</v>
      </c>
      <c r="AM8115" s="5">
        <f t="shared" si="4187"/>
        <v>0</v>
      </c>
      <c r="AN8115" s="1">
        <f t="shared" si="4199"/>
        <v>0</v>
      </c>
      <c r="AO8115" s="1">
        <f t="shared" si="4199"/>
        <v>0</v>
      </c>
      <c r="AP8115" s="1">
        <f t="shared" si="4188"/>
        <v>0</v>
      </c>
      <c r="AQ8115" s="1">
        <f t="shared" si="4188"/>
        <v>0</v>
      </c>
      <c r="AR8115" s="1">
        <f t="shared" si="4189"/>
        <v>0</v>
      </c>
      <c r="AS8115" s="1">
        <f t="shared" si="4189"/>
        <v>0</v>
      </c>
      <c r="AT8115" s="5">
        <f t="shared" si="4190"/>
        <v>0</v>
      </c>
      <c r="AU8115" s="1">
        <f t="shared" si="4191"/>
        <v>0</v>
      </c>
      <c r="AV8115" s="1">
        <f t="shared" si="4191"/>
        <v>0</v>
      </c>
      <c r="AW8115" s="1">
        <f t="shared" si="4192"/>
        <v>0</v>
      </c>
      <c r="AX8115" s="1">
        <f t="shared" si="4192"/>
        <v>0</v>
      </c>
      <c r="AY8115" s="5">
        <f t="shared" si="4193"/>
        <v>0</v>
      </c>
      <c r="AZ8115" s="1">
        <f t="shared" si="4194"/>
        <v>0</v>
      </c>
      <c r="BA8115" s="1">
        <f t="shared" si="4195"/>
        <v>0</v>
      </c>
      <c r="BB8115" s="1">
        <f t="shared" si="4196"/>
        <v>0</v>
      </c>
      <c r="BC8115" s="23">
        <v>36499</v>
      </c>
      <c r="BD8115" s="24">
        <v>0</v>
      </c>
    </row>
    <row r="8116" spans="4:56" x14ac:dyDescent="0.15">
      <c r="D8116" s="17"/>
      <c r="E8116" s="14">
        <f t="shared" ref="E8116:E8138" si="4201">$D$341</f>
        <v>1</v>
      </c>
      <c r="F8116" s="23">
        <v>36499</v>
      </c>
      <c r="G8116" s="24">
        <v>1</v>
      </c>
      <c r="H8116" s="17">
        <v>13.0044</v>
      </c>
      <c r="I8116" s="17">
        <f t="shared" si="4197"/>
        <v>13.0044</v>
      </c>
      <c r="J8116" s="17">
        <f t="shared" si="4171"/>
        <v>13.0044</v>
      </c>
      <c r="K8116" s="1">
        <v>16.18</v>
      </c>
      <c r="L8116" s="1">
        <f t="shared" si="4172"/>
        <v>21.18</v>
      </c>
      <c r="M8116" s="1">
        <f t="shared" si="4173"/>
        <v>21.18</v>
      </c>
      <c r="N8116" s="1">
        <f t="shared" si="4174"/>
        <v>1</v>
      </c>
      <c r="O8116" s="1">
        <f t="shared" si="4175"/>
        <v>1</v>
      </c>
      <c r="P8116" s="1">
        <f t="shared" si="4176"/>
        <v>0</v>
      </c>
      <c r="Q8116" s="18">
        <f t="shared" si="4169"/>
        <v>1.0564523335635078E-2</v>
      </c>
      <c r="R8116" s="18">
        <f t="shared" si="4177"/>
        <v>0</v>
      </c>
      <c r="S8116" s="1">
        <f t="shared" si="4178"/>
        <v>7.5</v>
      </c>
      <c r="T8116" s="1">
        <f t="shared" si="4179"/>
        <v>0</v>
      </c>
      <c r="U8116" s="1">
        <f t="shared" si="4179"/>
        <v>0</v>
      </c>
      <c r="V8116" s="4">
        <f t="shared" si="4180"/>
        <v>0</v>
      </c>
      <c r="W8116" s="4">
        <f t="shared" si="4181"/>
        <v>0</v>
      </c>
      <c r="X8116" s="4">
        <f t="shared" si="4182"/>
        <v>0</v>
      </c>
      <c r="Y8116" s="4">
        <f t="shared" si="4182"/>
        <v>0</v>
      </c>
      <c r="Z8116" s="4">
        <f t="shared" si="4183"/>
        <v>0</v>
      </c>
      <c r="AA8116" s="4">
        <f t="shared" si="4183"/>
        <v>0</v>
      </c>
      <c r="AD8116" s="5">
        <f t="shared" si="4184"/>
        <v>0</v>
      </c>
      <c r="AE8116" s="23">
        <v>36499</v>
      </c>
      <c r="AF8116" s="24">
        <v>1</v>
      </c>
      <c r="AG8116" s="1">
        <f t="shared" si="4198"/>
        <v>0</v>
      </c>
      <c r="AH8116" s="1">
        <f t="shared" si="4198"/>
        <v>0</v>
      </c>
      <c r="AI8116" s="1">
        <f t="shared" si="4185"/>
        <v>0</v>
      </c>
      <c r="AJ8116" s="1">
        <f t="shared" si="4185"/>
        <v>0</v>
      </c>
      <c r="AK8116" s="1">
        <f t="shared" si="4186"/>
        <v>0</v>
      </c>
      <c r="AL8116" s="1">
        <f t="shared" si="4186"/>
        <v>0</v>
      </c>
      <c r="AM8116" s="5">
        <f t="shared" si="4187"/>
        <v>0</v>
      </c>
      <c r="AN8116" s="1">
        <f t="shared" si="4199"/>
        <v>0</v>
      </c>
      <c r="AO8116" s="1">
        <f t="shared" si="4199"/>
        <v>0</v>
      </c>
      <c r="AP8116" s="1">
        <f t="shared" si="4188"/>
        <v>0</v>
      </c>
      <c r="AQ8116" s="1">
        <f t="shared" si="4188"/>
        <v>0</v>
      </c>
      <c r="AR8116" s="1">
        <f t="shared" si="4189"/>
        <v>0</v>
      </c>
      <c r="AS8116" s="1">
        <f t="shared" si="4189"/>
        <v>0</v>
      </c>
      <c r="AT8116" s="5">
        <f t="shared" si="4190"/>
        <v>0</v>
      </c>
      <c r="AU8116" s="1">
        <f t="shared" si="4191"/>
        <v>0</v>
      </c>
      <c r="AV8116" s="1">
        <f t="shared" si="4191"/>
        <v>0</v>
      </c>
      <c r="AW8116" s="1">
        <f t="shared" si="4192"/>
        <v>0</v>
      </c>
      <c r="AX8116" s="1">
        <f t="shared" si="4192"/>
        <v>0</v>
      </c>
      <c r="AY8116" s="5">
        <f t="shared" si="4193"/>
        <v>0</v>
      </c>
      <c r="AZ8116" s="1">
        <f t="shared" si="4194"/>
        <v>0</v>
      </c>
      <c r="BA8116" s="1">
        <f t="shared" si="4195"/>
        <v>0</v>
      </c>
      <c r="BB8116" s="1">
        <f t="shared" si="4196"/>
        <v>0</v>
      </c>
      <c r="BC8116" s="23">
        <v>36499</v>
      </c>
      <c r="BD8116" s="24">
        <v>1</v>
      </c>
    </row>
    <row r="8117" spans="4:56" x14ac:dyDescent="0.15">
      <c r="D8117" s="17"/>
      <c r="E8117" s="14">
        <f t="shared" si="4201"/>
        <v>1</v>
      </c>
      <c r="F8117" s="23">
        <v>36499</v>
      </c>
      <c r="G8117" s="24">
        <v>2</v>
      </c>
      <c r="H8117" s="17">
        <v>12.8567</v>
      </c>
      <c r="I8117" s="17">
        <f t="shared" si="4197"/>
        <v>12.8567</v>
      </c>
      <c r="J8117" s="17">
        <f t="shared" si="4171"/>
        <v>12.8567</v>
      </c>
      <c r="K8117" s="1">
        <v>15.8</v>
      </c>
      <c r="L8117" s="1">
        <f t="shared" si="4172"/>
        <v>20.8</v>
      </c>
      <c r="M8117" s="1">
        <f t="shared" si="4173"/>
        <v>20.8</v>
      </c>
      <c r="N8117" s="1">
        <f t="shared" si="4174"/>
        <v>1</v>
      </c>
      <c r="O8117" s="1">
        <f t="shared" si="4175"/>
        <v>1</v>
      </c>
      <c r="P8117" s="1">
        <f t="shared" si="4176"/>
        <v>0</v>
      </c>
      <c r="Q8117" s="18">
        <f t="shared" si="4169"/>
        <v>1.044453470896462E-2</v>
      </c>
      <c r="R8117" s="18">
        <f t="shared" si="4177"/>
        <v>0</v>
      </c>
      <c r="S8117" s="1">
        <f t="shared" si="4178"/>
        <v>7.5</v>
      </c>
      <c r="T8117" s="1">
        <f t="shared" si="4179"/>
        <v>0</v>
      </c>
      <c r="U8117" s="1">
        <f t="shared" si="4179"/>
        <v>0</v>
      </c>
      <c r="V8117" s="4">
        <f t="shared" si="4180"/>
        <v>0</v>
      </c>
      <c r="W8117" s="4">
        <f t="shared" si="4181"/>
        <v>0</v>
      </c>
      <c r="X8117" s="4">
        <f t="shared" si="4182"/>
        <v>0</v>
      </c>
      <c r="Y8117" s="4">
        <f t="shared" si="4182"/>
        <v>0</v>
      </c>
      <c r="Z8117" s="4">
        <f t="shared" si="4183"/>
        <v>0</v>
      </c>
      <c r="AA8117" s="4">
        <f t="shared" si="4183"/>
        <v>0</v>
      </c>
      <c r="AD8117" s="5">
        <f t="shared" si="4184"/>
        <v>0</v>
      </c>
      <c r="AE8117" s="23">
        <v>36499</v>
      </c>
      <c r="AF8117" s="24">
        <v>2</v>
      </c>
      <c r="AG8117" s="1">
        <f t="shared" si="4198"/>
        <v>0</v>
      </c>
      <c r="AH8117" s="1">
        <f t="shared" si="4198"/>
        <v>0</v>
      </c>
      <c r="AI8117" s="1">
        <f t="shared" si="4185"/>
        <v>0</v>
      </c>
      <c r="AJ8117" s="1">
        <f t="shared" si="4185"/>
        <v>0</v>
      </c>
      <c r="AK8117" s="1">
        <f t="shared" si="4186"/>
        <v>0</v>
      </c>
      <c r="AL8117" s="1">
        <f t="shared" si="4186"/>
        <v>0</v>
      </c>
      <c r="AM8117" s="5">
        <f t="shared" si="4187"/>
        <v>0</v>
      </c>
      <c r="AN8117" s="1">
        <f t="shared" si="4199"/>
        <v>0</v>
      </c>
      <c r="AO8117" s="1">
        <f t="shared" si="4199"/>
        <v>0</v>
      </c>
      <c r="AP8117" s="1">
        <f t="shared" si="4188"/>
        <v>0</v>
      </c>
      <c r="AQ8117" s="1">
        <f t="shared" si="4188"/>
        <v>0</v>
      </c>
      <c r="AR8117" s="1">
        <f t="shared" si="4189"/>
        <v>0</v>
      </c>
      <c r="AS8117" s="1">
        <f t="shared" si="4189"/>
        <v>0</v>
      </c>
      <c r="AT8117" s="5">
        <f t="shared" si="4190"/>
        <v>0</v>
      </c>
      <c r="AU8117" s="1">
        <f t="shared" si="4191"/>
        <v>0</v>
      </c>
      <c r="AV8117" s="1">
        <f t="shared" si="4191"/>
        <v>0</v>
      </c>
      <c r="AW8117" s="1">
        <f t="shared" si="4192"/>
        <v>0</v>
      </c>
      <c r="AX8117" s="1">
        <f t="shared" si="4192"/>
        <v>0</v>
      </c>
      <c r="AY8117" s="5">
        <f t="shared" si="4193"/>
        <v>0</v>
      </c>
      <c r="AZ8117" s="1">
        <f t="shared" si="4194"/>
        <v>0</v>
      </c>
      <c r="BA8117" s="1">
        <f t="shared" si="4195"/>
        <v>0</v>
      </c>
      <c r="BB8117" s="1">
        <f t="shared" si="4196"/>
        <v>0</v>
      </c>
      <c r="BC8117" s="23">
        <v>36499</v>
      </c>
      <c r="BD8117" s="24">
        <v>2</v>
      </c>
    </row>
    <row r="8118" spans="4:56" x14ac:dyDescent="0.15">
      <c r="D8118" s="17"/>
      <c r="E8118" s="14">
        <f t="shared" si="4201"/>
        <v>1</v>
      </c>
      <c r="F8118" s="23">
        <v>36499</v>
      </c>
      <c r="G8118" s="24">
        <v>3</v>
      </c>
      <c r="H8118" s="17">
        <v>12.492299999999998</v>
      </c>
      <c r="I8118" s="17">
        <f t="shared" si="4197"/>
        <v>12.492299999999998</v>
      </c>
      <c r="J8118" s="17">
        <f t="shared" si="4171"/>
        <v>12.492299999999998</v>
      </c>
      <c r="K8118" s="1">
        <v>15.51</v>
      </c>
      <c r="L8118" s="1">
        <f t="shared" si="4172"/>
        <v>20.509999999999998</v>
      </c>
      <c r="M8118" s="1">
        <f t="shared" si="4173"/>
        <v>20.509999999999998</v>
      </c>
      <c r="N8118" s="1">
        <f t="shared" si="4174"/>
        <v>1</v>
      </c>
      <c r="O8118" s="1">
        <f t="shared" si="4175"/>
        <v>1</v>
      </c>
      <c r="P8118" s="1">
        <f t="shared" si="4176"/>
        <v>0</v>
      </c>
      <c r="Q8118" s="18">
        <f t="shared" si="4169"/>
        <v>1.0148503188594173E-2</v>
      </c>
      <c r="R8118" s="18">
        <f t="shared" si="4177"/>
        <v>0</v>
      </c>
      <c r="S8118" s="1">
        <f t="shared" si="4178"/>
        <v>7.5</v>
      </c>
      <c r="T8118" s="1">
        <f t="shared" si="4179"/>
        <v>0</v>
      </c>
      <c r="U8118" s="1">
        <f t="shared" si="4179"/>
        <v>0</v>
      </c>
      <c r="V8118" s="4">
        <f t="shared" si="4180"/>
        <v>0</v>
      </c>
      <c r="W8118" s="4">
        <f t="shared" si="4181"/>
        <v>0</v>
      </c>
      <c r="X8118" s="4">
        <f t="shared" si="4182"/>
        <v>0</v>
      </c>
      <c r="Y8118" s="4">
        <f t="shared" si="4182"/>
        <v>0</v>
      </c>
      <c r="Z8118" s="4">
        <f t="shared" si="4183"/>
        <v>0</v>
      </c>
      <c r="AA8118" s="4">
        <f t="shared" si="4183"/>
        <v>0</v>
      </c>
      <c r="AD8118" s="5">
        <f t="shared" si="4184"/>
        <v>0</v>
      </c>
      <c r="AE8118" s="23">
        <v>36499</v>
      </c>
      <c r="AF8118" s="24">
        <v>3</v>
      </c>
      <c r="AG8118" s="1">
        <f t="shared" si="4198"/>
        <v>0</v>
      </c>
      <c r="AH8118" s="1">
        <f t="shared" si="4198"/>
        <v>0</v>
      </c>
      <c r="AI8118" s="1">
        <f t="shared" si="4185"/>
        <v>0</v>
      </c>
      <c r="AJ8118" s="1">
        <f t="shared" si="4185"/>
        <v>0</v>
      </c>
      <c r="AK8118" s="1">
        <f t="shared" si="4186"/>
        <v>0</v>
      </c>
      <c r="AL8118" s="1">
        <f t="shared" si="4186"/>
        <v>0</v>
      </c>
      <c r="AM8118" s="5">
        <f t="shared" si="4187"/>
        <v>0</v>
      </c>
      <c r="AN8118" s="1">
        <f t="shared" si="4199"/>
        <v>0</v>
      </c>
      <c r="AO8118" s="1">
        <f t="shared" si="4199"/>
        <v>0</v>
      </c>
      <c r="AP8118" s="1">
        <f t="shared" si="4188"/>
        <v>0</v>
      </c>
      <c r="AQ8118" s="1">
        <f t="shared" si="4188"/>
        <v>0</v>
      </c>
      <c r="AR8118" s="1">
        <f t="shared" si="4189"/>
        <v>0</v>
      </c>
      <c r="AS8118" s="1">
        <f t="shared" si="4189"/>
        <v>0</v>
      </c>
      <c r="AT8118" s="5">
        <f t="shared" si="4190"/>
        <v>0</v>
      </c>
      <c r="AU8118" s="1">
        <f t="shared" si="4191"/>
        <v>0</v>
      </c>
      <c r="AV8118" s="1">
        <f t="shared" si="4191"/>
        <v>0</v>
      </c>
      <c r="AW8118" s="1">
        <f t="shared" si="4192"/>
        <v>0</v>
      </c>
      <c r="AX8118" s="1">
        <f t="shared" si="4192"/>
        <v>0</v>
      </c>
      <c r="AY8118" s="5">
        <f t="shared" si="4193"/>
        <v>0</v>
      </c>
      <c r="AZ8118" s="1">
        <f t="shared" si="4194"/>
        <v>0</v>
      </c>
      <c r="BA8118" s="1">
        <f t="shared" si="4195"/>
        <v>0</v>
      </c>
      <c r="BB8118" s="1">
        <f t="shared" si="4196"/>
        <v>0</v>
      </c>
      <c r="BC8118" s="23">
        <v>36499</v>
      </c>
      <c r="BD8118" s="24">
        <v>3</v>
      </c>
    </row>
    <row r="8119" spans="4:56" x14ac:dyDescent="0.15">
      <c r="D8119" s="17"/>
      <c r="E8119" s="14">
        <f t="shared" si="4201"/>
        <v>1</v>
      </c>
      <c r="F8119" s="23">
        <v>36499</v>
      </c>
      <c r="G8119" s="24">
        <v>4</v>
      </c>
      <c r="H8119" s="17">
        <v>11.9634</v>
      </c>
      <c r="I8119" s="17">
        <f t="shared" si="4197"/>
        <v>11.9634</v>
      </c>
      <c r="J8119" s="17">
        <f t="shared" si="4171"/>
        <v>11.9634</v>
      </c>
      <c r="K8119" s="1">
        <v>14.89</v>
      </c>
      <c r="L8119" s="1">
        <f t="shared" si="4172"/>
        <v>19.89</v>
      </c>
      <c r="M8119" s="1">
        <f t="shared" si="4173"/>
        <v>19.89</v>
      </c>
      <c r="N8119" s="1">
        <f t="shared" si="4174"/>
        <v>1</v>
      </c>
      <c r="O8119" s="1">
        <f t="shared" si="4175"/>
        <v>1</v>
      </c>
      <c r="P8119" s="1">
        <f t="shared" si="4176"/>
        <v>0</v>
      </c>
      <c r="Q8119" s="18">
        <f t="shared" si="4169"/>
        <v>9.718835046102603E-3</v>
      </c>
      <c r="R8119" s="18">
        <f t="shared" si="4177"/>
        <v>0</v>
      </c>
      <c r="S8119" s="1">
        <f t="shared" si="4178"/>
        <v>7.5</v>
      </c>
      <c r="T8119" s="1">
        <f t="shared" si="4179"/>
        <v>0</v>
      </c>
      <c r="U8119" s="1">
        <f t="shared" si="4179"/>
        <v>0</v>
      </c>
      <c r="V8119" s="4">
        <f t="shared" si="4180"/>
        <v>0</v>
      </c>
      <c r="W8119" s="4">
        <f t="shared" si="4181"/>
        <v>0</v>
      </c>
      <c r="X8119" s="4">
        <f t="shared" si="4182"/>
        <v>0</v>
      </c>
      <c r="Y8119" s="4">
        <f t="shared" si="4182"/>
        <v>0</v>
      </c>
      <c r="Z8119" s="4">
        <f t="shared" si="4183"/>
        <v>0</v>
      </c>
      <c r="AA8119" s="4">
        <f t="shared" si="4183"/>
        <v>0</v>
      </c>
      <c r="AD8119" s="5">
        <f t="shared" si="4184"/>
        <v>0</v>
      </c>
      <c r="AE8119" s="23">
        <v>36499</v>
      </c>
      <c r="AF8119" s="24">
        <v>4</v>
      </c>
      <c r="AG8119" s="1">
        <f t="shared" si="4198"/>
        <v>0</v>
      </c>
      <c r="AH8119" s="1">
        <f t="shared" si="4198"/>
        <v>0</v>
      </c>
      <c r="AI8119" s="1">
        <f t="shared" si="4185"/>
        <v>0</v>
      </c>
      <c r="AJ8119" s="1">
        <f t="shared" si="4185"/>
        <v>0</v>
      </c>
      <c r="AK8119" s="1">
        <f t="shared" si="4186"/>
        <v>0</v>
      </c>
      <c r="AL8119" s="1">
        <f t="shared" si="4186"/>
        <v>0</v>
      </c>
      <c r="AM8119" s="5">
        <f t="shared" si="4187"/>
        <v>0</v>
      </c>
      <c r="AN8119" s="1">
        <f t="shared" si="4199"/>
        <v>0</v>
      </c>
      <c r="AO8119" s="1">
        <f t="shared" si="4199"/>
        <v>0</v>
      </c>
      <c r="AP8119" s="1">
        <f t="shared" si="4188"/>
        <v>0</v>
      </c>
      <c r="AQ8119" s="1">
        <f t="shared" si="4188"/>
        <v>0</v>
      </c>
      <c r="AR8119" s="1">
        <f t="shared" si="4189"/>
        <v>0</v>
      </c>
      <c r="AS8119" s="1">
        <f t="shared" si="4189"/>
        <v>0</v>
      </c>
      <c r="AT8119" s="5">
        <f t="shared" si="4190"/>
        <v>0</v>
      </c>
      <c r="AU8119" s="1">
        <f t="shared" si="4191"/>
        <v>0</v>
      </c>
      <c r="AV8119" s="1">
        <f t="shared" si="4191"/>
        <v>0</v>
      </c>
      <c r="AW8119" s="1">
        <f t="shared" si="4192"/>
        <v>0</v>
      </c>
      <c r="AX8119" s="1">
        <f t="shared" si="4192"/>
        <v>0</v>
      </c>
      <c r="AY8119" s="5">
        <f t="shared" si="4193"/>
        <v>0</v>
      </c>
      <c r="AZ8119" s="1">
        <f t="shared" si="4194"/>
        <v>0</v>
      </c>
      <c r="BA8119" s="1">
        <f t="shared" si="4195"/>
        <v>0</v>
      </c>
      <c r="BB8119" s="1">
        <f t="shared" si="4196"/>
        <v>0</v>
      </c>
      <c r="BC8119" s="23">
        <v>36499</v>
      </c>
      <c r="BD8119" s="24">
        <v>4</v>
      </c>
    </row>
    <row r="8120" spans="4:56" x14ac:dyDescent="0.15">
      <c r="D8120" s="17"/>
      <c r="E8120" s="14">
        <f t="shared" si="4201"/>
        <v>1</v>
      </c>
      <c r="F8120" s="23">
        <v>36499</v>
      </c>
      <c r="G8120" s="24">
        <v>5</v>
      </c>
      <c r="H8120" s="17">
        <v>12.116200000000001</v>
      </c>
      <c r="I8120" s="17">
        <f t="shared" si="4197"/>
        <v>12.116200000000001</v>
      </c>
      <c r="J8120" s="17">
        <f t="shared" si="4171"/>
        <v>12.116200000000001</v>
      </c>
      <c r="K8120" s="1">
        <v>14.08</v>
      </c>
      <c r="L8120" s="1">
        <f t="shared" si="4172"/>
        <v>19.079999999999998</v>
      </c>
      <c r="M8120" s="1">
        <f t="shared" si="4173"/>
        <v>19.079999999999998</v>
      </c>
      <c r="N8120" s="1">
        <f t="shared" si="4174"/>
        <v>1</v>
      </c>
      <c r="O8120" s="1">
        <f t="shared" si="4175"/>
        <v>1</v>
      </c>
      <c r="P8120" s="1">
        <f t="shared" si="4176"/>
        <v>0</v>
      </c>
      <c r="Q8120" s="18">
        <f t="shared" si="4169"/>
        <v>9.8429668142491576E-3</v>
      </c>
      <c r="R8120" s="18">
        <f t="shared" si="4177"/>
        <v>0</v>
      </c>
      <c r="S8120" s="1">
        <f t="shared" si="4178"/>
        <v>7.5</v>
      </c>
      <c r="T8120" s="1">
        <f t="shared" si="4179"/>
        <v>0</v>
      </c>
      <c r="U8120" s="1">
        <f t="shared" si="4179"/>
        <v>0</v>
      </c>
      <c r="V8120" s="4">
        <f t="shared" si="4180"/>
        <v>0</v>
      </c>
      <c r="W8120" s="4">
        <f t="shared" si="4181"/>
        <v>0</v>
      </c>
      <c r="X8120" s="4">
        <f t="shared" si="4182"/>
        <v>0</v>
      </c>
      <c r="Y8120" s="4">
        <f t="shared" si="4182"/>
        <v>0</v>
      </c>
      <c r="Z8120" s="4">
        <f t="shared" si="4183"/>
        <v>0</v>
      </c>
      <c r="AA8120" s="4">
        <f t="shared" si="4183"/>
        <v>0</v>
      </c>
      <c r="AD8120" s="5">
        <f t="shared" si="4184"/>
        <v>0</v>
      </c>
      <c r="AE8120" s="23">
        <v>36499</v>
      </c>
      <c r="AF8120" s="24">
        <v>5</v>
      </c>
      <c r="AG8120" s="1">
        <f t="shared" si="4198"/>
        <v>0</v>
      </c>
      <c r="AH8120" s="1">
        <f t="shared" si="4198"/>
        <v>0</v>
      </c>
      <c r="AI8120" s="1">
        <f t="shared" si="4185"/>
        <v>0</v>
      </c>
      <c r="AJ8120" s="1">
        <f t="shared" si="4185"/>
        <v>0</v>
      </c>
      <c r="AK8120" s="1">
        <f t="shared" si="4186"/>
        <v>0</v>
      </c>
      <c r="AL8120" s="1">
        <f t="shared" si="4186"/>
        <v>0</v>
      </c>
      <c r="AM8120" s="5">
        <f t="shared" si="4187"/>
        <v>0</v>
      </c>
      <c r="AN8120" s="1">
        <f t="shared" si="4199"/>
        <v>0</v>
      </c>
      <c r="AO8120" s="1">
        <f t="shared" si="4199"/>
        <v>0</v>
      </c>
      <c r="AP8120" s="1">
        <f t="shared" si="4188"/>
        <v>0</v>
      </c>
      <c r="AQ8120" s="1">
        <f t="shared" si="4188"/>
        <v>0</v>
      </c>
      <c r="AR8120" s="1">
        <f t="shared" si="4189"/>
        <v>0</v>
      </c>
      <c r="AS8120" s="1">
        <f t="shared" si="4189"/>
        <v>0</v>
      </c>
      <c r="AT8120" s="5">
        <f t="shared" si="4190"/>
        <v>0</v>
      </c>
      <c r="AU8120" s="1">
        <f t="shared" si="4191"/>
        <v>0</v>
      </c>
      <c r="AV8120" s="1">
        <f t="shared" si="4191"/>
        <v>0</v>
      </c>
      <c r="AW8120" s="1">
        <f t="shared" si="4192"/>
        <v>0</v>
      </c>
      <c r="AX8120" s="1">
        <f t="shared" si="4192"/>
        <v>0</v>
      </c>
      <c r="AY8120" s="5">
        <f t="shared" si="4193"/>
        <v>0</v>
      </c>
      <c r="AZ8120" s="1">
        <f t="shared" si="4194"/>
        <v>0</v>
      </c>
      <c r="BA8120" s="1">
        <f t="shared" si="4195"/>
        <v>0</v>
      </c>
      <c r="BB8120" s="1">
        <f t="shared" si="4196"/>
        <v>0</v>
      </c>
      <c r="BC8120" s="23">
        <v>36499</v>
      </c>
      <c r="BD8120" s="24">
        <v>5</v>
      </c>
    </row>
    <row r="8121" spans="4:56" x14ac:dyDescent="0.15">
      <c r="D8121" s="17"/>
      <c r="E8121" s="14">
        <f t="shared" si="4201"/>
        <v>1</v>
      </c>
      <c r="F8121" s="23">
        <v>36499</v>
      </c>
      <c r="G8121" s="24">
        <v>6</v>
      </c>
      <c r="H8121" s="17">
        <v>12.491100000000001</v>
      </c>
      <c r="I8121" s="17">
        <f t="shared" si="4197"/>
        <v>12.491100000000001</v>
      </c>
      <c r="J8121" s="17">
        <f t="shared" si="4171"/>
        <v>12.491100000000001</v>
      </c>
      <c r="K8121" s="1">
        <v>13.21</v>
      </c>
      <c r="L8121" s="1">
        <f t="shared" si="4172"/>
        <v>18.21</v>
      </c>
      <c r="M8121" s="1">
        <f t="shared" si="4173"/>
        <v>18.21</v>
      </c>
      <c r="N8121" s="1">
        <f t="shared" si="4174"/>
        <v>1</v>
      </c>
      <c r="O8121" s="1">
        <f t="shared" si="4175"/>
        <v>1</v>
      </c>
      <c r="P8121" s="1">
        <f t="shared" si="4176"/>
        <v>0</v>
      </c>
      <c r="Q8121" s="18">
        <f t="shared" si="4169"/>
        <v>1.0147528331776271E-2</v>
      </c>
      <c r="R8121" s="18">
        <f t="shared" si="4177"/>
        <v>0</v>
      </c>
      <c r="S8121" s="1">
        <f t="shared" si="4178"/>
        <v>7.5</v>
      </c>
      <c r="T8121" s="1">
        <f t="shared" si="4179"/>
        <v>0</v>
      </c>
      <c r="U8121" s="1">
        <f t="shared" si="4179"/>
        <v>0</v>
      </c>
      <c r="V8121" s="4">
        <f t="shared" si="4180"/>
        <v>0</v>
      </c>
      <c r="W8121" s="4">
        <f t="shared" si="4181"/>
        <v>0</v>
      </c>
      <c r="X8121" s="4">
        <f t="shared" si="4182"/>
        <v>0</v>
      </c>
      <c r="Y8121" s="4">
        <f t="shared" si="4182"/>
        <v>0</v>
      </c>
      <c r="Z8121" s="4">
        <f t="shared" si="4183"/>
        <v>0</v>
      </c>
      <c r="AA8121" s="4">
        <f t="shared" si="4183"/>
        <v>0</v>
      </c>
      <c r="AD8121" s="5">
        <f t="shared" si="4184"/>
        <v>0</v>
      </c>
      <c r="AE8121" s="23">
        <v>36499</v>
      </c>
      <c r="AF8121" s="24">
        <v>6</v>
      </c>
      <c r="AG8121" s="1">
        <f t="shared" si="4198"/>
        <v>0</v>
      </c>
      <c r="AH8121" s="1">
        <f t="shared" si="4198"/>
        <v>0</v>
      </c>
      <c r="AI8121" s="1">
        <f t="shared" si="4185"/>
        <v>0</v>
      </c>
      <c r="AJ8121" s="1">
        <f t="shared" si="4185"/>
        <v>0</v>
      </c>
      <c r="AK8121" s="1">
        <f t="shared" si="4186"/>
        <v>0</v>
      </c>
      <c r="AL8121" s="1">
        <f t="shared" si="4186"/>
        <v>0</v>
      </c>
      <c r="AM8121" s="5">
        <f t="shared" si="4187"/>
        <v>0</v>
      </c>
      <c r="AN8121" s="1">
        <f t="shared" si="4199"/>
        <v>0</v>
      </c>
      <c r="AO8121" s="1">
        <f t="shared" si="4199"/>
        <v>0</v>
      </c>
      <c r="AP8121" s="1">
        <f t="shared" si="4188"/>
        <v>0</v>
      </c>
      <c r="AQ8121" s="1">
        <f t="shared" si="4188"/>
        <v>0</v>
      </c>
      <c r="AR8121" s="1">
        <f t="shared" si="4189"/>
        <v>0</v>
      </c>
      <c r="AS8121" s="1">
        <f t="shared" si="4189"/>
        <v>0</v>
      </c>
      <c r="AT8121" s="5">
        <f t="shared" si="4190"/>
        <v>0</v>
      </c>
      <c r="AU8121" s="1">
        <f t="shared" si="4191"/>
        <v>0</v>
      </c>
      <c r="AV8121" s="1">
        <f t="shared" si="4191"/>
        <v>0</v>
      </c>
      <c r="AW8121" s="1">
        <f t="shared" si="4192"/>
        <v>0</v>
      </c>
      <c r="AX8121" s="1">
        <f t="shared" si="4192"/>
        <v>0</v>
      </c>
      <c r="AY8121" s="5">
        <f t="shared" si="4193"/>
        <v>0</v>
      </c>
      <c r="AZ8121" s="1">
        <f t="shared" si="4194"/>
        <v>0</v>
      </c>
      <c r="BA8121" s="1">
        <f t="shared" si="4195"/>
        <v>0</v>
      </c>
      <c r="BB8121" s="1">
        <f t="shared" si="4196"/>
        <v>0</v>
      </c>
      <c r="BC8121" s="23">
        <v>36499</v>
      </c>
      <c r="BD8121" s="24">
        <v>6</v>
      </c>
    </row>
    <row r="8122" spans="4:56" x14ac:dyDescent="0.15">
      <c r="D8122" s="17"/>
      <c r="E8122" s="14">
        <f t="shared" si="4201"/>
        <v>1</v>
      </c>
      <c r="F8122" s="23">
        <v>36499</v>
      </c>
      <c r="G8122" s="24">
        <v>7</v>
      </c>
      <c r="H8122" s="17">
        <v>13.006200000000002</v>
      </c>
      <c r="I8122" s="17">
        <f t="shared" si="4197"/>
        <v>13.006200000000002</v>
      </c>
      <c r="J8122" s="17">
        <f t="shared" si="4171"/>
        <v>13.006200000000002</v>
      </c>
      <c r="K8122" s="1">
        <v>12.41</v>
      </c>
      <c r="L8122" s="1">
        <f t="shared" si="4172"/>
        <v>17.41</v>
      </c>
      <c r="M8122" s="1">
        <f t="shared" si="4173"/>
        <v>18</v>
      </c>
      <c r="N8122" s="1">
        <f t="shared" si="4174"/>
        <v>1</v>
      </c>
      <c r="O8122" s="1">
        <f t="shared" si="4175"/>
        <v>1</v>
      </c>
      <c r="P8122" s="1">
        <f t="shared" si="4176"/>
        <v>0</v>
      </c>
      <c r="Q8122" s="18">
        <f t="shared" si="4169"/>
        <v>1.0565985620861936E-2</v>
      </c>
      <c r="R8122" s="18">
        <f t="shared" si="4177"/>
        <v>0</v>
      </c>
      <c r="S8122" s="1">
        <f t="shared" si="4178"/>
        <v>7.5</v>
      </c>
      <c r="T8122" s="1">
        <f t="shared" si="4179"/>
        <v>0</v>
      </c>
      <c r="U8122" s="1">
        <f t="shared" si="4179"/>
        <v>0</v>
      </c>
      <c r="V8122" s="4">
        <f t="shared" si="4180"/>
        <v>0</v>
      </c>
      <c r="W8122" s="4">
        <f t="shared" si="4181"/>
        <v>0</v>
      </c>
      <c r="X8122" s="4">
        <f t="shared" si="4182"/>
        <v>0</v>
      </c>
      <c r="Y8122" s="4">
        <f t="shared" si="4182"/>
        <v>0</v>
      </c>
      <c r="Z8122" s="4">
        <f t="shared" si="4183"/>
        <v>0</v>
      </c>
      <c r="AA8122" s="4">
        <f t="shared" si="4183"/>
        <v>0</v>
      </c>
      <c r="AD8122" s="5">
        <f t="shared" si="4184"/>
        <v>0</v>
      </c>
      <c r="AE8122" s="23">
        <v>36499</v>
      </c>
      <c r="AF8122" s="24">
        <v>7</v>
      </c>
      <c r="AG8122" s="1">
        <f t="shared" si="4198"/>
        <v>0</v>
      </c>
      <c r="AH8122" s="1">
        <f t="shared" si="4198"/>
        <v>0</v>
      </c>
      <c r="AI8122" s="1">
        <f t="shared" si="4185"/>
        <v>0</v>
      </c>
      <c r="AJ8122" s="1">
        <f t="shared" si="4185"/>
        <v>0</v>
      </c>
      <c r="AK8122" s="1">
        <f t="shared" si="4186"/>
        <v>0</v>
      </c>
      <c r="AL8122" s="1">
        <f t="shared" si="4186"/>
        <v>0</v>
      </c>
      <c r="AM8122" s="5">
        <f t="shared" si="4187"/>
        <v>0</v>
      </c>
      <c r="AN8122" s="1">
        <f t="shared" si="4199"/>
        <v>0</v>
      </c>
      <c r="AO8122" s="1">
        <f t="shared" si="4199"/>
        <v>0</v>
      </c>
      <c r="AP8122" s="1">
        <f t="shared" si="4188"/>
        <v>0</v>
      </c>
      <c r="AQ8122" s="1">
        <f t="shared" si="4188"/>
        <v>0</v>
      </c>
      <c r="AR8122" s="1">
        <f t="shared" si="4189"/>
        <v>0</v>
      </c>
      <c r="AS8122" s="1">
        <f t="shared" si="4189"/>
        <v>0</v>
      </c>
      <c r="AT8122" s="5">
        <f t="shared" si="4190"/>
        <v>0</v>
      </c>
      <c r="AU8122" s="1">
        <f t="shared" si="4191"/>
        <v>0</v>
      </c>
      <c r="AV8122" s="1">
        <f t="shared" si="4191"/>
        <v>0</v>
      </c>
      <c r="AW8122" s="1">
        <f t="shared" si="4192"/>
        <v>0</v>
      </c>
      <c r="AX8122" s="1">
        <f t="shared" si="4192"/>
        <v>0</v>
      </c>
      <c r="AY8122" s="5">
        <f t="shared" si="4193"/>
        <v>0</v>
      </c>
      <c r="AZ8122" s="1">
        <f t="shared" si="4194"/>
        <v>0</v>
      </c>
      <c r="BA8122" s="1">
        <f t="shared" si="4195"/>
        <v>0</v>
      </c>
      <c r="BB8122" s="1">
        <f t="shared" si="4196"/>
        <v>0</v>
      </c>
      <c r="BC8122" s="23">
        <v>36499</v>
      </c>
      <c r="BD8122" s="24">
        <v>7</v>
      </c>
    </row>
    <row r="8123" spans="4:56" x14ac:dyDescent="0.15">
      <c r="D8123" s="17"/>
      <c r="E8123" s="14">
        <f t="shared" si="4201"/>
        <v>1</v>
      </c>
      <c r="F8123" s="23">
        <v>36499</v>
      </c>
      <c r="G8123" s="24">
        <v>8</v>
      </c>
      <c r="H8123" s="17">
        <v>23.832599999999999</v>
      </c>
      <c r="I8123" s="17">
        <f t="shared" si="4197"/>
        <v>23.832599999999999</v>
      </c>
      <c r="J8123" s="17">
        <f t="shared" si="4171"/>
        <v>23.832599999999999</v>
      </c>
      <c r="K8123" s="1">
        <v>11.82</v>
      </c>
      <c r="L8123" s="1">
        <f t="shared" si="4172"/>
        <v>16.82</v>
      </c>
      <c r="M8123" s="1">
        <f t="shared" si="4173"/>
        <v>18</v>
      </c>
      <c r="N8123" s="1">
        <f t="shared" si="4174"/>
        <v>1</v>
      </c>
      <c r="O8123" s="1">
        <f t="shared" si="4175"/>
        <v>1</v>
      </c>
      <c r="P8123" s="1">
        <f t="shared" si="4176"/>
        <v>0</v>
      </c>
      <c r="Q8123" s="18">
        <f t="shared" si="4169"/>
        <v>1.9361143831999675E-2</v>
      </c>
      <c r="R8123" s="18">
        <f t="shared" si="4177"/>
        <v>0</v>
      </c>
      <c r="S8123" s="1">
        <f t="shared" si="4178"/>
        <v>7.5</v>
      </c>
      <c r="T8123" s="1">
        <f t="shared" si="4179"/>
        <v>0</v>
      </c>
      <c r="U8123" s="1">
        <f t="shared" si="4179"/>
        <v>0</v>
      </c>
      <c r="V8123" s="4">
        <f t="shared" si="4180"/>
        <v>0</v>
      </c>
      <c r="W8123" s="4">
        <f t="shared" si="4181"/>
        <v>0</v>
      </c>
      <c r="X8123" s="4">
        <f t="shared" si="4182"/>
        <v>0</v>
      </c>
      <c r="Y8123" s="4">
        <f t="shared" si="4182"/>
        <v>0</v>
      </c>
      <c r="Z8123" s="4">
        <f t="shared" si="4183"/>
        <v>0</v>
      </c>
      <c r="AA8123" s="4">
        <f t="shared" si="4183"/>
        <v>0</v>
      </c>
      <c r="AD8123" s="5">
        <f t="shared" si="4184"/>
        <v>0</v>
      </c>
      <c r="AE8123" s="23">
        <v>36499</v>
      </c>
      <c r="AF8123" s="24">
        <v>8</v>
      </c>
      <c r="AG8123" s="1">
        <f t="shared" si="4198"/>
        <v>0</v>
      </c>
      <c r="AH8123" s="1">
        <f t="shared" si="4198"/>
        <v>0</v>
      </c>
      <c r="AI8123" s="1">
        <f t="shared" si="4185"/>
        <v>0</v>
      </c>
      <c r="AJ8123" s="1">
        <f t="shared" si="4185"/>
        <v>0</v>
      </c>
      <c r="AK8123" s="1">
        <f t="shared" si="4186"/>
        <v>0</v>
      </c>
      <c r="AL8123" s="1">
        <f t="shared" si="4186"/>
        <v>0</v>
      </c>
      <c r="AM8123" s="5">
        <f t="shared" si="4187"/>
        <v>0</v>
      </c>
      <c r="AN8123" s="1">
        <f t="shared" si="4199"/>
        <v>0</v>
      </c>
      <c r="AO8123" s="1">
        <f t="shared" si="4199"/>
        <v>0</v>
      </c>
      <c r="AP8123" s="1">
        <f t="shared" si="4188"/>
        <v>0</v>
      </c>
      <c r="AQ8123" s="1">
        <f t="shared" si="4188"/>
        <v>0</v>
      </c>
      <c r="AR8123" s="1">
        <f t="shared" si="4189"/>
        <v>0</v>
      </c>
      <c r="AS8123" s="1">
        <f t="shared" si="4189"/>
        <v>0</v>
      </c>
      <c r="AT8123" s="5">
        <f t="shared" si="4190"/>
        <v>0</v>
      </c>
      <c r="AU8123" s="1">
        <f t="shared" si="4191"/>
        <v>0</v>
      </c>
      <c r="AV8123" s="1">
        <f t="shared" si="4191"/>
        <v>0</v>
      </c>
      <c r="AW8123" s="1">
        <f t="shared" si="4192"/>
        <v>0</v>
      </c>
      <c r="AX8123" s="1">
        <f t="shared" si="4192"/>
        <v>0</v>
      </c>
      <c r="AY8123" s="5">
        <f t="shared" si="4193"/>
        <v>0</v>
      </c>
      <c r="AZ8123" s="1">
        <f t="shared" si="4194"/>
        <v>0</v>
      </c>
      <c r="BA8123" s="1">
        <f t="shared" si="4195"/>
        <v>0</v>
      </c>
      <c r="BB8123" s="1">
        <f t="shared" si="4196"/>
        <v>0</v>
      </c>
      <c r="BC8123" s="23">
        <v>36499</v>
      </c>
      <c r="BD8123" s="24">
        <v>8</v>
      </c>
    </row>
    <row r="8124" spans="4:56" x14ac:dyDescent="0.15">
      <c r="D8124" s="17"/>
      <c r="E8124" s="14">
        <f t="shared" si="4201"/>
        <v>1</v>
      </c>
      <c r="F8124" s="23">
        <v>36499</v>
      </c>
      <c r="G8124" s="24">
        <v>9</v>
      </c>
      <c r="H8124" s="17">
        <v>51.987300000000005</v>
      </c>
      <c r="I8124" s="17">
        <f t="shared" si="4197"/>
        <v>51.987300000000005</v>
      </c>
      <c r="J8124" s="17">
        <f t="shared" si="4171"/>
        <v>51.987300000000005</v>
      </c>
      <c r="K8124" s="1">
        <v>11.5</v>
      </c>
      <c r="L8124" s="1">
        <f t="shared" si="4172"/>
        <v>16.5</v>
      </c>
      <c r="M8124" s="1">
        <f t="shared" si="4173"/>
        <v>18</v>
      </c>
      <c r="N8124" s="1">
        <f t="shared" si="4174"/>
        <v>1</v>
      </c>
      <c r="O8124" s="1">
        <f t="shared" si="4175"/>
        <v>1</v>
      </c>
      <c r="P8124" s="1">
        <f t="shared" si="4176"/>
        <v>0</v>
      </c>
      <c r="Q8124" s="18">
        <f t="shared" si="4169"/>
        <v>4.2233478207888218E-2</v>
      </c>
      <c r="R8124" s="18">
        <f t="shared" si="4177"/>
        <v>0</v>
      </c>
      <c r="S8124" s="1">
        <f t="shared" si="4178"/>
        <v>7.5</v>
      </c>
      <c r="T8124" s="1">
        <f t="shared" si="4179"/>
        <v>0</v>
      </c>
      <c r="U8124" s="1">
        <f t="shared" si="4179"/>
        <v>0</v>
      </c>
      <c r="V8124" s="4">
        <f t="shared" si="4180"/>
        <v>0</v>
      </c>
      <c r="W8124" s="4">
        <f t="shared" si="4181"/>
        <v>0</v>
      </c>
      <c r="X8124" s="4">
        <f t="shared" si="4182"/>
        <v>0</v>
      </c>
      <c r="Y8124" s="4">
        <f t="shared" si="4182"/>
        <v>0</v>
      </c>
      <c r="Z8124" s="4">
        <f t="shared" si="4183"/>
        <v>0</v>
      </c>
      <c r="AA8124" s="4">
        <f t="shared" si="4183"/>
        <v>0</v>
      </c>
      <c r="AD8124" s="5">
        <f t="shared" si="4184"/>
        <v>0</v>
      </c>
      <c r="AE8124" s="23">
        <v>36499</v>
      </c>
      <c r="AF8124" s="24">
        <v>9</v>
      </c>
      <c r="AG8124" s="1">
        <f t="shared" si="4198"/>
        <v>0</v>
      </c>
      <c r="AH8124" s="1">
        <f t="shared" si="4198"/>
        <v>0</v>
      </c>
      <c r="AI8124" s="1">
        <f t="shared" si="4185"/>
        <v>0</v>
      </c>
      <c r="AJ8124" s="1">
        <f t="shared" si="4185"/>
        <v>0</v>
      </c>
      <c r="AK8124" s="1">
        <f t="shared" si="4186"/>
        <v>0</v>
      </c>
      <c r="AL8124" s="1">
        <f t="shared" si="4186"/>
        <v>0</v>
      </c>
      <c r="AM8124" s="5">
        <f t="shared" si="4187"/>
        <v>0</v>
      </c>
      <c r="AN8124" s="1">
        <f t="shared" si="4199"/>
        <v>0</v>
      </c>
      <c r="AO8124" s="1">
        <f t="shared" si="4199"/>
        <v>0</v>
      </c>
      <c r="AP8124" s="1">
        <f t="shared" si="4188"/>
        <v>0</v>
      </c>
      <c r="AQ8124" s="1">
        <f t="shared" si="4188"/>
        <v>0</v>
      </c>
      <c r="AR8124" s="1">
        <f t="shared" si="4189"/>
        <v>0</v>
      </c>
      <c r="AS8124" s="1">
        <f t="shared" si="4189"/>
        <v>0</v>
      </c>
      <c r="AT8124" s="5">
        <f t="shared" si="4190"/>
        <v>0</v>
      </c>
      <c r="AU8124" s="1">
        <f t="shared" si="4191"/>
        <v>0</v>
      </c>
      <c r="AV8124" s="1">
        <f t="shared" si="4191"/>
        <v>0</v>
      </c>
      <c r="AW8124" s="1">
        <f t="shared" si="4192"/>
        <v>0</v>
      </c>
      <c r="AX8124" s="1">
        <f t="shared" si="4192"/>
        <v>0</v>
      </c>
      <c r="AY8124" s="5">
        <f t="shared" si="4193"/>
        <v>0</v>
      </c>
      <c r="AZ8124" s="1">
        <f t="shared" si="4194"/>
        <v>0</v>
      </c>
      <c r="BA8124" s="1">
        <f t="shared" si="4195"/>
        <v>0</v>
      </c>
      <c r="BB8124" s="1">
        <f t="shared" si="4196"/>
        <v>0</v>
      </c>
      <c r="BC8124" s="23">
        <v>36499</v>
      </c>
      <c r="BD8124" s="24">
        <v>9</v>
      </c>
    </row>
    <row r="8125" spans="4:56" x14ac:dyDescent="0.15">
      <c r="D8125" s="17"/>
      <c r="E8125" s="14">
        <f t="shared" si="4201"/>
        <v>1</v>
      </c>
      <c r="F8125" s="23">
        <v>36499</v>
      </c>
      <c r="G8125" s="24">
        <v>10</v>
      </c>
      <c r="H8125" s="17">
        <v>56.764400000000002</v>
      </c>
      <c r="I8125" s="17">
        <f t="shared" si="4197"/>
        <v>56.764400000000002</v>
      </c>
      <c r="J8125" s="17">
        <f t="shared" si="4171"/>
        <v>56.764400000000002</v>
      </c>
      <c r="K8125" s="1">
        <v>11.39</v>
      </c>
      <c r="L8125" s="1">
        <f t="shared" si="4172"/>
        <v>16.39</v>
      </c>
      <c r="M8125" s="1">
        <f t="shared" si="4173"/>
        <v>18</v>
      </c>
      <c r="N8125" s="1">
        <f t="shared" si="4174"/>
        <v>1</v>
      </c>
      <c r="O8125" s="1">
        <f t="shared" si="4175"/>
        <v>1</v>
      </c>
      <c r="P8125" s="1">
        <f t="shared" si="4176"/>
        <v>0</v>
      </c>
      <c r="Q8125" s="18">
        <f t="shared" si="4169"/>
        <v>4.6114301961899348E-2</v>
      </c>
      <c r="R8125" s="18">
        <f t="shared" si="4177"/>
        <v>0</v>
      </c>
      <c r="S8125" s="1">
        <f t="shared" si="4178"/>
        <v>7.5</v>
      </c>
      <c r="T8125" s="1">
        <f t="shared" si="4179"/>
        <v>0</v>
      </c>
      <c r="U8125" s="1">
        <f t="shared" si="4179"/>
        <v>0</v>
      </c>
      <c r="V8125" s="4">
        <f t="shared" si="4180"/>
        <v>0</v>
      </c>
      <c r="W8125" s="4">
        <f t="shared" si="4181"/>
        <v>0</v>
      </c>
      <c r="X8125" s="4">
        <f t="shared" si="4182"/>
        <v>0</v>
      </c>
      <c r="Y8125" s="4">
        <f t="shared" si="4182"/>
        <v>0</v>
      </c>
      <c r="Z8125" s="4">
        <f t="shared" si="4183"/>
        <v>0</v>
      </c>
      <c r="AA8125" s="4">
        <f t="shared" si="4183"/>
        <v>0</v>
      </c>
      <c r="AD8125" s="5">
        <f t="shared" si="4184"/>
        <v>0</v>
      </c>
      <c r="AE8125" s="23">
        <v>36499</v>
      </c>
      <c r="AF8125" s="24">
        <v>10</v>
      </c>
      <c r="AG8125" s="1">
        <f t="shared" si="4198"/>
        <v>0</v>
      </c>
      <c r="AH8125" s="1">
        <f t="shared" si="4198"/>
        <v>0</v>
      </c>
      <c r="AI8125" s="1">
        <f t="shared" si="4185"/>
        <v>0</v>
      </c>
      <c r="AJ8125" s="1">
        <f t="shared" si="4185"/>
        <v>0</v>
      </c>
      <c r="AK8125" s="1">
        <f t="shared" si="4186"/>
        <v>0</v>
      </c>
      <c r="AL8125" s="1">
        <f t="shared" si="4186"/>
        <v>0</v>
      </c>
      <c r="AM8125" s="5">
        <f t="shared" si="4187"/>
        <v>0</v>
      </c>
      <c r="AN8125" s="1">
        <f t="shared" si="4199"/>
        <v>0</v>
      </c>
      <c r="AO8125" s="1">
        <f t="shared" si="4199"/>
        <v>0</v>
      </c>
      <c r="AP8125" s="1">
        <f t="shared" si="4188"/>
        <v>0</v>
      </c>
      <c r="AQ8125" s="1">
        <f t="shared" si="4188"/>
        <v>0</v>
      </c>
      <c r="AR8125" s="1">
        <f t="shared" si="4189"/>
        <v>0</v>
      </c>
      <c r="AS8125" s="1">
        <f t="shared" si="4189"/>
        <v>0</v>
      </c>
      <c r="AT8125" s="5">
        <f t="shared" si="4190"/>
        <v>0</v>
      </c>
      <c r="AU8125" s="1">
        <f t="shared" si="4191"/>
        <v>0</v>
      </c>
      <c r="AV8125" s="1">
        <f t="shared" si="4191"/>
        <v>0</v>
      </c>
      <c r="AW8125" s="1">
        <f t="shared" si="4192"/>
        <v>0</v>
      </c>
      <c r="AX8125" s="1">
        <f t="shared" si="4192"/>
        <v>0</v>
      </c>
      <c r="AY8125" s="5">
        <f t="shared" si="4193"/>
        <v>0</v>
      </c>
      <c r="AZ8125" s="1">
        <f t="shared" si="4194"/>
        <v>0</v>
      </c>
      <c r="BA8125" s="1">
        <f t="shared" si="4195"/>
        <v>0</v>
      </c>
      <c r="BB8125" s="1">
        <f t="shared" si="4196"/>
        <v>0</v>
      </c>
      <c r="BC8125" s="23">
        <v>36499</v>
      </c>
      <c r="BD8125" s="24">
        <v>10</v>
      </c>
    </row>
    <row r="8126" spans="4:56" x14ac:dyDescent="0.15">
      <c r="D8126" s="17"/>
      <c r="E8126" s="14">
        <f t="shared" si="4201"/>
        <v>1</v>
      </c>
      <c r="F8126" s="23">
        <v>36499</v>
      </c>
      <c r="G8126" s="24">
        <v>11</v>
      </c>
      <c r="H8126" s="17">
        <v>92.071699999999993</v>
      </c>
      <c r="I8126" s="17">
        <f t="shared" si="4197"/>
        <v>92.071699999999993</v>
      </c>
      <c r="J8126" s="17">
        <f t="shared" si="4171"/>
        <v>92.071699999999993</v>
      </c>
      <c r="K8126" s="1">
        <v>11.42</v>
      </c>
      <c r="L8126" s="1">
        <f t="shared" si="4172"/>
        <v>16.420000000000002</v>
      </c>
      <c r="M8126" s="1">
        <f t="shared" si="4173"/>
        <v>18</v>
      </c>
      <c r="N8126" s="1">
        <f t="shared" si="4174"/>
        <v>1</v>
      </c>
      <c r="O8126" s="1">
        <f t="shared" si="4175"/>
        <v>1</v>
      </c>
      <c r="P8126" s="1">
        <f t="shared" si="4176"/>
        <v>0</v>
      </c>
      <c r="Q8126" s="18">
        <f t="shared" si="4169"/>
        <v>7.479727040090986E-2</v>
      </c>
      <c r="R8126" s="18">
        <f t="shared" si="4177"/>
        <v>0</v>
      </c>
      <c r="S8126" s="1">
        <f t="shared" si="4178"/>
        <v>7.5</v>
      </c>
      <c r="T8126" s="1">
        <f t="shared" si="4179"/>
        <v>0</v>
      </c>
      <c r="U8126" s="1">
        <f t="shared" si="4179"/>
        <v>0</v>
      </c>
      <c r="V8126" s="4">
        <f t="shared" si="4180"/>
        <v>0</v>
      </c>
      <c r="W8126" s="4">
        <f t="shared" si="4181"/>
        <v>0</v>
      </c>
      <c r="X8126" s="4">
        <f t="shared" si="4182"/>
        <v>0</v>
      </c>
      <c r="Y8126" s="4">
        <f t="shared" si="4182"/>
        <v>0</v>
      </c>
      <c r="Z8126" s="4">
        <f t="shared" si="4183"/>
        <v>0</v>
      </c>
      <c r="AA8126" s="4">
        <f t="shared" si="4183"/>
        <v>0</v>
      </c>
      <c r="AD8126" s="5">
        <f t="shared" si="4184"/>
        <v>0</v>
      </c>
      <c r="AE8126" s="23">
        <v>36499</v>
      </c>
      <c r="AF8126" s="24">
        <v>11</v>
      </c>
      <c r="AG8126" s="1">
        <f t="shared" si="4198"/>
        <v>0</v>
      </c>
      <c r="AH8126" s="1">
        <f t="shared" si="4198"/>
        <v>0</v>
      </c>
      <c r="AI8126" s="1">
        <f t="shared" si="4185"/>
        <v>0</v>
      </c>
      <c r="AJ8126" s="1">
        <f t="shared" si="4185"/>
        <v>0</v>
      </c>
      <c r="AK8126" s="1">
        <f t="shared" si="4186"/>
        <v>0</v>
      </c>
      <c r="AL8126" s="1">
        <f t="shared" si="4186"/>
        <v>0</v>
      </c>
      <c r="AM8126" s="5">
        <f t="shared" si="4187"/>
        <v>0</v>
      </c>
      <c r="AN8126" s="1">
        <f t="shared" si="4199"/>
        <v>0</v>
      </c>
      <c r="AO8126" s="1">
        <f t="shared" si="4199"/>
        <v>0</v>
      </c>
      <c r="AP8126" s="1">
        <f t="shared" si="4188"/>
        <v>0</v>
      </c>
      <c r="AQ8126" s="1">
        <f t="shared" si="4188"/>
        <v>0</v>
      </c>
      <c r="AR8126" s="1">
        <f t="shared" si="4189"/>
        <v>0</v>
      </c>
      <c r="AS8126" s="1">
        <f t="shared" si="4189"/>
        <v>0</v>
      </c>
      <c r="AT8126" s="5">
        <f t="shared" si="4190"/>
        <v>0</v>
      </c>
      <c r="AU8126" s="1">
        <f t="shared" si="4191"/>
        <v>0</v>
      </c>
      <c r="AV8126" s="1">
        <f t="shared" si="4191"/>
        <v>0</v>
      </c>
      <c r="AW8126" s="1">
        <f t="shared" si="4192"/>
        <v>0</v>
      </c>
      <c r="AX8126" s="1">
        <f t="shared" si="4192"/>
        <v>0</v>
      </c>
      <c r="AY8126" s="5">
        <f t="shared" si="4193"/>
        <v>0</v>
      </c>
      <c r="AZ8126" s="1">
        <f t="shared" si="4194"/>
        <v>0</v>
      </c>
      <c r="BA8126" s="1">
        <f t="shared" si="4195"/>
        <v>0</v>
      </c>
      <c r="BB8126" s="1">
        <f t="shared" si="4196"/>
        <v>0</v>
      </c>
      <c r="BC8126" s="23">
        <v>36499</v>
      </c>
      <c r="BD8126" s="24">
        <v>11</v>
      </c>
    </row>
    <row r="8127" spans="4:56" x14ac:dyDescent="0.15">
      <c r="D8127" s="17"/>
      <c r="E8127" s="14">
        <f t="shared" si="4201"/>
        <v>1</v>
      </c>
      <c r="F8127" s="23">
        <v>36499</v>
      </c>
      <c r="G8127" s="24">
        <v>12</v>
      </c>
      <c r="H8127" s="17">
        <v>84.034600000000012</v>
      </c>
      <c r="I8127" s="17">
        <f t="shared" si="4197"/>
        <v>84.034600000000012</v>
      </c>
      <c r="J8127" s="17">
        <f t="shared" si="4171"/>
        <v>84.034600000000012</v>
      </c>
      <c r="K8127" s="1">
        <v>11.52</v>
      </c>
      <c r="L8127" s="1">
        <f t="shared" si="4172"/>
        <v>16.52</v>
      </c>
      <c r="M8127" s="1">
        <f t="shared" si="4173"/>
        <v>18</v>
      </c>
      <c r="N8127" s="1">
        <f t="shared" si="4174"/>
        <v>1</v>
      </c>
      <c r="O8127" s="1">
        <f t="shared" si="4175"/>
        <v>1</v>
      </c>
      <c r="P8127" s="1">
        <f t="shared" si="4176"/>
        <v>0</v>
      </c>
      <c r="Q8127" s="18">
        <f t="shared" si="4169"/>
        <v>6.8268085624923841E-2</v>
      </c>
      <c r="R8127" s="18">
        <f t="shared" si="4177"/>
        <v>0</v>
      </c>
      <c r="S8127" s="1">
        <f t="shared" si="4178"/>
        <v>7.5</v>
      </c>
      <c r="T8127" s="1">
        <f t="shared" si="4179"/>
        <v>0</v>
      </c>
      <c r="U8127" s="1">
        <f t="shared" si="4179"/>
        <v>0</v>
      </c>
      <c r="V8127" s="4">
        <f t="shared" si="4180"/>
        <v>0</v>
      </c>
      <c r="W8127" s="4">
        <f t="shared" si="4181"/>
        <v>0</v>
      </c>
      <c r="X8127" s="4">
        <f t="shared" si="4182"/>
        <v>0</v>
      </c>
      <c r="Y8127" s="4">
        <f t="shared" si="4182"/>
        <v>0</v>
      </c>
      <c r="Z8127" s="4">
        <f t="shared" si="4183"/>
        <v>0</v>
      </c>
      <c r="AA8127" s="4">
        <f t="shared" si="4183"/>
        <v>0</v>
      </c>
      <c r="AD8127" s="5">
        <f t="shared" si="4184"/>
        <v>0</v>
      </c>
      <c r="AE8127" s="23">
        <v>36499</v>
      </c>
      <c r="AF8127" s="24">
        <v>12</v>
      </c>
      <c r="AG8127" s="1">
        <f t="shared" si="4198"/>
        <v>0</v>
      </c>
      <c r="AH8127" s="1">
        <f t="shared" si="4198"/>
        <v>0</v>
      </c>
      <c r="AI8127" s="1">
        <f t="shared" si="4185"/>
        <v>0</v>
      </c>
      <c r="AJ8127" s="1">
        <f t="shared" si="4185"/>
        <v>0</v>
      </c>
      <c r="AK8127" s="1">
        <f t="shared" si="4186"/>
        <v>0</v>
      </c>
      <c r="AL8127" s="1">
        <f t="shared" si="4186"/>
        <v>0</v>
      </c>
      <c r="AM8127" s="5">
        <f t="shared" si="4187"/>
        <v>0</v>
      </c>
      <c r="AN8127" s="1">
        <f t="shared" si="4199"/>
        <v>0</v>
      </c>
      <c r="AO8127" s="1">
        <f t="shared" si="4199"/>
        <v>0</v>
      </c>
      <c r="AP8127" s="1">
        <f t="shared" si="4188"/>
        <v>0</v>
      </c>
      <c r="AQ8127" s="1">
        <f t="shared" si="4188"/>
        <v>0</v>
      </c>
      <c r="AR8127" s="1">
        <f t="shared" si="4189"/>
        <v>0</v>
      </c>
      <c r="AS8127" s="1">
        <f t="shared" si="4189"/>
        <v>0</v>
      </c>
      <c r="AT8127" s="5">
        <f t="shared" si="4190"/>
        <v>0</v>
      </c>
      <c r="AU8127" s="1">
        <f t="shared" si="4191"/>
        <v>0</v>
      </c>
      <c r="AV8127" s="1">
        <f t="shared" si="4191"/>
        <v>0</v>
      </c>
      <c r="AW8127" s="1">
        <f t="shared" si="4192"/>
        <v>0</v>
      </c>
      <c r="AX8127" s="1">
        <f t="shared" si="4192"/>
        <v>0</v>
      </c>
      <c r="AY8127" s="5">
        <f t="shared" si="4193"/>
        <v>0</v>
      </c>
      <c r="AZ8127" s="1">
        <f t="shared" si="4194"/>
        <v>0</v>
      </c>
      <c r="BA8127" s="1">
        <f t="shared" si="4195"/>
        <v>0</v>
      </c>
      <c r="BB8127" s="1">
        <f t="shared" si="4196"/>
        <v>0</v>
      </c>
      <c r="BC8127" s="23">
        <v>36499</v>
      </c>
      <c r="BD8127" s="24">
        <v>12</v>
      </c>
    </row>
    <row r="8128" spans="4:56" x14ac:dyDescent="0.15">
      <c r="D8128" s="17"/>
      <c r="E8128" s="14">
        <f t="shared" si="4201"/>
        <v>1</v>
      </c>
      <c r="F8128" s="23">
        <v>36499</v>
      </c>
      <c r="G8128" s="24">
        <v>13</v>
      </c>
      <c r="H8128" s="17">
        <v>122.39100000000001</v>
      </c>
      <c r="I8128" s="17">
        <f t="shared" si="4197"/>
        <v>122.39100000000001</v>
      </c>
      <c r="J8128" s="17">
        <f t="shared" si="4171"/>
        <v>122.39100000000001</v>
      </c>
      <c r="K8128" s="1">
        <v>11.57</v>
      </c>
      <c r="L8128" s="1">
        <f t="shared" si="4172"/>
        <v>16.57</v>
      </c>
      <c r="M8128" s="1">
        <f t="shared" si="4173"/>
        <v>18</v>
      </c>
      <c r="N8128" s="1">
        <f t="shared" si="4174"/>
        <v>1</v>
      </c>
      <c r="O8128" s="1">
        <f t="shared" si="4175"/>
        <v>1</v>
      </c>
      <c r="P8128" s="1">
        <f t="shared" si="4176"/>
        <v>0</v>
      </c>
      <c r="Q8128" s="18">
        <f t="shared" si="4169"/>
        <v>9.9428084000162481E-2</v>
      </c>
      <c r="R8128" s="18">
        <f t="shared" si="4177"/>
        <v>0</v>
      </c>
      <c r="S8128" s="1">
        <f t="shared" si="4178"/>
        <v>7.5</v>
      </c>
      <c r="T8128" s="1">
        <f t="shared" si="4179"/>
        <v>0</v>
      </c>
      <c r="U8128" s="1">
        <f t="shared" si="4179"/>
        <v>0</v>
      </c>
      <c r="V8128" s="4">
        <f t="shared" si="4180"/>
        <v>0</v>
      </c>
      <c r="W8128" s="4">
        <f t="shared" si="4181"/>
        <v>0</v>
      </c>
      <c r="X8128" s="4">
        <f t="shared" si="4182"/>
        <v>0</v>
      </c>
      <c r="Y8128" s="4">
        <f t="shared" si="4182"/>
        <v>0</v>
      </c>
      <c r="Z8128" s="4">
        <f t="shared" si="4183"/>
        <v>0</v>
      </c>
      <c r="AA8128" s="4">
        <f t="shared" si="4183"/>
        <v>0</v>
      </c>
      <c r="AD8128" s="5">
        <f t="shared" si="4184"/>
        <v>0</v>
      </c>
      <c r="AE8128" s="23">
        <v>36499</v>
      </c>
      <c r="AF8128" s="24">
        <v>13</v>
      </c>
      <c r="AG8128" s="1">
        <f t="shared" si="4198"/>
        <v>0</v>
      </c>
      <c r="AH8128" s="1">
        <f t="shared" si="4198"/>
        <v>0</v>
      </c>
      <c r="AI8128" s="1">
        <f t="shared" si="4185"/>
        <v>0</v>
      </c>
      <c r="AJ8128" s="1">
        <f t="shared" si="4185"/>
        <v>0</v>
      </c>
      <c r="AK8128" s="1">
        <f t="shared" si="4186"/>
        <v>0</v>
      </c>
      <c r="AL8128" s="1">
        <f t="shared" si="4186"/>
        <v>0</v>
      </c>
      <c r="AM8128" s="5">
        <f t="shared" si="4187"/>
        <v>0</v>
      </c>
      <c r="AN8128" s="1">
        <f t="shared" si="4199"/>
        <v>0</v>
      </c>
      <c r="AO8128" s="1">
        <f t="shared" si="4199"/>
        <v>0</v>
      </c>
      <c r="AP8128" s="1">
        <f t="shared" si="4188"/>
        <v>0</v>
      </c>
      <c r="AQ8128" s="1">
        <f t="shared" si="4188"/>
        <v>0</v>
      </c>
      <c r="AR8128" s="1">
        <f t="shared" si="4189"/>
        <v>0</v>
      </c>
      <c r="AS8128" s="1">
        <f t="shared" si="4189"/>
        <v>0</v>
      </c>
      <c r="AT8128" s="5">
        <f t="shared" si="4190"/>
        <v>0</v>
      </c>
      <c r="AU8128" s="1">
        <f t="shared" si="4191"/>
        <v>0</v>
      </c>
      <c r="AV8128" s="1">
        <f t="shared" si="4191"/>
        <v>0</v>
      </c>
      <c r="AW8128" s="1">
        <f t="shared" si="4192"/>
        <v>0</v>
      </c>
      <c r="AX8128" s="1">
        <f t="shared" si="4192"/>
        <v>0</v>
      </c>
      <c r="AY8128" s="5">
        <f t="shared" si="4193"/>
        <v>0</v>
      </c>
      <c r="AZ8128" s="1">
        <f t="shared" si="4194"/>
        <v>0</v>
      </c>
      <c r="BA8128" s="1">
        <f t="shared" si="4195"/>
        <v>0</v>
      </c>
      <c r="BB8128" s="1">
        <f t="shared" si="4196"/>
        <v>0</v>
      </c>
      <c r="BC8128" s="23">
        <v>36499</v>
      </c>
      <c r="BD8128" s="24">
        <v>13</v>
      </c>
    </row>
    <row r="8129" spans="4:56" x14ac:dyDescent="0.15">
      <c r="D8129" s="17"/>
      <c r="E8129" s="14">
        <f t="shared" si="4201"/>
        <v>1</v>
      </c>
      <c r="F8129" s="23">
        <v>36499</v>
      </c>
      <c r="G8129" s="24">
        <v>14</v>
      </c>
      <c r="H8129" s="17">
        <v>170.90199999999999</v>
      </c>
      <c r="I8129" s="17">
        <f t="shared" si="4197"/>
        <v>170.90199999999999</v>
      </c>
      <c r="J8129" s="17">
        <f t="shared" si="4171"/>
        <v>170.90199999999999</v>
      </c>
      <c r="K8129" s="1">
        <v>11.53</v>
      </c>
      <c r="L8129" s="1">
        <f t="shared" si="4172"/>
        <v>16.53</v>
      </c>
      <c r="M8129" s="1">
        <f t="shared" si="4173"/>
        <v>18</v>
      </c>
      <c r="N8129" s="1">
        <f t="shared" si="4174"/>
        <v>1</v>
      </c>
      <c r="O8129" s="1">
        <f t="shared" si="4175"/>
        <v>1</v>
      </c>
      <c r="P8129" s="1">
        <f t="shared" si="4176"/>
        <v>0</v>
      </c>
      <c r="Q8129" s="18">
        <f t="shared" si="4169"/>
        <v>0.13883748324464842</v>
      </c>
      <c r="R8129" s="18">
        <f t="shared" si="4177"/>
        <v>0</v>
      </c>
      <c r="S8129" s="1">
        <f t="shared" si="4178"/>
        <v>7.5</v>
      </c>
      <c r="T8129" s="1">
        <f t="shared" si="4179"/>
        <v>0.3</v>
      </c>
      <c r="U8129" s="1">
        <f t="shared" si="4179"/>
        <v>0</v>
      </c>
      <c r="V8129" s="4">
        <f t="shared" si="4180"/>
        <v>6.2905812268671051</v>
      </c>
      <c r="W8129" s="4">
        <f t="shared" si="4181"/>
        <v>0</v>
      </c>
      <c r="X8129" s="4">
        <f t="shared" si="4182"/>
        <v>369.28500000000003</v>
      </c>
      <c r="Y8129" s="4">
        <f t="shared" si="4182"/>
        <v>0</v>
      </c>
      <c r="Z8129" s="4">
        <f t="shared" si="4183"/>
        <v>58.704432338109214</v>
      </c>
      <c r="AA8129" s="4">
        <f t="shared" si="4183"/>
        <v>0</v>
      </c>
      <c r="AD8129" s="5">
        <f t="shared" si="4184"/>
        <v>58.704432338109214</v>
      </c>
      <c r="AE8129" s="23">
        <v>36499</v>
      </c>
      <c r="AF8129" s="24">
        <v>14</v>
      </c>
      <c r="AG8129" s="1">
        <f t="shared" si="4198"/>
        <v>105.8617</v>
      </c>
      <c r="AH8129" s="1">
        <f t="shared" si="4198"/>
        <v>0</v>
      </c>
      <c r="AI8129" s="1">
        <f t="shared" si="4185"/>
        <v>30</v>
      </c>
      <c r="AJ8129" s="1">
        <f t="shared" si="4185"/>
        <v>0</v>
      </c>
      <c r="AK8129" s="1">
        <f t="shared" si="4186"/>
        <v>15.52941176470588</v>
      </c>
      <c r="AL8129" s="1">
        <f t="shared" si="4186"/>
        <v>0</v>
      </c>
      <c r="AM8129" s="5">
        <f t="shared" si="4187"/>
        <v>15.52941176470588</v>
      </c>
      <c r="AN8129" s="1">
        <f t="shared" si="4199"/>
        <v>132.327125</v>
      </c>
      <c r="AO8129" s="1">
        <f t="shared" si="4199"/>
        <v>0</v>
      </c>
      <c r="AP8129" s="1">
        <f t="shared" si="4188"/>
        <v>30</v>
      </c>
      <c r="AQ8129" s="1">
        <f t="shared" si="4188"/>
        <v>0</v>
      </c>
      <c r="AR8129" s="1">
        <f t="shared" si="4189"/>
        <v>15.52941176470588</v>
      </c>
      <c r="AS8129" s="1">
        <f t="shared" si="4189"/>
        <v>0</v>
      </c>
      <c r="AT8129" s="5">
        <f t="shared" si="4190"/>
        <v>15.52941176470588</v>
      </c>
      <c r="AU8129" s="1">
        <f t="shared" si="4191"/>
        <v>150</v>
      </c>
      <c r="AV8129" s="1">
        <f t="shared" si="4191"/>
        <v>0</v>
      </c>
      <c r="AW8129" s="1">
        <f t="shared" si="4192"/>
        <v>3.2352941176470589</v>
      </c>
      <c r="AX8129" s="1">
        <f t="shared" si="4192"/>
        <v>0</v>
      </c>
      <c r="AY8129" s="5">
        <f t="shared" si="4193"/>
        <v>3.2352941176470589</v>
      </c>
      <c r="AZ8129" s="1">
        <f t="shared" si="4194"/>
        <v>75</v>
      </c>
      <c r="BA8129" s="1">
        <f t="shared" si="4195"/>
        <v>55.392749999999999</v>
      </c>
      <c r="BB8129" s="1">
        <f t="shared" si="4196"/>
        <v>223.39129998516805</v>
      </c>
      <c r="BC8129" s="23">
        <v>36499</v>
      </c>
      <c r="BD8129" s="24">
        <v>14</v>
      </c>
    </row>
    <row r="8130" spans="4:56" x14ac:dyDescent="0.15">
      <c r="D8130" s="17"/>
      <c r="E8130" s="14">
        <f t="shared" si="4201"/>
        <v>1</v>
      </c>
      <c r="F8130" s="23">
        <v>36499</v>
      </c>
      <c r="G8130" s="24">
        <v>15</v>
      </c>
      <c r="H8130" s="17">
        <v>158.86699999999999</v>
      </c>
      <c r="I8130" s="17">
        <f t="shared" si="4197"/>
        <v>158.86699999999999</v>
      </c>
      <c r="J8130" s="17">
        <f t="shared" si="4171"/>
        <v>158.86699999999999</v>
      </c>
      <c r="K8130" s="1">
        <v>11.31</v>
      </c>
      <c r="L8130" s="1">
        <f t="shared" si="4172"/>
        <v>16.310000000000002</v>
      </c>
      <c r="M8130" s="1">
        <f t="shared" si="4173"/>
        <v>18</v>
      </c>
      <c r="N8130" s="1">
        <f t="shared" si="4174"/>
        <v>1</v>
      </c>
      <c r="O8130" s="1">
        <f t="shared" si="4175"/>
        <v>1</v>
      </c>
      <c r="P8130" s="1">
        <f t="shared" si="4176"/>
        <v>0</v>
      </c>
      <c r="Q8130" s="18">
        <f t="shared" si="4169"/>
        <v>0.12906048174174417</v>
      </c>
      <c r="R8130" s="18">
        <f t="shared" si="4177"/>
        <v>0</v>
      </c>
      <c r="S8130" s="1">
        <f t="shared" si="4178"/>
        <v>7.5</v>
      </c>
      <c r="T8130" s="1">
        <f t="shared" si="4179"/>
        <v>0.3</v>
      </c>
      <c r="U8130" s="1">
        <f t="shared" si="4179"/>
        <v>0</v>
      </c>
      <c r="V8130" s="4">
        <f t="shared" si="4180"/>
        <v>6.2905812268671051</v>
      </c>
      <c r="W8130" s="4">
        <f t="shared" si="4181"/>
        <v>0</v>
      </c>
      <c r="X8130" s="4">
        <f t="shared" si="4182"/>
        <v>369.28500000000003</v>
      </c>
      <c r="Y8130" s="4">
        <f t="shared" si="4182"/>
        <v>0</v>
      </c>
      <c r="Z8130" s="4">
        <f t="shared" si="4183"/>
        <v>58.704432338109214</v>
      </c>
      <c r="AA8130" s="4">
        <f t="shared" si="4183"/>
        <v>0</v>
      </c>
      <c r="AD8130" s="5">
        <f t="shared" si="4184"/>
        <v>58.704432338109214</v>
      </c>
      <c r="AE8130" s="23">
        <v>36499</v>
      </c>
      <c r="AF8130" s="24">
        <v>15</v>
      </c>
      <c r="AG8130" s="1">
        <f t="shared" si="4198"/>
        <v>105.8617</v>
      </c>
      <c r="AH8130" s="1">
        <f t="shared" si="4198"/>
        <v>0</v>
      </c>
      <c r="AI8130" s="1">
        <f t="shared" si="4185"/>
        <v>30</v>
      </c>
      <c r="AJ8130" s="1">
        <f t="shared" si="4185"/>
        <v>0</v>
      </c>
      <c r="AK8130" s="1">
        <f t="shared" si="4186"/>
        <v>15.52941176470588</v>
      </c>
      <c r="AL8130" s="1">
        <f t="shared" si="4186"/>
        <v>0</v>
      </c>
      <c r="AM8130" s="5">
        <f t="shared" si="4187"/>
        <v>15.52941176470588</v>
      </c>
      <c r="AN8130" s="1">
        <f t="shared" si="4199"/>
        <v>132.327125</v>
      </c>
      <c r="AO8130" s="1">
        <f t="shared" si="4199"/>
        <v>0</v>
      </c>
      <c r="AP8130" s="1">
        <f t="shared" si="4188"/>
        <v>30</v>
      </c>
      <c r="AQ8130" s="1">
        <f t="shared" si="4188"/>
        <v>0</v>
      </c>
      <c r="AR8130" s="1">
        <f t="shared" si="4189"/>
        <v>15.52941176470588</v>
      </c>
      <c r="AS8130" s="1">
        <f t="shared" si="4189"/>
        <v>0</v>
      </c>
      <c r="AT8130" s="5">
        <f t="shared" si="4190"/>
        <v>15.52941176470588</v>
      </c>
      <c r="AU8130" s="1">
        <f t="shared" si="4191"/>
        <v>150</v>
      </c>
      <c r="AV8130" s="1">
        <f t="shared" si="4191"/>
        <v>0</v>
      </c>
      <c r="AW8130" s="1">
        <f t="shared" si="4192"/>
        <v>3.2352941176470589</v>
      </c>
      <c r="AX8130" s="1">
        <f t="shared" si="4192"/>
        <v>0</v>
      </c>
      <c r="AY8130" s="5">
        <f t="shared" si="4193"/>
        <v>3.2352941176470589</v>
      </c>
      <c r="AZ8130" s="1">
        <f t="shared" si="4194"/>
        <v>75</v>
      </c>
      <c r="BA8130" s="1">
        <f t="shared" si="4195"/>
        <v>55.392749999999999</v>
      </c>
      <c r="BB8130" s="1">
        <f t="shared" si="4196"/>
        <v>223.39129998516805</v>
      </c>
      <c r="BC8130" s="23">
        <v>36499</v>
      </c>
      <c r="BD8130" s="24">
        <v>15</v>
      </c>
    </row>
    <row r="8131" spans="4:56" x14ac:dyDescent="0.15">
      <c r="D8131" s="17"/>
      <c r="E8131" s="14">
        <f t="shared" si="4201"/>
        <v>1</v>
      </c>
      <c r="F8131" s="23">
        <v>36499</v>
      </c>
      <c r="G8131" s="24">
        <v>16</v>
      </c>
      <c r="H8131" s="17">
        <v>115.98</v>
      </c>
      <c r="I8131" s="17">
        <f t="shared" si="4197"/>
        <v>115.98</v>
      </c>
      <c r="J8131" s="17">
        <f t="shared" si="4171"/>
        <v>115.98</v>
      </c>
      <c r="K8131" s="1">
        <v>10.95</v>
      </c>
      <c r="L8131" s="1">
        <f t="shared" si="4172"/>
        <v>15.95</v>
      </c>
      <c r="M8131" s="1">
        <f t="shared" si="4173"/>
        <v>18</v>
      </c>
      <c r="N8131" s="1">
        <f t="shared" si="4174"/>
        <v>1</v>
      </c>
      <c r="O8131" s="1">
        <f t="shared" si="4175"/>
        <v>1</v>
      </c>
      <c r="P8131" s="1">
        <f t="shared" si="4176"/>
        <v>0</v>
      </c>
      <c r="Q8131" s="18">
        <f t="shared" ref="Q8131:Q8194" si="4202">IF(O8131=0,0,J8131/(350*3.517*O8131+350*3.517*P8131))</f>
        <v>9.4219911450505706E-2</v>
      </c>
      <c r="R8131" s="18">
        <f t="shared" si="4177"/>
        <v>0</v>
      </c>
      <c r="S8131" s="1">
        <f t="shared" si="4178"/>
        <v>7.5</v>
      </c>
      <c r="T8131" s="1">
        <f t="shared" si="4179"/>
        <v>0</v>
      </c>
      <c r="U8131" s="1">
        <f t="shared" si="4179"/>
        <v>0</v>
      </c>
      <c r="V8131" s="4">
        <f t="shared" si="4180"/>
        <v>0</v>
      </c>
      <c r="W8131" s="4">
        <f t="shared" si="4181"/>
        <v>0</v>
      </c>
      <c r="X8131" s="4">
        <f t="shared" si="4182"/>
        <v>0</v>
      </c>
      <c r="Y8131" s="4">
        <f t="shared" si="4182"/>
        <v>0</v>
      </c>
      <c r="Z8131" s="4">
        <f t="shared" si="4183"/>
        <v>0</v>
      </c>
      <c r="AA8131" s="4">
        <f t="shared" si="4183"/>
        <v>0</v>
      </c>
      <c r="AD8131" s="5">
        <f t="shared" si="4184"/>
        <v>0</v>
      </c>
      <c r="AE8131" s="23">
        <v>36499</v>
      </c>
      <c r="AF8131" s="24">
        <v>16</v>
      </c>
      <c r="AG8131" s="1">
        <f t="shared" si="4198"/>
        <v>0</v>
      </c>
      <c r="AH8131" s="1">
        <f t="shared" si="4198"/>
        <v>0</v>
      </c>
      <c r="AI8131" s="1">
        <f t="shared" si="4185"/>
        <v>0</v>
      </c>
      <c r="AJ8131" s="1">
        <f t="shared" si="4185"/>
        <v>0</v>
      </c>
      <c r="AK8131" s="1">
        <f t="shared" si="4186"/>
        <v>0</v>
      </c>
      <c r="AL8131" s="1">
        <f t="shared" si="4186"/>
        <v>0</v>
      </c>
      <c r="AM8131" s="5">
        <f t="shared" si="4187"/>
        <v>0</v>
      </c>
      <c r="AN8131" s="1">
        <f t="shared" si="4199"/>
        <v>0</v>
      </c>
      <c r="AO8131" s="1">
        <f t="shared" si="4199"/>
        <v>0</v>
      </c>
      <c r="AP8131" s="1">
        <f t="shared" si="4188"/>
        <v>0</v>
      </c>
      <c r="AQ8131" s="1">
        <f t="shared" si="4188"/>
        <v>0</v>
      </c>
      <c r="AR8131" s="1">
        <f t="shared" si="4189"/>
        <v>0</v>
      </c>
      <c r="AS8131" s="1">
        <f t="shared" si="4189"/>
        <v>0</v>
      </c>
      <c r="AT8131" s="5">
        <f t="shared" si="4190"/>
        <v>0</v>
      </c>
      <c r="AU8131" s="1">
        <f t="shared" si="4191"/>
        <v>0</v>
      </c>
      <c r="AV8131" s="1">
        <f t="shared" si="4191"/>
        <v>0</v>
      </c>
      <c r="AW8131" s="1">
        <f t="shared" si="4192"/>
        <v>0</v>
      </c>
      <c r="AX8131" s="1">
        <f t="shared" si="4192"/>
        <v>0</v>
      </c>
      <c r="AY8131" s="5">
        <f t="shared" si="4193"/>
        <v>0</v>
      </c>
      <c r="AZ8131" s="1">
        <f t="shared" si="4194"/>
        <v>0</v>
      </c>
      <c r="BA8131" s="1">
        <f t="shared" si="4195"/>
        <v>0</v>
      </c>
      <c r="BB8131" s="1">
        <f t="shared" si="4196"/>
        <v>0</v>
      </c>
      <c r="BC8131" s="23">
        <v>36499</v>
      </c>
      <c r="BD8131" s="24">
        <v>16</v>
      </c>
    </row>
    <row r="8132" spans="4:56" x14ac:dyDescent="0.15">
      <c r="D8132" s="17"/>
      <c r="E8132" s="14">
        <f t="shared" si="4201"/>
        <v>1</v>
      </c>
      <c r="F8132" s="23">
        <v>36499</v>
      </c>
      <c r="G8132" s="24">
        <v>17</v>
      </c>
      <c r="H8132" s="17">
        <v>83.043300000000002</v>
      </c>
      <c r="I8132" s="17">
        <f t="shared" si="4197"/>
        <v>83.043300000000002</v>
      </c>
      <c r="J8132" s="17">
        <f t="shared" ref="J8132:J8195" si="4203">I8132*E8132</f>
        <v>83.043300000000002</v>
      </c>
      <c r="K8132" s="1">
        <v>10.49</v>
      </c>
      <c r="L8132" s="1">
        <f t="shared" ref="L8132:L8195" si="4204">K8132+5</f>
        <v>15.49</v>
      </c>
      <c r="M8132" s="1">
        <f t="shared" ref="M8132:M8195" si="4205">IF(L8132&lt;18,18,L8132)</f>
        <v>18</v>
      </c>
      <c r="N8132" s="1">
        <f t="shared" ref="N8132:N8195" si="4206">IF(J8132=0,0,ROUNDUP(J8132/350/3.517,0))</f>
        <v>1</v>
      </c>
      <c r="O8132" s="1">
        <f t="shared" ref="O8132:O8195" si="4207">IF(N8132&gt;=1,1,0)</f>
        <v>1</v>
      </c>
      <c r="P8132" s="1">
        <f t="shared" ref="P8132:P8195" si="4208">IF(N8132&gt;=2,1,0)</f>
        <v>0</v>
      </c>
      <c r="Q8132" s="18">
        <f t="shared" si="4202"/>
        <v>6.7462772655266262E-2</v>
      </c>
      <c r="R8132" s="18">
        <f t="shared" ref="R8132:R8195" si="4209">IF(P8132=0,0,J8132/(350*3.517*O8132+350*3.517*P8132))</f>
        <v>0</v>
      </c>
      <c r="S8132" s="1">
        <f t="shared" ref="S8132:S8195" si="4210">$S$1</f>
        <v>7.5</v>
      </c>
      <c r="T8132" s="1">
        <f t="shared" ref="T8132:U8195" si="4211">IF(AND(Q8132&lt;0.1),0,IF(AND(Q8132&gt;=0.1,Q8132&lt;0.3),0.3,IF(AND(Q8132&gt;1),1,Q8132)))</f>
        <v>0</v>
      </c>
      <c r="U8132" s="1">
        <f t="shared" si="4211"/>
        <v>0</v>
      </c>
      <c r="V8132" s="4">
        <f t="shared" ref="V8132:V8195" si="4212">IF(T8132=0,0,EXP($AC$4*(T8132*100)+$AC$5*S8132+$AC$6*M8132+$AC$7))*(1-2%*10)*$V$1</f>
        <v>0</v>
      </c>
      <c r="W8132" s="4">
        <f t="shared" ref="W8132:W8195" si="4213">IF(U8132=0,0,EXP($AC$4*(U8132*100)+$AC$5*S8132+$AC$6*M8132+$AC$7))*(1-2%*10)*$W$1</f>
        <v>0</v>
      </c>
      <c r="X8132" s="4">
        <f t="shared" ref="X8132:Y8195" si="4214">350*3.517*T8132</f>
        <v>0</v>
      </c>
      <c r="Y8132" s="4">
        <f t="shared" si="4214"/>
        <v>0</v>
      </c>
      <c r="Z8132" s="4">
        <f t="shared" ref="Z8132:AA8195" si="4215">IF(V8132=0,0,X8132/V8132)</f>
        <v>0</v>
      </c>
      <c r="AA8132" s="4">
        <f t="shared" si="4215"/>
        <v>0</v>
      </c>
      <c r="AD8132" s="5">
        <f t="shared" ref="AD8132:AD8195" si="4216">Z8132+AA8132</f>
        <v>0</v>
      </c>
      <c r="AE8132" s="23">
        <v>36499</v>
      </c>
      <c r="AF8132" s="24">
        <v>17</v>
      </c>
      <c r="AG8132" s="1">
        <f t="shared" si="4198"/>
        <v>0</v>
      </c>
      <c r="AH8132" s="1">
        <f t="shared" si="4198"/>
        <v>0</v>
      </c>
      <c r="AI8132" s="1">
        <f t="shared" ref="AI8132:AJ8195" si="4217">IF(AND(AG8132/250=0),0,IF(AND(AG8132/250*50&gt;0,AG8132/250*50&lt;30),30,IF(AND(AG8132/250*50&gt;50),50,AG8132/250*50)))</f>
        <v>0</v>
      </c>
      <c r="AJ8132" s="1">
        <f t="shared" si="4217"/>
        <v>0</v>
      </c>
      <c r="AK8132" s="1">
        <f t="shared" ref="AK8132:AL8195" si="4218">IF(55*(AI8132/50)^3/0.85/0.9&gt;55,55,55*(AI8132/50)^3/0.85/0.9)</f>
        <v>0</v>
      </c>
      <c r="AL8132" s="1">
        <f t="shared" si="4218"/>
        <v>0</v>
      </c>
      <c r="AM8132" s="5">
        <f t="shared" ref="AM8132:AM8195" si="4219">AK8132+AL8132</f>
        <v>0</v>
      </c>
      <c r="AN8132" s="1">
        <f t="shared" si="4199"/>
        <v>0</v>
      </c>
      <c r="AO8132" s="1">
        <f t="shared" si="4199"/>
        <v>0</v>
      </c>
      <c r="AP8132" s="1">
        <f t="shared" ref="AP8132:AQ8195" si="4220">IF(AND(AN8132/300=0),0,IF(AND(AN8132/300*50&gt;0,AN8132/300*50&lt;30),30,IF(AND(AN8132/300*50&gt;50),50,AN8132/300*50)))</f>
        <v>0</v>
      </c>
      <c r="AQ8132" s="1">
        <f t="shared" si="4220"/>
        <v>0</v>
      </c>
      <c r="AR8132" s="1">
        <f t="shared" ref="AR8132:AS8195" si="4221">IF(55*(AP8132/50)^3/0.85/0.9&gt;55,55,55*(AP8132/50)^3/0.85/0.9)</f>
        <v>0</v>
      </c>
      <c r="AS8132" s="1">
        <f t="shared" si="4221"/>
        <v>0</v>
      </c>
      <c r="AT8132" s="5">
        <f t="shared" ref="AT8132:AT8195" si="4222">AR8132+AS8132</f>
        <v>0</v>
      </c>
      <c r="AU8132" s="1">
        <f t="shared" ref="AU8132:AV8195" si="4223">IF(AND(AN8132=0),0,IF(AND(AN8132&gt;0,AN8132&lt;300*25/50),300*25/50,AN8132))</f>
        <v>0</v>
      </c>
      <c r="AV8132" s="1">
        <f t="shared" si="4223"/>
        <v>0</v>
      </c>
      <c r="AW8132" s="1">
        <f t="shared" ref="AW8132:AX8195" si="4224">IF(22*(AU8132/300)^3/0.85&gt;22,22,22*(AU8132/300)^3/0.85)</f>
        <v>0</v>
      </c>
      <c r="AX8132" s="1">
        <f t="shared" si="4224"/>
        <v>0</v>
      </c>
      <c r="AY8132" s="5">
        <f t="shared" ref="AY8132:AY8195" si="4225">AW8132+AX8132</f>
        <v>0</v>
      </c>
      <c r="AZ8132" s="1">
        <f t="shared" ref="AZ8132:AZ8195" si="4226">IF(AG8132=0,0,75)</f>
        <v>0</v>
      </c>
      <c r="BA8132" s="1">
        <f t="shared" ref="BA8132:BA8195" si="4227">IF(AZ8132=0,0,0.15*(X8132+Y8132))</f>
        <v>0</v>
      </c>
      <c r="BB8132" s="1">
        <f t="shared" ref="BB8132:BB8195" si="4228">AD8132+AM8132+AT8132+AY8132+AZ8132+BA8132</f>
        <v>0</v>
      </c>
      <c r="BC8132" s="23">
        <v>36499</v>
      </c>
      <c r="BD8132" s="24">
        <v>17</v>
      </c>
    </row>
    <row r="8133" spans="4:56" x14ac:dyDescent="0.15">
      <c r="D8133" s="17"/>
      <c r="E8133" s="14">
        <f t="shared" si="4201"/>
        <v>1</v>
      </c>
      <c r="F8133" s="23">
        <v>36499</v>
      </c>
      <c r="G8133" s="24">
        <v>18</v>
      </c>
      <c r="H8133" s="17">
        <v>80.089699999999993</v>
      </c>
      <c r="I8133" s="17">
        <f t="shared" si="4197"/>
        <v>80.089699999999993</v>
      </c>
      <c r="J8133" s="17">
        <f t="shared" si="4203"/>
        <v>80.089699999999993</v>
      </c>
      <c r="K8133" s="1">
        <v>9.9450000000000003</v>
      </c>
      <c r="L8133" s="1">
        <f t="shared" si="4204"/>
        <v>14.945</v>
      </c>
      <c r="M8133" s="1">
        <f t="shared" si="4205"/>
        <v>18</v>
      </c>
      <c r="N8133" s="1">
        <f t="shared" si="4206"/>
        <v>1</v>
      </c>
      <c r="O8133" s="1">
        <f t="shared" si="4207"/>
        <v>1</v>
      </c>
      <c r="P8133" s="1">
        <f t="shared" si="4208"/>
        <v>0</v>
      </c>
      <c r="Q8133" s="18">
        <f t="shared" si="4202"/>
        <v>6.5063325074129735E-2</v>
      </c>
      <c r="R8133" s="18">
        <f t="shared" si="4209"/>
        <v>0</v>
      </c>
      <c r="S8133" s="1">
        <f t="shared" si="4210"/>
        <v>7.5</v>
      </c>
      <c r="T8133" s="1">
        <f t="shared" si="4211"/>
        <v>0</v>
      </c>
      <c r="U8133" s="1">
        <f t="shared" si="4211"/>
        <v>0</v>
      </c>
      <c r="V8133" s="4">
        <f t="shared" si="4212"/>
        <v>0</v>
      </c>
      <c r="W8133" s="4">
        <f t="shared" si="4213"/>
        <v>0</v>
      </c>
      <c r="X8133" s="4">
        <f t="shared" si="4214"/>
        <v>0</v>
      </c>
      <c r="Y8133" s="4">
        <f t="shared" si="4214"/>
        <v>0</v>
      </c>
      <c r="Z8133" s="4">
        <f t="shared" si="4215"/>
        <v>0</v>
      </c>
      <c r="AA8133" s="4">
        <f t="shared" si="4215"/>
        <v>0</v>
      </c>
      <c r="AD8133" s="5">
        <f t="shared" si="4216"/>
        <v>0</v>
      </c>
      <c r="AE8133" s="23">
        <v>36499</v>
      </c>
      <c r="AF8133" s="24">
        <v>18</v>
      </c>
      <c r="AG8133" s="1">
        <f t="shared" si="4198"/>
        <v>0</v>
      </c>
      <c r="AH8133" s="1">
        <f t="shared" si="4198"/>
        <v>0</v>
      </c>
      <c r="AI8133" s="1">
        <f t="shared" si="4217"/>
        <v>0</v>
      </c>
      <c r="AJ8133" s="1">
        <f t="shared" si="4217"/>
        <v>0</v>
      </c>
      <c r="AK8133" s="1">
        <f t="shared" si="4218"/>
        <v>0</v>
      </c>
      <c r="AL8133" s="1">
        <f t="shared" si="4218"/>
        <v>0</v>
      </c>
      <c r="AM8133" s="5">
        <f t="shared" si="4219"/>
        <v>0</v>
      </c>
      <c r="AN8133" s="1">
        <f t="shared" si="4199"/>
        <v>0</v>
      </c>
      <c r="AO8133" s="1">
        <f t="shared" si="4199"/>
        <v>0</v>
      </c>
      <c r="AP8133" s="1">
        <f t="shared" si="4220"/>
        <v>0</v>
      </c>
      <c r="AQ8133" s="1">
        <f t="shared" si="4220"/>
        <v>0</v>
      </c>
      <c r="AR8133" s="1">
        <f t="shared" si="4221"/>
        <v>0</v>
      </c>
      <c r="AS8133" s="1">
        <f t="shared" si="4221"/>
        <v>0</v>
      </c>
      <c r="AT8133" s="5">
        <f t="shared" si="4222"/>
        <v>0</v>
      </c>
      <c r="AU8133" s="1">
        <f t="shared" si="4223"/>
        <v>0</v>
      </c>
      <c r="AV8133" s="1">
        <f t="shared" si="4223"/>
        <v>0</v>
      </c>
      <c r="AW8133" s="1">
        <f t="shared" si="4224"/>
        <v>0</v>
      </c>
      <c r="AX8133" s="1">
        <f t="shared" si="4224"/>
        <v>0</v>
      </c>
      <c r="AY8133" s="5">
        <f t="shared" si="4225"/>
        <v>0</v>
      </c>
      <c r="AZ8133" s="1">
        <f t="shared" si="4226"/>
        <v>0</v>
      </c>
      <c r="BA8133" s="1">
        <f t="shared" si="4227"/>
        <v>0</v>
      </c>
      <c r="BB8133" s="1">
        <f t="shared" si="4228"/>
        <v>0</v>
      </c>
      <c r="BC8133" s="23">
        <v>36499</v>
      </c>
      <c r="BD8133" s="24">
        <v>18</v>
      </c>
    </row>
    <row r="8134" spans="4:56" x14ac:dyDescent="0.15">
      <c r="D8134" s="17"/>
      <c r="E8134" s="14">
        <f t="shared" si="4201"/>
        <v>1</v>
      </c>
      <c r="F8134" s="23">
        <v>36499</v>
      </c>
      <c r="G8134" s="24">
        <v>19</v>
      </c>
      <c r="H8134" s="17">
        <v>70.975100000000012</v>
      </c>
      <c r="I8134" s="17">
        <f t="shared" si="4197"/>
        <v>70.975100000000012</v>
      </c>
      <c r="J8134" s="17">
        <f t="shared" si="4203"/>
        <v>70.975100000000012</v>
      </c>
      <c r="K8134" s="1">
        <v>9.3819999999999997</v>
      </c>
      <c r="L8134" s="1">
        <f t="shared" si="4204"/>
        <v>14.382</v>
      </c>
      <c r="M8134" s="1">
        <f t="shared" si="4205"/>
        <v>18</v>
      </c>
      <c r="N8134" s="1">
        <f t="shared" si="4206"/>
        <v>1</v>
      </c>
      <c r="O8134" s="1">
        <f t="shared" si="4207"/>
        <v>1</v>
      </c>
      <c r="P8134" s="1">
        <f t="shared" si="4208"/>
        <v>0</v>
      </c>
      <c r="Q8134" s="18">
        <f t="shared" si="4202"/>
        <v>5.7658800113733304E-2</v>
      </c>
      <c r="R8134" s="18">
        <f t="shared" si="4209"/>
        <v>0</v>
      </c>
      <c r="S8134" s="1">
        <f t="shared" si="4210"/>
        <v>7.5</v>
      </c>
      <c r="T8134" s="1">
        <f t="shared" si="4211"/>
        <v>0</v>
      </c>
      <c r="U8134" s="1">
        <f t="shared" si="4211"/>
        <v>0</v>
      </c>
      <c r="V8134" s="4">
        <f t="shared" si="4212"/>
        <v>0</v>
      </c>
      <c r="W8134" s="4">
        <f t="shared" si="4213"/>
        <v>0</v>
      </c>
      <c r="X8134" s="4">
        <f t="shared" si="4214"/>
        <v>0</v>
      </c>
      <c r="Y8134" s="4">
        <f t="shared" si="4214"/>
        <v>0</v>
      </c>
      <c r="Z8134" s="4">
        <f t="shared" si="4215"/>
        <v>0</v>
      </c>
      <c r="AA8134" s="4">
        <f t="shared" si="4215"/>
        <v>0</v>
      </c>
      <c r="AD8134" s="5">
        <f t="shared" si="4216"/>
        <v>0</v>
      </c>
      <c r="AE8134" s="23">
        <v>36499</v>
      </c>
      <c r="AF8134" s="24">
        <v>19</v>
      </c>
      <c r="AG8134" s="1">
        <f t="shared" si="4198"/>
        <v>0</v>
      </c>
      <c r="AH8134" s="1">
        <f t="shared" si="4198"/>
        <v>0</v>
      </c>
      <c r="AI8134" s="1">
        <f t="shared" si="4217"/>
        <v>0</v>
      </c>
      <c r="AJ8134" s="1">
        <f t="shared" si="4217"/>
        <v>0</v>
      </c>
      <c r="AK8134" s="1">
        <f t="shared" si="4218"/>
        <v>0</v>
      </c>
      <c r="AL8134" s="1">
        <f t="shared" si="4218"/>
        <v>0</v>
      </c>
      <c r="AM8134" s="5">
        <f t="shared" si="4219"/>
        <v>0</v>
      </c>
      <c r="AN8134" s="1">
        <f t="shared" si="4199"/>
        <v>0</v>
      </c>
      <c r="AO8134" s="1">
        <f t="shared" si="4199"/>
        <v>0</v>
      </c>
      <c r="AP8134" s="1">
        <f t="shared" si="4220"/>
        <v>0</v>
      </c>
      <c r="AQ8134" s="1">
        <f t="shared" si="4220"/>
        <v>0</v>
      </c>
      <c r="AR8134" s="1">
        <f t="shared" si="4221"/>
        <v>0</v>
      </c>
      <c r="AS8134" s="1">
        <f t="shared" si="4221"/>
        <v>0</v>
      </c>
      <c r="AT8134" s="5">
        <f t="shared" si="4222"/>
        <v>0</v>
      </c>
      <c r="AU8134" s="1">
        <f t="shared" si="4223"/>
        <v>0</v>
      </c>
      <c r="AV8134" s="1">
        <f t="shared" si="4223"/>
        <v>0</v>
      </c>
      <c r="AW8134" s="1">
        <f t="shared" si="4224"/>
        <v>0</v>
      </c>
      <c r="AX8134" s="1">
        <f t="shared" si="4224"/>
        <v>0</v>
      </c>
      <c r="AY8134" s="5">
        <f t="shared" si="4225"/>
        <v>0</v>
      </c>
      <c r="AZ8134" s="1">
        <f t="shared" si="4226"/>
        <v>0</v>
      </c>
      <c r="BA8134" s="1">
        <f t="shared" si="4227"/>
        <v>0</v>
      </c>
      <c r="BB8134" s="1">
        <f t="shared" si="4228"/>
        <v>0</v>
      </c>
      <c r="BC8134" s="23">
        <v>36499</v>
      </c>
      <c r="BD8134" s="24">
        <v>19</v>
      </c>
    </row>
    <row r="8135" spans="4:56" x14ac:dyDescent="0.15">
      <c r="D8135" s="17"/>
      <c r="E8135" s="14">
        <f t="shared" si="4201"/>
        <v>1</v>
      </c>
      <c r="F8135" s="23">
        <v>36499</v>
      </c>
      <c r="G8135" s="24">
        <v>20</v>
      </c>
      <c r="H8135" s="17">
        <v>66.133399999999995</v>
      </c>
      <c r="I8135" s="17">
        <f t="shared" si="4197"/>
        <v>66.133399999999995</v>
      </c>
      <c r="J8135" s="17">
        <f t="shared" si="4203"/>
        <v>66.133399999999995</v>
      </c>
      <c r="K8135" s="1">
        <v>8.8390000000000004</v>
      </c>
      <c r="L8135" s="1">
        <f t="shared" si="4204"/>
        <v>13.839</v>
      </c>
      <c r="M8135" s="1">
        <f t="shared" si="4205"/>
        <v>18</v>
      </c>
      <c r="N8135" s="1">
        <f t="shared" si="4206"/>
        <v>1</v>
      </c>
      <c r="O8135" s="1">
        <f t="shared" si="4207"/>
        <v>1</v>
      </c>
      <c r="P8135" s="1">
        <f t="shared" si="4208"/>
        <v>0</v>
      </c>
      <c r="Q8135" s="18">
        <f t="shared" si="4202"/>
        <v>5.3725496567691614E-2</v>
      </c>
      <c r="R8135" s="18">
        <f t="shared" si="4209"/>
        <v>0</v>
      </c>
      <c r="S8135" s="1">
        <f t="shared" si="4210"/>
        <v>7.5</v>
      </c>
      <c r="T8135" s="1">
        <f t="shared" si="4211"/>
        <v>0</v>
      </c>
      <c r="U8135" s="1">
        <f t="shared" si="4211"/>
        <v>0</v>
      </c>
      <c r="V8135" s="4">
        <f t="shared" si="4212"/>
        <v>0</v>
      </c>
      <c r="W8135" s="4">
        <f t="shared" si="4213"/>
        <v>0</v>
      </c>
      <c r="X8135" s="4">
        <f t="shared" si="4214"/>
        <v>0</v>
      </c>
      <c r="Y8135" s="4">
        <f t="shared" si="4214"/>
        <v>0</v>
      </c>
      <c r="Z8135" s="4">
        <f t="shared" si="4215"/>
        <v>0</v>
      </c>
      <c r="AA8135" s="4">
        <f t="shared" si="4215"/>
        <v>0</v>
      </c>
      <c r="AD8135" s="5">
        <f t="shared" si="4216"/>
        <v>0</v>
      </c>
      <c r="AE8135" s="23">
        <v>36499</v>
      </c>
      <c r="AF8135" s="24">
        <v>20</v>
      </c>
      <c r="AG8135" s="1">
        <f t="shared" si="4198"/>
        <v>0</v>
      </c>
      <c r="AH8135" s="1">
        <f t="shared" si="4198"/>
        <v>0</v>
      </c>
      <c r="AI8135" s="1">
        <f t="shared" si="4217"/>
        <v>0</v>
      </c>
      <c r="AJ8135" s="1">
        <f t="shared" si="4217"/>
        <v>0</v>
      </c>
      <c r="AK8135" s="1">
        <f t="shared" si="4218"/>
        <v>0</v>
      </c>
      <c r="AL8135" s="1">
        <f t="shared" si="4218"/>
        <v>0</v>
      </c>
      <c r="AM8135" s="5">
        <f t="shared" si="4219"/>
        <v>0</v>
      </c>
      <c r="AN8135" s="1">
        <f t="shared" si="4199"/>
        <v>0</v>
      </c>
      <c r="AO8135" s="1">
        <f t="shared" si="4199"/>
        <v>0</v>
      </c>
      <c r="AP8135" s="1">
        <f t="shared" si="4220"/>
        <v>0</v>
      </c>
      <c r="AQ8135" s="1">
        <f t="shared" si="4220"/>
        <v>0</v>
      </c>
      <c r="AR8135" s="1">
        <f t="shared" si="4221"/>
        <v>0</v>
      </c>
      <c r="AS8135" s="1">
        <f t="shared" si="4221"/>
        <v>0</v>
      </c>
      <c r="AT8135" s="5">
        <f t="shared" si="4222"/>
        <v>0</v>
      </c>
      <c r="AU8135" s="1">
        <f t="shared" si="4223"/>
        <v>0</v>
      </c>
      <c r="AV8135" s="1">
        <f t="shared" si="4223"/>
        <v>0</v>
      </c>
      <c r="AW8135" s="1">
        <f t="shared" si="4224"/>
        <v>0</v>
      </c>
      <c r="AX8135" s="1">
        <f t="shared" si="4224"/>
        <v>0</v>
      </c>
      <c r="AY8135" s="5">
        <f t="shared" si="4225"/>
        <v>0</v>
      </c>
      <c r="AZ8135" s="1">
        <f t="shared" si="4226"/>
        <v>0</v>
      </c>
      <c r="BA8135" s="1">
        <f t="shared" si="4227"/>
        <v>0</v>
      </c>
      <c r="BB8135" s="1">
        <f t="shared" si="4228"/>
        <v>0</v>
      </c>
      <c r="BC8135" s="23">
        <v>36499</v>
      </c>
      <c r="BD8135" s="24">
        <v>20</v>
      </c>
    </row>
    <row r="8136" spans="4:56" x14ac:dyDescent="0.15">
      <c r="D8136" s="17"/>
      <c r="E8136" s="14">
        <f t="shared" si="4201"/>
        <v>1</v>
      </c>
      <c r="F8136" s="23">
        <v>36499</v>
      </c>
      <c r="G8136" s="24">
        <v>21</v>
      </c>
      <c r="H8136" s="17">
        <v>71.940799999999996</v>
      </c>
      <c r="I8136" s="17">
        <f t="shared" si="4197"/>
        <v>71.940799999999996</v>
      </c>
      <c r="J8136" s="17">
        <f t="shared" si="4203"/>
        <v>71.940799999999996</v>
      </c>
      <c r="K8136" s="1">
        <v>8.3330000000000002</v>
      </c>
      <c r="L8136" s="1">
        <f t="shared" si="4204"/>
        <v>13.333</v>
      </c>
      <c r="M8136" s="1">
        <f t="shared" si="4205"/>
        <v>18</v>
      </c>
      <c r="N8136" s="1">
        <f t="shared" si="4206"/>
        <v>1</v>
      </c>
      <c r="O8136" s="1">
        <f t="shared" si="4207"/>
        <v>1</v>
      </c>
      <c r="P8136" s="1">
        <f t="shared" si="4208"/>
        <v>0</v>
      </c>
      <c r="Q8136" s="18">
        <f t="shared" si="4202"/>
        <v>5.8443316137942236E-2</v>
      </c>
      <c r="R8136" s="18">
        <f t="shared" si="4209"/>
        <v>0</v>
      </c>
      <c r="S8136" s="1">
        <f t="shared" si="4210"/>
        <v>7.5</v>
      </c>
      <c r="T8136" s="1">
        <f t="shared" si="4211"/>
        <v>0</v>
      </c>
      <c r="U8136" s="1">
        <f t="shared" si="4211"/>
        <v>0</v>
      </c>
      <c r="V8136" s="4">
        <f t="shared" si="4212"/>
        <v>0</v>
      </c>
      <c r="W8136" s="4">
        <f t="shared" si="4213"/>
        <v>0</v>
      </c>
      <c r="X8136" s="4">
        <f t="shared" si="4214"/>
        <v>0</v>
      </c>
      <c r="Y8136" s="4">
        <f t="shared" si="4214"/>
        <v>0</v>
      </c>
      <c r="Z8136" s="4">
        <f t="shared" si="4215"/>
        <v>0</v>
      </c>
      <c r="AA8136" s="4">
        <f t="shared" si="4215"/>
        <v>0</v>
      </c>
      <c r="AD8136" s="5">
        <f t="shared" si="4216"/>
        <v>0</v>
      </c>
      <c r="AE8136" s="23">
        <v>36499</v>
      </c>
      <c r="AF8136" s="24">
        <v>21</v>
      </c>
      <c r="AG8136" s="1">
        <f t="shared" si="4198"/>
        <v>0</v>
      </c>
      <c r="AH8136" s="1">
        <f t="shared" si="4198"/>
        <v>0</v>
      </c>
      <c r="AI8136" s="1">
        <f t="shared" si="4217"/>
        <v>0</v>
      </c>
      <c r="AJ8136" s="1">
        <f t="shared" si="4217"/>
        <v>0</v>
      </c>
      <c r="AK8136" s="1">
        <f t="shared" si="4218"/>
        <v>0</v>
      </c>
      <c r="AL8136" s="1">
        <f t="shared" si="4218"/>
        <v>0</v>
      </c>
      <c r="AM8136" s="5">
        <f t="shared" si="4219"/>
        <v>0</v>
      </c>
      <c r="AN8136" s="1">
        <f t="shared" si="4199"/>
        <v>0</v>
      </c>
      <c r="AO8136" s="1">
        <f t="shared" si="4199"/>
        <v>0</v>
      </c>
      <c r="AP8136" s="1">
        <f t="shared" si="4220"/>
        <v>0</v>
      </c>
      <c r="AQ8136" s="1">
        <f t="shared" si="4220"/>
        <v>0</v>
      </c>
      <c r="AR8136" s="1">
        <f t="shared" si="4221"/>
        <v>0</v>
      </c>
      <c r="AS8136" s="1">
        <f t="shared" si="4221"/>
        <v>0</v>
      </c>
      <c r="AT8136" s="5">
        <f t="shared" si="4222"/>
        <v>0</v>
      </c>
      <c r="AU8136" s="1">
        <f t="shared" si="4223"/>
        <v>0</v>
      </c>
      <c r="AV8136" s="1">
        <f t="shared" si="4223"/>
        <v>0</v>
      </c>
      <c r="AW8136" s="1">
        <f t="shared" si="4224"/>
        <v>0</v>
      </c>
      <c r="AX8136" s="1">
        <f t="shared" si="4224"/>
        <v>0</v>
      </c>
      <c r="AY8136" s="5">
        <f t="shared" si="4225"/>
        <v>0</v>
      </c>
      <c r="AZ8136" s="1">
        <f t="shared" si="4226"/>
        <v>0</v>
      </c>
      <c r="BA8136" s="1">
        <f t="shared" si="4227"/>
        <v>0</v>
      </c>
      <c r="BB8136" s="1">
        <f t="shared" si="4228"/>
        <v>0</v>
      </c>
      <c r="BC8136" s="23">
        <v>36499</v>
      </c>
      <c r="BD8136" s="24">
        <v>21</v>
      </c>
    </row>
    <row r="8137" spans="4:56" x14ac:dyDescent="0.15">
      <c r="D8137" s="17"/>
      <c r="E8137" s="14">
        <f t="shared" si="4201"/>
        <v>1</v>
      </c>
      <c r="F8137" s="23">
        <v>36499</v>
      </c>
      <c r="G8137" s="24">
        <v>22</v>
      </c>
      <c r="H8137" s="17">
        <v>69.962100000000007</v>
      </c>
      <c r="I8137" s="17">
        <f t="shared" si="4197"/>
        <v>69.962100000000007</v>
      </c>
      <c r="J8137" s="17">
        <f t="shared" si="4203"/>
        <v>69.962100000000007</v>
      </c>
      <c r="K8137" s="1">
        <v>7.8920000000000003</v>
      </c>
      <c r="L8137" s="1">
        <f t="shared" si="4204"/>
        <v>12.891999999999999</v>
      </c>
      <c r="M8137" s="1">
        <f t="shared" si="4205"/>
        <v>18</v>
      </c>
      <c r="N8137" s="1">
        <f t="shared" si="4206"/>
        <v>1</v>
      </c>
      <c r="O8137" s="1">
        <f t="shared" si="4207"/>
        <v>1</v>
      </c>
      <c r="P8137" s="1">
        <f t="shared" si="4208"/>
        <v>0</v>
      </c>
      <c r="Q8137" s="18">
        <f t="shared" si="4202"/>
        <v>5.6835858483285269E-2</v>
      </c>
      <c r="R8137" s="18">
        <f t="shared" si="4209"/>
        <v>0</v>
      </c>
      <c r="S8137" s="1">
        <f t="shared" si="4210"/>
        <v>7.5</v>
      </c>
      <c r="T8137" s="1">
        <f t="shared" si="4211"/>
        <v>0</v>
      </c>
      <c r="U8137" s="1">
        <f t="shared" si="4211"/>
        <v>0</v>
      </c>
      <c r="V8137" s="4">
        <f t="shared" si="4212"/>
        <v>0</v>
      </c>
      <c r="W8137" s="4">
        <f t="shared" si="4213"/>
        <v>0</v>
      </c>
      <c r="X8137" s="4">
        <f t="shared" si="4214"/>
        <v>0</v>
      </c>
      <c r="Y8137" s="4">
        <f t="shared" si="4214"/>
        <v>0</v>
      </c>
      <c r="Z8137" s="4">
        <f t="shared" si="4215"/>
        <v>0</v>
      </c>
      <c r="AA8137" s="4">
        <f t="shared" si="4215"/>
        <v>0</v>
      </c>
      <c r="AD8137" s="5">
        <f t="shared" si="4216"/>
        <v>0</v>
      </c>
      <c r="AE8137" s="23">
        <v>36499</v>
      </c>
      <c r="AF8137" s="24">
        <v>22</v>
      </c>
      <c r="AG8137" s="1">
        <f t="shared" si="4198"/>
        <v>0</v>
      </c>
      <c r="AH8137" s="1">
        <f t="shared" si="4198"/>
        <v>0</v>
      </c>
      <c r="AI8137" s="1">
        <f t="shared" si="4217"/>
        <v>0</v>
      </c>
      <c r="AJ8137" s="1">
        <f t="shared" si="4217"/>
        <v>0</v>
      </c>
      <c r="AK8137" s="1">
        <f t="shared" si="4218"/>
        <v>0</v>
      </c>
      <c r="AL8137" s="1">
        <f t="shared" si="4218"/>
        <v>0</v>
      </c>
      <c r="AM8137" s="5">
        <f t="shared" si="4219"/>
        <v>0</v>
      </c>
      <c r="AN8137" s="1">
        <f t="shared" si="4199"/>
        <v>0</v>
      </c>
      <c r="AO8137" s="1">
        <f t="shared" si="4199"/>
        <v>0</v>
      </c>
      <c r="AP8137" s="1">
        <f t="shared" si="4220"/>
        <v>0</v>
      </c>
      <c r="AQ8137" s="1">
        <f t="shared" si="4220"/>
        <v>0</v>
      </c>
      <c r="AR8137" s="1">
        <f t="shared" si="4221"/>
        <v>0</v>
      </c>
      <c r="AS8137" s="1">
        <f t="shared" si="4221"/>
        <v>0</v>
      </c>
      <c r="AT8137" s="5">
        <f t="shared" si="4222"/>
        <v>0</v>
      </c>
      <c r="AU8137" s="1">
        <f t="shared" si="4223"/>
        <v>0</v>
      </c>
      <c r="AV8137" s="1">
        <f t="shared" si="4223"/>
        <v>0</v>
      </c>
      <c r="AW8137" s="1">
        <f t="shared" si="4224"/>
        <v>0</v>
      </c>
      <c r="AX8137" s="1">
        <f t="shared" si="4224"/>
        <v>0</v>
      </c>
      <c r="AY8137" s="5">
        <f t="shared" si="4225"/>
        <v>0</v>
      </c>
      <c r="AZ8137" s="1">
        <f t="shared" si="4226"/>
        <v>0</v>
      </c>
      <c r="BA8137" s="1">
        <f t="shared" si="4227"/>
        <v>0</v>
      </c>
      <c r="BB8137" s="1">
        <f t="shared" si="4228"/>
        <v>0</v>
      </c>
      <c r="BC8137" s="23">
        <v>36499</v>
      </c>
      <c r="BD8137" s="24">
        <v>22</v>
      </c>
    </row>
    <row r="8138" spans="4:56" x14ac:dyDescent="0.15">
      <c r="D8138" s="17"/>
      <c r="E8138" s="14">
        <f t="shared" si="4201"/>
        <v>1</v>
      </c>
      <c r="F8138" s="23">
        <v>36499</v>
      </c>
      <c r="G8138" s="24">
        <v>23</v>
      </c>
      <c r="H8138" s="17">
        <v>60.087000000000003</v>
      </c>
      <c r="I8138" s="17">
        <f t="shared" si="4197"/>
        <v>60.087000000000003</v>
      </c>
      <c r="J8138" s="17">
        <f t="shared" si="4203"/>
        <v>60.087000000000003</v>
      </c>
      <c r="K8138" s="1">
        <v>7.4989999999999997</v>
      </c>
      <c r="L8138" s="1">
        <f t="shared" si="4204"/>
        <v>12.498999999999999</v>
      </c>
      <c r="M8138" s="1">
        <f t="shared" si="4205"/>
        <v>18</v>
      </c>
      <c r="N8138" s="1">
        <f t="shared" si="4206"/>
        <v>1</v>
      </c>
      <c r="O8138" s="1">
        <f t="shared" si="4207"/>
        <v>1</v>
      </c>
      <c r="P8138" s="1">
        <f t="shared" si="4208"/>
        <v>0</v>
      </c>
      <c r="Q8138" s="18">
        <f t="shared" si="4202"/>
        <v>4.8813518014541618E-2</v>
      </c>
      <c r="R8138" s="18">
        <f t="shared" si="4209"/>
        <v>0</v>
      </c>
      <c r="S8138" s="1">
        <f t="shared" si="4210"/>
        <v>7.5</v>
      </c>
      <c r="T8138" s="1">
        <f t="shared" si="4211"/>
        <v>0</v>
      </c>
      <c r="U8138" s="1">
        <f t="shared" si="4211"/>
        <v>0</v>
      </c>
      <c r="V8138" s="4">
        <f t="shared" si="4212"/>
        <v>0</v>
      </c>
      <c r="W8138" s="4">
        <f t="shared" si="4213"/>
        <v>0</v>
      </c>
      <c r="X8138" s="4">
        <f t="shared" si="4214"/>
        <v>0</v>
      </c>
      <c r="Y8138" s="4">
        <f t="shared" si="4214"/>
        <v>0</v>
      </c>
      <c r="Z8138" s="4">
        <f t="shared" si="4215"/>
        <v>0</v>
      </c>
      <c r="AA8138" s="4">
        <f t="shared" si="4215"/>
        <v>0</v>
      </c>
      <c r="AD8138" s="5">
        <f t="shared" si="4216"/>
        <v>0</v>
      </c>
      <c r="AE8138" s="23">
        <v>36499</v>
      </c>
      <c r="AF8138" s="24">
        <v>23</v>
      </c>
      <c r="AG8138" s="1">
        <f t="shared" si="4198"/>
        <v>0</v>
      </c>
      <c r="AH8138" s="1">
        <f t="shared" si="4198"/>
        <v>0</v>
      </c>
      <c r="AI8138" s="1">
        <f t="shared" si="4217"/>
        <v>0</v>
      </c>
      <c r="AJ8138" s="1">
        <f t="shared" si="4217"/>
        <v>0</v>
      </c>
      <c r="AK8138" s="1">
        <f t="shared" si="4218"/>
        <v>0</v>
      </c>
      <c r="AL8138" s="1">
        <f t="shared" si="4218"/>
        <v>0</v>
      </c>
      <c r="AM8138" s="5">
        <f t="shared" si="4219"/>
        <v>0</v>
      </c>
      <c r="AN8138" s="1">
        <f t="shared" si="4199"/>
        <v>0</v>
      </c>
      <c r="AO8138" s="1">
        <f t="shared" si="4199"/>
        <v>0</v>
      </c>
      <c r="AP8138" s="1">
        <f t="shared" si="4220"/>
        <v>0</v>
      </c>
      <c r="AQ8138" s="1">
        <f t="shared" si="4220"/>
        <v>0</v>
      </c>
      <c r="AR8138" s="1">
        <f t="shared" si="4221"/>
        <v>0</v>
      </c>
      <c r="AS8138" s="1">
        <f t="shared" si="4221"/>
        <v>0</v>
      </c>
      <c r="AT8138" s="5">
        <f t="shared" si="4222"/>
        <v>0</v>
      </c>
      <c r="AU8138" s="1">
        <f t="shared" si="4223"/>
        <v>0</v>
      </c>
      <c r="AV8138" s="1">
        <f t="shared" si="4223"/>
        <v>0</v>
      </c>
      <c r="AW8138" s="1">
        <f t="shared" si="4224"/>
        <v>0</v>
      </c>
      <c r="AX8138" s="1">
        <f t="shared" si="4224"/>
        <v>0</v>
      </c>
      <c r="AY8138" s="5">
        <f t="shared" si="4225"/>
        <v>0</v>
      </c>
      <c r="AZ8138" s="1">
        <f t="shared" si="4226"/>
        <v>0</v>
      </c>
      <c r="BA8138" s="1">
        <f t="shared" si="4227"/>
        <v>0</v>
      </c>
      <c r="BB8138" s="1">
        <f t="shared" si="4228"/>
        <v>0</v>
      </c>
      <c r="BC8138" s="23">
        <v>36499</v>
      </c>
      <c r="BD8138" s="24">
        <v>23</v>
      </c>
    </row>
    <row r="8139" spans="4:56" x14ac:dyDescent="0.15">
      <c r="D8139" s="17"/>
      <c r="E8139" s="14">
        <f>$D$342</f>
        <v>1</v>
      </c>
      <c r="F8139" s="23">
        <v>36500</v>
      </c>
      <c r="G8139" s="24">
        <v>0</v>
      </c>
      <c r="H8139" s="17">
        <v>47.392499999999998</v>
      </c>
      <c r="I8139" s="17">
        <f t="shared" si="4197"/>
        <v>47.392499999999998</v>
      </c>
      <c r="J8139" s="17">
        <f t="shared" si="4203"/>
        <v>47.392499999999998</v>
      </c>
      <c r="K8139" s="1">
        <v>7.0990000000000002</v>
      </c>
      <c r="L8139" s="1">
        <f t="shared" si="4204"/>
        <v>12.099</v>
      </c>
      <c r="M8139" s="1">
        <f t="shared" si="4205"/>
        <v>18</v>
      </c>
      <c r="N8139" s="1">
        <f t="shared" si="4206"/>
        <v>1</v>
      </c>
      <c r="O8139" s="1">
        <f t="shared" si="4207"/>
        <v>1</v>
      </c>
      <c r="P8139" s="1">
        <f t="shared" si="4208"/>
        <v>0</v>
      </c>
      <c r="Q8139" s="18">
        <f t="shared" si="4202"/>
        <v>3.8500751452130465E-2</v>
      </c>
      <c r="R8139" s="18">
        <f t="shared" si="4209"/>
        <v>0</v>
      </c>
      <c r="S8139" s="1">
        <f t="shared" si="4210"/>
        <v>7.5</v>
      </c>
      <c r="T8139" s="1">
        <f t="shared" si="4211"/>
        <v>0</v>
      </c>
      <c r="U8139" s="1">
        <f t="shared" si="4211"/>
        <v>0</v>
      </c>
      <c r="V8139" s="4">
        <f t="shared" si="4212"/>
        <v>0</v>
      </c>
      <c r="W8139" s="4">
        <f t="shared" si="4213"/>
        <v>0</v>
      </c>
      <c r="X8139" s="4">
        <f t="shared" si="4214"/>
        <v>0</v>
      </c>
      <c r="Y8139" s="4">
        <f t="shared" si="4214"/>
        <v>0</v>
      </c>
      <c r="Z8139" s="4">
        <f t="shared" si="4215"/>
        <v>0</v>
      </c>
      <c r="AA8139" s="4">
        <f t="shared" si="4215"/>
        <v>0</v>
      </c>
      <c r="AD8139" s="5">
        <f t="shared" si="4216"/>
        <v>0</v>
      </c>
      <c r="AE8139" s="23">
        <v>36500</v>
      </c>
      <c r="AF8139" s="24">
        <v>0</v>
      </c>
      <c r="AG8139" s="1">
        <f t="shared" si="4198"/>
        <v>0</v>
      </c>
      <c r="AH8139" s="1">
        <f t="shared" si="4198"/>
        <v>0</v>
      </c>
      <c r="AI8139" s="1">
        <f t="shared" si="4217"/>
        <v>0</v>
      </c>
      <c r="AJ8139" s="1">
        <f t="shared" si="4217"/>
        <v>0</v>
      </c>
      <c r="AK8139" s="1">
        <f t="shared" si="4218"/>
        <v>0</v>
      </c>
      <c r="AL8139" s="1">
        <f t="shared" si="4218"/>
        <v>0</v>
      </c>
      <c r="AM8139" s="5">
        <f t="shared" si="4219"/>
        <v>0</v>
      </c>
      <c r="AN8139" s="1">
        <f t="shared" si="4199"/>
        <v>0</v>
      </c>
      <c r="AO8139" s="1">
        <f t="shared" si="4199"/>
        <v>0</v>
      </c>
      <c r="AP8139" s="1">
        <f t="shared" si="4220"/>
        <v>0</v>
      </c>
      <c r="AQ8139" s="1">
        <f t="shared" si="4220"/>
        <v>0</v>
      </c>
      <c r="AR8139" s="1">
        <f t="shared" si="4221"/>
        <v>0</v>
      </c>
      <c r="AS8139" s="1">
        <f t="shared" si="4221"/>
        <v>0</v>
      </c>
      <c r="AT8139" s="5">
        <f t="shared" si="4222"/>
        <v>0</v>
      </c>
      <c r="AU8139" s="1">
        <f t="shared" si="4223"/>
        <v>0</v>
      </c>
      <c r="AV8139" s="1">
        <f t="shared" si="4223"/>
        <v>0</v>
      </c>
      <c r="AW8139" s="1">
        <f t="shared" si="4224"/>
        <v>0</v>
      </c>
      <c r="AX8139" s="1">
        <f t="shared" si="4224"/>
        <v>0</v>
      </c>
      <c r="AY8139" s="5">
        <f t="shared" si="4225"/>
        <v>0</v>
      </c>
      <c r="AZ8139" s="1">
        <f t="shared" si="4226"/>
        <v>0</v>
      </c>
      <c r="BA8139" s="1">
        <f t="shared" si="4227"/>
        <v>0</v>
      </c>
      <c r="BB8139" s="1">
        <f t="shared" si="4228"/>
        <v>0</v>
      </c>
      <c r="BC8139" s="23">
        <v>36500</v>
      </c>
      <c r="BD8139" s="24">
        <v>0</v>
      </c>
    </row>
    <row r="8140" spans="4:56" x14ac:dyDescent="0.15">
      <c r="D8140" s="17"/>
      <c r="E8140" s="14">
        <f t="shared" ref="E8140:E8162" si="4229">$D$342</f>
        <v>1</v>
      </c>
      <c r="F8140" s="23">
        <v>36500</v>
      </c>
      <c r="G8140" s="24">
        <v>1</v>
      </c>
      <c r="H8140" s="17">
        <v>37.258800000000001</v>
      </c>
      <c r="I8140" s="17">
        <f t="shared" si="4197"/>
        <v>37.258800000000001</v>
      </c>
      <c r="J8140" s="17">
        <f t="shared" si="4203"/>
        <v>37.258800000000001</v>
      </c>
      <c r="K8140" s="1">
        <v>6.774</v>
      </c>
      <c r="L8140" s="1">
        <f t="shared" si="4204"/>
        <v>11.774000000000001</v>
      </c>
      <c r="M8140" s="1">
        <f t="shared" si="4205"/>
        <v>18</v>
      </c>
      <c r="N8140" s="1">
        <f t="shared" si="4206"/>
        <v>1</v>
      </c>
      <c r="O8140" s="1">
        <f t="shared" si="4207"/>
        <v>1</v>
      </c>
      <c r="P8140" s="1">
        <f t="shared" si="4208"/>
        <v>0</v>
      </c>
      <c r="Q8140" s="18">
        <f t="shared" si="4202"/>
        <v>3.0268329339128316E-2</v>
      </c>
      <c r="R8140" s="18">
        <f t="shared" si="4209"/>
        <v>0</v>
      </c>
      <c r="S8140" s="1">
        <f t="shared" si="4210"/>
        <v>7.5</v>
      </c>
      <c r="T8140" s="1">
        <f t="shared" si="4211"/>
        <v>0</v>
      </c>
      <c r="U8140" s="1">
        <f t="shared" si="4211"/>
        <v>0</v>
      </c>
      <c r="V8140" s="4">
        <f t="shared" si="4212"/>
        <v>0</v>
      </c>
      <c r="W8140" s="4">
        <f t="shared" si="4213"/>
        <v>0</v>
      </c>
      <c r="X8140" s="4">
        <f t="shared" si="4214"/>
        <v>0</v>
      </c>
      <c r="Y8140" s="4">
        <f t="shared" si="4214"/>
        <v>0</v>
      </c>
      <c r="Z8140" s="4">
        <f t="shared" si="4215"/>
        <v>0</v>
      </c>
      <c r="AA8140" s="4">
        <f t="shared" si="4215"/>
        <v>0</v>
      </c>
      <c r="AD8140" s="5">
        <f t="shared" si="4216"/>
        <v>0</v>
      </c>
      <c r="AE8140" s="23">
        <v>36500</v>
      </c>
      <c r="AF8140" s="24">
        <v>1</v>
      </c>
      <c r="AG8140" s="1">
        <f t="shared" si="4198"/>
        <v>0</v>
      </c>
      <c r="AH8140" s="1">
        <f t="shared" si="4198"/>
        <v>0</v>
      </c>
      <c r="AI8140" s="1">
        <f t="shared" si="4217"/>
        <v>0</v>
      </c>
      <c r="AJ8140" s="1">
        <f t="shared" si="4217"/>
        <v>0</v>
      </c>
      <c r="AK8140" s="1">
        <f t="shared" si="4218"/>
        <v>0</v>
      </c>
      <c r="AL8140" s="1">
        <f t="shared" si="4218"/>
        <v>0</v>
      </c>
      <c r="AM8140" s="5">
        <f t="shared" si="4219"/>
        <v>0</v>
      </c>
      <c r="AN8140" s="1">
        <f t="shared" si="4199"/>
        <v>0</v>
      </c>
      <c r="AO8140" s="1">
        <f t="shared" si="4199"/>
        <v>0</v>
      </c>
      <c r="AP8140" s="1">
        <f t="shared" si="4220"/>
        <v>0</v>
      </c>
      <c r="AQ8140" s="1">
        <f t="shared" si="4220"/>
        <v>0</v>
      </c>
      <c r="AR8140" s="1">
        <f t="shared" si="4221"/>
        <v>0</v>
      </c>
      <c r="AS8140" s="1">
        <f t="shared" si="4221"/>
        <v>0</v>
      </c>
      <c r="AT8140" s="5">
        <f t="shared" si="4222"/>
        <v>0</v>
      </c>
      <c r="AU8140" s="1">
        <f t="shared" si="4223"/>
        <v>0</v>
      </c>
      <c r="AV8140" s="1">
        <f t="shared" si="4223"/>
        <v>0</v>
      </c>
      <c r="AW8140" s="1">
        <f t="shared" si="4224"/>
        <v>0</v>
      </c>
      <c r="AX8140" s="1">
        <f t="shared" si="4224"/>
        <v>0</v>
      </c>
      <c r="AY8140" s="5">
        <f t="shared" si="4225"/>
        <v>0</v>
      </c>
      <c r="AZ8140" s="1">
        <f t="shared" si="4226"/>
        <v>0</v>
      </c>
      <c r="BA8140" s="1">
        <f t="shared" si="4227"/>
        <v>0</v>
      </c>
      <c r="BB8140" s="1">
        <f t="shared" si="4228"/>
        <v>0</v>
      </c>
      <c r="BC8140" s="23">
        <v>36500</v>
      </c>
      <c r="BD8140" s="24">
        <v>1</v>
      </c>
    </row>
    <row r="8141" spans="4:56" x14ac:dyDescent="0.15">
      <c r="D8141" s="17"/>
      <c r="E8141" s="14">
        <f t="shared" si="4229"/>
        <v>1</v>
      </c>
      <c r="F8141" s="23">
        <v>36500</v>
      </c>
      <c r="G8141" s="24">
        <v>2</v>
      </c>
      <c r="H8141" s="17">
        <v>34.621699999999997</v>
      </c>
      <c r="I8141" s="17">
        <f t="shared" si="4197"/>
        <v>34.621699999999997</v>
      </c>
      <c r="J8141" s="17">
        <f t="shared" si="4203"/>
        <v>34.621699999999997</v>
      </c>
      <c r="K8141" s="1">
        <v>6.4720000000000004</v>
      </c>
      <c r="L8141" s="1">
        <f t="shared" si="4204"/>
        <v>11.472000000000001</v>
      </c>
      <c r="M8141" s="1">
        <f t="shared" si="4205"/>
        <v>18</v>
      </c>
      <c r="N8141" s="1">
        <f t="shared" si="4206"/>
        <v>1</v>
      </c>
      <c r="O8141" s="1">
        <f t="shared" si="4207"/>
        <v>1</v>
      </c>
      <c r="P8141" s="1">
        <f t="shared" si="4208"/>
        <v>0</v>
      </c>
      <c r="Q8141" s="18">
        <f t="shared" si="4202"/>
        <v>2.81260002437142E-2</v>
      </c>
      <c r="R8141" s="18">
        <f t="shared" si="4209"/>
        <v>0</v>
      </c>
      <c r="S8141" s="1">
        <f t="shared" si="4210"/>
        <v>7.5</v>
      </c>
      <c r="T8141" s="1">
        <f t="shared" si="4211"/>
        <v>0</v>
      </c>
      <c r="U8141" s="1">
        <f t="shared" si="4211"/>
        <v>0</v>
      </c>
      <c r="V8141" s="4">
        <f t="shared" si="4212"/>
        <v>0</v>
      </c>
      <c r="W8141" s="4">
        <f t="shared" si="4213"/>
        <v>0</v>
      </c>
      <c r="X8141" s="4">
        <f t="shared" si="4214"/>
        <v>0</v>
      </c>
      <c r="Y8141" s="4">
        <f t="shared" si="4214"/>
        <v>0</v>
      </c>
      <c r="Z8141" s="4">
        <f t="shared" si="4215"/>
        <v>0</v>
      </c>
      <c r="AA8141" s="4">
        <f t="shared" si="4215"/>
        <v>0</v>
      </c>
      <c r="AD8141" s="5">
        <f t="shared" si="4216"/>
        <v>0</v>
      </c>
      <c r="AE8141" s="23">
        <v>36500</v>
      </c>
      <c r="AF8141" s="24">
        <v>2</v>
      </c>
      <c r="AG8141" s="1">
        <f t="shared" si="4198"/>
        <v>0</v>
      </c>
      <c r="AH8141" s="1">
        <f t="shared" si="4198"/>
        <v>0</v>
      </c>
      <c r="AI8141" s="1">
        <f t="shared" si="4217"/>
        <v>0</v>
      </c>
      <c r="AJ8141" s="1">
        <f t="shared" si="4217"/>
        <v>0</v>
      </c>
      <c r="AK8141" s="1">
        <f t="shared" si="4218"/>
        <v>0</v>
      </c>
      <c r="AL8141" s="1">
        <f t="shared" si="4218"/>
        <v>0</v>
      </c>
      <c r="AM8141" s="5">
        <f t="shared" si="4219"/>
        <v>0</v>
      </c>
      <c r="AN8141" s="1">
        <f t="shared" si="4199"/>
        <v>0</v>
      </c>
      <c r="AO8141" s="1">
        <f t="shared" si="4199"/>
        <v>0</v>
      </c>
      <c r="AP8141" s="1">
        <f t="shared" si="4220"/>
        <v>0</v>
      </c>
      <c r="AQ8141" s="1">
        <f t="shared" si="4220"/>
        <v>0</v>
      </c>
      <c r="AR8141" s="1">
        <f t="shared" si="4221"/>
        <v>0</v>
      </c>
      <c r="AS8141" s="1">
        <f t="shared" si="4221"/>
        <v>0</v>
      </c>
      <c r="AT8141" s="5">
        <f t="shared" si="4222"/>
        <v>0</v>
      </c>
      <c r="AU8141" s="1">
        <f t="shared" si="4223"/>
        <v>0</v>
      </c>
      <c r="AV8141" s="1">
        <f t="shared" si="4223"/>
        <v>0</v>
      </c>
      <c r="AW8141" s="1">
        <f t="shared" si="4224"/>
        <v>0</v>
      </c>
      <c r="AX8141" s="1">
        <f t="shared" si="4224"/>
        <v>0</v>
      </c>
      <c r="AY8141" s="5">
        <f t="shared" si="4225"/>
        <v>0</v>
      </c>
      <c r="AZ8141" s="1">
        <f t="shared" si="4226"/>
        <v>0</v>
      </c>
      <c r="BA8141" s="1">
        <f t="shared" si="4227"/>
        <v>0</v>
      </c>
      <c r="BB8141" s="1">
        <f t="shared" si="4228"/>
        <v>0</v>
      </c>
      <c r="BC8141" s="23">
        <v>36500</v>
      </c>
      <c r="BD8141" s="24">
        <v>2</v>
      </c>
    </row>
    <row r="8142" spans="4:56" x14ac:dyDescent="0.15">
      <c r="D8142" s="17"/>
      <c r="E8142" s="14">
        <f t="shared" si="4229"/>
        <v>1</v>
      </c>
      <c r="F8142" s="23">
        <v>36500</v>
      </c>
      <c r="G8142" s="24">
        <v>3</v>
      </c>
      <c r="H8142" s="17">
        <v>32.808999999999997</v>
      </c>
      <c r="I8142" s="17">
        <f t="shared" si="4197"/>
        <v>32.808999999999997</v>
      </c>
      <c r="J8142" s="17">
        <f t="shared" si="4203"/>
        <v>32.808999999999997</v>
      </c>
      <c r="K8142" s="1">
        <v>6.1769999999999996</v>
      </c>
      <c r="L8142" s="1">
        <f t="shared" si="4204"/>
        <v>11.177</v>
      </c>
      <c r="M8142" s="1">
        <f t="shared" si="4205"/>
        <v>18</v>
      </c>
      <c r="N8142" s="1">
        <f t="shared" si="4206"/>
        <v>1</v>
      </c>
      <c r="O8142" s="1">
        <f t="shared" si="4207"/>
        <v>1</v>
      </c>
      <c r="P8142" s="1">
        <f t="shared" si="4208"/>
        <v>0</v>
      </c>
      <c r="Q8142" s="18">
        <f t="shared" si="4202"/>
        <v>2.6653397782200737E-2</v>
      </c>
      <c r="R8142" s="18">
        <f t="shared" si="4209"/>
        <v>0</v>
      </c>
      <c r="S8142" s="1">
        <f t="shared" si="4210"/>
        <v>7.5</v>
      </c>
      <c r="T8142" s="1">
        <f t="shared" si="4211"/>
        <v>0</v>
      </c>
      <c r="U8142" s="1">
        <f t="shared" si="4211"/>
        <v>0</v>
      </c>
      <c r="V8142" s="4">
        <f t="shared" si="4212"/>
        <v>0</v>
      </c>
      <c r="W8142" s="4">
        <f t="shared" si="4213"/>
        <v>0</v>
      </c>
      <c r="X8142" s="4">
        <f t="shared" si="4214"/>
        <v>0</v>
      </c>
      <c r="Y8142" s="4">
        <f t="shared" si="4214"/>
        <v>0</v>
      </c>
      <c r="Z8142" s="4">
        <f t="shared" si="4215"/>
        <v>0</v>
      </c>
      <c r="AA8142" s="4">
        <f t="shared" si="4215"/>
        <v>0</v>
      </c>
      <c r="AD8142" s="5">
        <f t="shared" si="4216"/>
        <v>0</v>
      </c>
      <c r="AE8142" s="23">
        <v>36500</v>
      </c>
      <c r="AF8142" s="24">
        <v>3</v>
      </c>
      <c r="AG8142" s="1">
        <f t="shared" si="4198"/>
        <v>0</v>
      </c>
      <c r="AH8142" s="1">
        <f t="shared" si="4198"/>
        <v>0</v>
      </c>
      <c r="AI8142" s="1">
        <f t="shared" si="4217"/>
        <v>0</v>
      </c>
      <c r="AJ8142" s="1">
        <f t="shared" si="4217"/>
        <v>0</v>
      </c>
      <c r="AK8142" s="1">
        <f t="shared" si="4218"/>
        <v>0</v>
      </c>
      <c r="AL8142" s="1">
        <f t="shared" si="4218"/>
        <v>0</v>
      </c>
      <c r="AM8142" s="5">
        <f t="shared" si="4219"/>
        <v>0</v>
      </c>
      <c r="AN8142" s="1">
        <f t="shared" si="4199"/>
        <v>0</v>
      </c>
      <c r="AO8142" s="1">
        <f t="shared" si="4199"/>
        <v>0</v>
      </c>
      <c r="AP8142" s="1">
        <f t="shared" si="4220"/>
        <v>0</v>
      </c>
      <c r="AQ8142" s="1">
        <f t="shared" si="4220"/>
        <v>0</v>
      </c>
      <c r="AR8142" s="1">
        <f t="shared" si="4221"/>
        <v>0</v>
      </c>
      <c r="AS8142" s="1">
        <f t="shared" si="4221"/>
        <v>0</v>
      </c>
      <c r="AT8142" s="5">
        <f t="shared" si="4222"/>
        <v>0</v>
      </c>
      <c r="AU8142" s="1">
        <f t="shared" si="4223"/>
        <v>0</v>
      </c>
      <c r="AV8142" s="1">
        <f t="shared" si="4223"/>
        <v>0</v>
      </c>
      <c r="AW8142" s="1">
        <f t="shared" si="4224"/>
        <v>0</v>
      </c>
      <c r="AX8142" s="1">
        <f t="shared" si="4224"/>
        <v>0</v>
      </c>
      <c r="AY8142" s="5">
        <f t="shared" si="4225"/>
        <v>0</v>
      </c>
      <c r="AZ8142" s="1">
        <f t="shared" si="4226"/>
        <v>0</v>
      </c>
      <c r="BA8142" s="1">
        <f t="shared" si="4227"/>
        <v>0</v>
      </c>
      <c r="BB8142" s="1">
        <f t="shared" si="4228"/>
        <v>0</v>
      </c>
      <c r="BC8142" s="23">
        <v>36500</v>
      </c>
      <c r="BD8142" s="24">
        <v>3</v>
      </c>
    </row>
    <row r="8143" spans="4:56" x14ac:dyDescent="0.15">
      <c r="D8143" s="17"/>
      <c r="E8143" s="14">
        <f t="shared" si="4229"/>
        <v>1</v>
      </c>
      <c r="F8143" s="23">
        <v>36500</v>
      </c>
      <c r="G8143" s="24">
        <v>4</v>
      </c>
      <c r="H8143" s="17">
        <v>27.277999999999999</v>
      </c>
      <c r="I8143" s="17">
        <f t="shared" si="4197"/>
        <v>27.277999999999999</v>
      </c>
      <c r="J8143" s="17">
        <f t="shared" si="4203"/>
        <v>27.277999999999999</v>
      </c>
      <c r="K8143" s="1">
        <v>5.9160000000000004</v>
      </c>
      <c r="L8143" s="1">
        <f t="shared" si="4204"/>
        <v>10.916</v>
      </c>
      <c r="M8143" s="1">
        <f t="shared" si="4205"/>
        <v>18</v>
      </c>
      <c r="N8143" s="1">
        <f t="shared" si="4206"/>
        <v>1</v>
      </c>
      <c r="O8143" s="1">
        <f t="shared" si="4207"/>
        <v>1</v>
      </c>
      <c r="P8143" s="1">
        <f t="shared" si="4208"/>
        <v>0</v>
      </c>
      <c r="Q8143" s="18">
        <f t="shared" si="4202"/>
        <v>2.2160120232340874E-2</v>
      </c>
      <c r="R8143" s="18">
        <f t="shared" si="4209"/>
        <v>0</v>
      </c>
      <c r="S8143" s="1">
        <f t="shared" si="4210"/>
        <v>7.5</v>
      </c>
      <c r="T8143" s="1">
        <f t="shared" si="4211"/>
        <v>0</v>
      </c>
      <c r="U8143" s="1">
        <f t="shared" si="4211"/>
        <v>0</v>
      </c>
      <c r="V8143" s="4">
        <f t="shared" si="4212"/>
        <v>0</v>
      </c>
      <c r="W8143" s="4">
        <f t="shared" si="4213"/>
        <v>0</v>
      </c>
      <c r="X8143" s="4">
        <f t="shared" si="4214"/>
        <v>0</v>
      </c>
      <c r="Y8143" s="4">
        <f t="shared" si="4214"/>
        <v>0</v>
      </c>
      <c r="Z8143" s="4">
        <f t="shared" si="4215"/>
        <v>0</v>
      </c>
      <c r="AA8143" s="4">
        <f t="shared" si="4215"/>
        <v>0</v>
      </c>
      <c r="AD8143" s="5">
        <f t="shared" si="4216"/>
        <v>0</v>
      </c>
      <c r="AE8143" s="23">
        <v>36500</v>
      </c>
      <c r="AF8143" s="24">
        <v>4</v>
      </c>
      <c r="AG8143" s="1">
        <f t="shared" si="4198"/>
        <v>0</v>
      </c>
      <c r="AH8143" s="1">
        <f t="shared" si="4198"/>
        <v>0</v>
      </c>
      <c r="AI8143" s="1">
        <f t="shared" si="4217"/>
        <v>0</v>
      </c>
      <c r="AJ8143" s="1">
        <f t="shared" si="4217"/>
        <v>0</v>
      </c>
      <c r="AK8143" s="1">
        <f t="shared" si="4218"/>
        <v>0</v>
      </c>
      <c r="AL8143" s="1">
        <f t="shared" si="4218"/>
        <v>0</v>
      </c>
      <c r="AM8143" s="5">
        <f t="shared" si="4219"/>
        <v>0</v>
      </c>
      <c r="AN8143" s="1">
        <f t="shared" si="4199"/>
        <v>0</v>
      </c>
      <c r="AO8143" s="1">
        <f t="shared" si="4199"/>
        <v>0</v>
      </c>
      <c r="AP8143" s="1">
        <f t="shared" si="4220"/>
        <v>0</v>
      </c>
      <c r="AQ8143" s="1">
        <f t="shared" si="4220"/>
        <v>0</v>
      </c>
      <c r="AR8143" s="1">
        <f t="shared" si="4221"/>
        <v>0</v>
      </c>
      <c r="AS8143" s="1">
        <f t="shared" si="4221"/>
        <v>0</v>
      </c>
      <c r="AT8143" s="5">
        <f t="shared" si="4222"/>
        <v>0</v>
      </c>
      <c r="AU8143" s="1">
        <f t="shared" si="4223"/>
        <v>0</v>
      </c>
      <c r="AV8143" s="1">
        <f t="shared" si="4223"/>
        <v>0</v>
      </c>
      <c r="AW8143" s="1">
        <f t="shared" si="4224"/>
        <v>0</v>
      </c>
      <c r="AX8143" s="1">
        <f t="shared" si="4224"/>
        <v>0</v>
      </c>
      <c r="AY8143" s="5">
        <f t="shared" si="4225"/>
        <v>0</v>
      </c>
      <c r="AZ8143" s="1">
        <f t="shared" si="4226"/>
        <v>0</v>
      </c>
      <c r="BA8143" s="1">
        <f t="shared" si="4227"/>
        <v>0</v>
      </c>
      <c r="BB8143" s="1">
        <f t="shared" si="4228"/>
        <v>0</v>
      </c>
      <c r="BC8143" s="23">
        <v>36500</v>
      </c>
      <c r="BD8143" s="24">
        <v>4</v>
      </c>
    </row>
    <row r="8144" spans="4:56" x14ac:dyDescent="0.15">
      <c r="D8144" s="17"/>
      <c r="E8144" s="14">
        <f t="shared" si="4229"/>
        <v>1</v>
      </c>
      <c r="F8144" s="23">
        <v>36500</v>
      </c>
      <c r="G8144" s="24">
        <v>5</v>
      </c>
      <c r="H8144" s="17">
        <v>22.942400000000003</v>
      </c>
      <c r="I8144" s="17">
        <f t="shared" si="4197"/>
        <v>22.942400000000003</v>
      </c>
      <c r="J8144" s="17">
        <f t="shared" si="4203"/>
        <v>22.942400000000003</v>
      </c>
      <c r="K8144" s="1">
        <v>5.6779999999999999</v>
      </c>
      <c r="L8144" s="1">
        <f t="shared" si="4204"/>
        <v>10.678000000000001</v>
      </c>
      <c r="M8144" s="1">
        <f t="shared" si="4205"/>
        <v>18</v>
      </c>
      <c r="N8144" s="1">
        <f t="shared" si="4206"/>
        <v>1</v>
      </c>
      <c r="O8144" s="1">
        <f t="shared" si="4207"/>
        <v>1</v>
      </c>
      <c r="P8144" s="1">
        <f t="shared" si="4208"/>
        <v>0</v>
      </c>
      <c r="Q8144" s="18">
        <f t="shared" si="4202"/>
        <v>1.863796254925058E-2</v>
      </c>
      <c r="R8144" s="18">
        <f t="shared" si="4209"/>
        <v>0</v>
      </c>
      <c r="S8144" s="1">
        <f t="shared" si="4210"/>
        <v>7.5</v>
      </c>
      <c r="T8144" s="1">
        <f t="shared" si="4211"/>
        <v>0</v>
      </c>
      <c r="U8144" s="1">
        <f t="shared" si="4211"/>
        <v>0</v>
      </c>
      <c r="V8144" s="4">
        <f t="shared" si="4212"/>
        <v>0</v>
      </c>
      <c r="W8144" s="4">
        <f t="shared" si="4213"/>
        <v>0</v>
      </c>
      <c r="X8144" s="4">
        <f t="shared" si="4214"/>
        <v>0</v>
      </c>
      <c r="Y8144" s="4">
        <f t="shared" si="4214"/>
        <v>0</v>
      </c>
      <c r="Z8144" s="4">
        <f t="shared" si="4215"/>
        <v>0</v>
      </c>
      <c r="AA8144" s="4">
        <f t="shared" si="4215"/>
        <v>0</v>
      </c>
      <c r="AD8144" s="5">
        <f t="shared" si="4216"/>
        <v>0</v>
      </c>
      <c r="AE8144" s="23">
        <v>36500</v>
      </c>
      <c r="AF8144" s="24">
        <v>5</v>
      </c>
      <c r="AG8144" s="1">
        <f t="shared" si="4198"/>
        <v>0</v>
      </c>
      <c r="AH8144" s="1">
        <f t="shared" si="4198"/>
        <v>0</v>
      </c>
      <c r="AI8144" s="1">
        <f t="shared" si="4217"/>
        <v>0</v>
      </c>
      <c r="AJ8144" s="1">
        <f t="shared" si="4217"/>
        <v>0</v>
      </c>
      <c r="AK8144" s="1">
        <f t="shared" si="4218"/>
        <v>0</v>
      </c>
      <c r="AL8144" s="1">
        <f t="shared" si="4218"/>
        <v>0</v>
      </c>
      <c r="AM8144" s="5">
        <f t="shared" si="4219"/>
        <v>0</v>
      </c>
      <c r="AN8144" s="1">
        <f t="shared" si="4199"/>
        <v>0</v>
      </c>
      <c r="AO8144" s="1">
        <f t="shared" si="4199"/>
        <v>0</v>
      </c>
      <c r="AP8144" s="1">
        <f t="shared" si="4220"/>
        <v>0</v>
      </c>
      <c r="AQ8144" s="1">
        <f t="shared" si="4220"/>
        <v>0</v>
      </c>
      <c r="AR8144" s="1">
        <f t="shared" si="4221"/>
        <v>0</v>
      </c>
      <c r="AS8144" s="1">
        <f t="shared" si="4221"/>
        <v>0</v>
      </c>
      <c r="AT8144" s="5">
        <f t="shared" si="4222"/>
        <v>0</v>
      </c>
      <c r="AU8144" s="1">
        <f t="shared" si="4223"/>
        <v>0</v>
      </c>
      <c r="AV8144" s="1">
        <f t="shared" si="4223"/>
        <v>0</v>
      </c>
      <c r="AW8144" s="1">
        <f t="shared" si="4224"/>
        <v>0</v>
      </c>
      <c r="AX8144" s="1">
        <f t="shared" si="4224"/>
        <v>0</v>
      </c>
      <c r="AY8144" s="5">
        <f t="shared" si="4225"/>
        <v>0</v>
      </c>
      <c r="AZ8144" s="1">
        <f t="shared" si="4226"/>
        <v>0</v>
      </c>
      <c r="BA8144" s="1">
        <f t="shared" si="4227"/>
        <v>0</v>
      </c>
      <c r="BB8144" s="1">
        <f t="shared" si="4228"/>
        <v>0</v>
      </c>
      <c r="BC8144" s="23">
        <v>36500</v>
      </c>
      <c r="BD8144" s="24">
        <v>5</v>
      </c>
    </row>
    <row r="8145" spans="4:56" x14ac:dyDescent="0.15">
      <c r="D8145" s="17"/>
      <c r="E8145" s="14">
        <f t="shared" si="4229"/>
        <v>1</v>
      </c>
      <c r="F8145" s="23">
        <v>36500</v>
      </c>
      <c r="G8145" s="24">
        <v>6</v>
      </c>
      <c r="H8145" s="17">
        <v>21.4618</v>
      </c>
      <c r="I8145" s="17">
        <f t="shared" si="4197"/>
        <v>21.4618</v>
      </c>
      <c r="J8145" s="17">
        <f t="shared" si="4203"/>
        <v>21.4618</v>
      </c>
      <c r="K8145" s="1">
        <v>5.484</v>
      </c>
      <c r="L8145" s="1">
        <f t="shared" si="4204"/>
        <v>10.484</v>
      </c>
      <c r="M8145" s="1">
        <f t="shared" si="4205"/>
        <v>18</v>
      </c>
      <c r="N8145" s="1">
        <f t="shared" si="4206"/>
        <v>1</v>
      </c>
      <c r="O8145" s="1">
        <f t="shared" si="4207"/>
        <v>1</v>
      </c>
      <c r="P8145" s="1">
        <f t="shared" si="4208"/>
        <v>0</v>
      </c>
      <c r="Q8145" s="18">
        <f t="shared" si="4202"/>
        <v>1.7435151712092287E-2</v>
      </c>
      <c r="R8145" s="18">
        <f t="shared" si="4209"/>
        <v>0</v>
      </c>
      <c r="S8145" s="1">
        <f t="shared" si="4210"/>
        <v>7.5</v>
      </c>
      <c r="T8145" s="1">
        <f t="shared" si="4211"/>
        <v>0</v>
      </c>
      <c r="U8145" s="1">
        <f t="shared" si="4211"/>
        <v>0</v>
      </c>
      <c r="V8145" s="4">
        <f t="shared" si="4212"/>
        <v>0</v>
      </c>
      <c r="W8145" s="4">
        <f t="shared" si="4213"/>
        <v>0</v>
      </c>
      <c r="X8145" s="4">
        <f t="shared" si="4214"/>
        <v>0</v>
      </c>
      <c r="Y8145" s="4">
        <f t="shared" si="4214"/>
        <v>0</v>
      </c>
      <c r="Z8145" s="4">
        <f t="shared" si="4215"/>
        <v>0</v>
      </c>
      <c r="AA8145" s="4">
        <f t="shared" si="4215"/>
        <v>0</v>
      </c>
      <c r="AD8145" s="5">
        <f t="shared" si="4216"/>
        <v>0</v>
      </c>
      <c r="AE8145" s="23">
        <v>36500</v>
      </c>
      <c r="AF8145" s="24">
        <v>6</v>
      </c>
      <c r="AG8145" s="1">
        <f t="shared" si="4198"/>
        <v>0</v>
      </c>
      <c r="AH8145" s="1">
        <f t="shared" si="4198"/>
        <v>0</v>
      </c>
      <c r="AI8145" s="1">
        <f t="shared" si="4217"/>
        <v>0</v>
      </c>
      <c r="AJ8145" s="1">
        <f t="shared" si="4217"/>
        <v>0</v>
      </c>
      <c r="AK8145" s="1">
        <f t="shared" si="4218"/>
        <v>0</v>
      </c>
      <c r="AL8145" s="1">
        <f t="shared" si="4218"/>
        <v>0</v>
      </c>
      <c r="AM8145" s="5">
        <f t="shared" si="4219"/>
        <v>0</v>
      </c>
      <c r="AN8145" s="1">
        <f t="shared" si="4199"/>
        <v>0</v>
      </c>
      <c r="AO8145" s="1">
        <f t="shared" si="4199"/>
        <v>0</v>
      </c>
      <c r="AP8145" s="1">
        <f t="shared" si="4220"/>
        <v>0</v>
      </c>
      <c r="AQ8145" s="1">
        <f t="shared" si="4220"/>
        <v>0</v>
      </c>
      <c r="AR8145" s="1">
        <f t="shared" si="4221"/>
        <v>0</v>
      </c>
      <c r="AS8145" s="1">
        <f t="shared" si="4221"/>
        <v>0</v>
      </c>
      <c r="AT8145" s="5">
        <f t="shared" si="4222"/>
        <v>0</v>
      </c>
      <c r="AU8145" s="1">
        <f t="shared" si="4223"/>
        <v>0</v>
      </c>
      <c r="AV8145" s="1">
        <f t="shared" si="4223"/>
        <v>0</v>
      </c>
      <c r="AW8145" s="1">
        <f t="shared" si="4224"/>
        <v>0</v>
      </c>
      <c r="AX8145" s="1">
        <f t="shared" si="4224"/>
        <v>0</v>
      </c>
      <c r="AY8145" s="5">
        <f t="shared" si="4225"/>
        <v>0</v>
      </c>
      <c r="AZ8145" s="1">
        <f t="shared" si="4226"/>
        <v>0</v>
      </c>
      <c r="BA8145" s="1">
        <f t="shared" si="4227"/>
        <v>0</v>
      </c>
      <c r="BB8145" s="1">
        <f t="shared" si="4228"/>
        <v>0</v>
      </c>
      <c r="BC8145" s="23">
        <v>36500</v>
      </c>
      <c r="BD8145" s="24">
        <v>6</v>
      </c>
    </row>
    <row r="8146" spans="4:56" x14ac:dyDescent="0.15">
      <c r="D8146" s="17"/>
      <c r="E8146" s="14">
        <f t="shared" si="4229"/>
        <v>1</v>
      </c>
      <c r="F8146" s="23">
        <v>36500</v>
      </c>
      <c r="G8146" s="24">
        <v>7</v>
      </c>
      <c r="H8146" s="17">
        <v>23.012</v>
      </c>
      <c r="I8146" s="17">
        <f t="shared" si="4197"/>
        <v>23.012</v>
      </c>
      <c r="J8146" s="17">
        <f t="shared" si="4203"/>
        <v>23.012</v>
      </c>
      <c r="K8146" s="1">
        <v>5.3239999999999998</v>
      </c>
      <c r="L8146" s="1">
        <f t="shared" si="4204"/>
        <v>10.324</v>
      </c>
      <c r="M8146" s="1">
        <f t="shared" si="4205"/>
        <v>18</v>
      </c>
      <c r="N8146" s="1">
        <f t="shared" si="4206"/>
        <v>1</v>
      </c>
      <c r="O8146" s="1">
        <f t="shared" si="4207"/>
        <v>1</v>
      </c>
      <c r="P8146" s="1">
        <f t="shared" si="4208"/>
        <v>0</v>
      </c>
      <c r="Q8146" s="18">
        <f t="shared" si="4202"/>
        <v>1.8694504244689061E-2</v>
      </c>
      <c r="R8146" s="18">
        <f t="shared" si="4209"/>
        <v>0</v>
      </c>
      <c r="S8146" s="1">
        <f t="shared" si="4210"/>
        <v>7.5</v>
      </c>
      <c r="T8146" s="1">
        <f t="shared" si="4211"/>
        <v>0</v>
      </c>
      <c r="U8146" s="1">
        <f t="shared" si="4211"/>
        <v>0</v>
      </c>
      <c r="V8146" s="4">
        <f t="shared" si="4212"/>
        <v>0</v>
      </c>
      <c r="W8146" s="4">
        <f t="shared" si="4213"/>
        <v>0</v>
      </c>
      <c r="X8146" s="4">
        <f t="shared" si="4214"/>
        <v>0</v>
      </c>
      <c r="Y8146" s="4">
        <f t="shared" si="4214"/>
        <v>0</v>
      </c>
      <c r="Z8146" s="4">
        <f t="shared" si="4215"/>
        <v>0</v>
      </c>
      <c r="AA8146" s="4">
        <f t="shared" si="4215"/>
        <v>0</v>
      </c>
      <c r="AD8146" s="5">
        <f t="shared" si="4216"/>
        <v>0</v>
      </c>
      <c r="AE8146" s="23">
        <v>36500</v>
      </c>
      <c r="AF8146" s="24">
        <v>7</v>
      </c>
      <c r="AG8146" s="1">
        <f t="shared" si="4198"/>
        <v>0</v>
      </c>
      <c r="AH8146" s="1">
        <f t="shared" si="4198"/>
        <v>0</v>
      </c>
      <c r="AI8146" s="1">
        <f t="shared" si="4217"/>
        <v>0</v>
      </c>
      <c r="AJ8146" s="1">
        <f t="shared" si="4217"/>
        <v>0</v>
      </c>
      <c r="AK8146" s="1">
        <f t="shared" si="4218"/>
        <v>0</v>
      </c>
      <c r="AL8146" s="1">
        <f t="shared" si="4218"/>
        <v>0</v>
      </c>
      <c r="AM8146" s="5">
        <f t="shared" si="4219"/>
        <v>0</v>
      </c>
      <c r="AN8146" s="1">
        <f t="shared" si="4199"/>
        <v>0</v>
      </c>
      <c r="AO8146" s="1">
        <f t="shared" si="4199"/>
        <v>0</v>
      </c>
      <c r="AP8146" s="1">
        <f t="shared" si="4220"/>
        <v>0</v>
      </c>
      <c r="AQ8146" s="1">
        <f t="shared" si="4220"/>
        <v>0</v>
      </c>
      <c r="AR8146" s="1">
        <f t="shared" si="4221"/>
        <v>0</v>
      </c>
      <c r="AS8146" s="1">
        <f t="shared" si="4221"/>
        <v>0</v>
      </c>
      <c r="AT8146" s="5">
        <f t="shared" si="4222"/>
        <v>0</v>
      </c>
      <c r="AU8146" s="1">
        <f t="shared" si="4223"/>
        <v>0</v>
      </c>
      <c r="AV8146" s="1">
        <f t="shared" si="4223"/>
        <v>0</v>
      </c>
      <c r="AW8146" s="1">
        <f t="shared" si="4224"/>
        <v>0</v>
      </c>
      <c r="AX8146" s="1">
        <f t="shared" si="4224"/>
        <v>0</v>
      </c>
      <c r="AY8146" s="5">
        <f t="shared" si="4225"/>
        <v>0</v>
      </c>
      <c r="AZ8146" s="1">
        <f t="shared" si="4226"/>
        <v>0</v>
      </c>
      <c r="BA8146" s="1">
        <f t="shared" si="4227"/>
        <v>0</v>
      </c>
      <c r="BB8146" s="1">
        <f t="shared" si="4228"/>
        <v>0</v>
      </c>
      <c r="BC8146" s="23">
        <v>36500</v>
      </c>
      <c r="BD8146" s="24">
        <v>7</v>
      </c>
    </row>
    <row r="8147" spans="4:56" x14ac:dyDescent="0.15">
      <c r="D8147" s="17"/>
      <c r="E8147" s="14">
        <f t="shared" si="4229"/>
        <v>1</v>
      </c>
      <c r="F8147" s="23">
        <v>36500</v>
      </c>
      <c r="G8147" s="24">
        <v>8</v>
      </c>
      <c r="H8147" s="17">
        <v>28.823</v>
      </c>
      <c r="I8147" s="17">
        <f t="shared" si="4197"/>
        <v>28.823</v>
      </c>
      <c r="J8147" s="17">
        <f t="shared" si="4203"/>
        <v>28.823</v>
      </c>
      <c r="K8147" s="1">
        <v>5.2619999999999996</v>
      </c>
      <c r="L8147" s="1">
        <f t="shared" si="4204"/>
        <v>10.262</v>
      </c>
      <c r="M8147" s="1">
        <f t="shared" si="4205"/>
        <v>18</v>
      </c>
      <c r="N8147" s="1">
        <f t="shared" si="4206"/>
        <v>1</v>
      </c>
      <c r="O8147" s="1">
        <f t="shared" si="4207"/>
        <v>1</v>
      </c>
      <c r="P8147" s="1">
        <f t="shared" si="4208"/>
        <v>0</v>
      </c>
      <c r="Q8147" s="18">
        <f t="shared" si="4202"/>
        <v>2.3415248385393394E-2</v>
      </c>
      <c r="R8147" s="18">
        <f t="shared" si="4209"/>
        <v>0</v>
      </c>
      <c r="S8147" s="1">
        <f t="shared" si="4210"/>
        <v>7.5</v>
      </c>
      <c r="T8147" s="1">
        <f t="shared" si="4211"/>
        <v>0</v>
      </c>
      <c r="U8147" s="1">
        <f t="shared" si="4211"/>
        <v>0</v>
      </c>
      <c r="V8147" s="4">
        <f t="shared" si="4212"/>
        <v>0</v>
      </c>
      <c r="W8147" s="4">
        <f t="shared" si="4213"/>
        <v>0</v>
      </c>
      <c r="X8147" s="4">
        <f t="shared" si="4214"/>
        <v>0</v>
      </c>
      <c r="Y8147" s="4">
        <f t="shared" si="4214"/>
        <v>0</v>
      </c>
      <c r="Z8147" s="4">
        <f t="shared" si="4215"/>
        <v>0</v>
      </c>
      <c r="AA8147" s="4">
        <f t="shared" si="4215"/>
        <v>0</v>
      </c>
      <c r="AD8147" s="5">
        <f t="shared" si="4216"/>
        <v>0</v>
      </c>
      <c r="AE8147" s="23">
        <v>36500</v>
      </c>
      <c r="AF8147" s="24">
        <v>8</v>
      </c>
      <c r="AG8147" s="1">
        <f t="shared" si="4198"/>
        <v>0</v>
      </c>
      <c r="AH8147" s="1">
        <f t="shared" si="4198"/>
        <v>0</v>
      </c>
      <c r="AI8147" s="1">
        <f t="shared" si="4217"/>
        <v>0</v>
      </c>
      <c r="AJ8147" s="1">
        <f t="shared" si="4217"/>
        <v>0</v>
      </c>
      <c r="AK8147" s="1">
        <f t="shared" si="4218"/>
        <v>0</v>
      </c>
      <c r="AL8147" s="1">
        <f t="shared" si="4218"/>
        <v>0</v>
      </c>
      <c r="AM8147" s="5">
        <f t="shared" si="4219"/>
        <v>0</v>
      </c>
      <c r="AN8147" s="1">
        <f t="shared" si="4199"/>
        <v>0</v>
      </c>
      <c r="AO8147" s="1">
        <f t="shared" si="4199"/>
        <v>0</v>
      </c>
      <c r="AP8147" s="1">
        <f t="shared" si="4220"/>
        <v>0</v>
      </c>
      <c r="AQ8147" s="1">
        <f t="shared" si="4220"/>
        <v>0</v>
      </c>
      <c r="AR8147" s="1">
        <f t="shared" si="4221"/>
        <v>0</v>
      </c>
      <c r="AS8147" s="1">
        <f t="shared" si="4221"/>
        <v>0</v>
      </c>
      <c r="AT8147" s="5">
        <f t="shared" si="4222"/>
        <v>0</v>
      </c>
      <c r="AU8147" s="1">
        <f t="shared" si="4223"/>
        <v>0</v>
      </c>
      <c r="AV8147" s="1">
        <f t="shared" si="4223"/>
        <v>0</v>
      </c>
      <c r="AW8147" s="1">
        <f t="shared" si="4224"/>
        <v>0</v>
      </c>
      <c r="AX8147" s="1">
        <f t="shared" si="4224"/>
        <v>0</v>
      </c>
      <c r="AY8147" s="5">
        <f t="shared" si="4225"/>
        <v>0</v>
      </c>
      <c r="AZ8147" s="1">
        <f t="shared" si="4226"/>
        <v>0</v>
      </c>
      <c r="BA8147" s="1">
        <f t="shared" si="4227"/>
        <v>0</v>
      </c>
      <c r="BB8147" s="1">
        <f t="shared" si="4228"/>
        <v>0</v>
      </c>
      <c r="BC8147" s="23">
        <v>36500</v>
      </c>
      <c r="BD8147" s="24">
        <v>8</v>
      </c>
    </row>
    <row r="8148" spans="4:56" x14ac:dyDescent="0.15">
      <c r="D8148" s="17"/>
      <c r="E8148" s="14">
        <f t="shared" si="4229"/>
        <v>1</v>
      </c>
      <c r="F8148" s="23">
        <v>36500</v>
      </c>
      <c r="G8148" s="24">
        <v>9</v>
      </c>
      <c r="H8148" s="17">
        <v>36.369599999999998</v>
      </c>
      <c r="I8148" s="17">
        <f t="shared" ref="I8148:I8211" si="4230">H8148*$CC$14</f>
        <v>36.369599999999998</v>
      </c>
      <c r="J8148" s="17">
        <f t="shared" si="4203"/>
        <v>36.369599999999998</v>
      </c>
      <c r="K8148" s="1">
        <v>5.2910000000000004</v>
      </c>
      <c r="L8148" s="1">
        <f t="shared" si="4204"/>
        <v>10.291</v>
      </c>
      <c r="M8148" s="1">
        <f t="shared" si="4205"/>
        <v>18</v>
      </c>
      <c r="N8148" s="1">
        <f t="shared" si="4206"/>
        <v>1</v>
      </c>
      <c r="O8148" s="1">
        <f t="shared" si="4207"/>
        <v>1</v>
      </c>
      <c r="P8148" s="1">
        <f t="shared" si="4208"/>
        <v>0</v>
      </c>
      <c r="Q8148" s="18">
        <f t="shared" si="4202"/>
        <v>2.9545960437060804E-2</v>
      </c>
      <c r="R8148" s="18">
        <f t="shared" si="4209"/>
        <v>0</v>
      </c>
      <c r="S8148" s="1">
        <f t="shared" si="4210"/>
        <v>7.5</v>
      </c>
      <c r="T8148" s="1">
        <f t="shared" si="4211"/>
        <v>0</v>
      </c>
      <c r="U8148" s="1">
        <f t="shared" si="4211"/>
        <v>0</v>
      </c>
      <c r="V8148" s="4">
        <f t="shared" si="4212"/>
        <v>0</v>
      </c>
      <c r="W8148" s="4">
        <f t="shared" si="4213"/>
        <v>0</v>
      </c>
      <c r="X8148" s="4">
        <f t="shared" si="4214"/>
        <v>0</v>
      </c>
      <c r="Y8148" s="4">
        <f t="shared" si="4214"/>
        <v>0</v>
      </c>
      <c r="Z8148" s="4">
        <f t="shared" si="4215"/>
        <v>0</v>
      </c>
      <c r="AA8148" s="4">
        <f t="shared" si="4215"/>
        <v>0</v>
      </c>
      <c r="AD8148" s="5">
        <f t="shared" si="4216"/>
        <v>0</v>
      </c>
      <c r="AE8148" s="23">
        <v>36500</v>
      </c>
      <c r="AF8148" s="24">
        <v>9</v>
      </c>
      <c r="AG8148" s="1">
        <f t="shared" ref="AG8148:AH8211" si="4231">X8148*0.172*5/$AC$20</f>
        <v>0</v>
      </c>
      <c r="AH8148" s="1">
        <f t="shared" si="4231"/>
        <v>0</v>
      </c>
      <c r="AI8148" s="1">
        <f t="shared" si="4217"/>
        <v>0</v>
      </c>
      <c r="AJ8148" s="1">
        <f t="shared" si="4217"/>
        <v>0</v>
      </c>
      <c r="AK8148" s="1">
        <f t="shared" si="4218"/>
        <v>0</v>
      </c>
      <c r="AL8148" s="1">
        <f t="shared" si="4218"/>
        <v>0</v>
      </c>
      <c r="AM8148" s="5">
        <f t="shared" si="4219"/>
        <v>0</v>
      </c>
      <c r="AN8148" s="1">
        <f t="shared" ref="AN8148:AO8211" si="4232">X8148*0.215*5/$AC$33</f>
        <v>0</v>
      </c>
      <c r="AO8148" s="1">
        <f t="shared" si="4232"/>
        <v>0</v>
      </c>
      <c r="AP8148" s="1">
        <f t="shared" si="4220"/>
        <v>0</v>
      </c>
      <c r="AQ8148" s="1">
        <f t="shared" si="4220"/>
        <v>0</v>
      </c>
      <c r="AR8148" s="1">
        <f t="shared" si="4221"/>
        <v>0</v>
      </c>
      <c r="AS8148" s="1">
        <f t="shared" si="4221"/>
        <v>0</v>
      </c>
      <c r="AT8148" s="5">
        <f t="shared" si="4222"/>
        <v>0</v>
      </c>
      <c r="AU8148" s="1">
        <f t="shared" si="4223"/>
        <v>0</v>
      </c>
      <c r="AV8148" s="1">
        <f t="shared" si="4223"/>
        <v>0</v>
      </c>
      <c r="AW8148" s="1">
        <f t="shared" si="4224"/>
        <v>0</v>
      </c>
      <c r="AX8148" s="1">
        <f t="shared" si="4224"/>
        <v>0</v>
      </c>
      <c r="AY8148" s="5">
        <f t="shared" si="4225"/>
        <v>0</v>
      </c>
      <c r="AZ8148" s="1">
        <f t="shared" si="4226"/>
        <v>0</v>
      </c>
      <c r="BA8148" s="1">
        <f t="shared" si="4227"/>
        <v>0</v>
      </c>
      <c r="BB8148" s="1">
        <f t="shared" si="4228"/>
        <v>0</v>
      </c>
      <c r="BC8148" s="23">
        <v>36500</v>
      </c>
      <c r="BD8148" s="24">
        <v>9</v>
      </c>
    </row>
    <row r="8149" spans="4:56" x14ac:dyDescent="0.15">
      <c r="D8149" s="17"/>
      <c r="E8149" s="14">
        <f t="shared" si="4229"/>
        <v>1</v>
      </c>
      <c r="F8149" s="23">
        <v>36500</v>
      </c>
      <c r="G8149" s="24">
        <v>10</v>
      </c>
      <c r="H8149" s="17">
        <v>44.073900000000002</v>
      </c>
      <c r="I8149" s="17">
        <f t="shared" si="4230"/>
        <v>44.073900000000002</v>
      </c>
      <c r="J8149" s="17">
        <f t="shared" si="4203"/>
        <v>44.073900000000002</v>
      </c>
      <c r="K8149" s="1">
        <v>5.444</v>
      </c>
      <c r="L8149" s="1">
        <f t="shared" si="4204"/>
        <v>10.443999999999999</v>
      </c>
      <c r="M8149" s="1">
        <f t="shared" si="4205"/>
        <v>18</v>
      </c>
      <c r="N8149" s="1">
        <f t="shared" si="4206"/>
        <v>1</v>
      </c>
      <c r="O8149" s="1">
        <f t="shared" si="4207"/>
        <v>1</v>
      </c>
      <c r="P8149" s="1">
        <f t="shared" si="4208"/>
        <v>0</v>
      </c>
      <c r="Q8149" s="18">
        <f t="shared" si="4202"/>
        <v>3.5804784922214547E-2</v>
      </c>
      <c r="R8149" s="18">
        <f t="shared" si="4209"/>
        <v>0</v>
      </c>
      <c r="S8149" s="1">
        <f t="shared" si="4210"/>
        <v>7.5</v>
      </c>
      <c r="T8149" s="1">
        <f t="shared" si="4211"/>
        <v>0</v>
      </c>
      <c r="U8149" s="1">
        <f t="shared" si="4211"/>
        <v>0</v>
      </c>
      <c r="V8149" s="4">
        <f t="shared" si="4212"/>
        <v>0</v>
      </c>
      <c r="W8149" s="4">
        <f t="shared" si="4213"/>
        <v>0</v>
      </c>
      <c r="X8149" s="4">
        <f t="shared" si="4214"/>
        <v>0</v>
      </c>
      <c r="Y8149" s="4">
        <f t="shared" si="4214"/>
        <v>0</v>
      </c>
      <c r="Z8149" s="4">
        <f t="shared" si="4215"/>
        <v>0</v>
      </c>
      <c r="AA8149" s="4">
        <f t="shared" si="4215"/>
        <v>0</v>
      </c>
      <c r="AD8149" s="5">
        <f t="shared" si="4216"/>
        <v>0</v>
      </c>
      <c r="AE8149" s="23">
        <v>36500</v>
      </c>
      <c r="AF8149" s="24">
        <v>10</v>
      </c>
      <c r="AG8149" s="1">
        <f t="shared" si="4231"/>
        <v>0</v>
      </c>
      <c r="AH8149" s="1">
        <f t="shared" si="4231"/>
        <v>0</v>
      </c>
      <c r="AI8149" s="1">
        <f t="shared" si="4217"/>
        <v>0</v>
      </c>
      <c r="AJ8149" s="1">
        <f t="shared" si="4217"/>
        <v>0</v>
      </c>
      <c r="AK8149" s="1">
        <f t="shared" si="4218"/>
        <v>0</v>
      </c>
      <c r="AL8149" s="1">
        <f t="shared" si="4218"/>
        <v>0</v>
      </c>
      <c r="AM8149" s="5">
        <f t="shared" si="4219"/>
        <v>0</v>
      </c>
      <c r="AN8149" s="1">
        <f t="shared" si="4232"/>
        <v>0</v>
      </c>
      <c r="AO8149" s="1">
        <f t="shared" si="4232"/>
        <v>0</v>
      </c>
      <c r="AP8149" s="1">
        <f t="shared" si="4220"/>
        <v>0</v>
      </c>
      <c r="AQ8149" s="1">
        <f t="shared" si="4220"/>
        <v>0</v>
      </c>
      <c r="AR8149" s="1">
        <f t="shared" si="4221"/>
        <v>0</v>
      </c>
      <c r="AS8149" s="1">
        <f t="shared" si="4221"/>
        <v>0</v>
      </c>
      <c r="AT8149" s="5">
        <f t="shared" si="4222"/>
        <v>0</v>
      </c>
      <c r="AU8149" s="1">
        <f t="shared" si="4223"/>
        <v>0</v>
      </c>
      <c r="AV8149" s="1">
        <f t="shared" si="4223"/>
        <v>0</v>
      </c>
      <c r="AW8149" s="1">
        <f t="shared" si="4224"/>
        <v>0</v>
      </c>
      <c r="AX8149" s="1">
        <f t="shared" si="4224"/>
        <v>0</v>
      </c>
      <c r="AY8149" s="5">
        <f t="shared" si="4225"/>
        <v>0</v>
      </c>
      <c r="AZ8149" s="1">
        <f t="shared" si="4226"/>
        <v>0</v>
      </c>
      <c r="BA8149" s="1">
        <f t="shared" si="4227"/>
        <v>0</v>
      </c>
      <c r="BB8149" s="1">
        <f t="shared" si="4228"/>
        <v>0</v>
      </c>
      <c r="BC8149" s="23">
        <v>36500</v>
      </c>
      <c r="BD8149" s="24">
        <v>10</v>
      </c>
    </row>
    <row r="8150" spans="4:56" x14ac:dyDescent="0.15">
      <c r="D8150" s="17"/>
      <c r="E8150" s="14">
        <f t="shared" si="4229"/>
        <v>1</v>
      </c>
      <c r="F8150" s="23">
        <v>36500</v>
      </c>
      <c r="G8150" s="24">
        <v>11</v>
      </c>
      <c r="H8150" s="17">
        <v>56.270400000000002</v>
      </c>
      <c r="I8150" s="17">
        <f t="shared" si="4230"/>
        <v>56.270400000000002</v>
      </c>
      <c r="J8150" s="17">
        <f t="shared" si="4203"/>
        <v>56.270400000000002</v>
      </c>
      <c r="K8150" s="1">
        <v>5.71</v>
      </c>
      <c r="L8150" s="1">
        <f t="shared" si="4204"/>
        <v>10.71</v>
      </c>
      <c r="M8150" s="1">
        <f t="shared" si="4205"/>
        <v>18</v>
      </c>
      <c r="N8150" s="1">
        <f t="shared" si="4206"/>
        <v>1</v>
      </c>
      <c r="O8150" s="1">
        <f t="shared" si="4207"/>
        <v>1</v>
      </c>
      <c r="P8150" s="1">
        <f t="shared" si="4208"/>
        <v>0</v>
      </c>
      <c r="Q8150" s="18">
        <f t="shared" si="4202"/>
        <v>4.5712985905195173E-2</v>
      </c>
      <c r="R8150" s="18">
        <f t="shared" si="4209"/>
        <v>0</v>
      </c>
      <c r="S8150" s="1">
        <f t="shared" si="4210"/>
        <v>7.5</v>
      </c>
      <c r="T8150" s="1">
        <f t="shared" si="4211"/>
        <v>0</v>
      </c>
      <c r="U8150" s="1">
        <f t="shared" si="4211"/>
        <v>0</v>
      </c>
      <c r="V8150" s="4">
        <f t="shared" si="4212"/>
        <v>0</v>
      </c>
      <c r="W8150" s="4">
        <f t="shared" si="4213"/>
        <v>0</v>
      </c>
      <c r="X8150" s="4">
        <f t="shared" si="4214"/>
        <v>0</v>
      </c>
      <c r="Y8150" s="4">
        <f t="shared" si="4214"/>
        <v>0</v>
      </c>
      <c r="Z8150" s="4">
        <f t="shared" si="4215"/>
        <v>0</v>
      </c>
      <c r="AA8150" s="4">
        <f t="shared" si="4215"/>
        <v>0</v>
      </c>
      <c r="AD8150" s="5">
        <f t="shared" si="4216"/>
        <v>0</v>
      </c>
      <c r="AE8150" s="23">
        <v>36500</v>
      </c>
      <c r="AF8150" s="24">
        <v>11</v>
      </c>
      <c r="AG8150" s="1">
        <f t="shared" si="4231"/>
        <v>0</v>
      </c>
      <c r="AH8150" s="1">
        <f t="shared" si="4231"/>
        <v>0</v>
      </c>
      <c r="AI8150" s="1">
        <f t="shared" si="4217"/>
        <v>0</v>
      </c>
      <c r="AJ8150" s="1">
        <f t="shared" si="4217"/>
        <v>0</v>
      </c>
      <c r="AK8150" s="1">
        <f t="shared" si="4218"/>
        <v>0</v>
      </c>
      <c r="AL8150" s="1">
        <f t="shared" si="4218"/>
        <v>0</v>
      </c>
      <c r="AM8150" s="5">
        <f t="shared" si="4219"/>
        <v>0</v>
      </c>
      <c r="AN8150" s="1">
        <f t="shared" si="4232"/>
        <v>0</v>
      </c>
      <c r="AO8150" s="1">
        <f t="shared" si="4232"/>
        <v>0</v>
      </c>
      <c r="AP8150" s="1">
        <f t="shared" si="4220"/>
        <v>0</v>
      </c>
      <c r="AQ8150" s="1">
        <f t="shared" si="4220"/>
        <v>0</v>
      </c>
      <c r="AR8150" s="1">
        <f t="shared" si="4221"/>
        <v>0</v>
      </c>
      <c r="AS8150" s="1">
        <f t="shared" si="4221"/>
        <v>0</v>
      </c>
      <c r="AT8150" s="5">
        <f t="shared" si="4222"/>
        <v>0</v>
      </c>
      <c r="AU8150" s="1">
        <f t="shared" si="4223"/>
        <v>0</v>
      </c>
      <c r="AV8150" s="1">
        <f t="shared" si="4223"/>
        <v>0</v>
      </c>
      <c r="AW8150" s="1">
        <f t="shared" si="4224"/>
        <v>0</v>
      </c>
      <c r="AX8150" s="1">
        <f t="shared" si="4224"/>
        <v>0</v>
      </c>
      <c r="AY8150" s="5">
        <f t="shared" si="4225"/>
        <v>0</v>
      </c>
      <c r="AZ8150" s="1">
        <f t="shared" si="4226"/>
        <v>0</v>
      </c>
      <c r="BA8150" s="1">
        <f t="shared" si="4227"/>
        <v>0</v>
      </c>
      <c r="BB8150" s="1">
        <f t="shared" si="4228"/>
        <v>0</v>
      </c>
      <c r="BC8150" s="23">
        <v>36500</v>
      </c>
      <c r="BD8150" s="24">
        <v>11</v>
      </c>
    </row>
    <row r="8151" spans="4:56" x14ac:dyDescent="0.15">
      <c r="D8151" s="17"/>
      <c r="E8151" s="14">
        <f t="shared" si="4229"/>
        <v>1</v>
      </c>
      <c r="F8151" s="23">
        <v>36500</v>
      </c>
      <c r="G8151" s="24">
        <v>12</v>
      </c>
      <c r="H8151" s="17">
        <v>74.564700000000002</v>
      </c>
      <c r="I8151" s="17">
        <f t="shared" si="4230"/>
        <v>74.564700000000002</v>
      </c>
      <c r="J8151" s="17">
        <f t="shared" si="4203"/>
        <v>74.564700000000002</v>
      </c>
      <c r="K8151" s="1">
        <v>6.1360000000000001</v>
      </c>
      <c r="L8151" s="1">
        <f t="shared" si="4204"/>
        <v>11.135999999999999</v>
      </c>
      <c r="M8151" s="1">
        <f t="shared" si="4205"/>
        <v>18</v>
      </c>
      <c r="N8151" s="1">
        <f t="shared" si="4206"/>
        <v>1</v>
      </c>
      <c r="O8151" s="1">
        <f t="shared" si="4207"/>
        <v>1</v>
      </c>
      <c r="P8151" s="1">
        <f t="shared" si="4208"/>
        <v>0</v>
      </c>
      <c r="Q8151" s="18">
        <f t="shared" si="4202"/>
        <v>6.0574921808359397E-2</v>
      </c>
      <c r="R8151" s="18">
        <f t="shared" si="4209"/>
        <v>0</v>
      </c>
      <c r="S8151" s="1">
        <f t="shared" si="4210"/>
        <v>7.5</v>
      </c>
      <c r="T8151" s="1">
        <f t="shared" si="4211"/>
        <v>0</v>
      </c>
      <c r="U8151" s="1">
        <f t="shared" si="4211"/>
        <v>0</v>
      </c>
      <c r="V8151" s="4">
        <f t="shared" si="4212"/>
        <v>0</v>
      </c>
      <c r="W8151" s="4">
        <f t="shared" si="4213"/>
        <v>0</v>
      </c>
      <c r="X8151" s="4">
        <f t="shared" si="4214"/>
        <v>0</v>
      </c>
      <c r="Y8151" s="4">
        <f t="shared" si="4214"/>
        <v>0</v>
      </c>
      <c r="Z8151" s="4">
        <f t="shared" si="4215"/>
        <v>0</v>
      </c>
      <c r="AA8151" s="4">
        <f t="shared" si="4215"/>
        <v>0</v>
      </c>
      <c r="AD8151" s="5">
        <f t="shared" si="4216"/>
        <v>0</v>
      </c>
      <c r="AE8151" s="23">
        <v>36500</v>
      </c>
      <c r="AF8151" s="24">
        <v>12</v>
      </c>
      <c r="AG8151" s="1">
        <f t="shared" si="4231"/>
        <v>0</v>
      </c>
      <c r="AH8151" s="1">
        <f t="shared" si="4231"/>
        <v>0</v>
      </c>
      <c r="AI8151" s="1">
        <f t="shared" si="4217"/>
        <v>0</v>
      </c>
      <c r="AJ8151" s="1">
        <f t="shared" si="4217"/>
        <v>0</v>
      </c>
      <c r="AK8151" s="1">
        <f t="shared" si="4218"/>
        <v>0</v>
      </c>
      <c r="AL8151" s="1">
        <f t="shared" si="4218"/>
        <v>0</v>
      </c>
      <c r="AM8151" s="5">
        <f t="shared" si="4219"/>
        <v>0</v>
      </c>
      <c r="AN8151" s="1">
        <f t="shared" si="4232"/>
        <v>0</v>
      </c>
      <c r="AO8151" s="1">
        <f t="shared" si="4232"/>
        <v>0</v>
      </c>
      <c r="AP8151" s="1">
        <f t="shared" si="4220"/>
        <v>0</v>
      </c>
      <c r="AQ8151" s="1">
        <f t="shared" si="4220"/>
        <v>0</v>
      </c>
      <c r="AR8151" s="1">
        <f t="shared" si="4221"/>
        <v>0</v>
      </c>
      <c r="AS8151" s="1">
        <f t="shared" si="4221"/>
        <v>0</v>
      </c>
      <c r="AT8151" s="5">
        <f t="shared" si="4222"/>
        <v>0</v>
      </c>
      <c r="AU8151" s="1">
        <f t="shared" si="4223"/>
        <v>0</v>
      </c>
      <c r="AV8151" s="1">
        <f t="shared" si="4223"/>
        <v>0</v>
      </c>
      <c r="AW8151" s="1">
        <f t="shared" si="4224"/>
        <v>0</v>
      </c>
      <c r="AX8151" s="1">
        <f t="shared" si="4224"/>
        <v>0</v>
      </c>
      <c r="AY8151" s="5">
        <f t="shared" si="4225"/>
        <v>0</v>
      </c>
      <c r="AZ8151" s="1">
        <f t="shared" si="4226"/>
        <v>0</v>
      </c>
      <c r="BA8151" s="1">
        <f t="shared" si="4227"/>
        <v>0</v>
      </c>
      <c r="BB8151" s="1">
        <f t="shared" si="4228"/>
        <v>0</v>
      </c>
      <c r="BC8151" s="23">
        <v>36500</v>
      </c>
      <c r="BD8151" s="24">
        <v>12</v>
      </c>
    </row>
    <row r="8152" spans="4:56" x14ac:dyDescent="0.15">
      <c r="D8152" s="17"/>
      <c r="E8152" s="14">
        <f t="shared" si="4229"/>
        <v>1</v>
      </c>
      <c r="F8152" s="23">
        <v>36500</v>
      </c>
      <c r="G8152" s="24">
        <v>13</v>
      </c>
      <c r="H8152" s="17">
        <v>99.69489999999999</v>
      </c>
      <c r="I8152" s="17">
        <f t="shared" si="4230"/>
        <v>99.69489999999999</v>
      </c>
      <c r="J8152" s="17">
        <f t="shared" si="4203"/>
        <v>99.69489999999999</v>
      </c>
      <c r="K8152" s="1">
        <v>6.7140000000000004</v>
      </c>
      <c r="L8152" s="1">
        <f t="shared" si="4204"/>
        <v>11.714</v>
      </c>
      <c r="M8152" s="1">
        <f t="shared" si="4205"/>
        <v>18</v>
      </c>
      <c r="N8152" s="1">
        <f t="shared" si="4206"/>
        <v>1</v>
      </c>
      <c r="O8152" s="1">
        <f t="shared" si="4207"/>
        <v>1</v>
      </c>
      <c r="P8152" s="1">
        <f t="shared" si="4208"/>
        <v>0</v>
      </c>
      <c r="Q8152" s="18">
        <f t="shared" si="4202"/>
        <v>8.0990210812786859E-2</v>
      </c>
      <c r="R8152" s="18">
        <f t="shared" si="4209"/>
        <v>0</v>
      </c>
      <c r="S8152" s="1">
        <f t="shared" si="4210"/>
        <v>7.5</v>
      </c>
      <c r="T8152" s="1">
        <f t="shared" si="4211"/>
        <v>0</v>
      </c>
      <c r="U8152" s="1">
        <f t="shared" si="4211"/>
        <v>0</v>
      </c>
      <c r="V8152" s="4">
        <f t="shared" si="4212"/>
        <v>0</v>
      </c>
      <c r="W8152" s="4">
        <f t="shared" si="4213"/>
        <v>0</v>
      </c>
      <c r="X8152" s="4">
        <f t="shared" si="4214"/>
        <v>0</v>
      </c>
      <c r="Y8152" s="4">
        <f t="shared" si="4214"/>
        <v>0</v>
      </c>
      <c r="Z8152" s="4">
        <f t="shared" si="4215"/>
        <v>0</v>
      </c>
      <c r="AA8152" s="4">
        <f t="shared" si="4215"/>
        <v>0</v>
      </c>
      <c r="AD8152" s="5">
        <f t="shared" si="4216"/>
        <v>0</v>
      </c>
      <c r="AE8152" s="23">
        <v>36500</v>
      </c>
      <c r="AF8152" s="24">
        <v>13</v>
      </c>
      <c r="AG8152" s="1">
        <f t="shared" si="4231"/>
        <v>0</v>
      </c>
      <c r="AH8152" s="1">
        <f t="shared" si="4231"/>
        <v>0</v>
      </c>
      <c r="AI8152" s="1">
        <f t="shared" si="4217"/>
        <v>0</v>
      </c>
      <c r="AJ8152" s="1">
        <f t="shared" si="4217"/>
        <v>0</v>
      </c>
      <c r="AK8152" s="1">
        <f t="shared" si="4218"/>
        <v>0</v>
      </c>
      <c r="AL8152" s="1">
        <f t="shared" si="4218"/>
        <v>0</v>
      </c>
      <c r="AM8152" s="5">
        <f t="shared" si="4219"/>
        <v>0</v>
      </c>
      <c r="AN8152" s="1">
        <f t="shared" si="4232"/>
        <v>0</v>
      </c>
      <c r="AO8152" s="1">
        <f t="shared" si="4232"/>
        <v>0</v>
      </c>
      <c r="AP8152" s="1">
        <f t="shared" si="4220"/>
        <v>0</v>
      </c>
      <c r="AQ8152" s="1">
        <f t="shared" si="4220"/>
        <v>0</v>
      </c>
      <c r="AR8152" s="1">
        <f t="shared" si="4221"/>
        <v>0</v>
      </c>
      <c r="AS8152" s="1">
        <f t="shared" si="4221"/>
        <v>0</v>
      </c>
      <c r="AT8152" s="5">
        <f t="shared" si="4222"/>
        <v>0</v>
      </c>
      <c r="AU8152" s="1">
        <f t="shared" si="4223"/>
        <v>0</v>
      </c>
      <c r="AV8152" s="1">
        <f t="shared" si="4223"/>
        <v>0</v>
      </c>
      <c r="AW8152" s="1">
        <f t="shared" si="4224"/>
        <v>0</v>
      </c>
      <c r="AX8152" s="1">
        <f t="shared" si="4224"/>
        <v>0</v>
      </c>
      <c r="AY8152" s="5">
        <f t="shared" si="4225"/>
        <v>0</v>
      </c>
      <c r="AZ8152" s="1">
        <f t="shared" si="4226"/>
        <v>0</v>
      </c>
      <c r="BA8152" s="1">
        <f t="shared" si="4227"/>
        <v>0</v>
      </c>
      <c r="BB8152" s="1">
        <f t="shared" si="4228"/>
        <v>0</v>
      </c>
      <c r="BC8152" s="23">
        <v>36500</v>
      </c>
      <c r="BD8152" s="24">
        <v>13</v>
      </c>
    </row>
    <row r="8153" spans="4:56" x14ac:dyDescent="0.15">
      <c r="D8153" s="17"/>
      <c r="E8153" s="14">
        <f t="shared" si="4229"/>
        <v>1</v>
      </c>
      <c r="F8153" s="23">
        <v>36500</v>
      </c>
      <c r="G8153" s="24">
        <v>14</v>
      </c>
      <c r="H8153" s="17">
        <v>136.38900000000001</v>
      </c>
      <c r="I8153" s="17">
        <f t="shared" si="4230"/>
        <v>136.38900000000001</v>
      </c>
      <c r="J8153" s="17">
        <f t="shared" si="4203"/>
        <v>136.38900000000001</v>
      </c>
      <c r="K8153" s="1">
        <v>7.476</v>
      </c>
      <c r="L8153" s="1">
        <f t="shared" si="4204"/>
        <v>12.475999999999999</v>
      </c>
      <c r="M8153" s="1">
        <f t="shared" si="4205"/>
        <v>18</v>
      </c>
      <c r="N8153" s="1">
        <f t="shared" si="4206"/>
        <v>1</v>
      </c>
      <c r="O8153" s="1">
        <f t="shared" si="4207"/>
        <v>1</v>
      </c>
      <c r="P8153" s="1">
        <f t="shared" si="4208"/>
        <v>0</v>
      </c>
      <c r="Q8153" s="18">
        <f t="shared" si="4202"/>
        <v>0.11079978878102278</v>
      </c>
      <c r="R8153" s="18">
        <f t="shared" si="4209"/>
        <v>0</v>
      </c>
      <c r="S8153" s="1">
        <f t="shared" si="4210"/>
        <v>7.5</v>
      </c>
      <c r="T8153" s="1">
        <f t="shared" si="4211"/>
        <v>0.3</v>
      </c>
      <c r="U8153" s="1">
        <f t="shared" si="4211"/>
        <v>0</v>
      </c>
      <c r="V8153" s="4">
        <f t="shared" si="4212"/>
        <v>6.2905812268671051</v>
      </c>
      <c r="W8153" s="4">
        <f t="shared" si="4213"/>
        <v>0</v>
      </c>
      <c r="X8153" s="4">
        <f t="shared" si="4214"/>
        <v>369.28500000000003</v>
      </c>
      <c r="Y8153" s="4">
        <f t="shared" si="4214"/>
        <v>0</v>
      </c>
      <c r="Z8153" s="4">
        <f t="shared" si="4215"/>
        <v>58.704432338109214</v>
      </c>
      <c r="AA8153" s="4">
        <f t="shared" si="4215"/>
        <v>0</v>
      </c>
      <c r="AD8153" s="5">
        <f t="shared" si="4216"/>
        <v>58.704432338109214</v>
      </c>
      <c r="AE8153" s="23">
        <v>36500</v>
      </c>
      <c r="AF8153" s="24">
        <v>14</v>
      </c>
      <c r="AG8153" s="1">
        <f t="shared" si="4231"/>
        <v>105.8617</v>
      </c>
      <c r="AH8153" s="1">
        <f t="shared" si="4231"/>
        <v>0</v>
      </c>
      <c r="AI8153" s="1">
        <f t="shared" si="4217"/>
        <v>30</v>
      </c>
      <c r="AJ8153" s="1">
        <f t="shared" si="4217"/>
        <v>0</v>
      </c>
      <c r="AK8153" s="1">
        <f t="shared" si="4218"/>
        <v>15.52941176470588</v>
      </c>
      <c r="AL8153" s="1">
        <f t="shared" si="4218"/>
        <v>0</v>
      </c>
      <c r="AM8153" s="5">
        <f t="shared" si="4219"/>
        <v>15.52941176470588</v>
      </c>
      <c r="AN8153" s="1">
        <f t="shared" si="4232"/>
        <v>132.327125</v>
      </c>
      <c r="AO8153" s="1">
        <f t="shared" si="4232"/>
        <v>0</v>
      </c>
      <c r="AP8153" s="1">
        <f t="shared" si="4220"/>
        <v>30</v>
      </c>
      <c r="AQ8153" s="1">
        <f t="shared" si="4220"/>
        <v>0</v>
      </c>
      <c r="AR8153" s="1">
        <f t="shared" si="4221"/>
        <v>15.52941176470588</v>
      </c>
      <c r="AS8153" s="1">
        <f t="shared" si="4221"/>
        <v>0</v>
      </c>
      <c r="AT8153" s="5">
        <f t="shared" si="4222"/>
        <v>15.52941176470588</v>
      </c>
      <c r="AU8153" s="1">
        <f t="shared" si="4223"/>
        <v>150</v>
      </c>
      <c r="AV8153" s="1">
        <f t="shared" si="4223"/>
        <v>0</v>
      </c>
      <c r="AW8153" s="1">
        <f t="shared" si="4224"/>
        <v>3.2352941176470589</v>
      </c>
      <c r="AX8153" s="1">
        <f t="shared" si="4224"/>
        <v>0</v>
      </c>
      <c r="AY8153" s="5">
        <f t="shared" si="4225"/>
        <v>3.2352941176470589</v>
      </c>
      <c r="AZ8153" s="1">
        <f t="shared" si="4226"/>
        <v>75</v>
      </c>
      <c r="BA8153" s="1">
        <f t="shared" si="4227"/>
        <v>55.392749999999999</v>
      </c>
      <c r="BB8153" s="1">
        <f t="shared" si="4228"/>
        <v>223.39129998516805</v>
      </c>
      <c r="BC8153" s="23">
        <v>36500</v>
      </c>
      <c r="BD8153" s="24">
        <v>14</v>
      </c>
    </row>
    <row r="8154" spans="4:56" x14ac:dyDescent="0.15">
      <c r="D8154" s="17"/>
      <c r="E8154" s="14">
        <f t="shared" si="4229"/>
        <v>1</v>
      </c>
      <c r="F8154" s="23">
        <v>36500</v>
      </c>
      <c r="G8154" s="24">
        <v>15</v>
      </c>
      <c r="H8154" s="17">
        <v>134.333</v>
      </c>
      <c r="I8154" s="17">
        <f t="shared" si="4230"/>
        <v>134.333</v>
      </c>
      <c r="J8154" s="17">
        <f t="shared" si="4203"/>
        <v>134.333</v>
      </c>
      <c r="K8154" s="1">
        <v>8.0470000000000006</v>
      </c>
      <c r="L8154" s="1">
        <f t="shared" si="4204"/>
        <v>13.047000000000001</v>
      </c>
      <c r="M8154" s="1">
        <f t="shared" si="4205"/>
        <v>18</v>
      </c>
      <c r="N8154" s="1">
        <f t="shared" si="4206"/>
        <v>1</v>
      </c>
      <c r="O8154" s="1">
        <f t="shared" si="4207"/>
        <v>1</v>
      </c>
      <c r="P8154" s="1">
        <f t="shared" si="4208"/>
        <v>0</v>
      </c>
      <c r="Q8154" s="18">
        <f t="shared" si="4202"/>
        <v>0.1091295340996791</v>
      </c>
      <c r="R8154" s="18">
        <f t="shared" si="4209"/>
        <v>0</v>
      </c>
      <c r="S8154" s="1">
        <f t="shared" si="4210"/>
        <v>7.5</v>
      </c>
      <c r="T8154" s="1">
        <f t="shared" si="4211"/>
        <v>0.3</v>
      </c>
      <c r="U8154" s="1">
        <f t="shared" si="4211"/>
        <v>0</v>
      </c>
      <c r="V8154" s="4">
        <f t="shared" si="4212"/>
        <v>6.2905812268671051</v>
      </c>
      <c r="W8154" s="4">
        <f t="shared" si="4213"/>
        <v>0</v>
      </c>
      <c r="X8154" s="4">
        <f t="shared" si="4214"/>
        <v>369.28500000000003</v>
      </c>
      <c r="Y8154" s="4">
        <f t="shared" si="4214"/>
        <v>0</v>
      </c>
      <c r="Z8154" s="4">
        <f t="shared" si="4215"/>
        <v>58.704432338109214</v>
      </c>
      <c r="AA8154" s="4">
        <f t="shared" si="4215"/>
        <v>0</v>
      </c>
      <c r="AD8154" s="5">
        <f t="shared" si="4216"/>
        <v>58.704432338109214</v>
      </c>
      <c r="AE8154" s="23">
        <v>36500</v>
      </c>
      <c r="AF8154" s="24">
        <v>15</v>
      </c>
      <c r="AG8154" s="1">
        <f t="shared" si="4231"/>
        <v>105.8617</v>
      </c>
      <c r="AH8154" s="1">
        <f t="shared" si="4231"/>
        <v>0</v>
      </c>
      <c r="AI8154" s="1">
        <f t="shared" si="4217"/>
        <v>30</v>
      </c>
      <c r="AJ8154" s="1">
        <f t="shared" si="4217"/>
        <v>0</v>
      </c>
      <c r="AK8154" s="1">
        <f t="shared" si="4218"/>
        <v>15.52941176470588</v>
      </c>
      <c r="AL8154" s="1">
        <f t="shared" si="4218"/>
        <v>0</v>
      </c>
      <c r="AM8154" s="5">
        <f t="shared" si="4219"/>
        <v>15.52941176470588</v>
      </c>
      <c r="AN8154" s="1">
        <f t="shared" si="4232"/>
        <v>132.327125</v>
      </c>
      <c r="AO8154" s="1">
        <f t="shared" si="4232"/>
        <v>0</v>
      </c>
      <c r="AP8154" s="1">
        <f t="shared" si="4220"/>
        <v>30</v>
      </c>
      <c r="AQ8154" s="1">
        <f t="shared" si="4220"/>
        <v>0</v>
      </c>
      <c r="AR8154" s="1">
        <f t="shared" si="4221"/>
        <v>15.52941176470588</v>
      </c>
      <c r="AS8154" s="1">
        <f t="shared" si="4221"/>
        <v>0</v>
      </c>
      <c r="AT8154" s="5">
        <f t="shared" si="4222"/>
        <v>15.52941176470588</v>
      </c>
      <c r="AU8154" s="1">
        <f t="shared" si="4223"/>
        <v>150</v>
      </c>
      <c r="AV8154" s="1">
        <f t="shared" si="4223"/>
        <v>0</v>
      </c>
      <c r="AW8154" s="1">
        <f t="shared" si="4224"/>
        <v>3.2352941176470589</v>
      </c>
      <c r="AX8154" s="1">
        <f t="shared" si="4224"/>
        <v>0</v>
      </c>
      <c r="AY8154" s="5">
        <f t="shared" si="4225"/>
        <v>3.2352941176470589</v>
      </c>
      <c r="AZ8154" s="1">
        <f t="shared" si="4226"/>
        <v>75</v>
      </c>
      <c r="BA8154" s="1">
        <f t="shared" si="4227"/>
        <v>55.392749999999999</v>
      </c>
      <c r="BB8154" s="1">
        <f t="shared" si="4228"/>
        <v>223.39129998516805</v>
      </c>
      <c r="BC8154" s="23">
        <v>36500</v>
      </c>
      <c r="BD8154" s="24">
        <v>15</v>
      </c>
    </row>
    <row r="8155" spans="4:56" x14ac:dyDescent="0.15">
      <c r="D8155" s="17"/>
      <c r="E8155" s="14">
        <f t="shared" si="4229"/>
        <v>1</v>
      </c>
      <c r="F8155" s="23">
        <v>36500</v>
      </c>
      <c r="G8155" s="24">
        <v>16</v>
      </c>
      <c r="H8155" s="17">
        <v>114.76600000000001</v>
      </c>
      <c r="I8155" s="17">
        <f t="shared" si="4230"/>
        <v>114.76600000000001</v>
      </c>
      <c r="J8155" s="17">
        <f t="shared" si="4203"/>
        <v>114.76600000000001</v>
      </c>
      <c r="K8155" s="1">
        <v>7.8570000000000002</v>
      </c>
      <c r="L8155" s="1">
        <f t="shared" si="4204"/>
        <v>12.856999999999999</v>
      </c>
      <c r="M8155" s="1">
        <f t="shared" si="4205"/>
        <v>18</v>
      </c>
      <c r="N8155" s="1">
        <f t="shared" si="4206"/>
        <v>1</v>
      </c>
      <c r="O8155" s="1">
        <f t="shared" si="4207"/>
        <v>1</v>
      </c>
      <c r="P8155" s="1">
        <f t="shared" si="4208"/>
        <v>0</v>
      </c>
      <c r="Q8155" s="18">
        <f t="shared" si="4202"/>
        <v>9.3233681303058619E-2</v>
      </c>
      <c r="R8155" s="18">
        <f t="shared" si="4209"/>
        <v>0</v>
      </c>
      <c r="S8155" s="1">
        <f t="shared" si="4210"/>
        <v>7.5</v>
      </c>
      <c r="T8155" s="1">
        <f t="shared" si="4211"/>
        <v>0</v>
      </c>
      <c r="U8155" s="1">
        <f t="shared" si="4211"/>
        <v>0</v>
      </c>
      <c r="V8155" s="4">
        <f t="shared" si="4212"/>
        <v>0</v>
      </c>
      <c r="W8155" s="4">
        <f t="shared" si="4213"/>
        <v>0</v>
      </c>
      <c r="X8155" s="4">
        <f t="shared" si="4214"/>
        <v>0</v>
      </c>
      <c r="Y8155" s="4">
        <f t="shared" si="4214"/>
        <v>0</v>
      </c>
      <c r="Z8155" s="4">
        <f t="shared" si="4215"/>
        <v>0</v>
      </c>
      <c r="AA8155" s="4">
        <f t="shared" si="4215"/>
        <v>0</v>
      </c>
      <c r="AD8155" s="5">
        <f t="shared" si="4216"/>
        <v>0</v>
      </c>
      <c r="AE8155" s="23">
        <v>36500</v>
      </c>
      <c r="AF8155" s="24">
        <v>16</v>
      </c>
      <c r="AG8155" s="1">
        <f t="shared" si="4231"/>
        <v>0</v>
      </c>
      <c r="AH8155" s="1">
        <f t="shared" si="4231"/>
        <v>0</v>
      </c>
      <c r="AI8155" s="1">
        <f t="shared" si="4217"/>
        <v>0</v>
      </c>
      <c r="AJ8155" s="1">
        <f t="shared" si="4217"/>
        <v>0</v>
      </c>
      <c r="AK8155" s="1">
        <f t="shared" si="4218"/>
        <v>0</v>
      </c>
      <c r="AL8155" s="1">
        <f t="shared" si="4218"/>
        <v>0</v>
      </c>
      <c r="AM8155" s="5">
        <f t="shared" si="4219"/>
        <v>0</v>
      </c>
      <c r="AN8155" s="1">
        <f t="shared" si="4232"/>
        <v>0</v>
      </c>
      <c r="AO8155" s="1">
        <f t="shared" si="4232"/>
        <v>0</v>
      </c>
      <c r="AP8155" s="1">
        <f t="shared" si="4220"/>
        <v>0</v>
      </c>
      <c r="AQ8155" s="1">
        <f t="shared" si="4220"/>
        <v>0</v>
      </c>
      <c r="AR8155" s="1">
        <f t="shared" si="4221"/>
        <v>0</v>
      </c>
      <c r="AS8155" s="1">
        <f t="shared" si="4221"/>
        <v>0</v>
      </c>
      <c r="AT8155" s="5">
        <f t="shared" si="4222"/>
        <v>0</v>
      </c>
      <c r="AU8155" s="1">
        <f t="shared" si="4223"/>
        <v>0</v>
      </c>
      <c r="AV8155" s="1">
        <f t="shared" si="4223"/>
        <v>0</v>
      </c>
      <c r="AW8155" s="1">
        <f t="shared" si="4224"/>
        <v>0</v>
      </c>
      <c r="AX8155" s="1">
        <f t="shared" si="4224"/>
        <v>0</v>
      </c>
      <c r="AY8155" s="5">
        <f t="shared" si="4225"/>
        <v>0</v>
      </c>
      <c r="AZ8155" s="1">
        <f t="shared" si="4226"/>
        <v>0</v>
      </c>
      <c r="BA8155" s="1">
        <f t="shared" si="4227"/>
        <v>0</v>
      </c>
      <c r="BB8155" s="1">
        <f t="shared" si="4228"/>
        <v>0</v>
      </c>
      <c r="BC8155" s="23">
        <v>36500</v>
      </c>
      <c r="BD8155" s="24">
        <v>16</v>
      </c>
    </row>
    <row r="8156" spans="4:56" x14ac:dyDescent="0.15">
      <c r="D8156" s="17"/>
      <c r="E8156" s="14">
        <f t="shared" si="4229"/>
        <v>1</v>
      </c>
      <c r="F8156" s="23">
        <v>36500</v>
      </c>
      <c r="G8156" s="24">
        <v>17</v>
      </c>
      <c r="H8156" s="17">
        <v>92.550200000000004</v>
      </c>
      <c r="I8156" s="17">
        <f t="shared" si="4230"/>
        <v>92.550200000000004</v>
      </c>
      <c r="J8156" s="17">
        <f t="shared" si="4203"/>
        <v>92.550200000000004</v>
      </c>
      <c r="K8156" s="1">
        <v>7.593</v>
      </c>
      <c r="L8156" s="1">
        <f t="shared" si="4204"/>
        <v>12.593</v>
      </c>
      <c r="M8156" s="1">
        <f t="shared" si="4205"/>
        <v>18</v>
      </c>
      <c r="N8156" s="1">
        <f t="shared" si="4206"/>
        <v>1</v>
      </c>
      <c r="O8156" s="1">
        <f t="shared" si="4207"/>
        <v>1</v>
      </c>
      <c r="P8156" s="1">
        <f t="shared" si="4208"/>
        <v>0</v>
      </c>
      <c r="Q8156" s="18">
        <f t="shared" si="4202"/>
        <v>7.518599455704944E-2</v>
      </c>
      <c r="R8156" s="18">
        <f t="shared" si="4209"/>
        <v>0</v>
      </c>
      <c r="S8156" s="1">
        <f t="shared" si="4210"/>
        <v>7.5</v>
      </c>
      <c r="T8156" s="1">
        <f t="shared" si="4211"/>
        <v>0</v>
      </c>
      <c r="U8156" s="1">
        <f t="shared" si="4211"/>
        <v>0</v>
      </c>
      <c r="V8156" s="4">
        <f t="shared" si="4212"/>
        <v>0</v>
      </c>
      <c r="W8156" s="4">
        <f t="shared" si="4213"/>
        <v>0</v>
      </c>
      <c r="X8156" s="4">
        <f t="shared" si="4214"/>
        <v>0</v>
      </c>
      <c r="Y8156" s="4">
        <f t="shared" si="4214"/>
        <v>0</v>
      </c>
      <c r="Z8156" s="4">
        <f t="shared" si="4215"/>
        <v>0</v>
      </c>
      <c r="AA8156" s="4">
        <f t="shared" si="4215"/>
        <v>0</v>
      </c>
      <c r="AD8156" s="5">
        <f t="shared" si="4216"/>
        <v>0</v>
      </c>
      <c r="AE8156" s="23">
        <v>36500</v>
      </c>
      <c r="AF8156" s="24">
        <v>17</v>
      </c>
      <c r="AG8156" s="1">
        <f t="shared" si="4231"/>
        <v>0</v>
      </c>
      <c r="AH8156" s="1">
        <f t="shared" si="4231"/>
        <v>0</v>
      </c>
      <c r="AI8156" s="1">
        <f t="shared" si="4217"/>
        <v>0</v>
      </c>
      <c r="AJ8156" s="1">
        <f t="shared" si="4217"/>
        <v>0</v>
      </c>
      <c r="AK8156" s="1">
        <f t="shared" si="4218"/>
        <v>0</v>
      </c>
      <c r="AL8156" s="1">
        <f t="shared" si="4218"/>
        <v>0</v>
      </c>
      <c r="AM8156" s="5">
        <f t="shared" si="4219"/>
        <v>0</v>
      </c>
      <c r="AN8156" s="1">
        <f t="shared" si="4232"/>
        <v>0</v>
      </c>
      <c r="AO8156" s="1">
        <f t="shared" si="4232"/>
        <v>0</v>
      </c>
      <c r="AP8156" s="1">
        <f t="shared" si="4220"/>
        <v>0</v>
      </c>
      <c r="AQ8156" s="1">
        <f t="shared" si="4220"/>
        <v>0</v>
      </c>
      <c r="AR8156" s="1">
        <f t="shared" si="4221"/>
        <v>0</v>
      </c>
      <c r="AS8156" s="1">
        <f t="shared" si="4221"/>
        <v>0</v>
      </c>
      <c r="AT8156" s="5">
        <f t="shared" si="4222"/>
        <v>0</v>
      </c>
      <c r="AU8156" s="1">
        <f t="shared" si="4223"/>
        <v>0</v>
      </c>
      <c r="AV8156" s="1">
        <f t="shared" si="4223"/>
        <v>0</v>
      </c>
      <c r="AW8156" s="1">
        <f t="shared" si="4224"/>
        <v>0</v>
      </c>
      <c r="AX8156" s="1">
        <f t="shared" si="4224"/>
        <v>0</v>
      </c>
      <c r="AY8156" s="5">
        <f t="shared" si="4225"/>
        <v>0</v>
      </c>
      <c r="AZ8156" s="1">
        <f t="shared" si="4226"/>
        <v>0</v>
      </c>
      <c r="BA8156" s="1">
        <f t="shared" si="4227"/>
        <v>0</v>
      </c>
      <c r="BB8156" s="1">
        <f t="shared" si="4228"/>
        <v>0</v>
      </c>
      <c r="BC8156" s="23">
        <v>36500</v>
      </c>
      <c r="BD8156" s="24">
        <v>17</v>
      </c>
    </row>
    <row r="8157" spans="4:56" x14ac:dyDescent="0.15">
      <c r="D8157" s="17"/>
      <c r="E8157" s="14">
        <f t="shared" si="4229"/>
        <v>1</v>
      </c>
      <c r="F8157" s="23">
        <v>36500</v>
      </c>
      <c r="G8157" s="24">
        <v>18</v>
      </c>
      <c r="H8157" s="17">
        <v>82.786600000000007</v>
      </c>
      <c r="I8157" s="17">
        <f t="shared" si="4230"/>
        <v>82.786600000000007</v>
      </c>
      <c r="J8157" s="17">
        <f t="shared" si="4203"/>
        <v>82.786600000000007</v>
      </c>
      <c r="K8157" s="1">
        <v>7.3010000000000002</v>
      </c>
      <c r="L8157" s="1">
        <f t="shared" si="4204"/>
        <v>12.301</v>
      </c>
      <c r="M8157" s="1">
        <f t="shared" si="4205"/>
        <v>18</v>
      </c>
      <c r="N8157" s="1">
        <f t="shared" si="4206"/>
        <v>1</v>
      </c>
      <c r="O8157" s="1">
        <f t="shared" si="4207"/>
        <v>1</v>
      </c>
      <c r="P8157" s="1">
        <f t="shared" si="4208"/>
        <v>0</v>
      </c>
      <c r="Q8157" s="18">
        <f t="shared" si="4202"/>
        <v>6.7254234534302779E-2</v>
      </c>
      <c r="R8157" s="18">
        <f t="shared" si="4209"/>
        <v>0</v>
      </c>
      <c r="S8157" s="1">
        <f t="shared" si="4210"/>
        <v>7.5</v>
      </c>
      <c r="T8157" s="1">
        <f t="shared" si="4211"/>
        <v>0</v>
      </c>
      <c r="U8157" s="1">
        <f t="shared" si="4211"/>
        <v>0</v>
      </c>
      <c r="V8157" s="4">
        <f t="shared" si="4212"/>
        <v>0</v>
      </c>
      <c r="W8157" s="4">
        <f t="shared" si="4213"/>
        <v>0</v>
      </c>
      <c r="X8157" s="4">
        <f t="shared" si="4214"/>
        <v>0</v>
      </c>
      <c r="Y8157" s="4">
        <f t="shared" si="4214"/>
        <v>0</v>
      </c>
      <c r="Z8157" s="4">
        <f t="shared" si="4215"/>
        <v>0</v>
      </c>
      <c r="AA8157" s="4">
        <f t="shared" si="4215"/>
        <v>0</v>
      </c>
      <c r="AD8157" s="5">
        <f t="shared" si="4216"/>
        <v>0</v>
      </c>
      <c r="AE8157" s="23">
        <v>36500</v>
      </c>
      <c r="AF8157" s="24">
        <v>18</v>
      </c>
      <c r="AG8157" s="1">
        <f t="shared" si="4231"/>
        <v>0</v>
      </c>
      <c r="AH8157" s="1">
        <f t="shared" si="4231"/>
        <v>0</v>
      </c>
      <c r="AI8157" s="1">
        <f t="shared" si="4217"/>
        <v>0</v>
      </c>
      <c r="AJ8157" s="1">
        <f t="shared" si="4217"/>
        <v>0</v>
      </c>
      <c r="AK8157" s="1">
        <f t="shared" si="4218"/>
        <v>0</v>
      </c>
      <c r="AL8157" s="1">
        <f t="shared" si="4218"/>
        <v>0</v>
      </c>
      <c r="AM8157" s="5">
        <f t="shared" si="4219"/>
        <v>0</v>
      </c>
      <c r="AN8157" s="1">
        <f t="shared" si="4232"/>
        <v>0</v>
      </c>
      <c r="AO8157" s="1">
        <f t="shared" si="4232"/>
        <v>0</v>
      </c>
      <c r="AP8157" s="1">
        <f t="shared" si="4220"/>
        <v>0</v>
      </c>
      <c r="AQ8157" s="1">
        <f t="shared" si="4220"/>
        <v>0</v>
      </c>
      <c r="AR8157" s="1">
        <f t="shared" si="4221"/>
        <v>0</v>
      </c>
      <c r="AS8157" s="1">
        <f t="shared" si="4221"/>
        <v>0</v>
      </c>
      <c r="AT8157" s="5">
        <f t="shared" si="4222"/>
        <v>0</v>
      </c>
      <c r="AU8157" s="1">
        <f t="shared" si="4223"/>
        <v>0</v>
      </c>
      <c r="AV8157" s="1">
        <f t="shared" si="4223"/>
        <v>0</v>
      </c>
      <c r="AW8157" s="1">
        <f t="shared" si="4224"/>
        <v>0</v>
      </c>
      <c r="AX8157" s="1">
        <f t="shared" si="4224"/>
        <v>0</v>
      </c>
      <c r="AY8157" s="5">
        <f t="shared" si="4225"/>
        <v>0</v>
      </c>
      <c r="AZ8157" s="1">
        <f t="shared" si="4226"/>
        <v>0</v>
      </c>
      <c r="BA8157" s="1">
        <f t="shared" si="4227"/>
        <v>0</v>
      </c>
      <c r="BB8157" s="1">
        <f t="shared" si="4228"/>
        <v>0</v>
      </c>
      <c r="BC8157" s="23">
        <v>36500</v>
      </c>
      <c r="BD8157" s="24">
        <v>18</v>
      </c>
    </row>
    <row r="8158" spans="4:56" x14ac:dyDescent="0.15">
      <c r="D8158" s="17"/>
      <c r="E8158" s="14">
        <f t="shared" si="4229"/>
        <v>1</v>
      </c>
      <c r="F8158" s="23">
        <v>36500</v>
      </c>
      <c r="G8158" s="24">
        <v>19</v>
      </c>
      <c r="H8158" s="17">
        <v>69.421499999999995</v>
      </c>
      <c r="I8158" s="17">
        <f t="shared" si="4230"/>
        <v>69.421499999999995</v>
      </c>
      <c r="J8158" s="17">
        <f t="shared" si="4203"/>
        <v>69.421499999999995</v>
      </c>
      <c r="K8158" s="1">
        <v>7.0170000000000003</v>
      </c>
      <c r="L8158" s="1">
        <f t="shared" si="4204"/>
        <v>12.016999999999999</v>
      </c>
      <c r="M8158" s="1">
        <f t="shared" si="4205"/>
        <v>18</v>
      </c>
      <c r="N8158" s="1">
        <f t="shared" si="4206"/>
        <v>1</v>
      </c>
      <c r="O8158" s="1">
        <f t="shared" si="4207"/>
        <v>1</v>
      </c>
      <c r="P8158" s="1">
        <f t="shared" si="4208"/>
        <v>0</v>
      </c>
      <c r="Q8158" s="18">
        <f t="shared" si="4202"/>
        <v>5.6396685486819115E-2</v>
      </c>
      <c r="R8158" s="18">
        <f t="shared" si="4209"/>
        <v>0</v>
      </c>
      <c r="S8158" s="1">
        <f t="shared" si="4210"/>
        <v>7.5</v>
      </c>
      <c r="T8158" s="1">
        <f t="shared" si="4211"/>
        <v>0</v>
      </c>
      <c r="U8158" s="1">
        <f t="shared" si="4211"/>
        <v>0</v>
      </c>
      <c r="V8158" s="4">
        <f t="shared" si="4212"/>
        <v>0</v>
      </c>
      <c r="W8158" s="4">
        <f t="shared" si="4213"/>
        <v>0</v>
      </c>
      <c r="X8158" s="4">
        <f t="shared" si="4214"/>
        <v>0</v>
      </c>
      <c r="Y8158" s="4">
        <f t="shared" si="4214"/>
        <v>0</v>
      </c>
      <c r="Z8158" s="4">
        <f t="shared" si="4215"/>
        <v>0</v>
      </c>
      <c r="AA8158" s="4">
        <f t="shared" si="4215"/>
        <v>0</v>
      </c>
      <c r="AD8158" s="5">
        <f t="shared" si="4216"/>
        <v>0</v>
      </c>
      <c r="AE8158" s="23">
        <v>36500</v>
      </c>
      <c r="AF8158" s="24">
        <v>19</v>
      </c>
      <c r="AG8158" s="1">
        <f t="shared" si="4231"/>
        <v>0</v>
      </c>
      <c r="AH8158" s="1">
        <f t="shared" si="4231"/>
        <v>0</v>
      </c>
      <c r="AI8158" s="1">
        <f t="shared" si="4217"/>
        <v>0</v>
      </c>
      <c r="AJ8158" s="1">
        <f t="shared" si="4217"/>
        <v>0</v>
      </c>
      <c r="AK8158" s="1">
        <f t="shared" si="4218"/>
        <v>0</v>
      </c>
      <c r="AL8158" s="1">
        <f t="shared" si="4218"/>
        <v>0</v>
      </c>
      <c r="AM8158" s="5">
        <f t="shared" si="4219"/>
        <v>0</v>
      </c>
      <c r="AN8158" s="1">
        <f t="shared" si="4232"/>
        <v>0</v>
      </c>
      <c r="AO8158" s="1">
        <f t="shared" si="4232"/>
        <v>0</v>
      </c>
      <c r="AP8158" s="1">
        <f t="shared" si="4220"/>
        <v>0</v>
      </c>
      <c r="AQ8158" s="1">
        <f t="shared" si="4220"/>
        <v>0</v>
      </c>
      <c r="AR8158" s="1">
        <f t="shared" si="4221"/>
        <v>0</v>
      </c>
      <c r="AS8158" s="1">
        <f t="shared" si="4221"/>
        <v>0</v>
      </c>
      <c r="AT8158" s="5">
        <f t="shared" si="4222"/>
        <v>0</v>
      </c>
      <c r="AU8158" s="1">
        <f t="shared" si="4223"/>
        <v>0</v>
      </c>
      <c r="AV8158" s="1">
        <f t="shared" si="4223"/>
        <v>0</v>
      </c>
      <c r="AW8158" s="1">
        <f t="shared" si="4224"/>
        <v>0</v>
      </c>
      <c r="AX8158" s="1">
        <f t="shared" si="4224"/>
        <v>0</v>
      </c>
      <c r="AY8158" s="5">
        <f t="shared" si="4225"/>
        <v>0</v>
      </c>
      <c r="AZ8158" s="1">
        <f t="shared" si="4226"/>
        <v>0</v>
      </c>
      <c r="BA8158" s="1">
        <f t="shared" si="4227"/>
        <v>0</v>
      </c>
      <c r="BB8158" s="1">
        <f t="shared" si="4228"/>
        <v>0</v>
      </c>
      <c r="BC8158" s="23">
        <v>36500</v>
      </c>
      <c r="BD8158" s="24">
        <v>19</v>
      </c>
    </row>
    <row r="8159" spans="4:56" x14ac:dyDescent="0.15">
      <c r="D8159" s="17"/>
      <c r="E8159" s="14">
        <f t="shared" si="4229"/>
        <v>1</v>
      </c>
      <c r="F8159" s="23">
        <v>36500</v>
      </c>
      <c r="G8159" s="24">
        <v>20</v>
      </c>
      <c r="H8159" s="17">
        <v>64.603400000000008</v>
      </c>
      <c r="I8159" s="17">
        <f t="shared" si="4230"/>
        <v>64.603400000000008</v>
      </c>
      <c r="J8159" s="17">
        <f t="shared" si="4203"/>
        <v>64.603400000000008</v>
      </c>
      <c r="K8159" s="1">
        <v>6.8239999999999998</v>
      </c>
      <c r="L8159" s="1">
        <f t="shared" si="4204"/>
        <v>11.824</v>
      </c>
      <c r="M8159" s="1">
        <f t="shared" si="4205"/>
        <v>18</v>
      </c>
      <c r="N8159" s="1">
        <f t="shared" si="4206"/>
        <v>1</v>
      </c>
      <c r="O8159" s="1">
        <f t="shared" si="4207"/>
        <v>1</v>
      </c>
      <c r="P8159" s="1">
        <f t="shared" si="4208"/>
        <v>0</v>
      </c>
      <c r="Q8159" s="18">
        <f t="shared" si="4202"/>
        <v>5.2482554124862912E-2</v>
      </c>
      <c r="R8159" s="18">
        <f t="shared" si="4209"/>
        <v>0</v>
      </c>
      <c r="S8159" s="1">
        <f t="shared" si="4210"/>
        <v>7.5</v>
      </c>
      <c r="T8159" s="1">
        <f t="shared" si="4211"/>
        <v>0</v>
      </c>
      <c r="U8159" s="1">
        <f t="shared" si="4211"/>
        <v>0</v>
      </c>
      <c r="V8159" s="4">
        <f t="shared" si="4212"/>
        <v>0</v>
      </c>
      <c r="W8159" s="4">
        <f t="shared" si="4213"/>
        <v>0</v>
      </c>
      <c r="X8159" s="4">
        <f t="shared" si="4214"/>
        <v>0</v>
      </c>
      <c r="Y8159" s="4">
        <f t="shared" si="4214"/>
        <v>0</v>
      </c>
      <c r="Z8159" s="4">
        <f t="shared" si="4215"/>
        <v>0</v>
      </c>
      <c r="AA8159" s="4">
        <f t="shared" si="4215"/>
        <v>0</v>
      </c>
      <c r="AD8159" s="5">
        <f t="shared" si="4216"/>
        <v>0</v>
      </c>
      <c r="AE8159" s="23">
        <v>36500</v>
      </c>
      <c r="AF8159" s="24">
        <v>20</v>
      </c>
      <c r="AG8159" s="1">
        <f t="shared" si="4231"/>
        <v>0</v>
      </c>
      <c r="AH8159" s="1">
        <f t="shared" si="4231"/>
        <v>0</v>
      </c>
      <c r="AI8159" s="1">
        <f t="shared" si="4217"/>
        <v>0</v>
      </c>
      <c r="AJ8159" s="1">
        <f t="shared" si="4217"/>
        <v>0</v>
      </c>
      <c r="AK8159" s="1">
        <f t="shared" si="4218"/>
        <v>0</v>
      </c>
      <c r="AL8159" s="1">
        <f t="shared" si="4218"/>
        <v>0</v>
      </c>
      <c r="AM8159" s="5">
        <f t="shared" si="4219"/>
        <v>0</v>
      </c>
      <c r="AN8159" s="1">
        <f t="shared" si="4232"/>
        <v>0</v>
      </c>
      <c r="AO8159" s="1">
        <f t="shared" si="4232"/>
        <v>0</v>
      </c>
      <c r="AP8159" s="1">
        <f t="shared" si="4220"/>
        <v>0</v>
      </c>
      <c r="AQ8159" s="1">
        <f t="shared" si="4220"/>
        <v>0</v>
      </c>
      <c r="AR8159" s="1">
        <f t="shared" si="4221"/>
        <v>0</v>
      </c>
      <c r="AS8159" s="1">
        <f t="shared" si="4221"/>
        <v>0</v>
      </c>
      <c r="AT8159" s="5">
        <f t="shared" si="4222"/>
        <v>0</v>
      </c>
      <c r="AU8159" s="1">
        <f t="shared" si="4223"/>
        <v>0</v>
      </c>
      <c r="AV8159" s="1">
        <f t="shared" si="4223"/>
        <v>0</v>
      </c>
      <c r="AW8159" s="1">
        <f t="shared" si="4224"/>
        <v>0</v>
      </c>
      <c r="AX8159" s="1">
        <f t="shared" si="4224"/>
        <v>0</v>
      </c>
      <c r="AY8159" s="5">
        <f t="shared" si="4225"/>
        <v>0</v>
      </c>
      <c r="AZ8159" s="1">
        <f t="shared" si="4226"/>
        <v>0</v>
      </c>
      <c r="BA8159" s="1">
        <f t="shared" si="4227"/>
        <v>0</v>
      </c>
      <c r="BB8159" s="1">
        <f t="shared" si="4228"/>
        <v>0</v>
      </c>
      <c r="BC8159" s="23">
        <v>36500</v>
      </c>
      <c r="BD8159" s="24">
        <v>20</v>
      </c>
    </row>
    <row r="8160" spans="4:56" x14ac:dyDescent="0.15">
      <c r="D8160" s="17"/>
      <c r="E8160" s="14">
        <f t="shared" si="4229"/>
        <v>1</v>
      </c>
      <c r="F8160" s="23">
        <v>36500</v>
      </c>
      <c r="G8160" s="24">
        <v>21</v>
      </c>
      <c r="H8160" s="17">
        <v>64.188500000000005</v>
      </c>
      <c r="I8160" s="17">
        <f t="shared" si="4230"/>
        <v>64.188500000000005</v>
      </c>
      <c r="J8160" s="17">
        <f t="shared" si="4203"/>
        <v>64.188500000000005</v>
      </c>
      <c r="K8160" s="1">
        <v>6.7389999999999999</v>
      </c>
      <c r="L8160" s="1">
        <f t="shared" si="4204"/>
        <v>11.739000000000001</v>
      </c>
      <c r="M8160" s="1">
        <f t="shared" si="4205"/>
        <v>18</v>
      </c>
      <c r="N8160" s="1">
        <f t="shared" si="4206"/>
        <v>1</v>
      </c>
      <c r="O8160" s="1">
        <f t="shared" si="4207"/>
        <v>1</v>
      </c>
      <c r="P8160" s="1">
        <f t="shared" si="4208"/>
        <v>0</v>
      </c>
      <c r="Q8160" s="18">
        <f t="shared" si="4202"/>
        <v>5.2145497380072306E-2</v>
      </c>
      <c r="R8160" s="18">
        <f t="shared" si="4209"/>
        <v>0</v>
      </c>
      <c r="S8160" s="1">
        <f t="shared" si="4210"/>
        <v>7.5</v>
      </c>
      <c r="T8160" s="1">
        <f t="shared" si="4211"/>
        <v>0</v>
      </c>
      <c r="U8160" s="1">
        <f t="shared" si="4211"/>
        <v>0</v>
      </c>
      <c r="V8160" s="4">
        <f t="shared" si="4212"/>
        <v>0</v>
      </c>
      <c r="W8160" s="4">
        <f t="shared" si="4213"/>
        <v>0</v>
      </c>
      <c r="X8160" s="4">
        <f t="shared" si="4214"/>
        <v>0</v>
      </c>
      <c r="Y8160" s="4">
        <f t="shared" si="4214"/>
        <v>0</v>
      </c>
      <c r="Z8160" s="4">
        <f t="shared" si="4215"/>
        <v>0</v>
      </c>
      <c r="AA8160" s="4">
        <f t="shared" si="4215"/>
        <v>0</v>
      </c>
      <c r="AD8160" s="5">
        <f t="shared" si="4216"/>
        <v>0</v>
      </c>
      <c r="AE8160" s="23">
        <v>36500</v>
      </c>
      <c r="AF8160" s="24">
        <v>21</v>
      </c>
      <c r="AG8160" s="1">
        <f t="shared" si="4231"/>
        <v>0</v>
      </c>
      <c r="AH8160" s="1">
        <f t="shared" si="4231"/>
        <v>0</v>
      </c>
      <c r="AI8160" s="1">
        <f t="shared" si="4217"/>
        <v>0</v>
      </c>
      <c r="AJ8160" s="1">
        <f t="shared" si="4217"/>
        <v>0</v>
      </c>
      <c r="AK8160" s="1">
        <f t="shared" si="4218"/>
        <v>0</v>
      </c>
      <c r="AL8160" s="1">
        <f t="shared" si="4218"/>
        <v>0</v>
      </c>
      <c r="AM8160" s="5">
        <f t="shared" si="4219"/>
        <v>0</v>
      </c>
      <c r="AN8160" s="1">
        <f t="shared" si="4232"/>
        <v>0</v>
      </c>
      <c r="AO8160" s="1">
        <f t="shared" si="4232"/>
        <v>0</v>
      </c>
      <c r="AP8160" s="1">
        <f t="shared" si="4220"/>
        <v>0</v>
      </c>
      <c r="AQ8160" s="1">
        <f t="shared" si="4220"/>
        <v>0</v>
      </c>
      <c r="AR8160" s="1">
        <f t="shared" si="4221"/>
        <v>0</v>
      </c>
      <c r="AS8160" s="1">
        <f t="shared" si="4221"/>
        <v>0</v>
      </c>
      <c r="AT8160" s="5">
        <f t="shared" si="4222"/>
        <v>0</v>
      </c>
      <c r="AU8160" s="1">
        <f t="shared" si="4223"/>
        <v>0</v>
      </c>
      <c r="AV8160" s="1">
        <f t="shared" si="4223"/>
        <v>0</v>
      </c>
      <c r="AW8160" s="1">
        <f t="shared" si="4224"/>
        <v>0</v>
      </c>
      <c r="AX8160" s="1">
        <f t="shared" si="4224"/>
        <v>0</v>
      </c>
      <c r="AY8160" s="5">
        <f t="shared" si="4225"/>
        <v>0</v>
      </c>
      <c r="AZ8160" s="1">
        <f t="shared" si="4226"/>
        <v>0</v>
      </c>
      <c r="BA8160" s="1">
        <f t="shared" si="4227"/>
        <v>0</v>
      </c>
      <c r="BB8160" s="1">
        <f t="shared" si="4228"/>
        <v>0</v>
      </c>
      <c r="BC8160" s="23">
        <v>36500</v>
      </c>
      <c r="BD8160" s="24">
        <v>21</v>
      </c>
    </row>
    <row r="8161" spans="4:56" x14ac:dyDescent="0.15">
      <c r="D8161" s="17"/>
      <c r="E8161" s="14">
        <f t="shared" si="4229"/>
        <v>1</v>
      </c>
      <c r="F8161" s="23">
        <v>36500</v>
      </c>
      <c r="G8161" s="24">
        <v>22</v>
      </c>
      <c r="H8161" s="17">
        <v>64.015900000000002</v>
      </c>
      <c r="I8161" s="17">
        <f t="shared" si="4230"/>
        <v>64.015900000000002</v>
      </c>
      <c r="J8161" s="17">
        <f t="shared" si="4203"/>
        <v>64.015900000000002</v>
      </c>
      <c r="K8161" s="1">
        <v>6.7370000000000001</v>
      </c>
      <c r="L8161" s="1">
        <f t="shared" si="4204"/>
        <v>11.737</v>
      </c>
      <c r="M8161" s="1">
        <f t="shared" si="4205"/>
        <v>18</v>
      </c>
      <c r="N8161" s="1">
        <f t="shared" si="4206"/>
        <v>1</v>
      </c>
      <c r="O8161" s="1">
        <f t="shared" si="4207"/>
        <v>1</v>
      </c>
      <c r="P8161" s="1">
        <f t="shared" si="4208"/>
        <v>0</v>
      </c>
      <c r="Q8161" s="18">
        <f t="shared" si="4202"/>
        <v>5.2005280474430315E-2</v>
      </c>
      <c r="R8161" s="18">
        <f t="shared" si="4209"/>
        <v>0</v>
      </c>
      <c r="S8161" s="1">
        <f t="shared" si="4210"/>
        <v>7.5</v>
      </c>
      <c r="T8161" s="1">
        <f t="shared" si="4211"/>
        <v>0</v>
      </c>
      <c r="U8161" s="1">
        <f t="shared" si="4211"/>
        <v>0</v>
      </c>
      <c r="V8161" s="4">
        <f t="shared" si="4212"/>
        <v>0</v>
      </c>
      <c r="W8161" s="4">
        <f t="shared" si="4213"/>
        <v>0</v>
      </c>
      <c r="X8161" s="4">
        <f t="shared" si="4214"/>
        <v>0</v>
      </c>
      <c r="Y8161" s="4">
        <f t="shared" si="4214"/>
        <v>0</v>
      </c>
      <c r="Z8161" s="4">
        <f t="shared" si="4215"/>
        <v>0</v>
      </c>
      <c r="AA8161" s="4">
        <f t="shared" si="4215"/>
        <v>0</v>
      </c>
      <c r="AD8161" s="5">
        <f t="shared" si="4216"/>
        <v>0</v>
      </c>
      <c r="AE8161" s="23">
        <v>36500</v>
      </c>
      <c r="AF8161" s="24">
        <v>22</v>
      </c>
      <c r="AG8161" s="1">
        <f t="shared" si="4231"/>
        <v>0</v>
      </c>
      <c r="AH8161" s="1">
        <f t="shared" si="4231"/>
        <v>0</v>
      </c>
      <c r="AI8161" s="1">
        <f t="shared" si="4217"/>
        <v>0</v>
      </c>
      <c r="AJ8161" s="1">
        <f t="shared" si="4217"/>
        <v>0</v>
      </c>
      <c r="AK8161" s="1">
        <f t="shared" si="4218"/>
        <v>0</v>
      </c>
      <c r="AL8161" s="1">
        <f t="shared" si="4218"/>
        <v>0</v>
      </c>
      <c r="AM8161" s="5">
        <f t="shared" si="4219"/>
        <v>0</v>
      </c>
      <c r="AN8161" s="1">
        <f t="shared" si="4232"/>
        <v>0</v>
      </c>
      <c r="AO8161" s="1">
        <f t="shared" si="4232"/>
        <v>0</v>
      </c>
      <c r="AP8161" s="1">
        <f t="shared" si="4220"/>
        <v>0</v>
      </c>
      <c r="AQ8161" s="1">
        <f t="shared" si="4220"/>
        <v>0</v>
      </c>
      <c r="AR8161" s="1">
        <f t="shared" si="4221"/>
        <v>0</v>
      </c>
      <c r="AS8161" s="1">
        <f t="shared" si="4221"/>
        <v>0</v>
      </c>
      <c r="AT8161" s="5">
        <f t="shared" si="4222"/>
        <v>0</v>
      </c>
      <c r="AU8161" s="1">
        <f t="shared" si="4223"/>
        <v>0</v>
      </c>
      <c r="AV8161" s="1">
        <f t="shared" si="4223"/>
        <v>0</v>
      </c>
      <c r="AW8161" s="1">
        <f t="shared" si="4224"/>
        <v>0</v>
      </c>
      <c r="AX8161" s="1">
        <f t="shared" si="4224"/>
        <v>0</v>
      </c>
      <c r="AY8161" s="5">
        <f t="shared" si="4225"/>
        <v>0</v>
      </c>
      <c r="AZ8161" s="1">
        <f t="shared" si="4226"/>
        <v>0</v>
      </c>
      <c r="BA8161" s="1">
        <f t="shared" si="4227"/>
        <v>0</v>
      </c>
      <c r="BB8161" s="1">
        <f t="shared" si="4228"/>
        <v>0</v>
      </c>
      <c r="BC8161" s="23">
        <v>36500</v>
      </c>
      <c r="BD8161" s="24">
        <v>22</v>
      </c>
    </row>
    <row r="8162" spans="4:56" x14ac:dyDescent="0.15">
      <c r="D8162" s="17"/>
      <c r="E8162" s="14">
        <f t="shared" si="4229"/>
        <v>1</v>
      </c>
      <c r="F8162" s="23">
        <v>36500</v>
      </c>
      <c r="G8162" s="24">
        <v>23</v>
      </c>
      <c r="H8162" s="17">
        <v>63.776300000000006</v>
      </c>
      <c r="I8162" s="17">
        <f t="shared" si="4230"/>
        <v>63.776300000000006</v>
      </c>
      <c r="J8162" s="17">
        <f t="shared" si="4203"/>
        <v>63.776300000000006</v>
      </c>
      <c r="K8162" s="1">
        <v>6.7640000000000002</v>
      </c>
      <c r="L8162" s="1">
        <f t="shared" si="4204"/>
        <v>11.763999999999999</v>
      </c>
      <c r="M8162" s="1">
        <f t="shared" si="4205"/>
        <v>18</v>
      </c>
      <c r="N8162" s="1">
        <f t="shared" si="4206"/>
        <v>1</v>
      </c>
      <c r="O8162" s="1">
        <f t="shared" si="4207"/>
        <v>1</v>
      </c>
      <c r="P8162" s="1">
        <f t="shared" si="4208"/>
        <v>0</v>
      </c>
      <c r="Q8162" s="18">
        <f t="shared" si="4202"/>
        <v>5.1810634063121981E-2</v>
      </c>
      <c r="R8162" s="18">
        <f t="shared" si="4209"/>
        <v>0</v>
      </c>
      <c r="S8162" s="1">
        <f t="shared" si="4210"/>
        <v>7.5</v>
      </c>
      <c r="T8162" s="1">
        <f t="shared" si="4211"/>
        <v>0</v>
      </c>
      <c r="U8162" s="1">
        <f t="shared" si="4211"/>
        <v>0</v>
      </c>
      <c r="V8162" s="4">
        <f t="shared" si="4212"/>
        <v>0</v>
      </c>
      <c r="W8162" s="4">
        <f t="shared" si="4213"/>
        <v>0</v>
      </c>
      <c r="X8162" s="4">
        <f t="shared" si="4214"/>
        <v>0</v>
      </c>
      <c r="Y8162" s="4">
        <f t="shared" si="4214"/>
        <v>0</v>
      </c>
      <c r="Z8162" s="4">
        <f t="shared" si="4215"/>
        <v>0</v>
      </c>
      <c r="AA8162" s="4">
        <f t="shared" si="4215"/>
        <v>0</v>
      </c>
      <c r="AD8162" s="5">
        <f t="shared" si="4216"/>
        <v>0</v>
      </c>
      <c r="AE8162" s="23">
        <v>36500</v>
      </c>
      <c r="AF8162" s="24">
        <v>23</v>
      </c>
      <c r="AG8162" s="1">
        <f t="shared" si="4231"/>
        <v>0</v>
      </c>
      <c r="AH8162" s="1">
        <f t="shared" si="4231"/>
        <v>0</v>
      </c>
      <c r="AI8162" s="1">
        <f t="shared" si="4217"/>
        <v>0</v>
      </c>
      <c r="AJ8162" s="1">
        <f t="shared" si="4217"/>
        <v>0</v>
      </c>
      <c r="AK8162" s="1">
        <f t="shared" si="4218"/>
        <v>0</v>
      </c>
      <c r="AL8162" s="1">
        <f t="shared" si="4218"/>
        <v>0</v>
      </c>
      <c r="AM8162" s="5">
        <f t="shared" si="4219"/>
        <v>0</v>
      </c>
      <c r="AN8162" s="1">
        <f t="shared" si="4232"/>
        <v>0</v>
      </c>
      <c r="AO8162" s="1">
        <f t="shared" si="4232"/>
        <v>0</v>
      </c>
      <c r="AP8162" s="1">
        <f t="shared" si="4220"/>
        <v>0</v>
      </c>
      <c r="AQ8162" s="1">
        <f t="shared" si="4220"/>
        <v>0</v>
      </c>
      <c r="AR8162" s="1">
        <f t="shared" si="4221"/>
        <v>0</v>
      </c>
      <c r="AS8162" s="1">
        <f t="shared" si="4221"/>
        <v>0</v>
      </c>
      <c r="AT8162" s="5">
        <f t="shared" si="4222"/>
        <v>0</v>
      </c>
      <c r="AU8162" s="1">
        <f t="shared" si="4223"/>
        <v>0</v>
      </c>
      <c r="AV8162" s="1">
        <f t="shared" si="4223"/>
        <v>0</v>
      </c>
      <c r="AW8162" s="1">
        <f t="shared" si="4224"/>
        <v>0</v>
      </c>
      <c r="AX8162" s="1">
        <f t="shared" si="4224"/>
        <v>0</v>
      </c>
      <c r="AY8162" s="5">
        <f t="shared" si="4225"/>
        <v>0</v>
      </c>
      <c r="AZ8162" s="1">
        <f t="shared" si="4226"/>
        <v>0</v>
      </c>
      <c r="BA8162" s="1">
        <f t="shared" si="4227"/>
        <v>0</v>
      </c>
      <c r="BB8162" s="1">
        <f t="shared" si="4228"/>
        <v>0</v>
      </c>
      <c r="BC8162" s="23">
        <v>36500</v>
      </c>
      <c r="BD8162" s="24">
        <v>23</v>
      </c>
    </row>
    <row r="8163" spans="4:56" x14ac:dyDescent="0.15">
      <c r="D8163" s="17"/>
      <c r="E8163" s="14">
        <f>$D$343</f>
        <v>1</v>
      </c>
      <c r="F8163" s="23">
        <v>36501</v>
      </c>
      <c r="G8163" s="24">
        <v>0</v>
      </c>
      <c r="H8163" s="17">
        <v>63.776300000000006</v>
      </c>
      <c r="I8163" s="17">
        <f t="shared" si="4230"/>
        <v>63.776300000000006</v>
      </c>
      <c r="J8163" s="17">
        <f t="shared" si="4203"/>
        <v>63.776300000000006</v>
      </c>
      <c r="K8163" s="1">
        <v>6.78</v>
      </c>
      <c r="L8163" s="1">
        <f t="shared" si="4204"/>
        <v>11.780000000000001</v>
      </c>
      <c r="M8163" s="1">
        <f t="shared" si="4205"/>
        <v>18</v>
      </c>
      <c r="N8163" s="1">
        <f t="shared" si="4206"/>
        <v>1</v>
      </c>
      <c r="O8163" s="1">
        <f t="shared" si="4207"/>
        <v>1</v>
      </c>
      <c r="P8163" s="1">
        <f t="shared" si="4208"/>
        <v>0</v>
      </c>
      <c r="Q8163" s="18">
        <f t="shared" si="4202"/>
        <v>5.1810634063121981E-2</v>
      </c>
      <c r="R8163" s="18">
        <f t="shared" si="4209"/>
        <v>0</v>
      </c>
      <c r="S8163" s="1">
        <f t="shared" si="4210"/>
        <v>7.5</v>
      </c>
      <c r="T8163" s="1">
        <f t="shared" si="4211"/>
        <v>0</v>
      </c>
      <c r="U8163" s="1">
        <f t="shared" si="4211"/>
        <v>0</v>
      </c>
      <c r="V8163" s="4">
        <f t="shared" si="4212"/>
        <v>0</v>
      </c>
      <c r="W8163" s="4">
        <f t="shared" si="4213"/>
        <v>0</v>
      </c>
      <c r="X8163" s="4">
        <f t="shared" si="4214"/>
        <v>0</v>
      </c>
      <c r="Y8163" s="4">
        <f t="shared" si="4214"/>
        <v>0</v>
      </c>
      <c r="Z8163" s="4">
        <f t="shared" si="4215"/>
        <v>0</v>
      </c>
      <c r="AA8163" s="4">
        <f t="shared" si="4215"/>
        <v>0</v>
      </c>
      <c r="AD8163" s="5">
        <f t="shared" si="4216"/>
        <v>0</v>
      </c>
      <c r="AE8163" s="23">
        <v>36501</v>
      </c>
      <c r="AF8163" s="24">
        <v>0</v>
      </c>
      <c r="AG8163" s="1">
        <f t="shared" si="4231"/>
        <v>0</v>
      </c>
      <c r="AH8163" s="1">
        <f t="shared" si="4231"/>
        <v>0</v>
      </c>
      <c r="AI8163" s="1">
        <f t="shared" si="4217"/>
        <v>0</v>
      </c>
      <c r="AJ8163" s="1">
        <f t="shared" si="4217"/>
        <v>0</v>
      </c>
      <c r="AK8163" s="1">
        <f t="shared" si="4218"/>
        <v>0</v>
      </c>
      <c r="AL8163" s="1">
        <f t="shared" si="4218"/>
        <v>0</v>
      </c>
      <c r="AM8163" s="5">
        <f t="shared" si="4219"/>
        <v>0</v>
      </c>
      <c r="AN8163" s="1">
        <f t="shared" si="4232"/>
        <v>0</v>
      </c>
      <c r="AO8163" s="1">
        <f t="shared" si="4232"/>
        <v>0</v>
      </c>
      <c r="AP8163" s="1">
        <f t="shared" si="4220"/>
        <v>0</v>
      </c>
      <c r="AQ8163" s="1">
        <f t="shared" si="4220"/>
        <v>0</v>
      </c>
      <c r="AR8163" s="1">
        <f t="shared" si="4221"/>
        <v>0</v>
      </c>
      <c r="AS8163" s="1">
        <f t="shared" si="4221"/>
        <v>0</v>
      </c>
      <c r="AT8163" s="5">
        <f t="shared" si="4222"/>
        <v>0</v>
      </c>
      <c r="AU8163" s="1">
        <f t="shared" si="4223"/>
        <v>0</v>
      </c>
      <c r="AV8163" s="1">
        <f t="shared" si="4223"/>
        <v>0</v>
      </c>
      <c r="AW8163" s="1">
        <f t="shared" si="4224"/>
        <v>0</v>
      </c>
      <c r="AX8163" s="1">
        <f t="shared" si="4224"/>
        <v>0</v>
      </c>
      <c r="AY8163" s="5">
        <f t="shared" si="4225"/>
        <v>0</v>
      </c>
      <c r="AZ8163" s="1">
        <f t="shared" si="4226"/>
        <v>0</v>
      </c>
      <c r="BA8163" s="1">
        <f t="shared" si="4227"/>
        <v>0</v>
      </c>
      <c r="BB8163" s="1">
        <f t="shared" si="4228"/>
        <v>0</v>
      </c>
      <c r="BC8163" s="23">
        <v>36501</v>
      </c>
      <c r="BD8163" s="24">
        <v>0</v>
      </c>
    </row>
    <row r="8164" spans="4:56" x14ac:dyDescent="0.15">
      <c r="D8164" s="17"/>
      <c r="E8164" s="14">
        <f t="shared" ref="E8164:E8186" si="4233">$D$343</f>
        <v>1</v>
      </c>
      <c r="F8164" s="23">
        <v>36501</v>
      </c>
      <c r="G8164" s="24">
        <v>1</v>
      </c>
      <c r="H8164" s="17">
        <v>43.779400000000003</v>
      </c>
      <c r="I8164" s="17">
        <f t="shared" si="4230"/>
        <v>43.779400000000003</v>
      </c>
      <c r="J8164" s="17">
        <f t="shared" si="4203"/>
        <v>43.779400000000003</v>
      </c>
      <c r="K8164" s="1">
        <v>6.742</v>
      </c>
      <c r="L8164" s="1">
        <f t="shared" si="4204"/>
        <v>11.742000000000001</v>
      </c>
      <c r="M8164" s="1">
        <f t="shared" si="4205"/>
        <v>18</v>
      </c>
      <c r="N8164" s="1">
        <f t="shared" si="4206"/>
        <v>1</v>
      </c>
      <c r="O8164" s="1">
        <f t="shared" si="4207"/>
        <v>1</v>
      </c>
      <c r="P8164" s="1">
        <f t="shared" si="4208"/>
        <v>0</v>
      </c>
      <c r="Q8164" s="18">
        <f t="shared" si="4202"/>
        <v>3.5565538811487066E-2</v>
      </c>
      <c r="R8164" s="18">
        <f t="shared" si="4209"/>
        <v>0</v>
      </c>
      <c r="S8164" s="1">
        <f t="shared" si="4210"/>
        <v>7.5</v>
      </c>
      <c r="T8164" s="1">
        <f t="shared" si="4211"/>
        <v>0</v>
      </c>
      <c r="U8164" s="1">
        <f t="shared" si="4211"/>
        <v>0</v>
      </c>
      <c r="V8164" s="4">
        <f t="shared" si="4212"/>
        <v>0</v>
      </c>
      <c r="W8164" s="4">
        <f t="shared" si="4213"/>
        <v>0</v>
      </c>
      <c r="X8164" s="4">
        <f t="shared" si="4214"/>
        <v>0</v>
      </c>
      <c r="Y8164" s="4">
        <f t="shared" si="4214"/>
        <v>0</v>
      </c>
      <c r="Z8164" s="4">
        <f t="shared" si="4215"/>
        <v>0</v>
      </c>
      <c r="AA8164" s="4">
        <f t="shared" si="4215"/>
        <v>0</v>
      </c>
      <c r="AD8164" s="5">
        <f t="shared" si="4216"/>
        <v>0</v>
      </c>
      <c r="AE8164" s="23">
        <v>36501</v>
      </c>
      <c r="AF8164" s="24">
        <v>1</v>
      </c>
      <c r="AG8164" s="1">
        <f t="shared" si="4231"/>
        <v>0</v>
      </c>
      <c r="AH8164" s="1">
        <f t="shared" si="4231"/>
        <v>0</v>
      </c>
      <c r="AI8164" s="1">
        <f t="shared" si="4217"/>
        <v>0</v>
      </c>
      <c r="AJ8164" s="1">
        <f t="shared" si="4217"/>
        <v>0</v>
      </c>
      <c r="AK8164" s="1">
        <f t="shared" si="4218"/>
        <v>0</v>
      </c>
      <c r="AL8164" s="1">
        <f t="shared" si="4218"/>
        <v>0</v>
      </c>
      <c r="AM8164" s="5">
        <f t="shared" si="4219"/>
        <v>0</v>
      </c>
      <c r="AN8164" s="1">
        <f t="shared" si="4232"/>
        <v>0</v>
      </c>
      <c r="AO8164" s="1">
        <f t="shared" si="4232"/>
        <v>0</v>
      </c>
      <c r="AP8164" s="1">
        <f t="shared" si="4220"/>
        <v>0</v>
      </c>
      <c r="AQ8164" s="1">
        <f t="shared" si="4220"/>
        <v>0</v>
      </c>
      <c r="AR8164" s="1">
        <f t="shared" si="4221"/>
        <v>0</v>
      </c>
      <c r="AS8164" s="1">
        <f t="shared" si="4221"/>
        <v>0</v>
      </c>
      <c r="AT8164" s="5">
        <f t="shared" si="4222"/>
        <v>0</v>
      </c>
      <c r="AU8164" s="1">
        <f t="shared" si="4223"/>
        <v>0</v>
      </c>
      <c r="AV8164" s="1">
        <f t="shared" si="4223"/>
        <v>0</v>
      </c>
      <c r="AW8164" s="1">
        <f t="shared" si="4224"/>
        <v>0</v>
      </c>
      <c r="AX8164" s="1">
        <f t="shared" si="4224"/>
        <v>0</v>
      </c>
      <c r="AY8164" s="5">
        <f t="shared" si="4225"/>
        <v>0</v>
      </c>
      <c r="AZ8164" s="1">
        <f t="shared" si="4226"/>
        <v>0</v>
      </c>
      <c r="BA8164" s="1">
        <f t="shared" si="4227"/>
        <v>0</v>
      </c>
      <c r="BB8164" s="1">
        <f t="shared" si="4228"/>
        <v>0</v>
      </c>
      <c r="BC8164" s="23">
        <v>36501</v>
      </c>
      <c r="BD8164" s="24">
        <v>1</v>
      </c>
    </row>
    <row r="8165" spans="4:56" x14ac:dyDescent="0.15">
      <c r="D8165" s="17"/>
      <c r="E8165" s="14">
        <f t="shared" si="4233"/>
        <v>1</v>
      </c>
      <c r="F8165" s="23">
        <v>36501</v>
      </c>
      <c r="G8165" s="24">
        <v>2</v>
      </c>
      <c r="H8165" s="17">
        <v>35.918599999999998</v>
      </c>
      <c r="I8165" s="17">
        <f t="shared" si="4230"/>
        <v>35.918599999999998</v>
      </c>
      <c r="J8165" s="17">
        <f t="shared" si="4203"/>
        <v>35.918599999999998</v>
      </c>
      <c r="K8165" s="1">
        <v>6.5940000000000003</v>
      </c>
      <c r="L8165" s="1">
        <f t="shared" si="4204"/>
        <v>11.594000000000001</v>
      </c>
      <c r="M8165" s="1">
        <f t="shared" si="4205"/>
        <v>18</v>
      </c>
      <c r="N8165" s="1">
        <f t="shared" si="4206"/>
        <v>1</v>
      </c>
      <c r="O8165" s="1">
        <f t="shared" si="4207"/>
        <v>1</v>
      </c>
      <c r="P8165" s="1">
        <f t="shared" si="4208"/>
        <v>0</v>
      </c>
      <c r="Q8165" s="18">
        <f t="shared" si="4202"/>
        <v>2.9179576749664891E-2</v>
      </c>
      <c r="R8165" s="18">
        <f t="shared" si="4209"/>
        <v>0</v>
      </c>
      <c r="S8165" s="1">
        <f t="shared" si="4210"/>
        <v>7.5</v>
      </c>
      <c r="T8165" s="1">
        <f t="shared" si="4211"/>
        <v>0</v>
      </c>
      <c r="U8165" s="1">
        <f t="shared" si="4211"/>
        <v>0</v>
      </c>
      <c r="V8165" s="4">
        <f t="shared" si="4212"/>
        <v>0</v>
      </c>
      <c r="W8165" s="4">
        <f t="shared" si="4213"/>
        <v>0</v>
      </c>
      <c r="X8165" s="4">
        <f t="shared" si="4214"/>
        <v>0</v>
      </c>
      <c r="Y8165" s="4">
        <f t="shared" si="4214"/>
        <v>0</v>
      </c>
      <c r="Z8165" s="4">
        <f t="shared" si="4215"/>
        <v>0</v>
      </c>
      <c r="AA8165" s="4">
        <f t="shared" si="4215"/>
        <v>0</v>
      </c>
      <c r="AD8165" s="5">
        <f t="shared" si="4216"/>
        <v>0</v>
      </c>
      <c r="AE8165" s="23">
        <v>36501</v>
      </c>
      <c r="AF8165" s="24">
        <v>2</v>
      </c>
      <c r="AG8165" s="1">
        <f t="shared" si="4231"/>
        <v>0</v>
      </c>
      <c r="AH8165" s="1">
        <f t="shared" si="4231"/>
        <v>0</v>
      </c>
      <c r="AI8165" s="1">
        <f t="shared" si="4217"/>
        <v>0</v>
      </c>
      <c r="AJ8165" s="1">
        <f t="shared" si="4217"/>
        <v>0</v>
      </c>
      <c r="AK8165" s="1">
        <f t="shared" si="4218"/>
        <v>0</v>
      </c>
      <c r="AL8165" s="1">
        <f t="shared" si="4218"/>
        <v>0</v>
      </c>
      <c r="AM8165" s="5">
        <f t="shared" si="4219"/>
        <v>0</v>
      </c>
      <c r="AN8165" s="1">
        <f t="shared" si="4232"/>
        <v>0</v>
      </c>
      <c r="AO8165" s="1">
        <f t="shared" si="4232"/>
        <v>0</v>
      </c>
      <c r="AP8165" s="1">
        <f t="shared" si="4220"/>
        <v>0</v>
      </c>
      <c r="AQ8165" s="1">
        <f t="shared" si="4220"/>
        <v>0</v>
      </c>
      <c r="AR8165" s="1">
        <f t="shared" si="4221"/>
        <v>0</v>
      </c>
      <c r="AS8165" s="1">
        <f t="shared" si="4221"/>
        <v>0</v>
      </c>
      <c r="AT8165" s="5">
        <f t="shared" si="4222"/>
        <v>0</v>
      </c>
      <c r="AU8165" s="1">
        <f t="shared" si="4223"/>
        <v>0</v>
      </c>
      <c r="AV8165" s="1">
        <f t="shared" si="4223"/>
        <v>0</v>
      </c>
      <c r="AW8165" s="1">
        <f t="shared" si="4224"/>
        <v>0</v>
      </c>
      <c r="AX8165" s="1">
        <f t="shared" si="4224"/>
        <v>0</v>
      </c>
      <c r="AY8165" s="5">
        <f t="shared" si="4225"/>
        <v>0</v>
      </c>
      <c r="AZ8165" s="1">
        <f t="shared" si="4226"/>
        <v>0</v>
      </c>
      <c r="BA8165" s="1">
        <f t="shared" si="4227"/>
        <v>0</v>
      </c>
      <c r="BB8165" s="1">
        <f t="shared" si="4228"/>
        <v>0</v>
      </c>
      <c r="BC8165" s="23">
        <v>36501</v>
      </c>
      <c r="BD8165" s="24">
        <v>2</v>
      </c>
    </row>
    <row r="8166" spans="4:56" x14ac:dyDescent="0.15">
      <c r="D8166" s="17"/>
      <c r="E8166" s="14">
        <f t="shared" si="4233"/>
        <v>1</v>
      </c>
      <c r="F8166" s="23">
        <v>36501</v>
      </c>
      <c r="G8166" s="24">
        <v>3</v>
      </c>
      <c r="H8166" s="17">
        <v>40.17</v>
      </c>
      <c r="I8166" s="17">
        <f t="shared" si="4230"/>
        <v>40.17</v>
      </c>
      <c r="J8166" s="17">
        <f t="shared" si="4203"/>
        <v>40.17</v>
      </c>
      <c r="K8166" s="1">
        <v>6.3120000000000003</v>
      </c>
      <c r="L8166" s="1">
        <f t="shared" si="4204"/>
        <v>11.312000000000001</v>
      </c>
      <c r="M8166" s="1">
        <f t="shared" si="4205"/>
        <v>18</v>
      </c>
      <c r="N8166" s="1">
        <f t="shared" si="4206"/>
        <v>1</v>
      </c>
      <c r="O8166" s="1">
        <f t="shared" si="4207"/>
        <v>1</v>
      </c>
      <c r="P8166" s="1">
        <f t="shared" si="4208"/>
        <v>0</v>
      </c>
      <c r="Q8166" s="18">
        <f t="shared" si="4202"/>
        <v>3.2633331979365528E-2</v>
      </c>
      <c r="R8166" s="18">
        <f t="shared" si="4209"/>
        <v>0</v>
      </c>
      <c r="S8166" s="1">
        <f t="shared" si="4210"/>
        <v>7.5</v>
      </c>
      <c r="T8166" s="1">
        <f t="shared" si="4211"/>
        <v>0</v>
      </c>
      <c r="U8166" s="1">
        <f t="shared" si="4211"/>
        <v>0</v>
      </c>
      <c r="V8166" s="4">
        <f t="shared" si="4212"/>
        <v>0</v>
      </c>
      <c r="W8166" s="4">
        <f t="shared" si="4213"/>
        <v>0</v>
      </c>
      <c r="X8166" s="4">
        <f t="shared" si="4214"/>
        <v>0</v>
      </c>
      <c r="Y8166" s="4">
        <f t="shared" si="4214"/>
        <v>0</v>
      </c>
      <c r="Z8166" s="4">
        <f t="shared" si="4215"/>
        <v>0</v>
      </c>
      <c r="AA8166" s="4">
        <f t="shared" si="4215"/>
        <v>0</v>
      </c>
      <c r="AD8166" s="5">
        <f t="shared" si="4216"/>
        <v>0</v>
      </c>
      <c r="AE8166" s="23">
        <v>36501</v>
      </c>
      <c r="AF8166" s="24">
        <v>3</v>
      </c>
      <c r="AG8166" s="1">
        <f t="shared" si="4231"/>
        <v>0</v>
      </c>
      <c r="AH8166" s="1">
        <f t="shared" si="4231"/>
        <v>0</v>
      </c>
      <c r="AI8166" s="1">
        <f t="shared" si="4217"/>
        <v>0</v>
      </c>
      <c r="AJ8166" s="1">
        <f t="shared" si="4217"/>
        <v>0</v>
      </c>
      <c r="AK8166" s="1">
        <f t="shared" si="4218"/>
        <v>0</v>
      </c>
      <c r="AL8166" s="1">
        <f t="shared" si="4218"/>
        <v>0</v>
      </c>
      <c r="AM8166" s="5">
        <f t="shared" si="4219"/>
        <v>0</v>
      </c>
      <c r="AN8166" s="1">
        <f t="shared" si="4232"/>
        <v>0</v>
      </c>
      <c r="AO8166" s="1">
        <f t="shared" si="4232"/>
        <v>0</v>
      </c>
      <c r="AP8166" s="1">
        <f t="shared" si="4220"/>
        <v>0</v>
      </c>
      <c r="AQ8166" s="1">
        <f t="shared" si="4220"/>
        <v>0</v>
      </c>
      <c r="AR8166" s="1">
        <f t="shared" si="4221"/>
        <v>0</v>
      </c>
      <c r="AS8166" s="1">
        <f t="shared" si="4221"/>
        <v>0</v>
      </c>
      <c r="AT8166" s="5">
        <f t="shared" si="4222"/>
        <v>0</v>
      </c>
      <c r="AU8166" s="1">
        <f t="shared" si="4223"/>
        <v>0</v>
      </c>
      <c r="AV8166" s="1">
        <f t="shared" si="4223"/>
        <v>0</v>
      </c>
      <c r="AW8166" s="1">
        <f t="shared" si="4224"/>
        <v>0</v>
      </c>
      <c r="AX8166" s="1">
        <f t="shared" si="4224"/>
        <v>0</v>
      </c>
      <c r="AY8166" s="5">
        <f t="shared" si="4225"/>
        <v>0</v>
      </c>
      <c r="AZ8166" s="1">
        <f t="shared" si="4226"/>
        <v>0</v>
      </c>
      <c r="BA8166" s="1">
        <f t="shared" si="4227"/>
        <v>0</v>
      </c>
      <c r="BB8166" s="1">
        <f t="shared" si="4228"/>
        <v>0</v>
      </c>
      <c r="BC8166" s="23">
        <v>36501</v>
      </c>
      <c r="BD8166" s="24">
        <v>3</v>
      </c>
    </row>
    <row r="8167" spans="4:56" x14ac:dyDescent="0.15">
      <c r="D8167" s="17"/>
      <c r="E8167" s="14">
        <f t="shared" si="4233"/>
        <v>1</v>
      </c>
      <c r="F8167" s="23">
        <v>36501</v>
      </c>
      <c r="G8167" s="24">
        <v>4</v>
      </c>
      <c r="H8167" s="17">
        <v>21.835599999999999</v>
      </c>
      <c r="I8167" s="17">
        <f t="shared" si="4230"/>
        <v>21.835599999999999</v>
      </c>
      <c r="J8167" s="17">
        <f t="shared" si="4203"/>
        <v>21.835599999999999</v>
      </c>
      <c r="K8167" s="1">
        <v>5.9390000000000001</v>
      </c>
      <c r="L8167" s="1">
        <f t="shared" si="4204"/>
        <v>10.939</v>
      </c>
      <c r="M8167" s="1">
        <f t="shared" si="4205"/>
        <v>18</v>
      </c>
      <c r="N8167" s="1">
        <f t="shared" si="4206"/>
        <v>1</v>
      </c>
      <c r="O8167" s="1">
        <f t="shared" si="4207"/>
        <v>1</v>
      </c>
      <c r="P8167" s="1">
        <f t="shared" si="4208"/>
        <v>0</v>
      </c>
      <c r="Q8167" s="18">
        <f t="shared" si="4202"/>
        <v>1.7738819610869653E-2</v>
      </c>
      <c r="R8167" s="18">
        <f t="shared" si="4209"/>
        <v>0</v>
      </c>
      <c r="S8167" s="1">
        <f t="shared" si="4210"/>
        <v>7.5</v>
      </c>
      <c r="T8167" s="1">
        <f t="shared" si="4211"/>
        <v>0</v>
      </c>
      <c r="U8167" s="1">
        <f t="shared" si="4211"/>
        <v>0</v>
      </c>
      <c r="V8167" s="4">
        <f t="shared" si="4212"/>
        <v>0</v>
      </c>
      <c r="W8167" s="4">
        <f t="shared" si="4213"/>
        <v>0</v>
      </c>
      <c r="X8167" s="4">
        <f t="shared" si="4214"/>
        <v>0</v>
      </c>
      <c r="Y8167" s="4">
        <f t="shared" si="4214"/>
        <v>0</v>
      </c>
      <c r="Z8167" s="4">
        <f t="shared" si="4215"/>
        <v>0</v>
      </c>
      <c r="AA8167" s="4">
        <f t="shared" si="4215"/>
        <v>0</v>
      </c>
      <c r="AD8167" s="5">
        <f t="shared" si="4216"/>
        <v>0</v>
      </c>
      <c r="AE8167" s="23">
        <v>36501</v>
      </c>
      <c r="AF8167" s="24">
        <v>4</v>
      </c>
      <c r="AG8167" s="1">
        <f t="shared" si="4231"/>
        <v>0</v>
      </c>
      <c r="AH8167" s="1">
        <f t="shared" si="4231"/>
        <v>0</v>
      </c>
      <c r="AI8167" s="1">
        <f t="shared" si="4217"/>
        <v>0</v>
      </c>
      <c r="AJ8167" s="1">
        <f t="shared" si="4217"/>
        <v>0</v>
      </c>
      <c r="AK8167" s="1">
        <f t="shared" si="4218"/>
        <v>0</v>
      </c>
      <c r="AL8167" s="1">
        <f t="shared" si="4218"/>
        <v>0</v>
      </c>
      <c r="AM8167" s="5">
        <f t="shared" si="4219"/>
        <v>0</v>
      </c>
      <c r="AN8167" s="1">
        <f t="shared" si="4232"/>
        <v>0</v>
      </c>
      <c r="AO8167" s="1">
        <f t="shared" si="4232"/>
        <v>0</v>
      </c>
      <c r="AP8167" s="1">
        <f t="shared" si="4220"/>
        <v>0</v>
      </c>
      <c r="AQ8167" s="1">
        <f t="shared" si="4220"/>
        <v>0</v>
      </c>
      <c r="AR8167" s="1">
        <f t="shared" si="4221"/>
        <v>0</v>
      </c>
      <c r="AS8167" s="1">
        <f t="shared" si="4221"/>
        <v>0</v>
      </c>
      <c r="AT8167" s="5">
        <f t="shared" si="4222"/>
        <v>0</v>
      </c>
      <c r="AU8167" s="1">
        <f t="shared" si="4223"/>
        <v>0</v>
      </c>
      <c r="AV8167" s="1">
        <f t="shared" si="4223"/>
        <v>0</v>
      </c>
      <c r="AW8167" s="1">
        <f t="shared" si="4224"/>
        <v>0</v>
      </c>
      <c r="AX8167" s="1">
        <f t="shared" si="4224"/>
        <v>0</v>
      </c>
      <c r="AY8167" s="5">
        <f t="shared" si="4225"/>
        <v>0</v>
      </c>
      <c r="AZ8167" s="1">
        <f t="shared" si="4226"/>
        <v>0</v>
      </c>
      <c r="BA8167" s="1">
        <f t="shared" si="4227"/>
        <v>0</v>
      </c>
      <c r="BB8167" s="1">
        <f t="shared" si="4228"/>
        <v>0</v>
      </c>
      <c r="BC8167" s="23">
        <v>36501</v>
      </c>
      <c r="BD8167" s="24">
        <v>4</v>
      </c>
    </row>
    <row r="8168" spans="4:56" x14ac:dyDescent="0.15">
      <c r="D8168" s="17"/>
      <c r="E8168" s="14">
        <f t="shared" si="4233"/>
        <v>1</v>
      </c>
      <c r="F8168" s="23">
        <v>36501</v>
      </c>
      <c r="G8168" s="24">
        <v>5</v>
      </c>
      <c r="H8168" s="17">
        <v>14.224299999999999</v>
      </c>
      <c r="I8168" s="17">
        <f t="shared" si="4230"/>
        <v>14.224299999999999</v>
      </c>
      <c r="J8168" s="17">
        <f t="shared" si="4203"/>
        <v>14.224299999999999</v>
      </c>
      <c r="K8168" s="1">
        <v>5.5510000000000002</v>
      </c>
      <c r="L8168" s="1">
        <f t="shared" si="4204"/>
        <v>10.551</v>
      </c>
      <c r="M8168" s="1">
        <f t="shared" si="4205"/>
        <v>18</v>
      </c>
      <c r="N8168" s="1">
        <f t="shared" si="4206"/>
        <v>1</v>
      </c>
      <c r="O8168" s="1">
        <f t="shared" si="4207"/>
        <v>1</v>
      </c>
      <c r="P8168" s="1">
        <f t="shared" si="4208"/>
        <v>0</v>
      </c>
      <c r="Q8168" s="18">
        <f t="shared" si="4202"/>
        <v>1.1555546529103537E-2</v>
      </c>
      <c r="R8168" s="18">
        <f t="shared" si="4209"/>
        <v>0</v>
      </c>
      <c r="S8168" s="1">
        <f t="shared" si="4210"/>
        <v>7.5</v>
      </c>
      <c r="T8168" s="1">
        <f t="shared" si="4211"/>
        <v>0</v>
      </c>
      <c r="U8168" s="1">
        <f t="shared" si="4211"/>
        <v>0</v>
      </c>
      <c r="V8168" s="4">
        <f t="shared" si="4212"/>
        <v>0</v>
      </c>
      <c r="W8168" s="4">
        <f t="shared" si="4213"/>
        <v>0</v>
      </c>
      <c r="X8168" s="4">
        <f t="shared" si="4214"/>
        <v>0</v>
      </c>
      <c r="Y8168" s="4">
        <f t="shared" si="4214"/>
        <v>0</v>
      </c>
      <c r="Z8168" s="4">
        <f t="shared" si="4215"/>
        <v>0</v>
      </c>
      <c r="AA8168" s="4">
        <f t="shared" si="4215"/>
        <v>0</v>
      </c>
      <c r="AD8168" s="5">
        <f t="shared" si="4216"/>
        <v>0</v>
      </c>
      <c r="AE8168" s="23">
        <v>36501</v>
      </c>
      <c r="AF8168" s="24">
        <v>5</v>
      </c>
      <c r="AG8168" s="1">
        <f t="shared" si="4231"/>
        <v>0</v>
      </c>
      <c r="AH8168" s="1">
        <f t="shared" si="4231"/>
        <v>0</v>
      </c>
      <c r="AI8168" s="1">
        <f t="shared" si="4217"/>
        <v>0</v>
      </c>
      <c r="AJ8168" s="1">
        <f t="shared" si="4217"/>
        <v>0</v>
      </c>
      <c r="AK8168" s="1">
        <f t="shared" si="4218"/>
        <v>0</v>
      </c>
      <c r="AL8168" s="1">
        <f t="shared" si="4218"/>
        <v>0</v>
      </c>
      <c r="AM8168" s="5">
        <f t="shared" si="4219"/>
        <v>0</v>
      </c>
      <c r="AN8168" s="1">
        <f t="shared" si="4232"/>
        <v>0</v>
      </c>
      <c r="AO8168" s="1">
        <f t="shared" si="4232"/>
        <v>0</v>
      </c>
      <c r="AP8168" s="1">
        <f t="shared" si="4220"/>
        <v>0</v>
      </c>
      <c r="AQ8168" s="1">
        <f t="shared" si="4220"/>
        <v>0</v>
      </c>
      <c r="AR8168" s="1">
        <f t="shared" si="4221"/>
        <v>0</v>
      </c>
      <c r="AS8168" s="1">
        <f t="shared" si="4221"/>
        <v>0</v>
      </c>
      <c r="AT8168" s="5">
        <f t="shared" si="4222"/>
        <v>0</v>
      </c>
      <c r="AU8168" s="1">
        <f t="shared" si="4223"/>
        <v>0</v>
      </c>
      <c r="AV8168" s="1">
        <f t="shared" si="4223"/>
        <v>0</v>
      </c>
      <c r="AW8168" s="1">
        <f t="shared" si="4224"/>
        <v>0</v>
      </c>
      <c r="AX8168" s="1">
        <f t="shared" si="4224"/>
        <v>0</v>
      </c>
      <c r="AY8168" s="5">
        <f t="shared" si="4225"/>
        <v>0</v>
      </c>
      <c r="AZ8168" s="1">
        <f t="shared" si="4226"/>
        <v>0</v>
      </c>
      <c r="BA8168" s="1">
        <f t="shared" si="4227"/>
        <v>0</v>
      </c>
      <c r="BB8168" s="1">
        <f t="shared" si="4228"/>
        <v>0</v>
      </c>
      <c r="BC8168" s="23">
        <v>36501</v>
      </c>
      <c r="BD8168" s="24">
        <v>5</v>
      </c>
    </row>
    <row r="8169" spans="4:56" x14ac:dyDescent="0.15">
      <c r="D8169" s="17"/>
      <c r="E8169" s="14">
        <f t="shared" si="4233"/>
        <v>1</v>
      </c>
      <c r="F8169" s="23">
        <v>36501</v>
      </c>
      <c r="G8169" s="24">
        <v>6</v>
      </c>
      <c r="H8169" s="17">
        <v>17.074200000000001</v>
      </c>
      <c r="I8169" s="17">
        <f t="shared" si="4230"/>
        <v>17.074200000000001</v>
      </c>
      <c r="J8169" s="17">
        <f t="shared" si="4203"/>
        <v>17.074200000000001</v>
      </c>
      <c r="K8169" s="1">
        <v>5.2030000000000003</v>
      </c>
      <c r="L8169" s="1">
        <f t="shared" si="4204"/>
        <v>10.202999999999999</v>
      </c>
      <c r="M8169" s="1">
        <f t="shared" si="4205"/>
        <v>18</v>
      </c>
      <c r="N8169" s="1">
        <f t="shared" si="4206"/>
        <v>1</v>
      </c>
      <c r="O8169" s="1">
        <f t="shared" si="4207"/>
        <v>1</v>
      </c>
      <c r="P8169" s="1">
        <f t="shared" si="4208"/>
        <v>0</v>
      </c>
      <c r="Q8169" s="18">
        <f t="shared" si="4202"/>
        <v>1.3870750233559447E-2</v>
      </c>
      <c r="R8169" s="18">
        <f t="shared" si="4209"/>
        <v>0</v>
      </c>
      <c r="S8169" s="1">
        <f t="shared" si="4210"/>
        <v>7.5</v>
      </c>
      <c r="T8169" s="1">
        <f t="shared" si="4211"/>
        <v>0</v>
      </c>
      <c r="U8169" s="1">
        <f t="shared" si="4211"/>
        <v>0</v>
      </c>
      <c r="V8169" s="4">
        <f t="shared" si="4212"/>
        <v>0</v>
      </c>
      <c r="W8169" s="4">
        <f t="shared" si="4213"/>
        <v>0</v>
      </c>
      <c r="X8169" s="4">
        <f t="shared" si="4214"/>
        <v>0</v>
      </c>
      <c r="Y8169" s="4">
        <f t="shared" si="4214"/>
        <v>0</v>
      </c>
      <c r="Z8169" s="4">
        <f t="shared" si="4215"/>
        <v>0</v>
      </c>
      <c r="AA8169" s="4">
        <f t="shared" si="4215"/>
        <v>0</v>
      </c>
      <c r="AD8169" s="5">
        <f t="shared" si="4216"/>
        <v>0</v>
      </c>
      <c r="AE8169" s="23">
        <v>36501</v>
      </c>
      <c r="AF8169" s="24">
        <v>6</v>
      </c>
      <c r="AG8169" s="1">
        <f t="shared" si="4231"/>
        <v>0</v>
      </c>
      <c r="AH8169" s="1">
        <f t="shared" si="4231"/>
        <v>0</v>
      </c>
      <c r="AI8169" s="1">
        <f t="shared" si="4217"/>
        <v>0</v>
      </c>
      <c r="AJ8169" s="1">
        <f t="shared" si="4217"/>
        <v>0</v>
      </c>
      <c r="AK8169" s="1">
        <f t="shared" si="4218"/>
        <v>0</v>
      </c>
      <c r="AL8169" s="1">
        <f t="shared" si="4218"/>
        <v>0</v>
      </c>
      <c r="AM8169" s="5">
        <f t="shared" si="4219"/>
        <v>0</v>
      </c>
      <c r="AN8169" s="1">
        <f t="shared" si="4232"/>
        <v>0</v>
      </c>
      <c r="AO8169" s="1">
        <f t="shared" si="4232"/>
        <v>0</v>
      </c>
      <c r="AP8169" s="1">
        <f t="shared" si="4220"/>
        <v>0</v>
      </c>
      <c r="AQ8169" s="1">
        <f t="shared" si="4220"/>
        <v>0</v>
      </c>
      <c r="AR8169" s="1">
        <f t="shared" si="4221"/>
        <v>0</v>
      </c>
      <c r="AS8169" s="1">
        <f t="shared" si="4221"/>
        <v>0</v>
      </c>
      <c r="AT8169" s="5">
        <f t="shared" si="4222"/>
        <v>0</v>
      </c>
      <c r="AU8169" s="1">
        <f t="shared" si="4223"/>
        <v>0</v>
      </c>
      <c r="AV8169" s="1">
        <f t="shared" si="4223"/>
        <v>0</v>
      </c>
      <c r="AW8169" s="1">
        <f t="shared" si="4224"/>
        <v>0</v>
      </c>
      <c r="AX8169" s="1">
        <f t="shared" si="4224"/>
        <v>0</v>
      </c>
      <c r="AY8169" s="5">
        <f t="shared" si="4225"/>
        <v>0</v>
      </c>
      <c r="AZ8169" s="1">
        <f t="shared" si="4226"/>
        <v>0</v>
      </c>
      <c r="BA8169" s="1">
        <f t="shared" si="4227"/>
        <v>0</v>
      </c>
      <c r="BB8169" s="1">
        <f t="shared" si="4228"/>
        <v>0</v>
      </c>
      <c r="BC8169" s="23">
        <v>36501</v>
      </c>
      <c r="BD8169" s="24">
        <v>6</v>
      </c>
    </row>
    <row r="8170" spans="4:56" x14ac:dyDescent="0.15">
      <c r="D8170" s="17"/>
      <c r="E8170" s="14">
        <f t="shared" si="4233"/>
        <v>1</v>
      </c>
      <c r="F8170" s="23">
        <v>36501</v>
      </c>
      <c r="G8170" s="24">
        <v>7</v>
      </c>
      <c r="H8170" s="17">
        <v>15.613299999999999</v>
      </c>
      <c r="I8170" s="17">
        <f t="shared" si="4230"/>
        <v>15.613299999999999</v>
      </c>
      <c r="J8170" s="17">
        <f t="shared" si="4203"/>
        <v>15.613299999999999</v>
      </c>
      <c r="K8170" s="1">
        <v>4.9589999999999996</v>
      </c>
      <c r="L8170" s="1">
        <f t="shared" si="4204"/>
        <v>9.9589999999999996</v>
      </c>
      <c r="M8170" s="1">
        <f t="shared" si="4205"/>
        <v>18</v>
      </c>
      <c r="N8170" s="1">
        <f t="shared" si="4206"/>
        <v>1</v>
      </c>
      <c r="O8170" s="1">
        <f t="shared" si="4207"/>
        <v>1</v>
      </c>
      <c r="P8170" s="1">
        <f t="shared" si="4208"/>
        <v>0</v>
      </c>
      <c r="Q8170" s="18">
        <f t="shared" si="4202"/>
        <v>1.2683943295828424E-2</v>
      </c>
      <c r="R8170" s="18">
        <f t="shared" si="4209"/>
        <v>0</v>
      </c>
      <c r="S8170" s="1">
        <f t="shared" si="4210"/>
        <v>7.5</v>
      </c>
      <c r="T8170" s="1">
        <f t="shared" si="4211"/>
        <v>0</v>
      </c>
      <c r="U8170" s="1">
        <f t="shared" si="4211"/>
        <v>0</v>
      </c>
      <c r="V8170" s="4">
        <f t="shared" si="4212"/>
        <v>0</v>
      </c>
      <c r="W8170" s="4">
        <f t="shared" si="4213"/>
        <v>0</v>
      </c>
      <c r="X8170" s="4">
        <f t="shared" si="4214"/>
        <v>0</v>
      </c>
      <c r="Y8170" s="4">
        <f t="shared" si="4214"/>
        <v>0</v>
      </c>
      <c r="Z8170" s="4">
        <f t="shared" si="4215"/>
        <v>0</v>
      </c>
      <c r="AA8170" s="4">
        <f t="shared" si="4215"/>
        <v>0</v>
      </c>
      <c r="AD8170" s="5">
        <f t="shared" si="4216"/>
        <v>0</v>
      </c>
      <c r="AE8170" s="23">
        <v>36501</v>
      </c>
      <c r="AF8170" s="24">
        <v>7</v>
      </c>
      <c r="AG8170" s="1">
        <f t="shared" si="4231"/>
        <v>0</v>
      </c>
      <c r="AH8170" s="1">
        <f t="shared" si="4231"/>
        <v>0</v>
      </c>
      <c r="AI8170" s="1">
        <f t="shared" si="4217"/>
        <v>0</v>
      </c>
      <c r="AJ8170" s="1">
        <f t="shared" si="4217"/>
        <v>0</v>
      </c>
      <c r="AK8170" s="1">
        <f t="shared" si="4218"/>
        <v>0</v>
      </c>
      <c r="AL8170" s="1">
        <f t="shared" si="4218"/>
        <v>0</v>
      </c>
      <c r="AM8170" s="5">
        <f t="shared" si="4219"/>
        <v>0</v>
      </c>
      <c r="AN8170" s="1">
        <f t="shared" si="4232"/>
        <v>0</v>
      </c>
      <c r="AO8170" s="1">
        <f t="shared" si="4232"/>
        <v>0</v>
      </c>
      <c r="AP8170" s="1">
        <f t="shared" si="4220"/>
        <v>0</v>
      </c>
      <c r="AQ8170" s="1">
        <f t="shared" si="4220"/>
        <v>0</v>
      </c>
      <c r="AR8170" s="1">
        <f t="shared" si="4221"/>
        <v>0</v>
      </c>
      <c r="AS8170" s="1">
        <f t="shared" si="4221"/>
        <v>0</v>
      </c>
      <c r="AT8170" s="5">
        <f t="shared" si="4222"/>
        <v>0</v>
      </c>
      <c r="AU8170" s="1">
        <f t="shared" si="4223"/>
        <v>0</v>
      </c>
      <c r="AV8170" s="1">
        <f t="shared" si="4223"/>
        <v>0</v>
      </c>
      <c r="AW8170" s="1">
        <f t="shared" si="4224"/>
        <v>0</v>
      </c>
      <c r="AX8170" s="1">
        <f t="shared" si="4224"/>
        <v>0</v>
      </c>
      <c r="AY8170" s="5">
        <f t="shared" si="4225"/>
        <v>0</v>
      </c>
      <c r="AZ8170" s="1">
        <f t="shared" si="4226"/>
        <v>0</v>
      </c>
      <c r="BA8170" s="1">
        <f t="shared" si="4227"/>
        <v>0</v>
      </c>
      <c r="BB8170" s="1">
        <f t="shared" si="4228"/>
        <v>0</v>
      </c>
      <c r="BC8170" s="23">
        <v>36501</v>
      </c>
      <c r="BD8170" s="24">
        <v>7</v>
      </c>
    </row>
    <row r="8171" spans="4:56" x14ac:dyDescent="0.15">
      <c r="D8171" s="17"/>
      <c r="E8171" s="14">
        <f t="shared" si="4233"/>
        <v>1</v>
      </c>
      <c r="F8171" s="23">
        <v>36501</v>
      </c>
      <c r="G8171" s="24">
        <v>8</v>
      </c>
      <c r="H8171" s="17">
        <v>20.6174</v>
      </c>
      <c r="I8171" s="17">
        <f t="shared" si="4230"/>
        <v>20.6174</v>
      </c>
      <c r="J8171" s="17">
        <f t="shared" si="4203"/>
        <v>20.6174</v>
      </c>
      <c r="K8171" s="1">
        <v>5.09</v>
      </c>
      <c r="L8171" s="1">
        <f t="shared" si="4204"/>
        <v>10.09</v>
      </c>
      <c r="M8171" s="1">
        <f t="shared" si="4205"/>
        <v>18</v>
      </c>
      <c r="N8171" s="1">
        <f t="shared" si="4206"/>
        <v>1</v>
      </c>
      <c r="O8171" s="1">
        <f t="shared" si="4207"/>
        <v>1</v>
      </c>
      <c r="P8171" s="1">
        <f t="shared" si="4208"/>
        <v>0</v>
      </c>
      <c r="Q8171" s="18">
        <f t="shared" si="4202"/>
        <v>1.6749177464559891E-2</v>
      </c>
      <c r="R8171" s="18">
        <f t="shared" si="4209"/>
        <v>0</v>
      </c>
      <c r="S8171" s="1">
        <f t="shared" si="4210"/>
        <v>7.5</v>
      </c>
      <c r="T8171" s="1">
        <f t="shared" si="4211"/>
        <v>0</v>
      </c>
      <c r="U8171" s="1">
        <f t="shared" si="4211"/>
        <v>0</v>
      </c>
      <c r="V8171" s="4">
        <f t="shared" si="4212"/>
        <v>0</v>
      </c>
      <c r="W8171" s="4">
        <f t="shared" si="4213"/>
        <v>0</v>
      </c>
      <c r="X8171" s="4">
        <f t="shared" si="4214"/>
        <v>0</v>
      </c>
      <c r="Y8171" s="4">
        <f t="shared" si="4214"/>
        <v>0</v>
      </c>
      <c r="Z8171" s="4">
        <f t="shared" si="4215"/>
        <v>0</v>
      </c>
      <c r="AA8171" s="4">
        <f t="shared" si="4215"/>
        <v>0</v>
      </c>
      <c r="AD8171" s="5">
        <f t="shared" si="4216"/>
        <v>0</v>
      </c>
      <c r="AE8171" s="23">
        <v>36501</v>
      </c>
      <c r="AF8171" s="24">
        <v>8</v>
      </c>
      <c r="AG8171" s="1">
        <f t="shared" si="4231"/>
        <v>0</v>
      </c>
      <c r="AH8171" s="1">
        <f t="shared" si="4231"/>
        <v>0</v>
      </c>
      <c r="AI8171" s="1">
        <f t="shared" si="4217"/>
        <v>0</v>
      </c>
      <c r="AJ8171" s="1">
        <f t="shared" si="4217"/>
        <v>0</v>
      </c>
      <c r="AK8171" s="1">
        <f t="shared" si="4218"/>
        <v>0</v>
      </c>
      <c r="AL8171" s="1">
        <f t="shared" si="4218"/>
        <v>0</v>
      </c>
      <c r="AM8171" s="5">
        <f t="shared" si="4219"/>
        <v>0</v>
      </c>
      <c r="AN8171" s="1">
        <f t="shared" si="4232"/>
        <v>0</v>
      </c>
      <c r="AO8171" s="1">
        <f t="shared" si="4232"/>
        <v>0</v>
      </c>
      <c r="AP8171" s="1">
        <f t="shared" si="4220"/>
        <v>0</v>
      </c>
      <c r="AQ8171" s="1">
        <f t="shared" si="4220"/>
        <v>0</v>
      </c>
      <c r="AR8171" s="1">
        <f t="shared" si="4221"/>
        <v>0</v>
      </c>
      <c r="AS8171" s="1">
        <f t="shared" si="4221"/>
        <v>0</v>
      </c>
      <c r="AT8171" s="5">
        <f t="shared" si="4222"/>
        <v>0</v>
      </c>
      <c r="AU8171" s="1">
        <f t="shared" si="4223"/>
        <v>0</v>
      </c>
      <c r="AV8171" s="1">
        <f t="shared" si="4223"/>
        <v>0</v>
      </c>
      <c r="AW8171" s="1">
        <f t="shared" si="4224"/>
        <v>0</v>
      </c>
      <c r="AX8171" s="1">
        <f t="shared" si="4224"/>
        <v>0</v>
      </c>
      <c r="AY8171" s="5">
        <f t="shared" si="4225"/>
        <v>0</v>
      </c>
      <c r="AZ8171" s="1">
        <f t="shared" si="4226"/>
        <v>0</v>
      </c>
      <c r="BA8171" s="1">
        <f t="shared" si="4227"/>
        <v>0</v>
      </c>
      <c r="BB8171" s="1">
        <f t="shared" si="4228"/>
        <v>0</v>
      </c>
      <c r="BC8171" s="23">
        <v>36501</v>
      </c>
      <c r="BD8171" s="24">
        <v>8</v>
      </c>
    </row>
    <row r="8172" spans="4:56" x14ac:dyDescent="0.15">
      <c r="D8172" s="17"/>
      <c r="E8172" s="14">
        <f t="shared" si="4233"/>
        <v>1</v>
      </c>
      <c r="F8172" s="23">
        <v>36501</v>
      </c>
      <c r="G8172" s="24">
        <v>9</v>
      </c>
      <c r="H8172" s="17">
        <v>21.707999999999998</v>
      </c>
      <c r="I8172" s="17">
        <f t="shared" si="4230"/>
        <v>21.707999999999998</v>
      </c>
      <c r="J8172" s="17">
        <f t="shared" si="4203"/>
        <v>21.707999999999998</v>
      </c>
      <c r="K8172" s="1">
        <v>5.4470000000000001</v>
      </c>
      <c r="L8172" s="1">
        <f t="shared" si="4204"/>
        <v>10.446999999999999</v>
      </c>
      <c r="M8172" s="1">
        <f t="shared" si="4205"/>
        <v>18</v>
      </c>
      <c r="N8172" s="1">
        <f t="shared" si="4206"/>
        <v>1</v>
      </c>
      <c r="O8172" s="1">
        <f t="shared" si="4207"/>
        <v>1</v>
      </c>
      <c r="P8172" s="1">
        <f t="shared" si="4208"/>
        <v>0</v>
      </c>
      <c r="Q8172" s="18">
        <f t="shared" si="4202"/>
        <v>1.7635159835899101E-2</v>
      </c>
      <c r="R8172" s="18">
        <f t="shared" si="4209"/>
        <v>0</v>
      </c>
      <c r="S8172" s="1">
        <f t="shared" si="4210"/>
        <v>7.5</v>
      </c>
      <c r="T8172" s="1">
        <f t="shared" si="4211"/>
        <v>0</v>
      </c>
      <c r="U8172" s="1">
        <f t="shared" si="4211"/>
        <v>0</v>
      </c>
      <c r="V8172" s="4">
        <f t="shared" si="4212"/>
        <v>0</v>
      </c>
      <c r="W8172" s="4">
        <f t="shared" si="4213"/>
        <v>0</v>
      </c>
      <c r="X8172" s="4">
        <f t="shared" si="4214"/>
        <v>0</v>
      </c>
      <c r="Y8172" s="4">
        <f t="shared" si="4214"/>
        <v>0</v>
      </c>
      <c r="Z8172" s="4">
        <f t="shared" si="4215"/>
        <v>0</v>
      </c>
      <c r="AA8172" s="4">
        <f t="shared" si="4215"/>
        <v>0</v>
      </c>
      <c r="AD8172" s="5">
        <f t="shared" si="4216"/>
        <v>0</v>
      </c>
      <c r="AE8172" s="23">
        <v>36501</v>
      </c>
      <c r="AF8172" s="24">
        <v>9</v>
      </c>
      <c r="AG8172" s="1">
        <f t="shared" si="4231"/>
        <v>0</v>
      </c>
      <c r="AH8172" s="1">
        <f t="shared" si="4231"/>
        <v>0</v>
      </c>
      <c r="AI8172" s="1">
        <f t="shared" si="4217"/>
        <v>0</v>
      </c>
      <c r="AJ8172" s="1">
        <f t="shared" si="4217"/>
        <v>0</v>
      </c>
      <c r="AK8172" s="1">
        <f t="shared" si="4218"/>
        <v>0</v>
      </c>
      <c r="AL8172" s="1">
        <f t="shared" si="4218"/>
        <v>0</v>
      </c>
      <c r="AM8172" s="5">
        <f t="shared" si="4219"/>
        <v>0</v>
      </c>
      <c r="AN8172" s="1">
        <f t="shared" si="4232"/>
        <v>0</v>
      </c>
      <c r="AO8172" s="1">
        <f t="shared" si="4232"/>
        <v>0</v>
      </c>
      <c r="AP8172" s="1">
        <f t="shared" si="4220"/>
        <v>0</v>
      </c>
      <c r="AQ8172" s="1">
        <f t="shared" si="4220"/>
        <v>0</v>
      </c>
      <c r="AR8172" s="1">
        <f t="shared" si="4221"/>
        <v>0</v>
      </c>
      <c r="AS8172" s="1">
        <f t="shared" si="4221"/>
        <v>0</v>
      </c>
      <c r="AT8172" s="5">
        <f t="shared" si="4222"/>
        <v>0</v>
      </c>
      <c r="AU8172" s="1">
        <f t="shared" si="4223"/>
        <v>0</v>
      </c>
      <c r="AV8172" s="1">
        <f t="shared" si="4223"/>
        <v>0</v>
      </c>
      <c r="AW8172" s="1">
        <f t="shared" si="4224"/>
        <v>0</v>
      </c>
      <c r="AX8172" s="1">
        <f t="shared" si="4224"/>
        <v>0</v>
      </c>
      <c r="AY8172" s="5">
        <f t="shared" si="4225"/>
        <v>0</v>
      </c>
      <c r="AZ8172" s="1">
        <f t="shared" si="4226"/>
        <v>0</v>
      </c>
      <c r="BA8172" s="1">
        <f t="shared" si="4227"/>
        <v>0</v>
      </c>
      <c r="BB8172" s="1">
        <f t="shared" si="4228"/>
        <v>0</v>
      </c>
      <c r="BC8172" s="23">
        <v>36501</v>
      </c>
      <c r="BD8172" s="24">
        <v>9</v>
      </c>
    </row>
    <row r="8173" spans="4:56" x14ac:dyDescent="0.15">
      <c r="D8173" s="17"/>
      <c r="E8173" s="14">
        <f t="shared" si="4233"/>
        <v>1</v>
      </c>
      <c r="F8173" s="23">
        <v>36501</v>
      </c>
      <c r="G8173" s="24">
        <v>10</v>
      </c>
      <c r="H8173" s="17">
        <v>28.7483</v>
      </c>
      <c r="I8173" s="17">
        <f t="shared" si="4230"/>
        <v>28.7483</v>
      </c>
      <c r="J8173" s="17">
        <f t="shared" si="4203"/>
        <v>28.7483</v>
      </c>
      <c r="K8173" s="1">
        <v>5.9219999999999997</v>
      </c>
      <c r="L8173" s="1">
        <f t="shared" si="4204"/>
        <v>10.922000000000001</v>
      </c>
      <c r="M8173" s="1">
        <f t="shared" si="4205"/>
        <v>18</v>
      </c>
      <c r="N8173" s="1">
        <f t="shared" si="4206"/>
        <v>1</v>
      </c>
      <c r="O8173" s="1">
        <f t="shared" si="4207"/>
        <v>1</v>
      </c>
      <c r="P8173" s="1">
        <f t="shared" si="4208"/>
        <v>0</v>
      </c>
      <c r="Q8173" s="18">
        <f t="shared" si="4202"/>
        <v>2.3354563548478816E-2</v>
      </c>
      <c r="R8173" s="18">
        <f t="shared" si="4209"/>
        <v>0</v>
      </c>
      <c r="S8173" s="1">
        <f t="shared" si="4210"/>
        <v>7.5</v>
      </c>
      <c r="T8173" s="1">
        <f t="shared" si="4211"/>
        <v>0</v>
      </c>
      <c r="U8173" s="1">
        <f t="shared" si="4211"/>
        <v>0</v>
      </c>
      <c r="V8173" s="4">
        <f t="shared" si="4212"/>
        <v>0</v>
      </c>
      <c r="W8173" s="4">
        <f t="shared" si="4213"/>
        <v>0</v>
      </c>
      <c r="X8173" s="4">
        <f t="shared" si="4214"/>
        <v>0</v>
      </c>
      <c r="Y8173" s="4">
        <f t="shared" si="4214"/>
        <v>0</v>
      </c>
      <c r="Z8173" s="4">
        <f t="shared" si="4215"/>
        <v>0</v>
      </c>
      <c r="AA8173" s="4">
        <f t="shared" si="4215"/>
        <v>0</v>
      </c>
      <c r="AD8173" s="5">
        <f t="shared" si="4216"/>
        <v>0</v>
      </c>
      <c r="AE8173" s="23">
        <v>36501</v>
      </c>
      <c r="AF8173" s="24">
        <v>10</v>
      </c>
      <c r="AG8173" s="1">
        <f t="shared" si="4231"/>
        <v>0</v>
      </c>
      <c r="AH8173" s="1">
        <f t="shared" si="4231"/>
        <v>0</v>
      </c>
      <c r="AI8173" s="1">
        <f t="shared" si="4217"/>
        <v>0</v>
      </c>
      <c r="AJ8173" s="1">
        <f t="shared" si="4217"/>
        <v>0</v>
      </c>
      <c r="AK8173" s="1">
        <f t="shared" si="4218"/>
        <v>0</v>
      </c>
      <c r="AL8173" s="1">
        <f t="shared" si="4218"/>
        <v>0</v>
      </c>
      <c r="AM8173" s="5">
        <f t="shared" si="4219"/>
        <v>0</v>
      </c>
      <c r="AN8173" s="1">
        <f t="shared" si="4232"/>
        <v>0</v>
      </c>
      <c r="AO8173" s="1">
        <f t="shared" si="4232"/>
        <v>0</v>
      </c>
      <c r="AP8173" s="1">
        <f t="shared" si="4220"/>
        <v>0</v>
      </c>
      <c r="AQ8173" s="1">
        <f t="shared" si="4220"/>
        <v>0</v>
      </c>
      <c r="AR8173" s="1">
        <f t="shared" si="4221"/>
        <v>0</v>
      </c>
      <c r="AS8173" s="1">
        <f t="shared" si="4221"/>
        <v>0</v>
      </c>
      <c r="AT8173" s="5">
        <f t="shared" si="4222"/>
        <v>0</v>
      </c>
      <c r="AU8173" s="1">
        <f t="shared" si="4223"/>
        <v>0</v>
      </c>
      <c r="AV8173" s="1">
        <f t="shared" si="4223"/>
        <v>0</v>
      </c>
      <c r="AW8173" s="1">
        <f t="shared" si="4224"/>
        <v>0</v>
      </c>
      <c r="AX8173" s="1">
        <f t="shared" si="4224"/>
        <v>0</v>
      </c>
      <c r="AY8173" s="5">
        <f t="shared" si="4225"/>
        <v>0</v>
      </c>
      <c r="AZ8173" s="1">
        <f t="shared" si="4226"/>
        <v>0</v>
      </c>
      <c r="BA8173" s="1">
        <f t="shared" si="4227"/>
        <v>0</v>
      </c>
      <c r="BB8173" s="1">
        <f t="shared" si="4228"/>
        <v>0</v>
      </c>
      <c r="BC8173" s="23">
        <v>36501</v>
      </c>
      <c r="BD8173" s="24">
        <v>10</v>
      </c>
    </row>
    <row r="8174" spans="4:56" x14ac:dyDescent="0.15">
      <c r="D8174" s="17"/>
      <c r="E8174" s="14">
        <f t="shared" si="4233"/>
        <v>1</v>
      </c>
      <c r="F8174" s="23">
        <v>36501</v>
      </c>
      <c r="G8174" s="24">
        <v>11</v>
      </c>
      <c r="H8174" s="17">
        <v>44.9878</v>
      </c>
      <c r="I8174" s="17">
        <f t="shared" si="4230"/>
        <v>44.9878</v>
      </c>
      <c r="J8174" s="17">
        <f t="shared" si="4203"/>
        <v>44.9878</v>
      </c>
      <c r="K8174" s="1">
        <v>6.4640000000000004</v>
      </c>
      <c r="L8174" s="1">
        <f t="shared" si="4204"/>
        <v>11.464</v>
      </c>
      <c r="M8174" s="1">
        <f t="shared" si="4205"/>
        <v>18</v>
      </c>
      <c r="N8174" s="1">
        <f t="shared" si="4206"/>
        <v>1</v>
      </c>
      <c r="O8174" s="1">
        <f t="shared" si="4207"/>
        <v>1</v>
      </c>
      <c r="P8174" s="1">
        <f t="shared" si="4208"/>
        <v>0</v>
      </c>
      <c r="Q8174" s="18">
        <f t="shared" si="4202"/>
        <v>3.6547219627117267E-2</v>
      </c>
      <c r="R8174" s="18">
        <f t="shared" si="4209"/>
        <v>0</v>
      </c>
      <c r="S8174" s="1">
        <f t="shared" si="4210"/>
        <v>7.5</v>
      </c>
      <c r="T8174" s="1">
        <f t="shared" si="4211"/>
        <v>0</v>
      </c>
      <c r="U8174" s="1">
        <f t="shared" si="4211"/>
        <v>0</v>
      </c>
      <c r="V8174" s="4">
        <f t="shared" si="4212"/>
        <v>0</v>
      </c>
      <c r="W8174" s="4">
        <f t="shared" si="4213"/>
        <v>0</v>
      </c>
      <c r="X8174" s="4">
        <f t="shared" si="4214"/>
        <v>0</v>
      </c>
      <c r="Y8174" s="4">
        <f t="shared" si="4214"/>
        <v>0</v>
      </c>
      <c r="Z8174" s="4">
        <f t="shared" si="4215"/>
        <v>0</v>
      </c>
      <c r="AA8174" s="4">
        <f t="shared" si="4215"/>
        <v>0</v>
      </c>
      <c r="AD8174" s="5">
        <f t="shared" si="4216"/>
        <v>0</v>
      </c>
      <c r="AE8174" s="23">
        <v>36501</v>
      </c>
      <c r="AF8174" s="24">
        <v>11</v>
      </c>
      <c r="AG8174" s="1">
        <f t="shared" si="4231"/>
        <v>0</v>
      </c>
      <c r="AH8174" s="1">
        <f t="shared" si="4231"/>
        <v>0</v>
      </c>
      <c r="AI8174" s="1">
        <f t="shared" si="4217"/>
        <v>0</v>
      </c>
      <c r="AJ8174" s="1">
        <f t="shared" si="4217"/>
        <v>0</v>
      </c>
      <c r="AK8174" s="1">
        <f t="shared" si="4218"/>
        <v>0</v>
      </c>
      <c r="AL8174" s="1">
        <f t="shared" si="4218"/>
        <v>0</v>
      </c>
      <c r="AM8174" s="5">
        <f t="shared" si="4219"/>
        <v>0</v>
      </c>
      <c r="AN8174" s="1">
        <f t="shared" si="4232"/>
        <v>0</v>
      </c>
      <c r="AO8174" s="1">
        <f t="shared" si="4232"/>
        <v>0</v>
      </c>
      <c r="AP8174" s="1">
        <f t="shared" si="4220"/>
        <v>0</v>
      </c>
      <c r="AQ8174" s="1">
        <f t="shared" si="4220"/>
        <v>0</v>
      </c>
      <c r="AR8174" s="1">
        <f t="shared" si="4221"/>
        <v>0</v>
      </c>
      <c r="AS8174" s="1">
        <f t="shared" si="4221"/>
        <v>0</v>
      </c>
      <c r="AT8174" s="5">
        <f t="shared" si="4222"/>
        <v>0</v>
      </c>
      <c r="AU8174" s="1">
        <f t="shared" si="4223"/>
        <v>0</v>
      </c>
      <c r="AV8174" s="1">
        <f t="shared" si="4223"/>
        <v>0</v>
      </c>
      <c r="AW8174" s="1">
        <f t="shared" si="4224"/>
        <v>0</v>
      </c>
      <c r="AX8174" s="1">
        <f t="shared" si="4224"/>
        <v>0</v>
      </c>
      <c r="AY8174" s="5">
        <f t="shared" si="4225"/>
        <v>0</v>
      </c>
      <c r="AZ8174" s="1">
        <f t="shared" si="4226"/>
        <v>0</v>
      </c>
      <c r="BA8174" s="1">
        <f t="shared" si="4227"/>
        <v>0</v>
      </c>
      <c r="BB8174" s="1">
        <f t="shared" si="4228"/>
        <v>0</v>
      </c>
      <c r="BC8174" s="23">
        <v>36501</v>
      </c>
      <c r="BD8174" s="24">
        <v>11</v>
      </c>
    </row>
    <row r="8175" spans="4:56" x14ac:dyDescent="0.15">
      <c r="D8175" s="17"/>
      <c r="E8175" s="14">
        <f t="shared" si="4233"/>
        <v>1</v>
      </c>
      <c r="F8175" s="23">
        <v>36501</v>
      </c>
      <c r="G8175" s="24">
        <v>12</v>
      </c>
      <c r="H8175" s="17">
        <v>53.287399999999998</v>
      </c>
      <c r="I8175" s="17">
        <f t="shared" si="4230"/>
        <v>53.287399999999998</v>
      </c>
      <c r="J8175" s="17">
        <f t="shared" si="4203"/>
        <v>53.287399999999998</v>
      </c>
      <c r="K8175" s="1">
        <v>7.0910000000000002</v>
      </c>
      <c r="L8175" s="1">
        <f t="shared" si="4204"/>
        <v>12.091000000000001</v>
      </c>
      <c r="M8175" s="1">
        <f t="shared" si="4205"/>
        <v>18</v>
      </c>
      <c r="N8175" s="1">
        <f t="shared" si="4206"/>
        <v>1</v>
      </c>
      <c r="O8175" s="1">
        <f t="shared" si="4207"/>
        <v>1</v>
      </c>
      <c r="P8175" s="1">
        <f t="shared" si="4208"/>
        <v>0</v>
      </c>
      <c r="Q8175" s="18">
        <f t="shared" si="4202"/>
        <v>4.3289654332019985E-2</v>
      </c>
      <c r="R8175" s="18">
        <f t="shared" si="4209"/>
        <v>0</v>
      </c>
      <c r="S8175" s="1">
        <f t="shared" si="4210"/>
        <v>7.5</v>
      </c>
      <c r="T8175" s="1">
        <f t="shared" si="4211"/>
        <v>0</v>
      </c>
      <c r="U8175" s="1">
        <f t="shared" si="4211"/>
        <v>0</v>
      </c>
      <c r="V8175" s="4">
        <f t="shared" si="4212"/>
        <v>0</v>
      </c>
      <c r="W8175" s="4">
        <f t="shared" si="4213"/>
        <v>0</v>
      </c>
      <c r="X8175" s="4">
        <f t="shared" si="4214"/>
        <v>0</v>
      </c>
      <c r="Y8175" s="4">
        <f t="shared" si="4214"/>
        <v>0</v>
      </c>
      <c r="Z8175" s="4">
        <f t="shared" si="4215"/>
        <v>0</v>
      </c>
      <c r="AA8175" s="4">
        <f t="shared" si="4215"/>
        <v>0</v>
      </c>
      <c r="AD8175" s="5">
        <f t="shared" si="4216"/>
        <v>0</v>
      </c>
      <c r="AE8175" s="23">
        <v>36501</v>
      </c>
      <c r="AF8175" s="24">
        <v>12</v>
      </c>
      <c r="AG8175" s="1">
        <f t="shared" si="4231"/>
        <v>0</v>
      </c>
      <c r="AH8175" s="1">
        <f t="shared" si="4231"/>
        <v>0</v>
      </c>
      <c r="AI8175" s="1">
        <f t="shared" si="4217"/>
        <v>0</v>
      </c>
      <c r="AJ8175" s="1">
        <f t="shared" si="4217"/>
        <v>0</v>
      </c>
      <c r="AK8175" s="1">
        <f t="shared" si="4218"/>
        <v>0</v>
      </c>
      <c r="AL8175" s="1">
        <f t="shared" si="4218"/>
        <v>0</v>
      </c>
      <c r="AM8175" s="5">
        <f t="shared" si="4219"/>
        <v>0</v>
      </c>
      <c r="AN8175" s="1">
        <f t="shared" si="4232"/>
        <v>0</v>
      </c>
      <c r="AO8175" s="1">
        <f t="shared" si="4232"/>
        <v>0</v>
      </c>
      <c r="AP8175" s="1">
        <f t="shared" si="4220"/>
        <v>0</v>
      </c>
      <c r="AQ8175" s="1">
        <f t="shared" si="4220"/>
        <v>0</v>
      </c>
      <c r="AR8175" s="1">
        <f t="shared" si="4221"/>
        <v>0</v>
      </c>
      <c r="AS8175" s="1">
        <f t="shared" si="4221"/>
        <v>0</v>
      </c>
      <c r="AT8175" s="5">
        <f t="shared" si="4222"/>
        <v>0</v>
      </c>
      <c r="AU8175" s="1">
        <f t="shared" si="4223"/>
        <v>0</v>
      </c>
      <c r="AV8175" s="1">
        <f t="shared" si="4223"/>
        <v>0</v>
      </c>
      <c r="AW8175" s="1">
        <f t="shared" si="4224"/>
        <v>0</v>
      </c>
      <c r="AX8175" s="1">
        <f t="shared" si="4224"/>
        <v>0</v>
      </c>
      <c r="AY8175" s="5">
        <f t="shared" si="4225"/>
        <v>0</v>
      </c>
      <c r="AZ8175" s="1">
        <f t="shared" si="4226"/>
        <v>0</v>
      </c>
      <c r="BA8175" s="1">
        <f t="shared" si="4227"/>
        <v>0</v>
      </c>
      <c r="BB8175" s="1">
        <f t="shared" si="4228"/>
        <v>0</v>
      </c>
      <c r="BC8175" s="23">
        <v>36501</v>
      </c>
      <c r="BD8175" s="24">
        <v>12</v>
      </c>
    </row>
    <row r="8176" spans="4:56" x14ac:dyDescent="0.15">
      <c r="D8176" s="17"/>
      <c r="E8176" s="14">
        <f t="shared" si="4233"/>
        <v>1</v>
      </c>
      <c r="F8176" s="23">
        <v>36501</v>
      </c>
      <c r="G8176" s="24">
        <v>13</v>
      </c>
      <c r="H8176" s="17">
        <v>87.993899999999996</v>
      </c>
      <c r="I8176" s="17">
        <f t="shared" si="4230"/>
        <v>87.993899999999996</v>
      </c>
      <c r="J8176" s="17">
        <f t="shared" si="4203"/>
        <v>87.993899999999996</v>
      </c>
      <c r="K8176" s="1">
        <v>7.7679999999999998</v>
      </c>
      <c r="L8176" s="1">
        <f t="shared" si="4204"/>
        <v>12.768000000000001</v>
      </c>
      <c r="M8176" s="1">
        <f t="shared" si="4205"/>
        <v>18</v>
      </c>
      <c r="N8176" s="1">
        <f t="shared" si="4206"/>
        <v>1</v>
      </c>
      <c r="O8176" s="1">
        <f t="shared" si="4207"/>
        <v>1</v>
      </c>
      <c r="P8176" s="1">
        <f t="shared" si="4208"/>
        <v>0</v>
      </c>
      <c r="Q8176" s="18">
        <f t="shared" si="4202"/>
        <v>7.14845444575328E-2</v>
      </c>
      <c r="R8176" s="18">
        <f t="shared" si="4209"/>
        <v>0</v>
      </c>
      <c r="S8176" s="1">
        <f t="shared" si="4210"/>
        <v>7.5</v>
      </c>
      <c r="T8176" s="1">
        <f t="shared" si="4211"/>
        <v>0</v>
      </c>
      <c r="U8176" s="1">
        <f t="shared" si="4211"/>
        <v>0</v>
      </c>
      <c r="V8176" s="4">
        <f t="shared" si="4212"/>
        <v>0</v>
      </c>
      <c r="W8176" s="4">
        <f t="shared" si="4213"/>
        <v>0</v>
      </c>
      <c r="X8176" s="4">
        <f t="shared" si="4214"/>
        <v>0</v>
      </c>
      <c r="Y8176" s="4">
        <f t="shared" si="4214"/>
        <v>0</v>
      </c>
      <c r="Z8176" s="4">
        <f t="shared" si="4215"/>
        <v>0</v>
      </c>
      <c r="AA8176" s="4">
        <f t="shared" si="4215"/>
        <v>0</v>
      </c>
      <c r="AD8176" s="5">
        <f t="shared" si="4216"/>
        <v>0</v>
      </c>
      <c r="AE8176" s="23">
        <v>36501</v>
      </c>
      <c r="AF8176" s="24">
        <v>13</v>
      </c>
      <c r="AG8176" s="1">
        <f t="shared" si="4231"/>
        <v>0</v>
      </c>
      <c r="AH8176" s="1">
        <f t="shared" si="4231"/>
        <v>0</v>
      </c>
      <c r="AI8176" s="1">
        <f t="shared" si="4217"/>
        <v>0</v>
      </c>
      <c r="AJ8176" s="1">
        <f t="shared" si="4217"/>
        <v>0</v>
      </c>
      <c r="AK8176" s="1">
        <f t="shared" si="4218"/>
        <v>0</v>
      </c>
      <c r="AL8176" s="1">
        <f t="shared" si="4218"/>
        <v>0</v>
      </c>
      <c r="AM8176" s="5">
        <f t="shared" si="4219"/>
        <v>0</v>
      </c>
      <c r="AN8176" s="1">
        <f t="shared" si="4232"/>
        <v>0</v>
      </c>
      <c r="AO8176" s="1">
        <f t="shared" si="4232"/>
        <v>0</v>
      </c>
      <c r="AP8176" s="1">
        <f t="shared" si="4220"/>
        <v>0</v>
      </c>
      <c r="AQ8176" s="1">
        <f t="shared" si="4220"/>
        <v>0</v>
      </c>
      <c r="AR8176" s="1">
        <f t="shared" si="4221"/>
        <v>0</v>
      </c>
      <c r="AS8176" s="1">
        <f t="shared" si="4221"/>
        <v>0</v>
      </c>
      <c r="AT8176" s="5">
        <f t="shared" si="4222"/>
        <v>0</v>
      </c>
      <c r="AU8176" s="1">
        <f t="shared" si="4223"/>
        <v>0</v>
      </c>
      <c r="AV8176" s="1">
        <f t="shared" si="4223"/>
        <v>0</v>
      </c>
      <c r="AW8176" s="1">
        <f t="shared" si="4224"/>
        <v>0</v>
      </c>
      <c r="AX8176" s="1">
        <f t="shared" si="4224"/>
        <v>0</v>
      </c>
      <c r="AY8176" s="5">
        <f t="shared" si="4225"/>
        <v>0</v>
      </c>
      <c r="AZ8176" s="1">
        <f t="shared" si="4226"/>
        <v>0</v>
      </c>
      <c r="BA8176" s="1">
        <f t="shared" si="4227"/>
        <v>0</v>
      </c>
      <c r="BB8176" s="1">
        <f t="shared" si="4228"/>
        <v>0</v>
      </c>
      <c r="BC8176" s="23">
        <v>36501</v>
      </c>
      <c r="BD8176" s="24">
        <v>13</v>
      </c>
    </row>
    <row r="8177" spans="4:56" x14ac:dyDescent="0.15">
      <c r="D8177" s="17"/>
      <c r="E8177" s="14">
        <f t="shared" si="4233"/>
        <v>1</v>
      </c>
      <c r="F8177" s="23">
        <v>36501</v>
      </c>
      <c r="G8177" s="24">
        <v>14</v>
      </c>
      <c r="H8177" s="17">
        <v>120.624</v>
      </c>
      <c r="I8177" s="17">
        <f t="shared" si="4230"/>
        <v>120.624</v>
      </c>
      <c r="J8177" s="17">
        <f t="shared" si="4203"/>
        <v>120.624</v>
      </c>
      <c r="K8177" s="1">
        <v>8.5039999999999996</v>
      </c>
      <c r="L8177" s="1">
        <f t="shared" si="4204"/>
        <v>13.504</v>
      </c>
      <c r="M8177" s="1">
        <f t="shared" si="4205"/>
        <v>18</v>
      </c>
      <c r="N8177" s="1">
        <f t="shared" si="4206"/>
        <v>1</v>
      </c>
      <c r="O8177" s="1">
        <f t="shared" si="4207"/>
        <v>1</v>
      </c>
      <c r="P8177" s="1">
        <f t="shared" si="4208"/>
        <v>0</v>
      </c>
      <c r="Q8177" s="18">
        <f t="shared" si="4202"/>
        <v>9.7992607335797552E-2</v>
      </c>
      <c r="R8177" s="18">
        <f t="shared" si="4209"/>
        <v>0</v>
      </c>
      <c r="S8177" s="1">
        <f t="shared" si="4210"/>
        <v>7.5</v>
      </c>
      <c r="T8177" s="1">
        <f t="shared" si="4211"/>
        <v>0</v>
      </c>
      <c r="U8177" s="1">
        <f t="shared" si="4211"/>
        <v>0</v>
      </c>
      <c r="V8177" s="4">
        <f t="shared" si="4212"/>
        <v>0</v>
      </c>
      <c r="W8177" s="4">
        <f t="shared" si="4213"/>
        <v>0</v>
      </c>
      <c r="X8177" s="4">
        <f t="shared" si="4214"/>
        <v>0</v>
      </c>
      <c r="Y8177" s="4">
        <f t="shared" si="4214"/>
        <v>0</v>
      </c>
      <c r="Z8177" s="4">
        <f t="shared" si="4215"/>
        <v>0</v>
      </c>
      <c r="AA8177" s="4">
        <f t="shared" si="4215"/>
        <v>0</v>
      </c>
      <c r="AD8177" s="5">
        <f t="shared" si="4216"/>
        <v>0</v>
      </c>
      <c r="AE8177" s="23">
        <v>36501</v>
      </c>
      <c r="AF8177" s="24">
        <v>14</v>
      </c>
      <c r="AG8177" s="1">
        <f t="shared" si="4231"/>
        <v>0</v>
      </c>
      <c r="AH8177" s="1">
        <f t="shared" si="4231"/>
        <v>0</v>
      </c>
      <c r="AI8177" s="1">
        <f t="shared" si="4217"/>
        <v>0</v>
      </c>
      <c r="AJ8177" s="1">
        <f t="shared" si="4217"/>
        <v>0</v>
      </c>
      <c r="AK8177" s="1">
        <f t="shared" si="4218"/>
        <v>0</v>
      </c>
      <c r="AL8177" s="1">
        <f t="shared" si="4218"/>
        <v>0</v>
      </c>
      <c r="AM8177" s="5">
        <f t="shared" si="4219"/>
        <v>0</v>
      </c>
      <c r="AN8177" s="1">
        <f t="shared" si="4232"/>
        <v>0</v>
      </c>
      <c r="AO8177" s="1">
        <f t="shared" si="4232"/>
        <v>0</v>
      </c>
      <c r="AP8177" s="1">
        <f t="shared" si="4220"/>
        <v>0</v>
      </c>
      <c r="AQ8177" s="1">
        <f t="shared" si="4220"/>
        <v>0</v>
      </c>
      <c r="AR8177" s="1">
        <f t="shared" si="4221"/>
        <v>0</v>
      </c>
      <c r="AS8177" s="1">
        <f t="shared" si="4221"/>
        <v>0</v>
      </c>
      <c r="AT8177" s="5">
        <f t="shared" si="4222"/>
        <v>0</v>
      </c>
      <c r="AU8177" s="1">
        <f t="shared" si="4223"/>
        <v>0</v>
      </c>
      <c r="AV8177" s="1">
        <f t="shared" si="4223"/>
        <v>0</v>
      </c>
      <c r="AW8177" s="1">
        <f t="shared" si="4224"/>
        <v>0</v>
      </c>
      <c r="AX8177" s="1">
        <f t="shared" si="4224"/>
        <v>0</v>
      </c>
      <c r="AY8177" s="5">
        <f t="shared" si="4225"/>
        <v>0</v>
      </c>
      <c r="AZ8177" s="1">
        <f t="shared" si="4226"/>
        <v>0</v>
      </c>
      <c r="BA8177" s="1">
        <f t="shared" si="4227"/>
        <v>0</v>
      </c>
      <c r="BB8177" s="1">
        <f t="shared" si="4228"/>
        <v>0</v>
      </c>
      <c r="BC8177" s="23">
        <v>36501</v>
      </c>
      <c r="BD8177" s="24">
        <v>14</v>
      </c>
    </row>
    <row r="8178" spans="4:56" x14ac:dyDescent="0.15">
      <c r="D8178" s="17"/>
      <c r="E8178" s="14">
        <f t="shared" si="4233"/>
        <v>1</v>
      </c>
      <c r="F8178" s="23">
        <v>36501</v>
      </c>
      <c r="G8178" s="24">
        <v>15</v>
      </c>
      <c r="H8178" s="17">
        <v>105.28700000000001</v>
      </c>
      <c r="I8178" s="17">
        <f t="shared" si="4230"/>
        <v>105.28700000000001</v>
      </c>
      <c r="J8178" s="17">
        <f t="shared" si="4203"/>
        <v>105.28700000000001</v>
      </c>
      <c r="K8178" s="1">
        <v>9.0540000000000003</v>
      </c>
      <c r="L8178" s="1">
        <f t="shared" si="4204"/>
        <v>14.054</v>
      </c>
      <c r="M8178" s="1">
        <f t="shared" si="4205"/>
        <v>18</v>
      </c>
      <c r="N8178" s="1">
        <f t="shared" si="4206"/>
        <v>1</v>
      </c>
      <c r="O8178" s="1">
        <f t="shared" si="4207"/>
        <v>1</v>
      </c>
      <c r="P8178" s="1">
        <f t="shared" si="4208"/>
        <v>0</v>
      </c>
      <c r="Q8178" s="18">
        <f t="shared" si="4202"/>
        <v>8.5533124822291723E-2</v>
      </c>
      <c r="R8178" s="18">
        <f t="shared" si="4209"/>
        <v>0</v>
      </c>
      <c r="S8178" s="1">
        <f t="shared" si="4210"/>
        <v>7.5</v>
      </c>
      <c r="T8178" s="1">
        <f t="shared" si="4211"/>
        <v>0</v>
      </c>
      <c r="U8178" s="1">
        <f t="shared" si="4211"/>
        <v>0</v>
      </c>
      <c r="V8178" s="4">
        <f t="shared" si="4212"/>
        <v>0</v>
      </c>
      <c r="W8178" s="4">
        <f t="shared" si="4213"/>
        <v>0</v>
      </c>
      <c r="X8178" s="4">
        <f t="shared" si="4214"/>
        <v>0</v>
      </c>
      <c r="Y8178" s="4">
        <f t="shared" si="4214"/>
        <v>0</v>
      </c>
      <c r="Z8178" s="4">
        <f t="shared" si="4215"/>
        <v>0</v>
      </c>
      <c r="AA8178" s="4">
        <f t="shared" si="4215"/>
        <v>0</v>
      </c>
      <c r="AD8178" s="5">
        <f t="shared" si="4216"/>
        <v>0</v>
      </c>
      <c r="AE8178" s="23">
        <v>36501</v>
      </c>
      <c r="AF8178" s="24">
        <v>15</v>
      </c>
      <c r="AG8178" s="1">
        <f t="shared" si="4231"/>
        <v>0</v>
      </c>
      <c r="AH8178" s="1">
        <f t="shared" si="4231"/>
        <v>0</v>
      </c>
      <c r="AI8178" s="1">
        <f t="shared" si="4217"/>
        <v>0</v>
      </c>
      <c r="AJ8178" s="1">
        <f t="shared" si="4217"/>
        <v>0</v>
      </c>
      <c r="AK8178" s="1">
        <f t="shared" si="4218"/>
        <v>0</v>
      </c>
      <c r="AL8178" s="1">
        <f t="shared" si="4218"/>
        <v>0</v>
      </c>
      <c r="AM8178" s="5">
        <f t="shared" si="4219"/>
        <v>0</v>
      </c>
      <c r="AN8178" s="1">
        <f t="shared" si="4232"/>
        <v>0</v>
      </c>
      <c r="AO8178" s="1">
        <f t="shared" si="4232"/>
        <v>0</v>
      </c>
      <c r="AP8178" s="1">
        <f t="shared" si="4220"/>
        <v>0</v>
      </c>
      <c r="AQ8178" s="1">
        <f t="shared" si="4220"/>
        <v>0</v>
      </c>
      <c r="AR8178" s="1">
        <f t="shared" si="4221"/>
        <v>0</v>
      </c>
      <c r="AS8178" s="1">
        <f t="shared" si="4221"/>
        <v>0</v>
      </c>
      <c r="AT8178" s="5">
        <f t="shared" si="4222"/>
        <v>0</v>
      </c>
      <c r="AU8178" s="1">
        <f t="shared" si="4223"/>
        <v>0</v>
      </c>
      <c r="AV8178" s="1">
        <f t="shared" si="4223"/>
        <v>0</v>
      </c>
      <c r="AW8178" s="1">
        <f t="shared" si="4224"/>
        <v>0</v>
      </c>
      <c r="AX8178" s="1">
        <f t="shared" si="4224"/>
        <v>0</v>
      </c>
      <c r="AY8178" s="5">
        <f t="shared" si="4225"/>
        <v>0</v>
      </c>
      <c r="AZ8178" s="1">
        <f t="shared" si="4226"/>
        <v>0</v>
      </c>
      <c r="BA8178" s="1">
        <f t="shared" si="4227"/>
        <v>0</v>
      </c>
      <c r="BB8178" s="1">
        <f t="shared" si="4228"/>
        <v>0</v>
      </c>
      <c r="BC8178" s="23">
        <v>36501</v>
      </c>
      <c r="BD8178" s="24">
        <v>15</v>
      </c>
    </row>
    <row r="8179" spans="4:56" x14ac:dyDescent="0.15">
      <c r="D8179" s="17"/>
      <c r="E8179" s="14">
        <f t="shared" si="4233"/>
        <v>1</v>
      </c>
      <c r="F8179" s="23">
        <v>36501</v>
      </c>
      <c r="G8179" s="24">
        <v>16</v>
      </c>
      <c r="H8179" s="17">
        <v>76.982600000000005</v>
      </c>
      <c r="I8179" s="17">
        <f t="shared" si="4230"/>
        <v>76.982600000000005</v>
      </c>
      <c r="J8179" s="17">
        <f t="shared" si="4203"/>
        <v>76.982600000000005</v>
      </c>
      <c r="K8179" s="1">
        <v>9.0120000000000005</v>
      </c>
      <c r="L8179" s="1">
        <f t="shared" si="4204"/>
        <v>14.012</v>
      </c>
      <c r="M8179" s="1">
        <f t="shared" si="4205"/>
        <v>18</v>
      </c>
      <c r="N8179" s="1">
        <f t="shared" si="4206"/>
        <v>1</v>
      </c>
      <c r="O8179" s="1">
        <f t="shared" si="4207"/>
        <v>1</v>
      </c>
      <c r="P8179" s="1">
        <f t="shared" si="4208"/>
        <v>0</v>
      </c>
      <c r="Q8179" s="18">
        <f t="shared" si="4202"/>
        <v>6.2539177058369561E-2</v>
      </c>
      <c r="R8179" s="18">
        <f t="shared" si="4209"/>
        <v>0</v>
      </c>
      <c r="S8179" s="1">
        <f t="shared" si="4210"/>
        <v>7.5</v>
      </c>
      <c r="T8179" s="1">
        <f t="shared" si="4211"/>
        <v>0</v>
      </c>
      <c r="U8179" s="1">
        <f t="shared" si="4211"/>
        <v>0</v>
      </c>
      <c r="V8179" s="4">
        <f t="shared" si="4212"/>
        <v>0</v>
      </c>
      <c r="W8179" s="4">
        <f t="shared" si="4213"/>
        <v>0</v>
      </c>
      <c r="X8179" s="4">
        <f t="shared" si="4214"/>
        <v>0</v>
      </c>
      <c r="Y8179" s="4">
        <f t="shared" si="4214"/>
        <v>0</v>
      </c>
      <c r="Z8179" s="4">
        <f t="shared" si="4215"/>
        <v>0</v>
      </c>
      <c r="AA8179" s="4">
        <f t="shared" si="4215"/>
        <v>0</v>
      </c>
      <c r="AD8179" s="5">
        <f t="shared" si="4216"/>
        <v>0</v>
      </c>
      <c r="AE8179" s="23">
        <v>36501</v>
      </c>
      <c r="AF8179" s="24">
        <v>16</v>
      </c>
      <c r="AG8179" s="1">
        <f t="shared" si="4231"/>
        <v>0</v>
      </c>
      <c r="AH8179" s="1">
        <f t="shared" si="4231"/>
        <v>0</v>
      </c>
      <c r="AI8179" s="1">
        <f t="shared" si="4217"/>
        <v>0</v>
      </c>
      <c r="AJ8179" s="1">
        <f t="shared" si="4217"/>
        <v>0</v>
      </c>
      <c r="AK8179" s="1">
        <f t="shared" si="4218"/>
        <v>0</v>
      </c>
      <c r="AL8179" s="1">
        <f t="shared" si="4218"/>
        <v>0</v>
      </c>
      <c r="AM8179" s="5">
        <f t="shared" si="4219"/>
        <v>0</v>
      </c>
      <c r="AN8179" s="1">
        <f t="shared" si="4232"/>
        <v>0</v>
      </c>
      <c r="AO8179" s="1">
        <f t="shared" si="4232"/>
        <v>0</v>
      </c>
      <c r="AP8179" s="1">
        <f t="shared" si="4220"/>
        <v>0</v>
      </c>
      <c r="AQ8179" s="1">
        <f t="shared" si="4220"/>
        <v>0</v>
      </c>
      <c r="AR8179" s="1">
        <f t="shared" si="4221"/>
        <v>0</v>
      </c>
      <c r="AS8179" s="1">
        <f t="shared" si="4221"/>
        <v>0</v>
      </c>
      <c r="AT8179" s="5">
        <f t="shared" si="4222"/>
        <v>0</v>
      </c>
      <c r="AU8179" s="1">
        <f t="shared" si="4223"/>
        <v>0</v>
      </c>
      <c r="AV8179" s="1">
        <f t="shared" si="4223"/>
        <v>0</v>
      </c>
      <c r="AW8179" s="1">
        <f t="shared" si="4224"/>
        <v>0</v>
      </c>
      <c r="AX8179" s="1">
        <f t="shared" si="4224"/>
        <v>0</v>
      </c>
      <c r="AY8179" s="5">
        <f t="shared" si="4225"/>
        <v>0</v>
      </c>
      <c r="AZ8179" s="1">
        <f t="shared" si="4226"/>
        <v>0</v>
      </c>
      <c r="BA8179" s="1">
        <f t="shared" si="4227"/>
        <v>0</v>
      </c>
      <c r="BB8179" s="1">
        <f t="shared" si="4228"/>
        <v>0</v>
      </c>
      <c r="BC8179" s="23">
        <v>36501</v>
      </c>
      <c r="BD8179" s="24">
        <v>16</v>
      </c>
    </row>
    <row r="8180" spans="4:56" x14ac:dyDescent="0.15">
      <c r="D8180" s="17"/>
      <c r="E8180" s="14">
        <f t="shared" si="4233"/>
        <v>1</v>
      </c>
      <c r="F8180" s="23">
        <v>36501</v>
      </c>
      <c r="G8180" s="24">
        <v>17</v>
      </c>
      <c r="H8180" s="17">
        <v>40.467100000000002</v>
      </c>
      <c r="I8180" s="17">
        <f t="shared" si="4230"/>
        <v>40.467100000000002</v>
      </c>
      <c r="J8180" s="17">
        <f t="shared" si="4203"/>
        <v>40.467100000000002</v>
      </c>
      <c r="K8180" s="1">
        <v>8.7769999999999992</v>
      </c>
      <c r="L8180" s="1">
        <f t="shared" si="4204"/>
        <v>13.776999999999999</v>
      </c>
      <c r="M8180" s="1">
        <f t="shared" si="4205"/>
        <v>18</v>
      </c>
      <c r="N8180" s="1">
        <f t="shared" si="4206"/>
        <v>1</v>
      </c>
      <c r="O8180" s="1">
        <f t="shared" si="4207"/>
        <v>1</v>
      </c>
      <c r="P8180" s="1">
        <f t="shared" si="4208"/>
        <v>0</v>
      </c>
      <c r="Q8180" s="18">
        <f t="shared" si="4202"/>
        <v>3.2874690279865143E-2</v>
      </c>
      <c r="R8180" s="18">
        <f t="shared" si="4209"/>
        <v>0</v>
      </c>
      <c r="S8180" s="1">
        <f t="shared" si="4210"/>
        <v>7.5</v>
      </c>
      <c r="T8180" s="1">
        <f t="shared" si="4211"/>
        <v>0</v>
      </c>
      <c r="U8180" s="1">
        <f t="shared" si="4211"/>
        <v>0</v>
      </c>
      <c r="V8180" s="4">
        <f t="shared" si="4212"/>
        <v>0</v>
      </c>
      <c r="W8180" s="4">
        <f t="shared" si="4213"/>
        <v>0</v>
      </c>
      <c r="X8180" s="4">
        <f t="shared" si="4214"/>
        <v>0</v>
      </c>
      <c r="Y8180" s="4">
        <f t="shared" si="4214"/>
        <v>0</v>
      </c>
      <c r="Z8180" s="4">
        <f t="shared" si="4215"/>
        <v>0</v>
      </c>
      <c r="AA8180" s="4">
        <f t="shared" si="4215"/>
        <v>0</v>
      </c>
      <c r="AD8180" s="5">
        <f t="shared" si="4216"/>
        <v>0</v>
      </c>
      <c r="AE8180" s="23">
        <v>36501</v>
      </c>
      <c r="AF8180" s="24">
        <v>17</v>
      </c>
      <c r="AG8180" s="1">
        <f t="shared" si="4231"/>
        <v>0</v>
      </c>
      <c r="AH8180" s="1">
        <f t="shared" si="4231"/>
        <v>0</v>
      </c>
      <c r="AI8180" s="1">
        <f t="shared" si="4217"/>
        <v>0</v>
      </c>
      <c r="AJ8180" s="1">
        <f t="shared" si="4217"/>
        <v>0</v>
      </c>
      <c r="AK8180" s="1">
        <f t="shared" si="4218"/>
        <v>0</v>
      </c>
      <c r="AL8180" s="1">
        <f t="shared" si="4218"/>
        <v>0</v>
      </c>
      <c r="AM8180" s="5">
        <f t="shared" si="4219"/>
        <v>0</v>
      </c>
      <c r="AN8180" s="1">
        <f t="shared" si="4232"/>
        <v>0</v>
      </c>
      <c r="AO8180" s="1">
        <f t="shared" si="4232"/>
        <v>0</v>
      </c>
      <c r="AP8180" s="1">
        <f t="shared" si="4220"/>
        <v>0</v>
      </c>
      <c r="AQ8180" s="1">
        <f t="shared" si="4220"/>
        <v>0</v>
      </c>
      <c r="AR8180" s="1">
        <f t="shared" si="4221"/>
        <v>0</v>
      </c>
      <c r="AS8180" s="1">
        <f t="shared" si="4221"/>
        <v>0</v>
      </c>
      <c r="AT8180" s="5">
        <f t="shared" si="4222"/>
        <v>0</v>
      </c>
      <c r="AU8180" s="1">
        <f t="shared" si="4223"/>
        <v>0</v>
      </c>
      <c r="AV8180" s="1">
        <f t="shared" si="4223"/>
        <v>0</v>
      </c>
      <c r="AW8180" s="1">
        <f t="shared" si="4224"/>
        <v>0</v>
      </c>
      <c r="AX8180" s="1">
        <f t="shared" si="4224"/>
        <v>0</v>
      </c>
      <c r="AY8180" s="5">
        <f t="shared" si="4225"/>
        <v>0</v>
      </c>
      <c r="AZ8180" s="1">
        <f t="shared" si="4226"/>
        <v>0</v>
      </c>
      <c r="BA8180" s="1">
        <f t="shared" si="4227"/>
        <v>0</v>
      </c>
      <c r="BB8180" s="1">
        <f t="shared" si="4228"/>
        <v>0</v>
      </c>
      <c r="BC8180" s="23">
        <v>36501</v>
      </c>
      <c r="BD8180" s="24">
        <v>17</v>
      </c>
    </row>
    <row r="8181" spans="4:56" x14ac:dyDescent="0.15">
      <c r="D8181" s="17"/>
      <c r="E8181" s="14">
        <f t="shared" si="4233"/>
        <v>1</v>
      </c>
      <c r="F8181" s="23">
        <v>36501</v>
      </c>
      <c r="G8181" s="24">
        <v>18</v>
      </c>
      <c r="H8181" s="17">
        <v>26.720400000000001</v>
      </c>
      <c r="I8181" s="17">
        <f t="shared" si="4230"/>
        <v>26.720400000000001</v>
      </c>
      <c r="J8181" s="17">
        <f t="shared" si="4203"/>
        <v>26.720400000000001</v>
      </c>
      <c r="K8181" s="1">
        <v>8.4309999999999992</v>
      </c>
      <c r="L8181" s="1">
        <f t="shared" si="4204"/>
        <v>13.430999999999999</v>
      </c>
      <c r="M8181" s="1">
        <f t="shared" si="4205"/>
        <v>18</v>
      </c>
      <c r="N8181" s="1">
        <f t="shared" si="4206"/>
        <v>1</v>
      </c>
      <c r="O8181" s="1">
        <f t="shared" si="4207"/>
        <v>1</v>
      </c>
      <c r="P8181" s="1">
        <f t="shared" si="4208"/>
        <v>0</v>
      </c>
      <c r="Q8181" s="18">
        <f t="shared" si="4202"/>
        <v>2.1707136764287746E-2</v>
      </c>
      <c r="R8181" s="18">
        <f t="shared" si="4209"/>
        <v>0</v>
      </c>
      <c r="S8181" s="1">
        <f t="shared" si="4210"/>
        <v>7.5</v>
      </c>
      <c r="T8181" s="1">
        <f t="shared" si="4211"/>
        <v>0</v>
      </c>
      <c r="U8181" s="1">
        <f t="shared" si="4211"/>
        <v>0</v>
      </c>
      <c r="V8181" s="4">
        <f t="shared" si="4212"/>
        <v>0</v>
      </c>
      <c r="W8181" s="4">
        <f t="shared" si="4213"/>
        <v>0</v>
      </c>
      <c r="X8181" s="4">
        <f t="shared" si="4214"/>
        <v>0</v>
      </c>
      <c r="Y8181" s="4">
        <f t="shared" si="4214"/>
        <v>0</v>
      </c>
      <c r="Z8181" s="4">
        <f t="shared" si="4215"/>
        <v>0</v>
      </c>
      <c r="AA8181" s="4">
        <f t="shared" si="4215"/>
        <v>0</v>
      </c>
      <c r="AD8181" s="5">
        <f t="shared" si="4216"/>
        <v>0</v>
      </c>
      <c r="AE8181" s="23">
        <v>36501</v>
      </c>
      <c r="AF8181" s="24">
        <v>18</v>
      </c>
      <c r="AG8181" s="1">
        <f t="shared" si="4231"/>
        <v>0</v>
      </c>
      <c r="AH8181" s="1">
        <f t="shared" si="4231"/>
        <v>0</v>
      </c>
      <c r="AI8181" s="1">
        <f t="shared" si="4217"/>
        <v>0</v>
      </c>
      <c r="AJ8181" s="1">
        <f t="shared" si="4217"/>
        <v>0</v>
      </c>
      <c r="AK8181" s="1">
        <f t="shared" si="4218"/>
        <v>0</v>
      </c>
      <c r="AL8181" s="1">
        <f t="shared" si="4218"/>
        <v>0</v>
      </c>
      <c r="AM8181" s="5">
        <f t="shared" si="4219"/>
        <v>0</v>
      </c>
      <c r="AN8181" s="1">
        <f t="shared" si="4232"/>
        <v>0</v>
      </c>
      <c r="AO8181" s="1">
        <f t="shared" si="4232"/>
        <v>0</v>
      </c>
      <c r="AP8181" s="1">
        <f t="shared" si="4220"/>
        <v>0</v>
      </c>
      <c r="AQ8181" s="1">
        <f t="shared" si="4220"/>
        <v>0</v>
      </c>
      <c r="AR8181" s="1">
        <f t="shared" si="4221"/>
        <v>0</v>
      </c>
      <c r="AS8181" s="1">
        <f t="shared" si="4221"/>
        <v>0</v>
      </c>
      <c r="AT8181" s="5">
        <f t="shared" si="4222"/>
        <v>0</v>
      </c>
      <c r="AU8181" s="1">
        <f t="shared" si="4223"/>
        <v>0</v>
      </c>
      <c r="AV8181" s="1">
        <f t="shared" si="4223"/>
        <v>0</v>
      </c>
      <c r="AW8181" s="1">
        <f t="shared" si="4224"/>
        <v>0</v>
      </c>
      <c r="AX8181" s="1">
        <f t="shared" si="4224"/>
        <v>0</v>
      </c>
      <c r="AY8181" s="5">
        <f t="shared" si="4225"/>
        <v>0</v>
      </c>
      <c r="AZ8181" s="1">
        <f t="shared" si="4226"/>
        <v>0</v>
      </c>
      <c r="BA8181" s="1">
        <f t="shared" si="4227"/>
        <v>0</v>
      </c>
      <c r="BB8181" s="1">
        <f t="shared" si="4228"/>
        <v>0</v>
      </c>
      <c r="BC8181" s="23">
        <v>36501</v>
      </c>
      <c r="BD8181" s="24">
        <v>18</v>
      </c>
    </row>
    <row r="8182" spans="4:56" x14ac:dyDescent="0.15">
      <c r="D8182" s="17"/>
      <c r="E8182" s="14">
        <f t="shared" si="4233"/>
        <v>1</v>
      </c>
      <c r="F8182" s="23">
        <v>36501</v>
      </c>
      <c r="G8182" s="24">
        <v>19</v>
      </c>
      <c r="H8182" s="17">
        <v>20.429200000000002</v>
      </c>
      <c r="I8182" s="17">
        <f t="shared" si="4230"/>
        <v>20.429200000000002</v>
      </c>
      <c r="J8182" s="17">
        <f t="shared" si="4203"/>
        <v>20.429200000000002</v>
      </c>
      <c r="K8182" s="1">
        <v>8.1039999999999992</v>
      </c>
      <c r="L8182" s="1">
        <f t="shared" si="4204"/>
        <v>13.103999999999999</v>
      </c>
      <c r="M8182" s="1">
        <f t="shared" si="4205"/>
        <v>18</v>
      </c>
      <c r="N8182" s="1">
        <f t="shared" si="4206"/>
        <v>1</v>
      </c>
      <c r="O8182" s="1">
        <f t="shared" si="4207"/>
        <v>1</v>
      </c>
      <c r="P8182" s="1">
        <f t="shared" si="4208"/>
        <v>0</v>
      </c>
      <c r="Q8182" s="18">
        <f t="shared" si="4202"/>
        <v>1.6596287420285145E-2</v>
      </c>
      <c r="R8182" s="18">
        <f t="shared" si="4209"/>
        <v>0</v>
      </c>
      <c r="S8182" s="1">
        <f t="shared" si="4210"/>
        <v>7.5</v>
      </c>
      <c r="T8182" s="1">
        <f t="shared" si="4211"/>
        <v>0</v>
      </c>
      <c r="U8182" s="1">
        <f t="shared" si="4211"/>
        <v>0</v>
      </c>
      <c r="V8182" s="4">
        <f t="shared" si="4212"/>
        <v>0</v>
      </c>
      <c r="W8182" s="4">
        <f t="shared" si="4213"/>
        <v>0</v>
      </c>
      <c r="X8182" s="4">
        <f t="shared" si="4214"/>
        <v>0</v>
      </c>
      <c r="Y8182" s="4">
        <f t="shared" si="4214"/>
        <v>0</v>
      </c>
      <c r="Z8182" s="4">
        <f t="shared" si="4215"/>
        <v>0</v>
      </c>
      <c r="AA8182" s="4">
        <f t="shared" si="4215"/>
        <v>0</v>
      </c>
      <c r="AD8182" s="5">
        <f t="shared" si="4216"/>
        <v>0</v>
      </c>
      <c r="AE8182" s="23">
        <v>36501</v>
      </c>
      <c r="AF8182" s="24">
        <v>19</v>
      </c>
      <c r="AG8182" s="1">
        <f t="shared" si="4231"/>
        <v>0</v>
      </c>
      <c r="AH8182" s="1">
        <f t="shared" si="4231"/>
        <v>0</v>
      </c>
      <c r="AI8182" s="1">
        <f t="shared" si="4217"/>
        <v>0</v>
      </c>
      <c r="AJ8182" s="1">
        <f t="shared" si="4217"/>
        <v>0</v>
      </c>
      <c r="AK8182" s="1">
        <f t="shared" si="4218"/>
        <v>0</v>
      </c>
      <c r="AL8182" s="1">
        <f t="shared" si="4218"/>
        <v>0</v>
      </c>
      <c r="AM8182" s="5">
        <f t="shared" si="4219"/>
        <v>0</v>
      </c>
      <c r="AN8182" s="1">
        <f t="shared" si="4232"/>
        <v>0</v>
      </c>
      <c r="AO8182" s="1">
        <f t="shared" si="4232"/>
        <v>0</v>
      </c>
      <c r="AP8182" s="1">
        <f t="shared" si="4220"/>
        <v>0</v>
      </c>
      <c r="AQ8182" s="1">
        <f t="shared" si="4220"/>
        <v>0</v>
      </c>
      <c r="AR8182" s="1">
        <f t="shared" si="4221"/>
        <v>0</v>
      </c>
      <c r="AS8182" s="1">
        <f t="shared" si="4221"/>
        <v>0</v>
      </c>
      <c r="AT8182" s="5">
        <f t="shared" si="4222"/>
        <v>0</v>
      </c>
      <c r="AU8182" s="1">
        <f t="shared" si="4223"/>
        <v>0</v>
      </c>
      <c r="AV8182" s="1">
        <f t="shared" si="4223"/>
        <v>0</v>
      </c>
      <c r="AW8182" s="1">
        <f t="shared" si="4224"/>
        <v>0</v>
      </c>
      <c r="AX8182" s="1">
        <f t="shared" si="4224"/>
        <v>0</v>
      </c>
      <c r="AY8182" s="5">
        <f t="shared" si="4225"/>
        <v>0</v>
      </c>
      <c r="AZ8182" s="1">
        <f t="shared" si="4226"/>
        <v>0</v>
      </c>
      <c r="BA8182" s="1">
        <f t="shared" si="4227"/>
        <v>0</v>
      </c>
      <c r="BB8182" s="1">
        <f t="shared" si="4228"/>
        <v>0</v>
      </c>
      <c r="BC8182" s="23">
        <v>36501</v>
      </c>
      <c r="BD8182" s="24">
        <v>19</v>
      </c>
    </row>
    <row r="8183" spans="4:56" x14ac:dyDescent="0.15">
      <c r="D8183" s="17"/>
      <c r="E8183" s="14">
        <f t="shared" si="4233"/>
        <v>1</v>
      </c>
      <c r="F8183" s="23">
        <v>36501</v>
      </c>
      <c r="G8183" s="24">
        <v>20</v>
      </c>
      <c r="H8183" s="17">
        <v>14.6943</v>
      </c>
      <c r="I8183" s="17">
        <f t="shared" si="4230"/>
        <v>14.6943</v>
      </c>
      <c r="J8183" s="17">
        <f t="shared" si="4203"/>
        <v>14.6943</v>
      </c>
      <c r="K8183" s="1">
        <v>7.9080000000000004</v>
      </c>
      <c r="L8183" s="1">
        <f t="shared" si="4204"/>
        <v>12.908000000000001</v>
      </c>
      <c r="M8183" s="1">
        <f t="shared" si="4205"/>
        <v>18</v>
      </c>
      <c r="N8183" s="1">
        <f t="shared" si="4206"/>
        <v>1</v>
      </c>
      <c r="O8183" s="1">
        <f t="shared" si="4207"/>
        <v>1</v>
      </c>
      <c r="P8183" s="1">
        <f t="shared" si="4208"/>
        <v>0</v>
      </c>
      <c r="Q8183" s="18">
        <f t="shared" si="4202"/>
        <v>1.1937365449449611E-2</v>
      </c>
      <c r="R8183" s="18">
        <f t="shared" si="4209"/>
        <v>0</v>
      </c>
      <c r="S8183" s="1">
        <f t="shared" si="4210"/>
        <v>7.5</v>
      </c>
      <c r="T8183" s="1">
        <f t="shared" si="4211"/>
        <v>0</v>
      </c>
      <c r="U8183" s="1">
        <f t="shared" si="4211"/>
        <v>0</v>
      </c>
      <c r="V8183" s="4">
        <f t="shared" si="4212"/>
        <v>0</v>
      </c>
      <c r="W8183" s="4">
        <f t="shared" si="4213"/>
        <v>0</v>
      </c>
      <c r="X8183" s="4">
        <f t="shared" si="4214"/>
        <v>0</v>
      </c>
      <c r="Y8183" s="4">
        <f t="shared" si="4214"/>
        <v>0</v>
      </c>
      <c r="Z8183" s="4">
        <f t="shared" si="4215"/>
        <v>0</v>
      </c>
      <c r="AA8183" s="4">
        <f t="shared" si="4215"/>
        <v>0</v>
      </c>
      <c r="AD8183" s="5">
        <f t="shared" si="4216"/>
        <v>0</v>
      </c>
      <c r="AE8183" s="23">
        <v>36501</v>
      </c>
      <c r="AF8183" s="24">
        <v>20</v>
      </c>
      <c r="AG8183" s="1">
        <f t="shared" si="4231"/>
        <v>0</v>
      </c>
      <c r="AH8183" s="1">
        <f t="shared" si="4231"/>
        <v>0</v>
      </c>
      <c r="AI8183" s="1">
        <f t="shared" si="4217"/>
        <v>0</v>
      </c>
      <c r="AJ8183" s="1">
        <f t="shared" si="4217"/>
        <v>0</v>
      </c>
      <c r="AK8183" s="1">
        <f t="shared" si="4218"/>
        <v>0</v>
      </c>
      <c r="AL8183" s="1">
        <f t="shared" si="4218"/>
        <v>0</v>
      </c>
      <c r="AM8183" s="5">
        <f t="shared" si="4219"/>
        <v>0</v>
      </c>
      <c r="AN8183" s="1">
        <f t="shared" si="4232"/>
        <v>0</v>
      </c>
      <c r="AO8183" s="1">
        <f t="shared" si="4232"/>
        <v>0</v>
      </c>
      <c r="AP8183" s="1">
        <f t="shared" si="4220"/>
        <v>0</v>
      </c>
      <c r="AQ8183" s="1">
        <f t="shared" si="4220"/>
        <v>0</v>
      </c>
      <c r="AR8183" s="1">
        <f t="shared" si="4221"/>
        <v>0</v>
      </c>
      <c r="AS8183" s="1">
        <f t="shared" si="4221"/>
        <v>0</v>
      </c>
      <c r="AT8183" s="5">
        <f t="shared" si="4222"/>
        <v>0</v>
      </c>
      <c r="AU8183" s="1">
        <f t="shared" si="4223"/>
        <v>0</v>
      </c>
      <c r="AV8183" s="1">
        <f t="shared" si="4223"/>
        <v>0</v>
      </c>
      <c r="AW8183" s="1">
        <f t="shared" si="4224"/>
        <v>0</v>
      </c>
      <c r="AX8183" s="1">
        <f t="shared" si="4224"/>
        <v>0</v>
      </c>
      <c r="AY8183" s="5">
        <f t="shared" si="4225"/>
        <v>0</v>
      </c>
      <c r="AZ8183" s="1">
        <f t="shared" si="4226"/>
        <v>0</v>
      </c>
      <c r="BA8183" s="1">
        <f t="shared" si="4227"/>
        <v>0</v>
      </c>
      <c r="BB8183" s="1">
        <f t="shared" si="4228"/>
        <v>0</v>
      </c>
      <c r="BC8183" s="23">
        <v>36501</v>
      </c>
      <c r="BD8183" s="24">
        <v>20</v>
      </c>
    </row>
    <row r="8184" spans="4:56" x14ac:dyDescent="0.15">
      <c r="D8184" s="17"/>
      <c r="E8184" s="14">
        <f t="shared" si="4233"/>
        <v>1</v>
      </c>
      <c r="F8184" s="23">
        <v>36501</v>
      </c>
      <c r="G8184" s="24">
        <v>21</v>
      </c>
      <c r="H8184" s="17">
        <v>7.2486699999999997</v>
      </c>
      <c r="I8184" s="17">
        <f t="shared" si="4230"/>
        <v>7.2486699999999997</v>
      </c>
      <c r="J8184" s="17">
        <f t="shared" si="4203"/>
        <v>7.2486699999999997</v>
      </c>
      <c r="K8184" s="1">
        <v>7.9009999999999998</v>
      </c>
      <c r="L8184" s="1">
        <f t="shared" si="4204"/>
        <v>12.901</v>
      </c>
      <c r="M8184" s="1">
        <f t="shared" si="4205"/>
        <v>18</v>
      </c>
      <c r="N8184" s="1">
        <f t="shared" si="4206"/>
        <v>1</v>
      </c>
      <c r="O8184" s="1">
        <f t="shared" si="4207"/>
        <v>1</v>
      </c>
      <c r="P8184" s="1">
        <f t="shared" si="4208"/>
        <v>0</v>
      </c>
      <c r="Q8184" s="18">
        <f t="shared" si="4202"/>
        <v>5.888679475202079E-3</v>
      </c>
      <c r="R8184" s="18">
        <f t="shared" si="4209"/>
        <v>0</v>
      </c>
      <c r="S8184" s="1">
        <f t="shared" si="4210"/>
        <v>7.5</v>
      </c>
      <c r="T8184" s="1">
        <f t="shared" si="4211"/>
        <v>0</v>
      </c>
      <c r="U8184" s="1">
        <f t="shared" si="4211"/>
        <v>0</v>
      </c>
      <c r="V8184" s="4">
        <f t="shared" si="4212"/>
        <v>0</v>
      </c>
      <c r="W8184" s="4">
        <f t="shared" si="4213"/>
        <v>0</v>
      </c>
      <c r="X8184" s="4">
        <f t="shared" si="4214"/>
        <v>0</v>
      </c>
      <c r="Y8184" s="4">
        <f t="shared" si="4214"/>
        <v>0</v>
      </c>
      <c r="Z8184" s="4">
        <f t="shared" si="4215"/>
        <v>0</v>
      </c>
      <c r="AA8184" s="4">
        <f t="shared" si="4215"/>
        <v>0</v>
      </c>
      <c r="AD8184" s="5">
        <f t="shared" si="4216"/>
        <v>0</v>
      </c>
      <c r="AE8184" s="23">
        <v>36501</v>
      </c>
      <c r="AF8184" s="24">
        <v>21</v>
      </c>
      <c r="AG8184" s="1">
        <f t="shared" si="4231"/>
        <v>0</v>
      </c>
      <c r="AH8184" s="1">
        <f t="shared" si="4231"/>
        <v>0</v>
      </c>
      <c r="AI8184" s="1">
        <f t="shared" si="4217"/>
        <v>0</v>
      </c>
      <c r="AJ8184" s="1">
        <f t="shared" si="4217"/>
        <v>0</v>
      </c>
      <c r="AK8184" s="1">
        <f t="shared" si="4218"/>
        <v>0</v>
      </c>
      <c r="AL8184" s="1">
        <f t="shared" si="4218"/>
        <v>0</v>
      </c>
      <c r="AM8184" s="5">
        <f t="shared" si="4219"/>
        <v>0</v>
      </c>
      <c r="AN8184" s="1">
        <f t="shared" si="4232"/>
        <v>0</v>
      </c>
      <c r="AO8184" s="1">
        <f t="shared" si="4232"/>
        <v>0</v>
      </c>
      <c r="AP8184" s="1">
        <f t="shared" si="4220"/>
        <v>0</v>
      </c>
      <c r="AQ8184" s="1">
        <f t="shared" si="4220"/>
        <v>0</v>
      </c>
      <c r="AR8184" s="1">
        <f t="shared" si="4221"/>
        <v>0</v>
      </c>
      <c r="AS8184" s="1">
        <f t="shared" si="4221"/>
        <v>0</v>
      </c>
      <c r="AT8184" s="5">
        <f t="shared" si="4222"/>
        <v>0</v>
      </c>
      <c r="AU8184" s="1">
        <f t="shared" si="4223"/>
        <v>0</v>
      </c>
      <c r="AV8184" s="1">
        <f t="shared" si="4223"/>
        <v>0</v>
      </c>
      <c r="AW8184" s="1">
        <f t="shared" si="4224"/>
        <v>0</v>
      </c>
      <c r="AX8184" s="1">
        <f t="shared" si="4224"/>
        <v>0</v>
      </c>
      <c r="AY8184" s="5">
        <f t="shared" si="4225"/>
        <v>0</v>
      </c>
      <c r="AZ8184" s="1">
        <f t="shared" si="4226"/>
        <v>0</v>
      </c>
      <c r="BA8184" s="1">
        <f t="shared" si="4227"/>
        <v>0</v>
      </c>
      <c r="BB8184" s="1">
        <f t="shared" si="4228"/>
        <v>0</v>
      </c>
      <c r="BC8184" s="23">
        <v>36501</v>
      </c>
      <c r="BD8184" s="24">
        <v>21</v>
      </c>
    </row>
    <row r="8185" spans="4:56" x14ac:dyDescent="0.15">
      <c r="D8185" s="17"/>
      <c r="E8185" s="14">
        <f t="shared" si="4233"/>
        <v>1</v>
      </c>
      <c r="F8185" s="23">
        <v>36501</v>
      </c>
      <c r="G8185" s="24">
        <v>22</v>
      </c>
      <c r="H8185" s="17">
        <v>6.1307200000000002</v>
      </c>
      <c r="I8185" s="17">
        <f t="shared" si="4230"/>
        <v>6.1307200000000002</v>
      </c>
      <c r="J8185" s="17">
        <f t="shared" si="4203"/>
        <v>6.1307200000000002</v>
      </c>
      <c r="K8185" s="1">
        <v>8.0869999999999997</v>
      </c>
      <c r="L8185" s="1">
        <f t="shared" si="4204"/>
        <v>13.087</v>
      </c>
      <c r="M8185" s="1">
        <f t="shared" si="4205"/>
        <v>18</v>
      </c>
      <c r="N8185" s="1">
        <f t="shared" si="4206"/>
        <v>1</v>
      </c>
      <c r="O8185" s="1">
        <f t="shared" si="4207"/>
        <v>1</v>
      </c>
      <c r="P8185" s="1">
        <f t="shared" si="4208"/>
        <v>0</v>
      </c>
      <c r="Q8185" s="18">
        <f t="shared" si="4202"/>
        <v>4.9804784922214546E-3</v>
      </c>
      <c r="R8185" s="18">
        <f t="shared" si="4209"/>
        <v>0</v>
      </c>
      <c r="S8185" s="1">
        <f t="shared" si="4210"/>
        <v>7.5</v>
      </c>
      <c r="T8185" s="1">
        <f t="shared" si="4211"/>
        <v>0</v>
      </c>
      <c r="U8185" s="1">
        <f t="shared" si="4211"/>
        <v>0</v>
      </c>
      <c r="V8185" s="4">
        <f t="shared" si="4212"/>
        <v>0</v>
      </c>
      <c r="W8185" s="4">
        <f t="shared" si="4213"/>
        <v>0</v>
      </c>
      <c r="X8185" s="4">
        <f t="shared" si="4214"/>
        <v>0</v>
      </c>
      <c r="Y8185" s="4">
        <f t="shared" si="4214"/>
        <v>0</v>
      </c>
      <c r="Z8185" s="4">
        <f t="shared" si="4215"/>
        <v>0</v>
      </c>
      <c r="AA8185" s="4">
        <f t="shared" si="4215"/>
        <v>0</v>
      </c>
      <c r="AD8185" s="5">
        <f t="shared" si="4216"/>
        <v>0</v>
      </c>
      <c r="AE8185" s="23">
        <v>36501</v>
      </c>
      <c r="AF8185" s="24">
        <v>22</v>
      </c>
      <c r="AG8185" s="1">
        <f t="shared" si="4231"/>
        <v>0</v>
      </c>
      <c r="AH8185" s="1">
        <f t="shared" si="4231"/>
        <v>0</v>
      </c>
      <c r="AI8185" s="1">
        <f t="shared" si="4217"/>
        <v>0</v>
      </c>
      <c r="AJ8185" s="1">
        <f t="shared" si="4217"/>
        <v>0</v>
      </c>
      <c r="AK8185" s="1">
        <f t="shared" si="4218"/>
        <v>0</v>
      </c>
      <c r="AL8185" s="1">
        <f t="shared" si="4218"/>
        <v>0</v>
      </c>
      <c r="AM8185" s="5">
        <f t="shared" si="4219"/>
        <v>0</v>
      </c>
      <c r="AN8185" s="1">
        <f t="shared" si="4232"/>
        <v>0</v>
      </c>
      <c r="AO8185" s="1">
        <f t="shared" si="4232"/>
        <v>0</v>
      </c>
      <c r="AP8185" s="1">
        <f t="shared" si="4220"/>
        <v>0</v>
      </c>
      <c r="AQ8185" s="1">
        <f t="shared" si="4220"/>
        <v>0</v>
      </c>
      <c r="AR8185" s="1">
        <f t="shared" si="4221"/>
        <v>0</v>
      </c>
      <c r="AS8185" s="1">
        <f t="shared" si="4221"/>
        <v>0</v>
      </c>
      <c r="AT8185" s="5">
        <f t="shared" si="4222"/>
        <v>0</v>
      </c>
      <c r="AU8185" s="1">
        <f t="shared" si="4223"/>
        <v>0</v>
      </c>
      <c r="AV8185" s="1">
        <f t="shared" si="4223"/>
        <v>0</v>
      </c>
      <c r="AW8185" s="1">
        <f t="shared" si="4224"/>
        <v>0</v>
      </c>
      <c r="AX8185" s="1">
        <f t="shared" si="4224"/>
        <v>0</v>
      </c>
      <c r="AY8185" s="5">
        <f t="shared" si="4225"/>
        <v>0</v>
      </c>
      <c r="AZ8185" s="1">
        <f t="shared" si="4226"/>
        <v>0</v>
      </c>
      <c r="BA8185" s="1">
        <f t="shared" si="4227"/>
        <v>0</v>
      </c>
      <c r="BB8185" s="1">
        <f t="shared" si="4228"/>
        <v>0</v>
      </c>
      <c r="BC8185" s="23">
        <v>36501</v>
      </c>
      <c r="BD8185" s="24">
        <v>22</v>
      </c>
    </row>
    <row r="8186" spans="4:56" x14ac:dyDescent="0.15">
      <c r="D8186" s="17"/>
      <c r="E8186" s="14">
        <f t="shared" si="4233"/>
        <v>1</v>
      </c>
      <c r="F8186" s="23">
        <v>36501</v>
      </c>
      <c r="G8186" s="24">
        <v>23</v>
      </c>
      <c r="H8186" s="17">
        <v>10.6014</v>
      </c>
      <c r="I8186" s="17">
        <f t="shared" si="4230"/>
        <v>10.6014</v>
      </c>
      <c r="J8186" s="17">
        <f t="shared" si="4203"/>
        <v>10.6014</v>
      </c>
      <c r="K8186" s="1">
        <v>8.3689999999999998</v>
      </c>
      <c r="L8186" s="1">
        <f t="shared" si="4204"/>
        <v>13.369</v>
      </c>
      <c r="M8186" s="1">
        <f t="shared" si="4205"/>
        <v>18</v>
      </c>
      <c r="N8186" s="1">
        <f t="shared" si="4206"/>
        <v>1</v>
      </c>
      <c r="O8186" s="1">
        <f t="shared" si="4207"/>
        <v>1</v>
      </c>
      <c r="P8186" s="1">
        <f t="shared" si="4208"/>
        <v>0</v>
      </c>
      <c r="Q8186" s="18">
        <f t="shared" si="4202"/>
        <v>8.6123725577805753E-3</v>
      </c>
      <c r="R8186" s="18">
        <f t="shared" si="4209"/>
        <v>0</v>
      </c>
      <c r="S8186" s="1">
        <f t="shared" si="4210"/>
        <v>7.5</v>
      </c>
      <c r="T8186" s="1">
        <f t="shared" si="4211"/>
        <v>0</v>
      </c>
      <c r="U8186" s="1">
        <f t="shared" si="4211"/>
        <v>0</v>
      </c>
      <c r="V8186" s="4">
        <f t="shared" si="4212"/>
        <v>0</v>
      </c>
      <c r="W8186" s="4">
        <f t="shared" si="4213"/>
        <v>0</v>
      </c>
      <c r="X8186" s="4">
        <f t="shared" si="4214"/>
        <v>0</v>
      </c>
      <c r="Y8186" s="4">
        <f t="shared" si="4214"/>
        <v>0</v>
      </c>
      <c r="Z8186" s="4">
        <f t="shared" si="4215"/>
        <v>0</v>
      </c>
      <c r="AA8186" s="4">
        <f t="shared" si="4215"/>
        <v>0</v>
      </c>
      <c r="AD8186" s="5">
        <f t="shared" si="4216"/>
        <v>0</v>
      </c>
      <c r="AE8186" s="23">
        <v>36501</v>
      </c>
      <c r="AF8186" s="24">
        <v>23</v>
      </c>
      <c r="AG8186" s="1">
        <f t="shared" si="4231"/>
        <v>0</v>
      </c>
      <c r="AH8186" s="1">
        <f t="shared" si="4231"/>
        <v>0</v>
      </c>
      <c r="AI8186" s="1">
        <f t="shared" si="4217"/>
        <v>0</v>
      </c>
      <c r="AJ8186" s="1">
        <f t="shared" si="4217"/>
        <v>0</v>
      </c>
      <c r="AK8186" s="1">
        <f t="shared" si="4218"/>
        <v>0</v>
      </c>
      <c r="AL8186" s="1">
        <f t="shared" si="4218"/>
        <v>0</v>
      </c>
      <c r="AM8186" s="5">
        <f t="shared" si="4219"/>
        <v>0</v>
      </c>
      <c r="AN8186" s="1">
        <f t="shared" si="4232"/>
        <v>0</v>
      </c>
      <c r="AO8186" s="1">
        <f t="shared" si="4232"/>
        <v>0</v>
      </c>
      <c r="AP8186" s="1">
        <f t="shared" si="4220"/>
        <v>0</v>
      </c>
      <c r="AQ8186" s="1">
        <f t="shared" si="4220"/>
        <v>0</v>
      </c>
      <c r="AR8186" s="1">
        <f t="shared" si="4221"/>
        <v>0</v>
      </c>
      <c r="AS8186" s="1">
        <f t="shared" si="4221"/>
        <v>0</v>
      </c>
      <c r="AT8186" s="5">
        <f t="shared" si="4222"/>
        <v>0</v>
      </c>
      <c r="AU8186" s="1">
        <f t="shared" si="4223"/>
        <v>0</v>
      </c>
      <c r="AV8186" s="1">
        <f t="shared" si="4223"/>
        <v>0</v>
      </c>
      <c r="AW8186" s="1">
        <f t="shared" si="4224"/>
        <v>0</v>
      </c>
      <c r="AX8186" s="1">
        <f t="shared" si="4224"/>
        <v>0</v>
      </c>
      <c r="AY8186" s="5">
        <f t="shared" si="4225"/>
        <v>0</v>
      </c>
      <c r="AZ8186" s="1">
        <f t="shared" si="4226"/>
        <v>0</v>
      </c>
      <c r="BA8186" s="1">
        <f t="shared" si="4227"/>
        <v>0</v>
      </c>
      <c r="BB8186" s="1">
        <f t="shared" si="4228"/>
        <v>0</v>
      </c>
      <c r="BC8186" s="23">
        <v>36501</v>
      </c>
      <c r="BD8186" s="24">
        <v>23</v>
      </c>
    </row>
    <row r="8187" spans="4:56" x14ac:dyDescent="0.15">
      <c r="D8187" s="17"/>
      <c r="E8187" s="14">
        <f>$D$344</f>
        <v>1</v>
      </c>
      <c r="F8187" s="23">
        <v>36502</v>
      </c>
      <c r="G8187" s="24">
        <v>0</v>
      </c>
      <c r="H8187" s="17">
        <v>12.458399999999999</v>
      </c>
      <c r="I8187" s="17">
        <f t="shared" si="4230"/>
        <v>12.458399999999999</v>
      </c>
      <c r="J8187" s="17">
        <f t="shared" si="4203"/>
        <v>12.458399999999999</v>
      </c>
      <c r="K8187" s="1">
        <v>8.6969999999999992</v>
      </c>
      <c r="L8187" s="1">
        <f t="shared" si="4204"/>
        <v>13.696999999999999</v>
      </c>
      <c r="M8187" s="1">
        <f t="shared" si="4205"/>
        <v>18</v>
      </c>
      <c r="N8187" s="1">
        <f t="shared" si="4206"/>
        <v>1</v>
      </c>
      <c r="O8187" s="1">
        <f t="shared" si="4207"/>
        <v>1</v>
      </c>
      <c r="P8187" s="1">
        <f t="shared" si="4208"/>
        <v>0</v>
      </c>
      <c r="Q8187" s="18">
        <f t="shared" si="4202"/>
        <v>1.0120963483488362E-2</v>
      </c>
      <c r="R8187" s="18">
        <f t="shared" si="4209"/>
        <v>0</v>
      </c>
      <c r="S8187" s="1">
        <f t="shared" si="4210"/>
        <v>7.5</v>
      </c>
      <c r="T8187" s="1">
        <f t="shared" si="4211"/>
        <v>0</v>
      </c>
      <c r="U8187" s="1">
        <f t="shared" si="4211"/>
        <v>0</v>
      </c>
      <c r="V8187" s="4">
        <f t="shared" si="4212"/>
        <v>0</v>
      </c>
      <c r="W8187" s="4">
        <f t="shared" si="4213"/>
        <v>0</v>
      </c>
      <c r="X8187" s="4">
        <f t="shared" si="4214"/>
        <v>0</v>
      </c>
      <c r="Y8187" s="4">
        <f t="shared" si="4214"/>
        <v>0</v>
      </c>
      <c r="Z8187" s="4">
        <f t="shared" si="4215"/>
        <v>0</v>
      </c>
      <c r="AA8187" s="4">
        <f t="shared" si="4215"/>
        <v>0</v>
      </c>
      <c r="AD8187" s="5">
        <f t="shared" si="4216"/>
        <v>0</v>
      </c>
      <c r="AE8187" s="23">
        <v>36502</v>
      </c>
      <c r="AF8187" s="24">
        <v>0</v>
      </c>
      <c r="AG8187" s="1">
        <f t="shared" si="4231"/>
        <v>0</v>
      </c>
      <c r="AH8187" s="1">
        <f t="shared" si="4231"/>
        <v>0</v>
      </c>
      <c r="AI8187" s="1">
        <f t="shared" si="4217"/>
        <v>0</v>
      </c>
      <c r="AJ8187" s="1">
        <f t="shared" si="4217"/>
        <v>0</v>
      </c>
      <c r="AK8187" s="1">
        <f t="shared" si="4218"/>
        <v>0</v>
      </c>
      <c r="AL8187" s="1">
        <f t="shared" si="4218"/>
        <v>0</v>
      </c>
      <c r="AM8187" s="5">
        <f t="shared" si="4219"/>
        <v>0</v>
      </c>
      <c r="AN8187" s="1">
        <f t="shared" si="4232"/>
        <v>0</v>
      </c>
      <c r="AO8187" s="1">
        <f t="shared" si="4232"/>
        <v>0</v>
      </c>
      <c r="AP8187" s="1">
        <f t="shared" si="4220"/>
        <v>0</v>
      </c>
      <c r="AQ8187" s="1">
        <f t="shared" si="4220"/>
        <v>0</v>
      </c>
      <c r="AR8187" s="1">
        <f t="shared" si="4221"/>
        <v>0</v>
      </c>
      <c r="AS8187" s="1">
        <f t="shared" si="4221"/>
        <v>0</v>
      </c>
      <c r="AT8187" s="5">
        <f t="shared" si="4222"/>
        <v>0</v>
      </c>
      <c r="AU8187" s="1">
        <f t="shared" si="4223"/>
        <v>0</v>
      </c>
      <c r="AV8187" s="1">
        <f t="shared" si="4223"/>
        <v>0</v>
      </c>
      <c r="AW8187" s="1">
        <f t="shared" si="4224"/>
        <v>0</v>
      </c>
      <c r="AX8187" s="1">
        <f t="shared" si="4224"/>
        <v>0</v>
      </c>
      <c r="AY8187" s="5">
        <f t="shared" si="4225"/>
        <v>0</v>
      </c>
      <c r="AZ8187" s="1">
        <f t="shared" si="4226"/>
        <v>0</v>
      </c>
      <c r="BA8187" s="1">
        <f t="shared" si="4227"/>
        <v>0</v>
      </c>
      <c r="BB8187" s="1">
        <f t="shared" si="4228"/>
        <v>0</v>
      </c>
      <c r="BC8187" s="23">
        <v>36502</v>
      </c>
      <c r="BD8187" s="24">
        <v>0</v>
      </c>
    </row>
    <row r="8188" spans="4:56" x14ac:dyDescent="0.15">
      <c r="D8188" s="17"/>
      <c r="E8188" s="14">
        <f t="shared" ref="E8188:E8210" si="4234">$D$344</f>
        <v>1</v>
      </c>
      <c r="F8188" s="23">
        <v>36502</v>
      </c>
      <c r="G8188" s="24">
        <v>1</v>
      </c>
      <c r="H8188" s="17">
        <v>12.4498</v>
      </c>
      <c r="I8188" s="17">
        <f t="shared" si="4230"/>
        <v>12.4498</v>
      </c>
      <c r="J8188" s="17">
        <f t="shared" si="4203"/>
        <v>12.4498</v>
      </c>
      <c r="K8188" s="1">
        <v>8.9719999999999995</v>
      </c>
      <c r="L8188" s="1">
        <f t="shared" si="4204"/>
        <v>13.972</v>
      </c>
      <c r="M8188" s="1">
        <f t="shared" si="4205"/>
        <v>18</v>
      </c>
      <c r="N8188" s="1">
        <f t="shared" si="4206"/>
        <v>1</v>
      </c>
      <c r="O8188" s="1">
        <f t="shared" si="4207"/>
        <v>1</v>
      </c>
      <c r="P8188" s="1">
        <f t="shared" si="4208"/>
        <v>0</v>
      </c>
      <c r="Q8188" s="18">
        <f t="shared" si="4202"/>
        <v>1.0113977009626711E-2</v>
      </c>
      <c r="R8188" s="18">
        <f t="shared" si="4209"/>
        <v>0</v>
      </c>
      <c r="S8188" s="1">
        <f t="shared" si="4210"/>
        <v>7.5</v>
      </c>
      <c r="T8188" s="1">
        <f t="shared" si="4211"/>
        <v>0</v>
      </c>
      <c r="U8188" s="1">
        <f t="shared" si="4211"/>
        <v>0</v>
      </c>
      <c r="V8188" s="4">
        <f t="shared" si="4212"/>
        <v>0</v>
      </c>
      <c r="W8188" s="4">
        <f t="shared" si="4213"/>
        <v>0</v>
      </c>
      <c r="X8188" s="4">
        <f t="shared" si="4214"/>
        <v>0</v>
      </c>
      <c r="Y8188" s="4">
        <f t="shared" si="4214"/>
        <v>0</v>
      </c>
      <c r="Z8188" s="4">
        <f t="shared" si="4215"/>
        <v>0</v>
      </c>
      <c r="AA8188" s="4">
        <f t="shared" si="4215"/>
        <v>0</v>
      </c>
      <c r="AD8188" s="5">
        <f t="shared" si="4216"/>
        <v>0</v>
      </c>
      <c r="AE8188" s="23">
        <v>36502</v>
      </c>
      <c r="AF8188" s="24">
        <v>1</v>
      </c>
      <c r="AG8188" s="1">
        <f t="shared" si="4231"/>
        <v>0</v>
      </c>
      <c r="AH8188" s="1">
        <f t="shared" si="4231"/>
        <v>0</v>
      </c>
      <c r="AI8188" s="1">
        <f t="shared" si="4217"/>
        <v>0</v>
      </c>
      <c r="AJ8188" s="1">
        <f t="shared" si="4217"/>
        <v>0</v>
      </c>
      <c r="AK8188" s="1">
        <f t="shared" si="4218"/>
        <v>0</v>
      </c>
      <c r="AL8188" s="1">
        <f t="shared" si="4218"/>
        <v>0</v>
      </c>
      <c r="AM8188" s="5">
        <f t="shared" si="4219"/>
        <v>0</v>
      </c>
      <c r="AN8188" s="1">
        <f t="shared" si="4232"/>
        <v>0</v>
      </c>
      <c r="AO8188" s="1">
        <f t="shared" si="4232"/>
        <v>0</v>
      </c>
      <c r="AP8188" s="1">
        <f t="shared" si="4220"/>
        <v>0</v>
      </c>
      <c r="AQ8188" s="1">
        <f t="shared" si="4220"/>
        <v>0</v>
      </c>
      <c r="AR8188" s="1">
        <f t="shared" si="4221"/>
        <v>0</v>
      </c>
      <c r="AS8188" s="1">
        <f t="shared" si="4221"/>
        <v>0</v>
      </c>
      <c r="AT8188" s="5">
        <f t="shared" si="4222"/>
        <v>0</v>
      </c>
      <c r="AU8188" s="1">
        <f t="shared" si="4223"/>
        <v>0</v>
      </c>
      <c r="AV8188" s="1">
        <f t="shared" si="4223"/>
        <v>0</v>
      </c>
      <c r="AW8188" s="1">
        <f t="shared" si="4224"/>
        <v>0</v>
      </c>
      <c r="AX8188" s="1">
        <f t="shared" si="4224"/>
        <v>0</v>
      </c>
      <c r="AY8188" s="5">
        <f t="shared" si="4225"/>
        <v>0</v>
      </c>
      <c r="AZ8188" s="1">
        <f t="shared" si="4226"/>
        <v>0</v>
      </c>
      <c r="BA8188" s="1">
        <f t="shared" si="4227"/>
        <v>0</v>
      </c>
      <c r="BB8188" s="1">
        <f t="shared" si="4228"/>
        <v>0</v>
      </c>
      <c r="BC8188" s="23">
        <v>36502</v>
      </c>
      <c r="BD8188" s="24">
        <v>1</v>
      </c>
    </row>
    <row r="8189" spans="4:56" x14ac:dyDescent="0.15">
      <c r="D8189" s="17"/>
      <c r="E8189" s="14">
        <f t="shared" si="4234"/>
        <v>1</v>
      </c>
      <c r="F8189" s="23">
        <v>36502</v>
      </c>
      <c r="G8189" s="24">
        <v>2</v>
      </c>
      <c r="H8189" s="17">
        <v>12.4468</v>
      </c>
      <c r="I8189" s="17">
        <f t="shared" si="4230"/>
        <v>12.4468</v>
      </c>
      <c r="J8189" s="17">
        <f t="shared" si="4203"/>
        <v>12.4468</v>
      </c>
      <c r="K8189" s="1">
        <v>9.1300000000000008</v>
      </c>
      <c r="L8189" s="1">
        <f t="shared" si="4204"/>
        <v>14.13</v>
      </c>
      <c r="M8189" s="1">
        <f t="shared" si="4205"/>
        <v>18</v>
      </c>
      <c r="N8189" s="1">
        <f t="shared" si="4206"/>
        <v>1</v>
      </c>
      <c r="O8189" s="1">
        <f t="shared" si="4207"/>
        <v>1</v>
      </c>
      <c r="P8189" s="1">
        <f t="shared" si="4208"/>
        <v>0</v>
      </c>
      <c r="Q8189" s="18">
        <f t="shared" si="4202"/>
        <v>1.0111539867581948E-2</v>
      </c>
      <c r="R8189" s="18">
        <f t="shared" si="4209"/>
        <v>0</v>
      </c>
      <c r="S8189" s="1">
        <f t="shared" si="4210"/>
        <v>7.5</v>
      </c>
      <c r="T8189" s="1">
        <f t="shared" si="4211"/>
        <v>0</v>
      </c>
      <c r="U8189" s="1">
        <f t="shared" si="4211"/>
        <v>0</v>
      </c>
      <c r="V8189" s="4">
        <f t="shared" si="4212"/>
        <v>0</v>
      </c>
      <c r="W8189" s="4">
        <f t="shared" si="4213"/>
        <v>0</v>
      </c>
      <c r="X8189" s="4">
        <f t="shared" si="4214"/>
        <v>0</v>
      </c>
      <c r="Y8189" s="4">
        <f t="shared" si="4214"/>
        <v>0</v>
      </c>
      <c r="Z8189" s="4">
        <f t="shared" si="4215"/>
        <v>0</v>
      </c>
      <c r="AA8189" s="4">
        <f t="shared" si="4215"/>
        <v>0</v>
      </c>
      <c r="AD8189" s="5">
        <f t="shared" si="4216"/>
        <v>0</v>
      </c>
      <c r="AE8189" s="23">
        <v>36502</v>
      </c>
      <c r="AF8189" s="24">
        <v>2</v>
      </c>
      <c r="AG8189" s="1">
        <f t="shared" si="4231"/>
        <v>0</v>
      </c>
      <c r="AH8189" s="1">
        <f t="shared" si="4231"/>
        <v>0</v>
      </c>
      <c r="AI8189" s="1">
        <f t="shared" si="4217"/>
        <v>0</v>
      </c>
      <c r="AJ8189" s="1">
        <f t="shared" si="4217"/>
        <v>0</v>
      </c>
      <c r="AK8189" s="1">
        <f t="shared" si="4218"/>
        <v>0</v>
      </c>
      <c r="AL8189" s="1">
        <f t="shared" si="4218"/>
        <v>0</v>
      </c>
      <c r="AM8189" s="5">
        <f t="shared" si="4219"/>
        <v>0</v>
      </c>
      <c r="AN8189" s="1">
        <f t="shared" si="4232"/>
        <v>0</v>
      </c>
      <c r="AO8189" s="1">
        <f t="shared" si="4232"/>
        <v>0</v>
      </c>
      <c r="AP8189" s="1">
        <f t="shared" si="4220"/>
        <v>0</v>
      </c>
      <c r="AQ8189" s="1">
        <f t="shared" si="4220"/>
        <v>0</v>
      </c>
      <c r="AR8189" s="1">
        <f t="shared" si="4221"/>
        <v>0</v>
      </c>
      <c r="AS8189" s="1">
        <f t="shared" si="4221"/>
        <v>0</v>
      </c>
      <c r="AT8189" s="5">
        <f t="shared" si="4222"/>
        <v>0</v>
      </c>
      <c r="AU8189" s="1">
        <f t="shared" si="4223"/>
        <v>0</v>
      </c>
      <c r="AV8189" s="1">
        <f t="shared" si="4223"/>
        <v>0</v>
      </c>
      <c r="AW8189" s="1">
        <f t="shared" si="4224"/>
        <v>0</v>
      </c>
      <c r="AX8189" s="1">
        <f t="shared" si="4224"/>
        <v>0</v>
      </c>
      <c r="AY8189" s="5">
        <f t="shared" si="4225"/>
        <v>0</v>
      </c>
      <c r="AZ8189" s="1">
        <f t="shared" si="4226"/>
        <v>0</v>
      </c>
      <c r="BA8189" s="1">
        <f t="shared" si="4227"/>
        <v>0</v>
      </c>
      <c r="BB8189" s="1">
        <f t="shared" si="4228"/>
        <v>0</v>
      </c>
      <c r="BC8189" s="23">
        <v>36502</v>
      </c>
      <c r="BD8189" s="24">
        <v>2</v>
      </c>
    </row>
    <row r="8190" spans="4:56" x14ac:dyDescent="0.15">
      <c r="D8190" s="17"/>
      <c r="E8190" s="14">
        <f t="shared" si="4234"/>
        <v>1</v>
      </c>
      <c r="F8190" s="23">
        <v>36502</v>
      </c>
      <c r="G8190" s="24">
        <v>3</v>
      </c>
      <c r="H8190" s="17">
        <v>12.448</v>
      </c>
      <c r="I8190" s="17">
        <f t="shared" si="4230"/>
        <v>12.448</v>
      </c>
      <c r="J8190" s="17">
        <f t="shared" si="4203"/>
        <v>12.448</v>
      </c>
      <c r="K8190" s="1">
        <v>9.1110000000000007</v>
      </c>
      <c r="L8190" s="1">
        <f t="shared" si="4204"/>
        <v>14.111000000000001</v>
      </c>
      <c r="M8190" s="1">
        <f t="shared" si="4205"/>
        <v>18</v>
      </c>
      <c r="N8190" s="1">
        <f t="shared" si="4206"/>
        <v>1</v>
      </c>
      <c r="O8190" s="1">
        <f t="shared" si="4207"/>
        <v>1</v>
      </c>
      <c r="P8190" s="1">
        <f t="shared" si="4208"/>
        <v>0</v>
      </c>
      <c r="Q8190" s="18">
        <f t="shared" si="4202"/>
        <v>1.0112514724399854E-2</v>
      </c>
      <c r="R8190" s="18">
        <f t="shared" si="4209"/>
        <v>0</v>
      </c>
      <c r="S8190" s="1">
        <f t="shared" si="4210"/>
        <v>7.5</v>
      </c>
      <c r="T8190" s="1">
        <f t="shared" si="4211"/>
        <v>0</v>
      </c>
      <c r="U8190" s="1">
        <f t="shared" si="4211"/>
        <v>0</v>
      </c>
      <c r="V8190" s="4">
        <f t="shared" si="4212"/>
        <v>0</v>
      </c>
      <c r="W8190" s="4">
        <f t="shared" si="4213"/>
        <v>0</v>
      </c>
      <c r="X8190" s="4">
        <f t="shared" si="4214"/>
        <v>0</v>
      </c>
      <c r="Y8190" s="4">
        <f t="shared" si="4214"/>
        <v>0</v>
      </c>
      <c r="Z8190" s="4">
        <f t="shared" si="4215"/>
        <v>0</v>
      </c>
      <c r="AA8190" s="4">
        <f t="shared" si="4215"/>
        <v>0</v>
      </c>
      <c r="AD8190" s="5">
        <f t="shared" si="4216"/>
        <v>0</v>
      </c>
      <c r="AE8190" s="23">
        <v>36502</v>
      </c>
      <c r="AF8190" s="24">
        <v>3</v>
      </c>
      <c r="AG8190" s="1">
        <f t="shared" si="4231"/>
        <v>0</v>
      </c>
      <c r="AH8190" s="1">
        <f t="shared" si="4231"/>
        <v>0</v>
      </c>
      <c r="AI8190" s="1">
        <f t="shared" si="4217"/>
        <v>0</v>
      </c>
      <c r="AJ8190" s="1">
        <f t="shared" si="4217"/>
        <v>0</v>
      </c>
      <c r="AK8190" s="1">
        <f t="shared" si="4218"/>
        <v>0</v>
      </c>
      <c r="AL8190" s="1">
        <f t="shared" si="4218"/>
        <v>0</v>
      </c>
      <c r="AM8190" s="5">
        <f t="shared" si="4219"/>
        <v>0</v>
      </c>
      <c r="AN8190" s="1">
        <f t="shared" si="4232"/>
        <v>0</v>
      </c>
      <c r="AO8190" s="1">
        <f t="shared" si="4232"/>
        <v>0</v>
      </c>
      <c r="AP8190" s="1">
        <f t="shared" si="4220"/>
        <v>0</v>
      </c>
      <c r="AQ8190" s="1">
        <f t="shared" si="4220"/>
        <v>0</v>
      </c>
      <c r="AR8190" s="1">
        <f t="shared" si="4221"/>
        <v>0</v>
      </c>
      <c r="AS8190" s="1">
        <f t="shared" si="4221"/>
        <v>0</v>
      </c>
      <c r="AT8190" s="5">
        <f t="shared" si="4222"/>
        <v>0</v>
      </c>
      <c r="AU8190" s="1">
        <f t="shared" si="4223"/>
        <v>0</v>
      </c>
      <c r="AV8190" s="1">
        <f t="shared" si="4223"/>
        <v>0</v>
      </c>
      <c r="AW8190" s="1">
        <f t="shared" si="4224"/>
        <v>0</v>
      </c>
      <c r="AX8190" s="1">
        <f t="shared" si="4224"/>
        <v>0</v>
      </c>
      <c r="AY8190" s="5">
        <f t="shared" si="4225"/>
        <v>0</v>
      </c>
      <c r="AZ8190" s="1">
        <f t="shared" si="4226"/>
        <v>0</v>
      </c>
      <c r="BA8190" s="1">
        <f t="shared" si="4227"/>
        <v>0</v>
      </c>
      <c r="BB8190" s="1">
        <f t="shared" si="4228"/>
        <v>0</v>
      </c>
      <c r="BC8190" s="23">
        <v>36502</v>
      </c>
      <c r="BD8190" s="24">
        <v>3</v>
      </c>
    </row>
    <row r="8191" spans="4:56" x14ac:dyDescent="0.15">
      <c r="D8191" s="17"/>
      <c r="E8191" s="14">
        <f t="shared" si="4234"/>
        <v>1</v>
      </c>
      <c r="F8191" s="23">
        <v>36502</v>
      </c>
      <c r="G8191" s="24">
        <v>4</v>
      </c>
      <c r="H8191" s="17">
        <v>12.448799999999999</v>
      </c>
      <c r="I8191" s="17">
        <f t="shared" si="4230"/>
        <v>12.448799999999999</v>
      </c>
      <c r="J8191" s="17">
        <f t="shared" si="4203"/>
        <v>12.448799999999999</v>
      </c>
      <c r="K8191" s="1">
        <v>8.9499999999999993</v>
      </c>
      <c r="L8191" s="1">
        <f t="shared" si="4204"/>
        <v>13.95</v>
      </c>
      <c r="M8191" s="1">
        <f t="shared" si="4205"/>
        <v>18</v>
      </c>
      <c r="N8191" s="1">
        <f t="shared" si="4206"/>
        <v>1</v>
      </c>
      <c r="O8191" s="1">
        <f t="shared" si="4207"/>
        <v>1</v>
      </c>
      <c r="P8191" s="1">
        <f t="shared" si="4208"/>
        <v>0</v>
      </c>
      <c r="Q8191" s="18">
        <f t="shared" si="4202"/>
        <v>1.0113164628945123E-2</v>
      </c>
      <c r="R8191" s="18">
        <f t="shared" si="4209"/>
        <v>0</v>
      </c>
      <c r="S8191" s="1">
        <f t="shared" si="4210"/>
        <v>7.5</v>
      </c>
      <c r="T8191" s="1">
        <f t="shared" si="4211"/>
        <v>0</v>
      </c>
      <c r="U8191" s="1">
        <f t="shared" si="4211"/>
        <v>0</v>
      </c>
      <c r="V8191" s="4">
        <f t="shared" si="4212"/>
        <v>0</v>
      </c>
      <c r="W8191" s="4">
        <f t="shared" si="4213"/>
        <v>0</v>
      </c>
      <c r="X8191" s="4">
        <f t="shared" si="4214"/>
        <v>0</v>
      </c>
      <c r="Y8191" s="4">
        <f t="shared" si="4214"/>
        <v>0</v>
      </c>
      <c r="Z8191" s="4">
        <f t="shared" si="4215"/>
        <v>0</v>
      </c>
      <c r="AA8191" s="4">
        <f t="shared" si="4215"/>
        <v>0</v>
      </c>
      <c r="AD8191" s="5">
        <f t="shared" si="4216"/>
        <v>0</v>
      </c>
      <c r="AE8191" s="23">
        <v>36502</v>
      </c>
      <c r="AF8191" s="24">
        <v>4</v>
      </c>
      <c r="AG8191" s="1">
        <f t="shared" si="4231"/>
        <v>0</v>
      </c>
      <c r="AH8191" s="1">
        <f t="shared" si="4231"/>
        <v>0</v>
      </c>
      <c r="AI8191" s="1">
        <f t="shared" si="4217"/>
        <v>0</v>
      </c>
      <c r="AJ8191" s="1">
        <f t="shared" si="4217"/>
        <v>0</v>
      </c>
      <c r="AK8191" s="1">
        <f t="shared" si="4218"/>
        <v>0</v>
      </c>
      <c r="AL8191" s="1">
        <f t="shared" si="4218"/>
        <v>0</v>
      </c>
      <c r="AM8191" s="5">
        <f t="shared" si="4219"/>
        <v>0</v>
      </c>
      <c r="AN8191" s="1">
        <f t="shared" si="4232"/>
        <v>0</v>
      </c>
      <c r="AO8191" s="1">
        <f t="shared" si="4232"/>
        <v>0</v>
      </c>
      <c r="AP8191" s="1">
        <f t="shared" si="4220"/>
        <v>0</v>
      </c>
      <c r="AQ8191" s="1">
        <f t="shared" si="4220"/>
        <v>0</v>
      </c>
      <c r="AR8191" s="1">
        <f t="shared" si="4221"/>
        <v>0</v>
      </c>
      <c r="AS8191" s="1">
        <f t="shared" si="4221"/>
        <v>0</v>
      </c>
      <c r="AT8191" s="5">
        <f t="shared" si="4222"/>
        <v>0</v>
      </c>
      <c r="AU8191" s="1">
        <f t="shared" si="4223"/>
        <v>0</v>
      </c>
      <c r="AV8191" s="1">
        <f t="shared" si="4223"/>
        <v>0</v>
      </c>
      <c r="AW8191" s="1">
        <f t="shared" si="4224"/>
        <v>0</v>
      </c>
      <c r="AX8191" s="1">
        <f t="shared" si="4224"/>
        <v>0</v>
      </c>
      <c r="AY8191" s="5">
        <f t="shared" si="4225"/>
        <v>0</v>
      </c>
      <c r="AZ8191" s="1">
        <f t="shared" si="4226"/>
        <v>0</v>
      </c>
      <c r="BA8191" s="1">
        <f t="shared" si="4227"/>
        <v>0</v>
      </c>
      <c r="BB8191" s="1">
        <f t="shared" si="4228"/>
        <v>0</v>
      </c>
      <c r="BC8191" s="23">
        <v>36502</v>
      </c>
      <c r="BD8191" s="24">
        <v>4</v>
      </c>
    </row>
    <row r="8192" spans="4:56" x14ac:dyDescent="0.15">
      <c r="D8192" s="17"/>
      <c r="E8192" s="14">
        <f t="shared" si="4234"/>
        <v>1</v>
      </c>
      <c r="F8192" s="23">
        <v>36502</v>
      </c>
      <c r="G8192" s="24">
        <v>5</v>
      </c>
      <c r="H8192" s="17">
        <v>12.458299999999999</v>
      </c>
      <c r="I8192" s="17">
        <f t="shared" si="4230"/>
        <v>12.458299999999999</v>
      </c>
      <c r="J8192" s="17">
        <f t="shared" si="4203"/>
        <v>12.458299999999999</v>
      </c>
      <c r="K8192" s="1">
        <v>8.6980000000000004</v>
      </c>
      <c r="L8192" s="1">
        <f t="shared" si="4204"/>
        <v>13.698</v>
      </c>
      <c r="M8192" s="1">
        <f t="shared" si="4205"/>
        <v>18</v>
      </c>
      <c r="N8192" s="1">
        <f t="shared" si="4206"/>
        <v>1</v>
      </c>
      <c r="O8192" s="1">
        <f t="shared" si="4207"/>
        <v>1</v>
      </c>
      <c r="P8192" s="1">
        <f t="shared" si="4208"/>
        <v>0</v>
      </c>
      <c r="Q8192" s="18">
        <f t="shared" si="4202"/>
        <v>1.0120882245420203E-2</v>
      </c>
      <c r="R8192" s="18">
        <f t="shared" si="4209"/>
        <v>0</v>
      </c>
      <c r="S8192" s="1">
        <f t="shared" si="4210"/>
        <v>7.5</v>
      </c>
      <c r="T8192" s="1">
        <f t="shared" si="4211"/>
        <v>0</v>
      </c>
      <c r="U8192" s="1">
        <f t="shared" si="4211"/>
        <v>0</v>
      </c>
      <c r="V8192" s="4">
        <f t="shared" si="4212"/>
        <v>0</v>
      </c>
      <c r="W8192" s="4">
        <f t="shared" si="4213"/>
        <v>0</v>
      </c>
      <c r="X8192" s="4">
        <f t="shared" si="4214"/>
        <v>0</v>
      </c>
      <c r="Y8192" s="4">
        <f t="shared" si="4214"/>
        <v>0</v>
      </c>
      <c r="Z8192" s="4">
        <f t="shared" si="4215"/>
        <v>0</v>
      </c>
      <c r="AA8192" s="4">
        <f t="shared" si="4215"/>
        <v>0</v>
      </c>
      <c r="AD8192" s="5">
        <f t="shared" si="4216"/>
        <v>0</v>
      </c>
      <c r="AE8192" s="23">
        <v>36502</v>
      </c>
      <c r="AF8192" s="24">
        <v>5</v>
      </c>
      <c r="AG8192" s="1">
        <f t="shared" si="4231"/>
        <v>0</v>
      </c>
      <c r="AH8192" s="1">
        <f t="shared" si="4231"/>
        <v>0</v>
      </c>
      <c r="AI8192" s="1">
        <f t="shared" si="4217"/>
        <v>0</v>
      </c>
      <c r="AJ8192" s="1">
        <f t="shared" si="4217"/>
        <v>0</v>
      </c>
      <c r="AK8192" s="1">
        <f t="shared" si="4218"/>
        <v>0</v>
      </c>
      <c r="AL8192" s="1">
        <f t="shared" si="4218"/>
        <v>0</v>
      </c>
      <c r="AM8192" s="5">
        <f t="shared" si="4219"/>
        <v>0</v>
      </c>
      <c r="AN8192" s="1">
        <f t="shared" si="4232"/>
        <v>0</v>
      </c>
      <c r="AO8192" s="1">
        <f t="shared" si="4232"/>
        <v>0</v>
      </c>
      <c r="AP8192" s="1">
        <f t="shared" si="4220"/>
        <v>0</v>
      </c>
      <c r="AQ8192" s="1">
        <f t="shared" si="4220"/>
        <v>0</v>
      </c>
      <c r="AR8192" s="1">
        <f t="shared" si="4221"/>
        <v>0</v>
      </c>
      <c r="AS8192" s="1">
        <f t="shared" si="4221"/>
        <v>0</v>
      </c>
      <c r="AT8192" s="5">
        <f t="shared" si="4222"/>
        <v>0</v>
      </c>
      <c r="AU8192" s="1">
        <f t="shared" si="4223"/>
        <v>0</v>
      </c>
      <c r="AV8192" s="1">
        <f t="shared" si="4223"/>
        <v>0</v>
      </c>
      <c r="AW8192" s="1">
        <f t="shared" si="4224"/>
        <v>0</v>
      </c>
      <c r="AX8192" s="1">
        <f t="shared" si="4224"/>
        <v>0</v>
      </c>
      <c r="AY8192" s="5">
        <f t="shared" si="4225"/>
        <v>0</v>
      </c>
      <c r="AZ8192" s="1">
        <f t="shared" si="4226"/>
        <v>0</v>
      </c>
      <c r="BA8192" s="1">
        <f t="shared" si="4227"/>
        <v>0</v>
      </c>
      <c r="BB8192" s="1">
        <f t="shared" si="4228"/>
        <v>0</v>
      </c>
      <c r="BC8192" s="23">
        <v>36502</v>
      </c>
      <c r="BD8192" s="24">
        <v>5</v>
      </c>
    </row>
    <row r="8193" spans="4:56" x14ac:dyDescent="0.15">
      <c r="D8193" s="17"/>
      <c r="E8193" s="14">
        <f t="shared" si="4234"/>
        <v>1</v>
      </c>
      <c r="F8193" s="23">
        <v>36502</v>
      </c>
      <c r="G8193" s="24">
        <v>6</v>
      </c>
      <c r="H8193" s="17">
        <v>12.464399999999999</v>
      </c>
      <c r="I8193" s="17">
        <f t="shared" si="4230"/>
        <v>12.464399999999999</v>
      </c>
      <c r="J8193" s="17">
        <f t="shared" si="4203"/>
        <v>12.464399999999999</v>
      </c>
      <c r="K8193" s="1">
        <v>8.3940000000000001</v>
      </c>
      <c r="L8193" s="1">
        <f t="shared" si="4204"/>
        <v>13.394</v>
      </c>
      <c r="M8193" s="1">
        <f t="shared" si="4205"/>
        <v>18</v>
      </c>
      <c r="N8193" s="1">
        <f t="shared" si="4206"/>
        <v>1</v>
      </c>
      <c r="O8193" s="1">
        <f t="shared" si="4207"/>
        <v>1</v>
      </c>
      <c r="P8193" s="1">
        <f t="shared" si="4208"/>
        <v>0</v>
      </c>
      <c r="Q8193" s="18">
        <f t="shared" si="4202"/>
        <v>1.0125837767577887E-2</v>
      </c>
      <c r="R8193" s="18">
        <f t="shared" si="4209"/>
        <v>0</v>
      </c>
      <c r="S8193" s="1">
        <f t="shared" si="4210"/>
        <v>7.5</v>
      </c>
      <c r="T8193" s="1">
        <f t="shared" si="4211"/>
        <v>0</v>
      </c>
      <c r="U8193" s="1">
        <f t="shared" si="4211"/>
        <v>0</v>
      </c>
      <c r="V8193" s="4">
        <f t="shared" si="4212"/>
        <v>0</v>
      </c>
      <c r="W8193" s="4">
        <f t="shared" si="4213"/>
        <v>0</v>
      </c>
      <c r="X8193" s="4">
        <f t="shared" si="4214"/>
        <v>0</v>
      </c>
      <c r="Y8193" s="4">
        <f t="shared" si="4214"/>
        <v>0</v>
      </c>
      <c r="Z8193" s="4">
        <f t="shared" si="4215"/>
        <v>0</v>
      </c>
      <c r="AA8193" s="4">
        <f t="shared" si="4215"/>
        <v>0</v>
      </c>
      <c r="AD8193" s="5">
        <f t="shared" si="4216"/>
        <v>0</v>
      </c>
      <c r="AE8193" s="23">
        <v>36502</v>
      </c>
      <c r="AF8193" s="24">
        <v>6</v>
      </c>
      <c r="AG8193" s="1">
        <f t="shared" si="4231"/>
        <v>0</v>
      </c>
      <c r="AH8193" s="1">
        <f t="shared" si="4231"/>
        <v>0</v>
      </c>
      <c r="AI8193" s="1">
        <f t="shared" si="4217"/>
        <v>0</v>
      </c>
      <c r="AJ8193" s="1">
        <f t="shared" si="4217"/>
        <v>0</v>
      </c>
      <c r="AK8193" s="1">
        <f t="shared" si="4218"/>
        <v>0</v>
      </c>
      <c r="AL8193" s="1">
        <f t="shared" si="4218"/>
        <v>0</v>
      </c>
      <c r="AM8193" s="5">
        <f t="shared" si="4219"/>
        <v>0</v>
      </c>
      <c r="AN8193" s="1">
        <f t="shared" si="4232"/>
        <v>0</v>
      </c>
      <c r="AO8193" s="1">
        <f t="shared" si="4232"/>
        <v>0</v>
      </c>
      <c r="AP8193" s="1">
        <f t="shared" si="4220"/>
        <v>0</v>
      </c>
      <c r="AQ8193" s="1">
        <f t="shared" si="4220"/>
        <v>0</v>
      </c>
      <c r="AR8193" s="1">
        <f t="shared" si="4221"/>
        <v>0</v>
      </c>
      <c r="AS8193" s="1">
        <f t="shared" si="4221"/>
        <v>0</v>
      </c>
      <c r="AT8193" s="5">
        <f t="shared" si="4222"/>
        <v>0</v>
      </c>
      <c r="AU8193" s="1">
        <f t="shared" si="4223"/>
        <v>0</v>
      </c>
      <c r="AV8193" s="1">
        <f t="shared" si="4223"/>
        <v>0</v>
      </c>
      <c r="AW8193" s="1">
        <f t="shared" si="4224"/>
        <v>0</v>
      </c>
      <c r="AX8193" s="1">
        <f t="shared" si="4224"/>
        <v>0</v>
      </c>
      <c r="AY8193" s="5">
        <f t="shared" si="4225"/>
        <v>0</v>
      </c>
      <c r="AZ8193" s="1">
        <f t="shared" si="4226"/>
        <v>0</v>
      </c>
      <c r="BA8193" s="1">
        <f t="shared" si="4227"/>
        <v>0</v>
      </c>
      <c r="BB8193" s="1">
        <f t="shared" si="4228"/>
        <v>0</v>
      </c>
      <c r="BC8193" s="23">
        <v>36502</v>
      </c>
      <c r="BD8193" s="24">
        <v>6</v>
      </c>
    </row>
    <row r="8194" spans="4:56" x14ac:dyDescent="0.15">
      <c r="D8194" s="17"/>
      <c r="E8194" s="14">
        <f t="shared" si="4234"/>
        <v>1</v>
      </c>
      <c r="F8194" s="23">
        <v>36502</v>
      </c>
      <c r="G8194" s="24">
        <v>7</v>
      </c>
      <c r="H8194" s="17">
        <v>8.8041499999999999</v>
      </c>
      <c r="I8194" s="17">
        <f t="shared" si="4230"/>
        <v>8.8041499999999999</v>
      </c>
      <c r="J8194" s="17">
        <f t="shared" si="4203"/>
        <v>8.8041499999999999</v>
      </c>
      <c r="K8194" s="1">
        <v>8.1010000000000009</v>
      </c>
      <c r="L8194" s="1">
        <f t="shared" si="4204"/>
        <v>13.101000000000001</v>
      </c>
      <c r="M8194" s="1">
        <f t="shared" si="4205"/>
        <v>18</v>
      </c>
      <c r="N8194" s="1">
        <f t="shared" si="4206"/>
        <v>1</v>
      </c>
      <c r="O8194" s="1">
        <f t="shared" si="4207"/>
        <v>1</v>
      </c>
      <c r="P8194" s="1">
        <f t="shared" si="4208"/>
        <v>0</v>
      </c>
      <c r="Q8194" s="18">
        <f t="shared" si="4202"/>
        <v>7.1523213777976357E-3</v>
      </c>
      <c r="R8194" s="18">
        <f t="shared" si="4209"/>
        <v>0</v>
      </c>
      <c r="S8194" s="1">
        <f t="shared" si="4210"/>
        <v>7.5</v>
      </c>
      <c r="T8194" s="1">
        <f t="shared" si="4211"/>
        <v>0</v>
      </c>
      <c r="U8194" s="1">
        <f t="shared" si="4211"/>
        <v>0</v>
      </c>
      <c r="V8194" s="4">
        <f t="shared" si="4212"/>
        <v>0</v>
      </c>
      <c r="W8194" s="4">
        <f t="shared" si="4213"/>
        <v>0</v>
      </c>
      <c r="X8194" s="4">
        <f t="shared" si="4214"/>
        <v>0</v>
      </c>
      <c r="Y8194" s="4">
        <f t="shared" si="4214"/>
        <v>0</v>
      </c>
      <c r="Z8194" s="4">
        <f t="shared" si="4215"/>
        <v>0</v>
      </c>
      <c r="AA8194" s="4">
        <f t="shared" si="4215"/>
        <v>0</v>
      </c>
      <c r="AD8194" s="5">
        <f t="shared" si="4216"/>
        <v>0</v>
      </c>
      <c r="AE8194" s="23">
        <v>36502</v>
      </c>
      <c r="AF8194" s="24">
        <v>7</v>
      </c>
      <c r="AG8194" s="1">
        <f t="shared" si="4231"/>
        <v>0</v>
      </c>
      <c r="AH8194" s="1">
        <f t="shared" si="4231"/>
        <v>0</v>
      </c>
      <c r="AI8194" s="1">
        <f t="shared" si="4217"/>
        <v>0</v>
      </c>
      <c r="AJ8194" s="1">
        <f t="shared" si="4217"/>
        <v>0</v>
      </c>
      <c r="AK8194" s="1">
        <f t="shared" si="4218"/>
        <v>0</v>
      </c>
      <c r="AL8194" s="1">
        <f t="shared" si="4218"/>
        <v>0</v>
      </c>
      <c r="AM8194" s="5">
        <f t="shared" si="4219"/>
        <v>0</v>
      </c>
      <c r="AN8194" s="1">
        <f t="shared" si="4232"/>
        <v>0</v>
      </c>
      <c r="AO8194" s="1">
        <f t="shared" si="4232"/>
        <v>0</v>
      </c>
      <c r="AP8194" s="1">
        <f t="shared" si="4220"/>
        <v>0</v>
      </c>
      <c r="AQ8194" s="1">
        <f t="shared" si="4220"/>
        <v>0</v>
      </c>
      <c r="AR8194" s="1">
        <f t="shared" si="4221"/>
        <v>0</v>
      </c>
      <c r="AS8194" s="1">
        <f t="shared" si="4221"/>
        <v>0</v>
      </c>
      <c r="AT8194" s="5">
        <f t="shared" si="4222"/>
        <v>0</v>
      </c>
      <c r="AU8194" s="1">
        <f t="shared" si="4223"/>
        <v>0</v>
      </c>
      <c r="AV8194" s="1">
        <f t="shared" si="4223"/>
        <v>0</v>
      </c>
      <c r="AW8194" s="1">
        <f t="shared" si="4224"/>
        <v>0</v>
      </c>
      <c r="AX8194" s="1">
        <f t="shared" si="4224"/>
        <v>0</v>
      </c>
      <c r="AY8194" s="5">
        <f t="shared" si="4225"/>
        <v>0</v>
      </c>
      <c r="AZ8194" s="1">
        <f t="shared" si="4226"/>
        <v>0</v>
      </c>
      <c r="BA8194" s="1">
        <f t="shared" si="4227"/>
        <v>0</v>
      </c>
      <c r="BB8194" s="1">
        <f t="shared" si="4228"/>
        <v>0</v>
      </c>
      <c r="BC8194" s="23">
        <v>36502</v>
      </c>
      <c r="BD8194" s="24">
        <v>7</v>
      </c>
    </row>
    <row r="8195" spans="4:56" x14ac:dyDescent="0.15">
      <c r="D8195" s="17"/>
      <c r="E8195" s="14">
        <f t="shared" si="4234"/>
        <v>1</v>
      </c>
      <c r="F8195" s="23">
        <v>36502</v>
      </c>
      <c r="G8195" s="24">
        <v>8</v>
      </c>
      <c r="H8195" s="17">
        <v>15.054500000000001</v>
      </c>
      <c r="I8195" s="17">
        <f t="shared" si="4230"/>
        <v>15.054500000000001</v>
      </c>
      <c r="J8195" s="17">
        <f t="shared" si="4203"/>
        <v>15.054500000000001</v>
      </c>
      <c r="K8195" s="1">
        <v>8.1980000000000004</v>
      </c>
      <c r="L8195" s="1">
        <f t="shared" si="4204"/>
        <v>13.198</v>
      </c>
      <c r="M8195" s="1">
        <f t="shared" si="4205"/>
        <v>18</v>
      </c>
      <c r="N8195" s="1">
        <f t="shared" si="4206"/>
        <v>1</v>
      </c>
      <c r="O8195" s="1">
        <f t="shared" si="4207"/>
        <v>1</v>
      </c>
      <c r="P8195" s="1">
        <f t="shared" si="4208"/>
        <v>0</v>
      </c>
      <c r="Q8195" s="18">
        <f t="shared" ref="Q8195:Q8258" si="4235">IF(O8195=0,0,J8195/(350*3.517*O8195+350*3.517*P8195))</f>
        <v>1.222998497095739E-2</v>
      </c>
      <c r="R8195" s="18">
        <f t="shared" si="4209"/>
        <v>0</v>
      </c>
      <c r="S8195" s="1">
        <f t="shared" si="4210"/>
        <v>7.5</v>
      </c>
      <c r="T8195" s="1">
        <f t="shared" si="4211"/>
        <v>0</v>
      </c>
      <c r="U8195" s="1">
        <f t="shared" si="4211"/>
        <v>0</v>
      </c>
      <c r="V8195" s="4">
        <f t="shared" si="4212"/>
        <v>0</v>
      </c>
      <c r="W8195" s="4">
        <f t="shared" si="4213"/>
        <v>0</v>
      </c>
      <c r="X8195" s="4">
        <f t="shared" si="4214"/>
        <v>0</v>
      </c>
      <c r="Y8195" s="4">
        <f t="shared" si="4214"/>
        <v>0</v>
      </c>
      <c r="Z8195" s="4">
        <f t="shared" si="4215"/>
        <v>0</v>
      </c>
      <c r="AA8195" s="4">
        <f t="shared" si="4215"/>
        <v>0</v>
      </c>
      <c r="AD8195" s="5">
        <f t="shared" si="4216"/>
        <v>0</v>
      </c>
      <c r="AE8195" s="23">
        <v>36502</v>
      </c>
      <c r="AF8195" s="24">
        <v>8</v>
      </c>
      <c r="AG8195" s="1">
        <f t="shared" si="4231"/>
        <v>0</v>
      </c>
      <c r="AH8195" s="1">
        <f t="shared" si="4231"/>
        <v>0</v>
      </c>
      <c r="AI8195" s="1">
        <f t="shared" si="4217"/>
        <v>0</v>
      </c>
      <c r="AJ8195" s="1">
        <f t="shared" si="4217"/>
        <v>0</v>
      </c>
      <c r="AK8195" s="1">
        <f t="shared" si="4218"/>
        <v>0</v>
      </c>
      <c r="AL8195" s="1">
        <f t="shared" si="4218"/>
        <v>0</v>
      </c>
      <c r="AM8195" s="5">
        <f t="shared" si="4219"/>
        <v>0</v>
      </c>
      <c r="AN8195" s="1">
        <f t="shared" si="4232"/>
        <v>0</v>
      </c>
      <c r="AO8195" s="1">
        <f t="shared" si="4232"/>
        <v>0</v>
      </c>
      <c r="AP8195" s="1">
        <f t="shared" si="4220"/>
        <v>0</v>
      </c>
      <c r="AQ8195" s="1">
        <f t="shared" si="4220"/>
        <v>0</v>
      </c>
      <c r="AR8195" s="1">
        <f t="shared" si="4221"/>
        <v>0</v>
      </c>
      <c r="AS8195" s="1">
        <f t="shared" si="4221"/>
        <v>0</v>
      </c>
      <c r="AT8195" s="5">
        <f t="shared" si="4222"/>
        <v>0</v>
      </c>
      <c r="AU8195" s="1">
        <f t="shared" si="4223"/>
        <v>0</v>
      </c>
      <c r="AV8195" s="1">
        <f t="shared" si="4223"/>
        <v>0</v>
      </c>
      <c r="AW8195" s="1">
        <f t="shared" si="4224"/>
        <v>0</v>
      </c>
      <c r="AX8195" s="1">
        <f t="shared" si="4224"/>
        <v>0</v>
      </c>
      <c r="AY8195" s="5">
        <f t="shared" si="4225"/>
        <v>0</v>
      </c>
      <c r="AZ8195" s="1">
        <f t="shared" si="4226"/>
        <v>0</v>
      </c>
      <c r="BA8195" s="1">
        <f t="shared" si="4227"/>
        <v>0</v>
      </c>
      <c r="BB8195" s="1">
        <f t="shared" si="4228"/>
        <v>0</v>
      </c>
      <c r="BC8195" s="23">
        <v>36502</v>
      </c>
      <c r="BD8195" s="24">
        <v>8</v>
      </c>
    </row>
    <row r="8196" spans="4:56" x14ac:dyDescent="0.15">
      <c r="D8196" s="17"/>
      <c r="E8196" s="14">
        <f t="shared" si="4234"/>
        <v>1</v>
      </c>
      <c r="F8196" s="23">
        <v>36502</v>
      </c>
      <c r="G8196" s="24">
        <v>9</v>
      </c>
      <c r="H8196" s="17">
        <v>26.611699999999999</v>
      </c>
      <c r="I8196" s="17">
        <f t="shared" si="4230"/>
        <v>26.611699999999999</v>
      </c>
      <c r="J8196" s="17">
        <f t="shared" ref="J8196:J8259" si="4236">I8196*E8196</f>
        <v>26.611699999999999</v>
      </c>
      <c r="K8196" s="1">
        <v>8.3620000000000001</v>
      </c>
      <c r="L8196" s="1">
        <f t="shared" ref="L8196:L8259" si="4237">K8196+5</f>
        <v>13.362</v>
      </c>
      <c r="M8196" s="1">
        <f t="shared" ref="M8196:M8259" si="4238">IF(L8196&lt;18,18,L8196)</f>
        <v>18</v>
      </c>
      <c r="N8196" s="1">
        <f t="shared" ref="N8196:N8259" si="4239">IF(J8196=0,0,ROUNDUP(J8196/350/3.517,0))</f>
        <v>1</v>
      </c>
      <c r="O8196" s="1">
        <f t="shared" ref="O8196:O8259" si="4240">IF(N8196&gt;=1,1,0)</f>
        <v>1</v>
      </c>
      <c r="P8196" s="1">
        <f t="shared" ref="P8196:P8259" si="4241">IF(N8196&gt;=2,1,0)</f>
        <v>0</v>
      </c>
      <c r="Q8196" s="18">
        <f t="shared" si="4235"/>
        <v>2.1618830984199193E-2</v>
      </c>
      <c r="R8196" s="18">
        <f t="shared" ref="R8196:R8259" si="4242">IF(P8196=0,0,J8196/(350*3.517*O8196+350*3.517*P8196))</f>
        <v>0</v>
      </c>
      <c r="S8196" s="1">
        <f t="shared" ref="S8196:S8259" si="4243">$S$1</f>
        <v>7.5</v>
      </c>
      <c r="T8196" s="1">
        <f t="shared" ref="T8196:U8259" si="4244">IF(AND(Q8196&lt;0.1),0,IF(AND(Q8196&gt;=0.1,Q8196&lt;0.3),0.3,IF(AND(Q8196&gt;1),1,Q8196)))</f>
        <v>0</v>
      </c>
      <c r="U8196" s="1">
        <f t="shared" si="4244"/>
        <v>0</v>
      </c>
      <c r="V8196" s="4">
        <f t="shared" ref="V8196:V8259" si="4245">IF(T8196=0,0,EXP($AC$4*(T8196*100)+$AC$5*S8196+$AC$6*M8196+$AC$7))*(1-2%*10)*$V$1</f>
        <v>0</v>
      </c>
      <c r="W8196" s="4">
        <f t="shared" ref="W8196:W8259" si="4246">IF(U8196=0,0,EXP($AC$4*(U8196*100)+$AC$5*S8196+$AC$6*M8196+$AC$7))*(1-2%*10)*$W$1</f>
        <v>0</v>
      </c>
      <c r="X8196" s="4">
        <f t="shared" ref="X8196:Y8259" si="4247">350*3.517*T8196</f>
        <v>0</v>
      </c>
      <c r="Y8196" s="4">
        <f t="shared" si="4247"/>
        <v>0</v>
      </c>
      <c r="Z8196" s="4">
        <f t="shared" ref="Z8196:AA8259" si="4248">IF(V8196=0,0,X8196/V8196)</f>
        <v>0</v>
      </c>
      <c r="AA8196" s="4">
        <f t="shared" si="4248"/>
        <v>0</v>
      </c>
      <c r="AD8196" s="5">
        <f t="shared" ref="AD8196:AD8259" si="4249">Z8196+AA8196</f>
        <v>0</v>
      </c>
      <c r="AE8196" s="23">
        <v>36502</v>
      </c>
      <c r="AF8196" s="24">
        <v>9</v>
      </c>
      <c r="AG8196" s="1">
        <f t="shared" si="4231"/>
        <v>0</v>
      </c>
      <c r="AH8196" s="1">
        <f t="shared" si="4231"/>
        <v>0</v>
      </c>
      <c r="AI8196" s="1">
        <f t="shared" ref="AI8196:AJ8259" si="4250">IF(AND(AG8196/250=0),0,IF(AND(AG8196/250*50&gt;0,AG8196/250*50&lt;30),30,IF(AND(AG8196/250*50&gt;50),50,AG8196/250*50)))</f>
        <v>0</v>
      </c>
      <c r="AJ8196" s="1">
        <f t="shared" si="4250"/>
        <v>0</v>
      </c>
      <c r="AK8196" s="1">
        <f t="shared" ref="AK8196:AL8259" si="4251">IF(55*(AI8196/50)^3/0.85/0.9&gt;55,55,55*(AI8196/50)^3/0.85/0.9)</f>
        <v>0</v>
      </c>
      <c r="AL8196" s="1">
        <f t="shared" si="4251"/>
        <v>0</v>
      </c>
      <c r="AM8196" s="5">
        <f t="shared" ref="AM8196:AM8259" si="4252">AK8196+AL8196</f>
        <v>0</v>
      </c>
      <c r="AN8196" s="1">
        <f t="shared" si="4232"/>
        <v>0</v>
      </c>
      <c r="AO8196" s="1">
        <f t="shared" si="4232"/>
        <v>0</v>
      </c>
      <c r="AP8196" s="1">
        <f t="shared" ref="AP8196:AQ8259" si="4253">IF(AND(AN8196/300=0),0,IF(AND(AN8196/300*50&gt;0,AN8196/300*50&lt;30),30,IF(AND(AN8196/300*50&gt;50),50,AN8196/300*50)))</f>
        <v>0</v>
      </c>
      <c r="AQ8196" s="1">
        <f t="shared" si="4253"/>
        <v>0</v>
      </c>
      <c r="AR8196" s="1">
        <f t="shared" ref="AR8196:AS8259" si="4254">IF(55*(AP8196/50)^3/0.85/0.9&gt;55,55,55*(AP8196/50)^3/0.85/0.9)</f>
        <v>0</v>
      </c>
      <c r="AS8196" s="1">
        <f t="shared" si="4254"/>
        <v>0</v>
      </c>
      <c r="AT8196" s="5">
        <f t="shared" ref="AT8196:AT8259" si="4255">AR8196+AS8196</f>
        <v>0</v>
      </c>
      <c r="AU8196" s="1">
        <f t="shared" ref="AU8196:AV8259" si="4256">IF(AND(AN8196=0),0,IF(AND(AN8196&gt;0,AN8196&lt;300*25/50),300*25/50,AN8196))</f>
        <v>0</v>
      </c>
      <c r="AV8196" s="1">
        <f t="shared" si="4256"/>
        <v>0</v>
      </c>
      <c r="AW8196" s="1">
        <f t="shared" ref="AW8196:AX8259" si="4257">IF(22*(AU8196/300)^3/0.85&gt;22,22,22*(AU8196/300)^3/0.85)</f>
        <v>0</v>
      </c>
      <c r="AX8196" s="1">
        <f t="shared" si="4257"/>
        <v>0</v>
      </c>
      <c r="AY8196" s="5">
        <f t="shared" ref="AY8196:AY8259" si="4258">AW8196+AX8196</f>
        <v>0</v>
      </c>
      <c r="AZ8196" s="1">
        <f t="shared" ref="AZ8196:AZ8259" si="4259">IF(AG8196=0,0,75)</f>
        <v>0</v>
      </c>
      <c r="BA8196" s="1">
        <f t="shared" ref="BA8196:BA8259" si="4260">IF(AZ8196=0,0,0.15*(X8196+Y8196))</f>
        <v>0</v>
      </c>
      <c r="BB8196" s="1">
        <f t="shared" ref="BB8196:BB8259" si="4261">AD8196+AM8196+AT8196+AY8196+AZ8196+BA8196</f>
        <v>0</v>
      </c>
      <c r="BC8196" s="23">
        <v>36502</v>
      </c>
      <c r="BD8196" s="24">
        <v>9</v>
      </c>
    </row>
    <row r="8197" spans="4:56" x14ac:dyDescent="0.15">
      <c r="D8197" s="17"/>
      <c r="E8197" s="14">
        <f t="shared" si="4234"/>
        <v>1</v>
      </c>
      <c r="F8197" s="23">
        <v>36502</v>
      </c>
      <c r="G8197" s="24">
        <v>10</v>
      </c>
      <c r="H8197" s="17">
        <v>32.171300000000002</v>
      </c>
      <c r="I8197" s="17">
        <f t="shared" si="4230"/>
        <v>32.171300000000002</v>
      </c>
      <c r="J8197" s="17">
        <f t="shared" si="4236"/>
        <v>32.171300000000002</v>
      </c>
      <c r="K8197" s="1">
        <v>8.4570000000000007</v>
      </c>
      <c r="L8197" s="1">
        <f t="shared" si="4237"/>
        <v>13.457000000000001</v>
      </c>
      <c r="M8197" s="1">
        <f t="shared" si="4238"/>
        <v>18</v>
      </c>
      <c r="N8197" s="1">
        <f t="shared" si="4239"/>
        <v>1</v>
      </c>
      <c r="O8197" s="1">
        <f t="shared" si="4240"/>
        <v>1</v>
      </c>
      <c r="P8197" s="1">
        <f t="shared" si="4241"/>
        <v>0</v>
      </c>
      <c r="Q8197" s="18">
        <f t="shared" si="4235"/>
        <v>2.6135342621552461E-2</v>
      </c>
      <c r="R8197" s="18">
        <f t="shared" si="4242"/>
        <v>0</v>
      </c>
      <c r="S8197" s="1">
        <f t="shared" si="4243"/>
        <v>7.5</v>
      </c>
      <c r="T8197" s="1">
        <f t="shared" si="4244"/>
        <v>0</v>
      </c>
      <c r="U8197" s="1">
        <f t="shared" si="4244"/>
        <v>0</v>
      </c>
      <c r="V8197" s="4">
        <f t="shared" si="4245"/>
        <v>0</v>
      </c>
      <c r="W8197" s="4">
        <f t="shared" si="4246"/>
        <v>0</v>
      </c>
      <c r="X8197" s="4">
        <f t="shared" si="4247"/>
        <v>0</v>
      </c>
      <c r="Y8197" s="4">
        <f t="shared" si="4247"/>
        <v>0</v>
      </c>
      <c r="Z8197" s="4">
        <f t="shared" si="4248"/>
        <v>0</v>
      </c>
      <c r="AA8197" s="4">
        <f t="shared" si="4248"/>
        <v>0</v>
      </c>
      <c r="AD8197" s="5">
        <f t="shared" si="4249"/>
        <v>0</v>
      </c>
      <c r="AE8197" s="23">
        <v>36502</v>
      </c>
      <c r="AF8197" s="24">
        <v>10</v>
      </c>
      <c r="AG8197" s="1">
        <f t="shared" si="4231"/>
        <v>0</v>
      </c>
      <c r="AH8197" s="1">
        <f t="shared" si="4231"/>
        <v>0</v>
      </c>
      <c r="AI8197" s="1">
        <f t="shared" si="4250"/>
        <v>0</v>
      </c>
      <c r="AJ8197" s="1">
        <f t="shared" si="4250"/>
        <v>0</v>
      </c>
      <c r="AK8197" s="1">
        <f t="shared" si="4251"/>
        <v>0</v>
      </c>
      <c r="AL8197" s="1">
        <f t="shared" si="4251"/>
        <v>0</v>
      </c>
      <c r="AM8197" s="5">
        <f t="shared" si="4252"/>
        <v>0</v>
      </c>
      <c r="AN8197" s="1">
        <f t="shared" si="4232"/>
        <v>0</v>
      </c>
      <c r="AO8197" s="1">
        <f t="shared" si="4232"/>
        <v>0</v>
      </c>
      <c r="AP8197" s="1">
        <f t="shared" si="4253"/>
        <v>0</v>
      </c>
      <c r="AQ8197" s="1">
        <f t="shared" si="4253"/>
        <v>0</v>
      </c>
      <c r="AR8197" s="1">
        <f t="shared" si="4254"/>
        <v>0</v>
      </c>
      <c r="AS8197" s="1">
        <f t="shared" si="4254"/>
        <v>0</v>
      </c>
      <c r="AT8197" s="5">
        <f t="shared" si="4255"/>
        <v>0</v>
      </c>
      <c r="AU8197" s="1">
        <f t="shared" si="4256"/>
        <v>0</v>
      </c>
      <c r="AV8197" s="1">
        <f t="shared" si="4256"/>
        <v>0</v>
      </c>
      <c r="AW8197" s="1">
        <f t="shared" si="4257"/>
        <v>0</v>
      </c>
      <c r="AX8197" s="1">
        <f t="shared" si="4257"/>
        <v>0</v>
      </c>
      <c r="AY8197" s="5">
        <f t="shared" si="4258"/>
        <v>0</v>
      </c>
      <c r="AZ8197" s="1">
        <f t="shared" si="4259"/>
        <v>0</v>
      </c>
      <c r="BA8197" s="1">
        <f t="shared" si="4260"/>
        <v>0</v>
      </c>
      <c r="BB8197" s="1">
        <f t="shared" si="4261"/>
        <v>0</v>
      </c>
      <c r="BC8197" s="23">
        <v>36502</v>
      </c>
      <c r="BD8197" s="24">
        <v>10</v>
      </c>
    </row>
    <row r="8198" spans="4:56" x14ac:dyDescent="0.15">
      <c r="D8198" s="17"/>
      <c r="E8198" s="14">
        <f t="shared" si="4234"/>
        <v>1</v>
      </c>
      <c r="F8198" s="23">
        <v>36502</v>
      </c>
      <c r="G8198" s="24">
        <v>11</v>
      </c>
      <c r="H8198" s="17">
        <v>61.4741</v>
      </c>
      <c r="I8198" s="17">
        <f t="shared" si="4230"/>
        <v>61.4741</v>
      </c>
      <c r="J8198" s="17">
        <f t="shared" si="4236"/>
        <v>61.4741</v>
      </c>
      <c r="K8198" s="1">
        <v>8.5419999999999998</v>
      </c>
      <c r="L8198" s="1">
        <f t="shared" si="4237"/>
        <v>13.542</v>
      </c>
      <c r="M8198" s="1">
        <f t="shared" si="4238"/>
        <v>18</v>
      </c>
      <c r="N8198" s="1">
        <f t="shared" si="4239"/>
        <v>1</v>
      </c>
      <c r="O8198" s="1">
        <f t="shared" si="4240"/>
        <v>1</v>
      </c>
      <c r="P8198" s="1">
        <f t="shared" si="4241"/>
        <v>0</v>
      </c>
      <c r="Q8198" s="18">
        <f t="shared" si="4235"/>
        <v>4.9940371257971482E-2</v>
      </c>
      <c r="R8198" s="18">
        <f t="shared" si="4242"/>
        <v>0</v>
      </c>
      <c r="S8198" s="1">
        <f t="shared" si="4243"/>
        <v>7.5</v>
      </c>
      <c r="T8198" s="1">
        <f t="shared" si="4244"/>
        <v>0</v>
      </c>
      <c r="U8198" s="1">
        <f t="shared" si="4244"/>
        <v>0</v>
      </c>
      <c r="V8198" s="4">
        <f t="shared" si="4245"/>
        <v>0</v>
      </c>
      <c r="W8198" s="4">
        <f t="shared" si="4246"/>
        <v>0</v>
      </c>
      <c r="X8198" s="4">
        <f t="shared" si="4247"/>
        <v>0</v>
      </c>
      <c r="Y8198" s="4">
        <f t="shared" si="4247"/>
        <v>0</v>
      </c>
      <c r="Z8198" s="4">
        <f t="shared" si="4248"/>
        <v>0</v>
      </c>
      <c r="AA8198" s="4">
        <f t="shared" si="4248"/>
        <v>0</v>
      </c>
      <c r="AD8198" s="5">
        <f t="shared" si="4249"/>
        <v>0</v>
      </c>
      <c r="AE8198" s="23">
        <v>36502</v>
      </c>
      <c r="AF8198" s="24">
        <v>11</v>
      </c>
      <c r="AG8198" s="1">
        <f t="shared" si="4231"/>
        <v>0</v>
      </c>
      <c r="AH8198" s="1">
        <f t="shared" si="4231"/>
        <v>0</v>
      </c>
      <c r="AI8198" s="1">
        <f t="shared" si="4250"/>
        <v>0</v>
      </c>
      <c r="AJ8198" s="1">
        <f t="shared" si="4250"/>
        <v>0</v>
      </c>
      <c r="AK8198" s="1">
        <f t="shared" si="4251"/>
        <v>0</v>
      </c>
      <c r="AL8198" s="1">
        <f t="shared" si="4251"/>
        <v>0</v>
      </c>
      <c r="AM8198" s="5">
        <f t="shared" si="4252"/>
        <v>0</v>
      </c>
      <c r="AN8198" s="1">
        <f t="shared" si="4232"/>
        <v>0</v>
      </c>
      <c r="AO8198" s="1">
        <f t="shared" si="4232"/>
        <v>0</v>
      </c>
      <c r="AP8198" s="1">
        <f t="shared" si="4253"/>
        <v>0</v>
      </c>
      <c r="AQ8198" s="1">
        <f t="shared" si="4253"/>
        <v>0</v>
      </c>
      <c r="AR8198" s="1">
        <f t="shared" si="4254"/>
        <v>0</v>
      </c>
      <c r="AS8198" s="1">
        <f t="shared" si="4254"/>
        <v>0</v>
      </c>
      <c r="AT8198" s="5">
        <f t="shared" si="4255"/>
        <v>0</v>
      </c>
      <c r="AU8198" s="1">
        <f t="shared" si="4256"/>
        <v>0</v>
      </c>
      <c r="AV8198" s="1">
        <f t="shared" si="4256"/>
        <v>0</v>
      </c>
      <c r="AW8198" s="1">
        <f t="shared" si="4257"/>
        <v>0</v>
      </c>
      <c r="AX8198" s="1">
        <f t="shared" si="4257"/>
        <v>0</v>
      </c>
      <c r="AY8198" s="5">
        <f t="shared" si="4258"/>
        <v>0</v>
      </c>
      <c r="AZ8198" s="1">
        <f t="shared" si="4259"/>
        <v>0</v>
      </c>
      <c r="BA8198" s="1">
        <f t="shared" si="4260"/>
        <v>0</v>
      </c>
      <c r="BB8198" s="1">
        <f t="shared" si="4261"/>
        <v>0</v>
      </c>
      <c r="BC8198" s="23">
        <v>36502</v>
      </c>
      <c r="BD8198" s="24">
        <v>11</v>
      </c>
    </row>
    <row r="8199" spans="4:56" x14ac:dyDescent="0.15">
      <c r="D8199" s="17"/>
      <c r="E8199" s="14">
        <f t="shared" si="4234"/>
        <v>1</v>
      </c>
      <c r="F8199" s="23">
        <v>36502</v>
      </c>
      <c r="G8199" s="24">
        <v>12</v>
      </c>
      <c r="H8199" s="17">
        <v>76.682199999999995</v>
      </c>
      <c r="I8199" s="17">
        <f t="shared" si="4230"/>
        <v>76.682199999999995</v>
      </c>
      <c r="J8199" s="17">
        <f t="shared" si="4236"/>
        <v>76.682199999999995</v>
      </c>
      <c r="K8199" s="1">
        <v>8.7059999999999995</v>
      </c>
      <c r="L8199" s="1">
        <f t="shared" si="4237"/>
        <v>13.706</v>
      </c>
      <c r="M8199" s="1">
        <f t="shared" si="4238"/>
        <v>18</v>
      </c>
      <c r="N8199" s="1">
        <f t="shared" si="4239"/>
        <v>1</v>
      </c>
      <c r="O8199" s="1">
        <f t="shared" si="4240"/>
        <v>1</v>
      </c>
      <c r="P8199" s="1">
        <f t="shared" si="4241"/>
        <v>0</v>
      </c>
      <c r="Q8199" s="18">
        <f t="shared" si="4235"/>
        <v>6.2295137901620695E-2</v>
      </c>
      <c r="R8199" s="18">
        <f t="shared" si="4242"/>
        <v>0</v>
      </c>
      <c r="S8199" s="1">
        <f t="shared" si="4243"/>
        <v>7.5</v>
      </c>
      <c r="T8199" s="1">
        <f t="shared" si="4244"/>
        <v>0</v>
      </c>
      <c r="U8199" s="1">
        <f t="shared" si="4244"/>
        <v>0</v>
      </c>
      <c r="V8199" s="4">
        <f t="shared" si="4245"/>
        <v>0</v>
      </c>
      <c r="W8199" s="4">
        <f t="shared" si="4246"/>
        <v>0</v>
      </c>
      <c r="X8199" s="4">
        <f t="shared" si="4247"/>
        <v>0</v>
      </c>
      <c r="Y8199" s="4">
        <f t="shared" si="4247"/>
        <v>0</v>
      </c>
      <c r="Z8199" s="4">
        <f t="shared" si="4248"/>
        <v>0</v>
      </c>
      <c r="AA8199" s="4">
        <f t="shared" si="4248"/>
        <v>0</v>
      </c>
      <c r="AD8199" s="5">
        <f t="shared" si="4249"/>
        <v>0</v>
      </c>
      <c r="AE8199" s="23">
        <v>36502</v>
      </c>
      <c r="AF8199" s="24">
        <v>12</v>
      </c>
      <c r="AG8199" s="1">
        <f t="shared" si="4231"/>
        <v>0</v>
      </c>
      <c r="AH8199" s="1">
        <f t="shared" si="4231"/>
        <v>0</v>
      </c>
      <c r="AI8199" s="1">
        <f t="shared" si="4250"/>
        <v>0</v>
      </c>
      <c r="AJ8199" s="1">
        <f t="shared" si="4250"/>
        <v>0</v>
      </c>
      <c r="AK8199" s="1">
        <f t="shared" si="4251"/>
        <v>0</v>
      </c>
      <c r="AL8199" s="1">
        <f t="shared" si="4251"/>
        <v>0</v>
      </c>
      <c r="AM8199" s="5">
        <f t="shared" si="4252"/>
        <v>0</v>
      </c>
      <c r="AN8199" s="1">
        <f t="shared" si="4232"/>
        <v>0</v>
      </c>
      <c r="AO8199" s="1">
        <f t="shared" si="4232"/>
        <v>0</v>
      </c>
      <c r="AP8199" s="1">
        <f t="shared" si="4253"/>
        <v>0</v>
      </c>
      <c r="AQ8199" s="1">
        <f t="shared" si="4253"/>
        <v>0</v>
      </c>
      <c r="AR8199" s="1">
        <f t="shared" si="4254"/>
        <v>0</v>
      </c>
      <c r="AS8199" s="1">
        <f t="shared" si="4254"/>
        <v>0</v>
      </c>
      <c r="AT8199" s="5">
        <f t="shared" si="4255"/>
        <v>0</v>
      </c>
      <c r="AU8199" s="1">
        <f t="shared" si="4256"/>
        <v>0</v>
      </c>
      <c r="AV8199" s="1">
        <f t="shared" si="4256"/>
        <v>0</v>
      </c>
      <c r="AW8199" s="1">
        <f t="shared" si="4257"/>
        <v>0</v>
      </c>
      <c r="AX8199" s="1">
        <f t="shared" si="4257"/>
        <v>0</v>
      </c>
      <c r="AY8199" s="5">
        <f t="shared" si="4258"/>
        <v>0</v>
      </c>
      <c r="AZ8199" s="1">
        <f t="shared" si="4259"/>
        <v>0</v>
      </c>
      <c r="BA8199" s="1">
        <f t="shared" si="4260"/>
        <v>0</v>
      </c>
      <c r="BB8199" s="1">
        <f t="shared" si="4261"/>
        <v>0</v>
      </c>
      <c r="BC8199" s="23">
        <v>36502</v>
      </c>
      <c r="BD8199" s="24">
        <v>12</v>
      </c>
    </row>
    <row r="8200" spans="4:56" x14ac:dyDescent="0.15">
      <c r="D8200" s="17"/>
      <c r="E8200" s="14">
        <f t="shared" si="4234"/>
        <v>1</v>
      </c>
      <c r="F8200" s="23">
        <v>36502</v>
      </c>
      <c r="G8200" s="24">
        <v>13</v>
      </c>
      <c r="H8200" s="17">
        <v>118.38800000000001</v>
      </c>
      <c r="I8200" s="17">
        <f t="shared" si="4230"/>
        <v>118.38800000000001</v>
      </c>
      <c r="J8200" s="17">
        <f t="shared" si="4236"/>
        <v>118.38800000000001</v>
      </c>
      <c r="K8200" s="1">
        <v>9.0449999999999999</v>
      </c>
      <c r="L8200" s="1">
        <f t="shared" si="4237"/>
        <v>14.045</v>
      </c>
      <c r="M8200" s="1">
        <f t="shared" si="4238"/>
        <v>18</v>
      </c>
      <c r="N8200" s="1">
        <f t="shared" si="4239"/>
        <v>1</v>
      </c>
      <c r="O8200" s="1">
        <f t="shared" si="4240"/>
        <v>1</v>
      </c>
      <c r="P8200" s="1">
        <f t="shared" si="4241"/>
        <v>0</v>
      </c>
      <c r="Q8200" s="18">
        <f t="shared" si="4235"/>
        <v>9.6176124131768154E-2</v>
      </c>
      <c r="R8200" s="18">
        <f t="shared" si="4242"/>
        <v>0</v>
      </c>
      <c r="S8200" s="1">
        <f t="shared" si="4243"/>
        <v>7.5</v>
      </c>
      <c r="T8200" s="1">
        <f t="shared" si="4244"/>
        <v>0</v>
      </c>
      <c r="U8200" s="1">
        <f t="shared" si="4244"/>
        <v>0</v>
      </c>
      <c r="V8200" s="4">
        <f t="shared" si="4245"/>
        <v>0</v>
      </c>
      <c r="W8200" s="4">
        <f t="shared" si="4246"/>
        <v>0</v>
      </c>
      <c r="X8200" s="4">
        <f t="shared" si="4247"/>
        <v>0</v>
      </c>
      <c r="Y8200" s="4">
        <f t="shared" si="4247"/>
        <v>0</v>
      </c>
      <c r="Z8200" s="4">
        <f t="shared" si="4248"/>
        <v>0</v>
      </c>
      <c r="AA8200" s="4">
        <f t="shared" si="4248"/>
        <v>0</v>
      </c>
      <c r="AD8200" s="5">
        <f t="shared" si="4249"/>
        <v>0</v>
      </c>
      <c r="AE8200" s="23">
        <v>36502</v>
      </c>
      <c r="AF8200" s="24">
        <v>13</v>
      </c>
      <c r="AG8200" s="1">
        <f t="shared" si="4231"/>
        <v>0</v>
      </c>
      <c r="AH8200" s="1">
        <f t="shared" si="4231"/>
        <v>0</v>
      </c>
      <c r="AI8200" s="1">
        <f t="shared" si="4250"/>
        <v>0</v>
      </c>
      <c r="AJ8200" s="1">
        <f t="shared" si="4250"/>
        <v>0</v>
      </c>
      <c r="AK8200" s="1">
        <f t="shared" si="4251"/>
        <v>0</v>
      </c>
      <c r="AL8200" s="1">
        <f t="shared" si="4251"/>
        <v>0</v>
      </c>
      <c r="AM8200" s="5">
        <f t="shared" si="4252"/>
        <v>0</v>
      </c>
      <c r="AN8200" s="1">
        <f t="shared" si="4232"/>
        <v>0</v>
      </c>
      <c r="AO8200" s="1">
        <f t="shared" si="4232"/>
        <v>0</v>
      </c>
      <c r="AP8200" s="1">
        <f t="shared" si="4253"/>
        <v>0</v>
      </c>
      <c r="AQ8200" s="1">
        <f t="shared" si="4253"/>
        <v>0</v>
      </c>
      <c r="AR8200" s="1">
        <f t="shared" si="4254"/>
        <v>0</v>
      </c>
      <c r="AS8200" s="1">
        <f t="shared" si="4254"/>
        <v>0</v>
      </c>
      <c r="AT8200" s="5">
        <f t="shared" si="4255"/>
        <v>0</v>
      </c>
      <c r="AU8200" s="1">
        <f t="shared" si="4256"/>
        <v>0</v>
      </c>
      <c r="AV8200" s="1">
        <f t="shared" si="4256"/>
        <v>0</v>
      </c>
      <c r="AW8200" s="1">
        <f t="shared" si="4257"/>
        <v>0</v>
      </c>
      <c r="AX8200" s="1">
        <f t="shared" si="4257"/>
        <v>0</v>
      </c>
      <c r="AY8200" s="5">
        <f t="shared" si="4258"/>
        <v>0</v>
      </c>
      <c r="AZ8200" s="1">
        <f t="shared" si="4259"/>
        <v>0</v>
      </c>
      <c r="BA8200" s="1">
        <f t="shared" si="4260"/>
        <v>0</v>
      </c>
      <c r="BB8200" s="1">
        <f t="shared" si="4261"/>
        <v>0</v>
      </c>
      <c r="BC8200" s="23">
        <v>36502</v>
      </c>
      <c r="BD8200" s="24">
        <v>13</v>
      </c>
    </row>
    <row r="8201" spans="4:56" x14ac:dyDescent="0.15">
      <c r="D8201" s="17"/>
      <c r="E8201" s="14">
        <f t="shared" si="4234"/>
        <v>1</v>
      </c>
      <c r="F8201" s="23">
        <v>36502</v>
      </c>
      <c r="G8201" s="24">
        <v>14</v>
      </c>
      <c r="H8201" s="17">
        <v>126.86199999999999</v>
      </c>
      <c r="I8201" s="17">
        <f t="shared" si="4230"/>
        <v>126.86199999999999</v>
      </c>
      <c r="J8201" s="17">
        <f t="shared" si="4236"/>
        <v>126.86199999999999</v>
      </c>
      <c r="K8201" s="1">
        <v>9.641</v>
      </c>
      <c r="L8201" s="1">
        <f t="shared" si="4237"/>
        <v>14.641</v>
      </c>
      <c r="M8201" s="1">
        <f t="shared" si="4238"/>
        <v>18</v>
      </c>
      <c r="N8201" s="1">
        <f t="shared" si="4239"/>
        <v>1</v>
      </c>
      <c r="O8201" s="1">
        <f t="shared" si="4240"/>
        <v>1</v>
      </c>
      <c r="P8201" s="1">
        <f t="shared" si="4241"/>
        <v>0</v>
      </c>
      <c r="Q8201" s="18">
        <f t="shared" si="4235"/>
        <v>0.10306023802753969</v>
      </c>
      <c r="R8201" s="18">
        <f t="shared" si="4242"/>
        <v>0</v>
      </c>
      <c r="S8201" s="1">
        <f t="shared" si="4243"/>
        <v>7.5</v>
      </c>
      <c r="T8201" s="1">
        <f t="shared" si="4244"/>
        <v>0.3</v>
      </c>
      <c r="U8201" s="1">
        <f t="shared" si="4244"/>
        <v>0</v>
      </c>
      <c r="V8201" s="4">
        <f t="shared" si="4245"/>
        <v>6.2905812268671051</v>
      </c>
      <c r="W8201" s="4">
        <f t="shared" si="4246"/>
        <v>0</v>
      </c>
      <c r="X8201" s="4">
        <f t="shared" si="4247"/>
        <v>369.28500000000003</v>
      </c>
      <c r="Y8201" s="4">
        <f t="shared" si="4247"/>
        <v>0</v>
      </c>
      <c r="Z8201" s="4">
        <f t="shared" si="4248"/>
        <v>58.704432338109214</v>
      </c>
      <c r="AA8201" s="4">
        <f t="shared" si="4248"/>
        <v>0</v>
      </c>
      <c r="AD8201" s="5">
        <f t="shared" si="4249"/>
        <v>58.704432338109214</v>
      </c>
      <c r="AE8201" s="23">
        <v>36502</v>
      </c>
      <c r="AF8201" s="24">
        <v>14</v>
      </c>
      <c r="AG8201" s="1">
        <f t="shared" si="4231"/>
        <v>105.8617</v>
      </c>
      <c r="AH8201" s="1">
        <f t="shared" si="4231"/>
        <v>0</v>
      </c>
      <c r="AI8201" s="1">
        <f t="shared" si="4250"/>
        <v>30</v>
      </c>
      <c r="AJ8201" s="1">
        <f t="shared" si="4250"/>
        <v>0</v>
      </c>
      <c r="AK8201" s="1">
        <f t="shared" si="4251"/>
        <v>15.52941176470588</v>
      </c>
      <c r="AL8201" s="1">
        <f t="shared" si="4251"/>
        <v>0</v>
      </c>
      <c r="AM8201" s="5">
        <f t="shared" si="4252"/>
        <v>15.52941176470588</v>
      </c>
      <c r="AN8201" s="1">
        <f t="shared" si="4232"/>
        <v>132.327125</v>
      </c>
      <c r="AO8201" s="1">
        <f t="shared" si="4232"/>
        <v>0</v>
      </c>
      <c r="AP8201" s="1">
        <f t="shared" si="4253"/>
        <v>30</v>
      </c>
      <c r="AQ8201" s="1">
        <f t="shared" si="4253"/>
        <v>0</v>
      </c>
      <c r="AR8201" s="1">
        <f t="shared" si="4254"/>
        <v>15.52941176470588</v>
      </c>
      <c r="AS8201" s="1">
        <f t="shared" si="4254"/>
        <v>0</v>
      </c>
      <c r="AT8201" s="5">
        <f t="shared" si="4255"/>
        <v>15.52941176470588</v>
      </c>
      <c r="AU8201" s="1">
        <f t="shared" si="4256"/>
        <v>150</v>
      </c>
      <c r="AV8201" s="1">
        <f t="shared" si="4256"/>
        <v>0</v>
      </c>
      <c r="AW8201" s="1">
        <f t="shared" si="4257"/>
        <v>3.2352941176470589</v>
      </c>
      <c r="AX8201" s="1">
        <f t="shared" si="4257"/>
        <v>0</v>
      </c>
      <c r="AY8201" s="5">
        <f t="shared" si="4258"/>
        <v>3.2352941176470589</v>
      </c>
      <c r="AZ8201" s="1">
        <f t="shared" si="4259"/>
        <v>75</v>
      </c>
      <c r="BA8201" s="1">
        <f t="shared" si="4260"/>
        <v>55.392749999999999</v>
      </c>
      <c r="BB8201" s="1">
        <f t="shared" si="4261"/>
        <v>223.39129998516805</v>
      </c>
      <c r="BC8201" s="23">
        <v>36502</v>
      </c>
      <c r="BD8201" s="24">
        <v>14</v>
      </c>
    </row>
    <row r="8202" spans="4:56" x14ac:dyDescent="0.15">
      <c r="D8202" s="17"/>
      <c r="E8202" s="14">
        <f t="shared" si="4234"/>
        <v>1</v>
      </c>
      <c r="F8202" s="23">
        <v>36502</v>
      </c>
      <c r="G8202" s="24">
        <v>15</v>
      </c>
      <c r="H8202" s="17">
        <v>111.67700000000001</v>
      </c>
      <c r="I8202" s="17">
        <f t="shared" si="4230"/>
        <v>111.67700000000001</v>
      </c>
      <c r="J8202" s="17">
        <f t="shared" si="4236"/>
        <v>111.67700000000001</v>
      </c>
      <c r="K8202" s="1">
        <v>10.29</v>
      </c>
      <c r="L8202" s="1">
        <f t="shared" si="4237"/>
        <v>15.29</v>
      </c>
      <c r="M8202" s="1">
        <f t="shared" si="4238"/>
        <v>18</v>
      </c>
      <c r="N8202" s="1">
        <f t="shared" si="4239"/>
        <v>1</v>
      </c>
      <c r="O8202" s="1">
        <f t="shared" si="4240"/>
        <v>1</v>
      </c>
      <c r="P8202" s="1">
        <f t="shared" si="4241"/>
        <v>0</v>
      </c>
      <c r="Q8202" s="18">
        <f t="shared" si="4235"/>
        <v>9.0724237377635158E-2</v>
      </c>
      <c r="R8202" s="18">
        <f t="shared" si="4242"/>
        <v>0</v>
      </c>
      <c r="S8202" s="1">
        <f t="shared" si="4243"/>
        <v>7.5</v>
      </c>
      <c r="T8202" s="1">
        <f t="shared" si="4244"/>
        <v>0</v>
      </c>
      <c r="U8202" s="1">
        <f t="shared" si="4244"/>
        <v>0</v>
      </c>
      <c r="V8202" s="4">
        <f t="shared" si="4245"/>
        <v>0</v>
      </c>
      <c r="W8202" s="4">
        <f t="shared" si="4246"/>
        <v>0</v>
      </c>
      <c r="X8202" s="4">
        <f t="shared" si="4247"/>
        <v>0</v>
      </c>
      <c r="Y8202" s="4">
        <f t="shared" si="4247"/>
        <v>0</v>
      </c>
      <c r="Z8202" s="4">
        <f t="shared" si="4248"/>
        <v>0</v>
      </c>
      <c r="AA8202" s="4">
        <f t="shared" si="4248"/>
        <v>0</v>
      </c>
      <c r="AD8202" s="5">
        <f t="shared" si="4249"/>
        <v>0</v>
      </c>
      <c r="AE8202" s="23">
        <v>36502</v>
      </c>
      <c r="AF8202" s="24">
        <v>15</v>
      </c>
      <c r="AG8202" s="1">
        <f t="shared" si="4231"/>
        <v>0</v>
      </c>
      <c r="AH8202" s="1">
        <f t="shared" si="4231"/>
        <v>0</v>
      </c>
      <c r="AI8202" s="1">
        <f t="shared" si="4250"/>
        <v>0</v>
      </c>
      <c r="AJ8202" s="1">
        <f t="shared" si="4250"/>
        <v>0</v>
      </c>
      <c r="AK8202" s="1">
        <f t="shared" si="4251"/>
        <v>0</v>
      </c>
      <c r="AL8202" s="1">
        <f t="shared" si="4251"/>
        <v>0</v>
      </c>
      <c r="AM8202" s="5">
        <f t="shared" si="4252"/>
        <v>0</v>
      </c>
      <c r="AN8202" s="1">
        <f t="shared" si="4232"/>
        <v>0</v>
      </c>
      <c r="AO8202" s="1">
        <f t="shared" si="4232"/>
        <v>0</v>
      </c>
      <c r="AP8202" s="1">
        <f t="shared" si="4253"/>
        <v>0</v>
      </c>
      <c r="AQ8202" s="1">
        <f t="shared" si="4253"/>
        <v>0</v>
      </c>
      <c r="AR8202" s="1">
        <f t="shared" si="4254"/>
        <v>0</v>
      </c>
      <c r="AS8202" s="1">
        <f t="shared" si="4254"/>
        <v>0</v>
      </c>
      <c r="AT8202" s="5">
        <f t="shared" si="4255"/>
        <v>0</v>
      </c>
      <c r="AU8202" s="1">
        <f t="shared" si="4256"/>
        <v>0</v>
      </c>
      <c r="AV8202" s="1">
        <f t="shared" si="4256"/>
        <v>0</v>
      </c>
      <c r="AW8202" s="1">
        <f t="shared" si="4257"/>
        <v>0</v>
      </c>
      <c r="AX8202" s="1">
        <f t="shared" si="4257"/>
        <v>0</v>
      </c>
      <c r="AY8202" s="5">
        <f t="shared" si="4258"/>
        <v>0</v>
      </c>
      <c r="AZ8202" s="1">
        <f t="shared" si="4259"/>
        <v>0</v>
      </c>
      <c r="BA8202" s="1">
        <f t="shared" si="4260"/>
        <v>0</v>
      </c>
      <c r="BB8202" s="1">
        <f t="shared" si="4261"/>
        <v>0</v>
      </c>
      <c r="BC8202" s="23">
        <v>36502</v>
      </c>
      <c r="BD8202" s="24">
        <v>15</v>
      </c>
    </row>
    <row r="8203" spans="4:56" x14ac:dyDescent="0.15">
      <c r="D8203" s="17"/>
      <c r="E8203" s="14">
        <f t="shared" si="4234"/>
        <v>1</v>
      </c>
      <c r="F8203" s="23">
        <v>36502</v>
      </c>
      <c r="G8203" s="24">
        <v>16</v>
      </c>
      <c r="H8203" s="17">
        <v>87.042199999999994</v>
      </c>
      <c r="I8203" s="17">
        <f t="shared" si="4230"/>
        <v>87.042199999999994</v>
      </c>
      <c r="J8203" s="17">
        <f t="shared" si="4236"/>
        <v>87.042199999999994</v>
      </c>
      <c r="K8203" s="1">
        <v>10.33</v>
      </c>
      <c r="L8203" s="1">
        <f t="shared" si="4237"/>
        <v>15.33</v>
      </c>
      <c r="M8203" s="1">
        <f t="shared" si="4238"/>
        <v>18</v>
      </c>
      <c r="N8203" s="1">
        <f t="shared" si="4239"/>
        <v>1</v>
      </c>
      <c r="O8203" s="1">
        <f t="shared" si="4240"/>
        <v>1</v>
      </c>
      <c r="P8203" s="1">
        <f t="shared" si="4241"/>
        <v>0</v>
      </c>
      <c r="Q8203" s="18">
        <f t="shared" si="4235"/>
        <v>7.0711401762866069E-2</v>
      </c>
      <c r="R8203" s="18">
        <f t="shared" si="4242"/>
        <v>0</v>
      </c>
      <c r="S8203" s="1">
        <f t="shared" si="4243"/>
        <v>7.5</v>
      </c>
      <c r="T8203" s="1">
        <f t="shared" si="4244"/>
        <v>0</v>
      </c>
      <c r="U8203" s="1">
        <f t="shared" si="4244"/>
        <v>0</v>
      </c>
      <c r="V8203" s="4">
        <f t="shared" si="4245"/>
        <v>0</v>
      </c>
      <c r="W8203" s="4">
        <f t="shared" si="4246"/>
        <v>0</v>
      </c>
      <c r="X8203" s="4">
        <f t="shared" si="4247"/>
        <v>0</v>
      </c>
      <c r="Y8203" s="4">
        <f t="shared" si="4247"/>
        <v>0</v>
      </c>
      <c r="Z8203" s="4">
        <f t="shared" si="4248"/>
        <v>0</v>
      </c>
      <c r="AA8203" s="4">
        <f t="shared" si="4248"/>
        <v>0</v>
      </c>
      <c r="AD8203" s="5">
        <f t="shared" si="4249"/>
        <v>0</v>
      </c>
      <c r="AE8203" s="23">
        <v>36502</v>
      </c>
      <c r="AF8203" s="24">
        <v>16</v>
      </c>
      <c r="AG8203" s="1">
        <f t="shared" si="4231"/>
        <v>0</v>
      </c>
      <c r="AH8203" s="1">
        <f t="shared" si="4231"/>
        <v>0</v>
      </c>
      <c r="AI8203" s="1">
        <f t="shared" si="4250"/>
        <v>0</v>
      </c>
      <c r="AJ8203" s="1">
        <f t="shared" si="4250"/>
        <v>0</v>
      </c>
      <c r="AK8203" s="1">
        <f t="shared" si="4251"/>
        <v>0</v>
      </c>
      <c r="AL8203" s="1">
        <f t="shared" si="4251"/>
        <v>0</v>
      </c>
      <c r="AM8203" s="5">
        <f t="shared" si="4252"/>
        <v>0</v>
      </c>
      <c r="AN8203" s="1">
        <f t="shared" si="4232"/>
        <v>0</v>
      </c>
      <c r="AO8203" s="1">
        <f t="shared" si="4232"/>
        <v>0</v>
      </c>
      <c r="AP8203" s="1">
        <f t="shared" si="4253"/>
        <v>0</v>
      </c>
      <c r="AQ8203" s="1">
        <f t="shared" si="4253"/>
        <v>0</v>
      </c>
      <c r="AR8203" s="1">
        <f t="shared" si="4254"/>
        <v>0</v>
      </c>
      <c r="AS8203" s="1">
        <f t="shared" si="4254"/>
        <v>0</v>
      </c>
      <c r="AT8203" s="5">
        <f t="shared" si="4255"/>
        <v>0</v>
      </c>
      <c r="AU8203" s="1">
        <f t="shared" si="4256"/>
        <v>0</v>
      </c>
      <c r="AV8203" s="1">
        <f t="shared" si="4256"/>
        <v>0</v>
      </c>
      <c r="AW8203" s="1">
        <f t="shared" si="4257"/>
        <v>0</v>
      </c>
      <c r="AX8203" s="1">
        <f t="shared" si="4257"/>
        <v>0</v>
      </c>
      <c r="AY8203" s="5">
        <f t="shared" si="4258"/>
        <v>0</v>
      </c>
      <c r="AZ8203" s="1">
        <f t="shared" si="4259"/>
        <v>0</v>
      </c>
      <c r="BA8203" s="1">
        <f t="shared" si="4260"/>
        <v>0</v>
      </c>
      <c r="BB8203" s="1">
        <f t="shared" si="4261"/>
        <v>0</v>
      </c>
      <c r="BC8203" s="23">
        <v>36502</v>
      </c>
      <c r="BD8203" s="24">
        <v>16</v>
      </c>
    </row>
    <row r="8204" spans="4:56" x14ac:dyDescent="0.15">
      <c r="D8204" s="17"/>
      <c r="E8204" s="14">
        <f t="shared" si="4234"/>
        <v>1</v>
      </c>
      <c r="F8204" s="23">
        <v>36502</v>
      </c>
      <c r="G8204" s="24">
        <v>17</v>
      </c>
      <c r="H8204" s="17">
        <v>53.796599999999998</v>
      </c>
      <c r="I8204" s="17">
        <f t="shared" si="4230"/>
        <v>53.796599999999998</v>
      </c>
      <c r="J8204" s="17">
        <f t="shared" si="4236"/>
        <v>53.796599999999998</v>
      </c>
      <c r="K8204" s="1">
        <v>10.1</v>
      </c>
      <c r="L8204" s="1">
        <f t="shared" si="4237"/>
        <v>15.1</v>
      </c>
      <c r="M8204" s="1">
        <f t="shared" si="4238"/>
        <v>18</v>
      </c>
      <c r="N8204" s="1">
        <f t="shared" si="4239"/>
        <v>1</v>
      </c>
      <c r="O8204" s="1">
        <f t="shared" si="4240"/>
        <v>1</v>
      </c>
      <c r="P8204" s="1">
        <f t="shared" si="4241"/>
        <v>0</v>
      </c>
      <c r="Q8204" s="18">
        <f t="shared" si="4235"/>
        <v>4.3703318575084284E-2</v>
      </c>
      <c r="R8204" s="18">
        <f t="shared" si="4242"/>
        <v>0</v>
      </c>
      <c r="S8204" s="1">
        <f t="shared" si="4243"/>
        <v>7.5</v>
      </c>
      <c r="T8204" s="1">
        <f t="shared" si="4244"/>
        <v>0</v>
      </c>
      <c r="U8204" s="1">
        <f t="shared" si="4244"/>
        <v>0</v>
      </c>
      <c r="V8204" s="4">
        <f t="shared" si="4245"/>
        <v>0</v>
      </c>
      <c r="W8204" s="4">
        <f t="shared" si="4246"/>
        <v>0</v>
      </c>
      <c r="X8204" s="4">
        <f t="shared" si="4247"/>
        <v>0</v>
      </c>
      <c r="Y8204" s="4">
        <f t="shared" si="4247"/>
        <v>0</v>
      </c>
      <c r="Z8204" s="4">
        <f t="shared" si="4248"/>
        <v>0</v>
      </c>
      <c r="AA8204" s="4">
        <f t="shared" si="4248"/>
        <v>0</v>
      </c>
      <c r="AD8204" s="5">
        <f t="shared" si="4249"/>
        <v>0</v>
      </c>
      <c r="AE8204" s="23">
        <v>36502</v>
      </c>
      <c r="AF8204" s="24">
        <v>17</v>
      </c>
      <c r="AG8204" s="1">
        <f t="shared" si="4231"/>
        <v>0</v>
      </c>
      <c r="AH8204" s="1">
        <f t="shared" si="4231"/>
        <v>0</v>
      </c>
      <c r="AI8204" s="1">
        <f t="shared" si="4250"/>
        <v>0</v>
      </c>
      <c r="AJ8204" s="1">
        <f t="shared" si="4250"/>
        <v>0</v>
      </c>
      <c r="AK8204" s="1">
        <f t="shared" si="4251"/>
        <v>0</v>
      </c>
      <c r="AL8204" s="1">
        <f t="shared" si="4251"/>
        <v>0</v>
      </c>
      <c r="AM8204" s="5">
        <f t="shared" si="4252"/>
        <v>0</v>
      </c>
      <c r="AN8204" s="1">
        <f t="shared" si="4232"/>
        <v>0</v>
      </c>
      <c r="AO8204" s="1">
        <f t="shared" si="4232"/>
        <v>0</v>
      </c>
      <c r="AP8204" s="1">
        <f t="shared" si="4253"/>
        <v>0</v>
      </c>
      <c r="AQ8204" s="1">
        <f t="shared" si="4253"/>
        <v>0</v>
      </c>
      <c r="AR8204" s="1">
        <f t="shared" si="4254"/>
        <v>0</v>
      </c>
      <c r="AS8204" s="1">
        <f t="shared" si="4254"/>
        <v>0</v>
      </c>
      <c r="AT8204" s="5">
        <f t="shared" si="4255"/>
        <v>0</v>
      </c>
      <c r="AU8204" s="1">
        <f t="shared" si="4256"/>
        <v>0</v>
      </c>
      <c r="AV8204" s="1">
        <f t="shared" si="4256"/>
        <v>0</v>
      </c>
      <c r="AW8204" s="1">
        <f t="shared" si="4257"/>
        <v>0</v>
      </c>
      <c r="AX8204" s="1">
        <f t="shared" si="4257"/>
        <v>0</v>
      </c>
      <c r="AY8204" s="5">
        <f t="shared" si="4258"/>
        <v>0</v>
      </c>
      <c r="AZ8204" s="1">
        <f t="shared" si="4259"/>
        <v>0</v>
      </c>
      <c r="BA8204" s="1">
        <f t="shared" si="4260"/>
        <v>0</v>
      </c>
      <c r="BB8204" s="1">
        <f t="shared" si="4261"/>
        <v>0</v>
      </c>
      <c r="BC8204" s="23">
        <v>36502</v>
      </c>
      <c r="BD8204" s="24">
        <v>17</v>
      </c>
    </row>
    <row r="8205" spans="4:56" x14ac:dyDescent="0.15">
      <c r="D8205" s="17"/>
      <c r="E8205" s="14">
        <f t="shared" si="4234"/>
        <v>1</v>
      </c>
      <c r="F8205" s="23">
        <v>36502</v>
      </c>
      <c r="G8205" s="24">
        <v>18</v>
      </c>
      <c r="H8205" s="17">
        <v>48.207300000000004</v>
      </c>
      <c r="I8205" s="17">
        <f t="shared" si="4230"/>
        <v>48.207300000000004</v>
      </c>
      <c r="J8205" s="17">
        <f t="shared" si="4236"/>
        <v>48.207300000000004</v>
      </c>
      <c r="K8205" s="1">
        <v>9.7230000000000008</v>
      </c>
      <c r="L8205" s="1">
        <f t="shared" si="4237"/>
        <v>14.723000000000001</v>
      </c>
      <c r="M8205" s="1">
        <f t="shared" si="4238"/>
        <v>18</v>
      </c>
      <c r="N8205" s="1">
        <f t="shared" si="4239"/>
        <v>1</v>
      </c>
      <c r="O8205" s="1">
        <f t="shared" si="4240"/>
        <v>1</v>
      </c>
      <c r="P8205" s="1">
        <f t="shared" si="4241"/>
        <v>0</v>
      </c>
      <c r="Q8205" s="18">
        <f t="shared" si="4235"/>
        <v>3.9162679231487876E-2</v>
      </c>
      <c r="R8205" s="18">
        <f t="shared" si="4242"/>
        <v>0</v>
      </c>
      <c r="S8205" s="1">
        <f t="shared" si="4243"/>
        <v>7.5</v>
      </c>
      <c r="T8205" s="1">
        <f t="shared" si="4244"/>
        <v>0</v>
      </c>
      <c r="U8205" s="1">
        <f t="shared" si="4244"/>
        <v>0</v>
      </c>
      <c r="V8205" s="4">
        <f t="shared" si="4245"/>
        <v>0</v>
      </c>
      <c r="W8205" s="4">
        <f t="shared" si="4246"/>
        <v>0</v>
      </c>
      <c r="X8205" s="4">
        <f t="shared" si="4247"/>
        <v>0</v>
      </c>
      <c r="Y8205" s="4">
        <f t="shared" si="4247"/>
        <v>0</v>
      </c>
      <c r="Z8205" s="4">
        <f t="shared" si="4248"/>
        <v>0</v>
      </c>
      <c r="AA8205" s="4">
        <f t="shared" si="4248"/>
        <v>0</v>
      </c>
      <c r="AD8205" s="5">
        <f t="shared" si="4249"/>
        <v>0</v>
      </c>
      <c r="AE8205" s="23">
        <v>36502</v>
      </c>
      <c r="AF8205" s="24">
        <v>18</v>
      </c>
      <c r="AG8205" s="1">
        <f t="shared" si="4231"/>
        <v>0</v>
      </c>
      <c r="AH8205" s="1">
        <f t="shared" si="4231"/>
        <v>0</v>
      </c>
      <c r="AI8205" s="1">
        <f t="shared" si="4250"/>
        <v>0</v>
      </c>
      <c r="AJ8205" s="1">
        <f t="shared" si="4250"/>
        <v>0</v>
      </c>
      <c r="AK8205" s="1">
        <f t="shared" si="4251"/>
        <v>0</v>
      </c>
      <c r="AL8205" s="1">
        <f t="shared" si="4251"/>
        <v>0</v>
      </c>
      <c r="AM8205" s="5">
        <f t="shared" si="4252"/>
        <v>0</v>
      </c>
      <c r="AN8205" s="1">
        <f t="shared" si="4232"/>
        <v>0</v>
      </c>
      <c r="AO8205" s="1">
        <f t="shared" si="4232"/>
        <v>0</v>
      </c>
      <c r="AP8205" s="1">
        <f t="shared" si="4253"/>
        <v>0</v>
      </c>
      <c r="AQ8205" s="1">
        <f t="shared" si="4253"/>
        <v>0</v>
      </c>
      <c r="AR8205" s="1">
        <f t="shared" si="4254"/>
        <v>0</v>
      </c>
      <c r="AS8205" s="1">
        <f t="shared" si="4254"/>
        <v>0</v>
      </c>
      <c r="AT8205" s="5">
        <f t="shared" si="4255"/>
        <v>0</v>
      </c>
      <c r="AU8205" s="1">
        <f t="shared" si="4256"/>
        <v>0</v>
      </c>
      <c r="AV8205" s="1">
        <f t="shared" si="4256"/>
        <v>0</v>
      </c>
      <c r="AW8205" s="1">
        <f t="shared" si="4257"/>
        <v>0</v>
      </c>
      <c r="AX8205" s="1">
        <f t="shared" si="4257"/>
        <v>0</v>
      </c>
      <c r="AY8205" s="5">
        <f t="shared" si="4258"/>
        <v>0</v>
      </c>
      <c r="AZ8205" s="1">
        <f t="shared" si="4259"/>
        <v>0</v>
      </c>
      <c r="BA8205" s="1">
        <f t="shared" si="4260"/>
        <v>0</v>
      </c>
      <c r="BB8205" s="1">
        <f t="shared" si="4261"/>
        <v>0</v>
      </c>
      <c r="BC8205" s="23">
        <v>36502</v>
      </c>
      <c r="BD8205" s="24">
        <v>18</v>
      </c>
    </row>
    <row r="8206" spans="4:56" x14ac:dyDescent="0.15">
      <c r="D8206" s="17"/>
      <c r="E8206" s="14">
        <f t="shared" si="4234"/>
        <v>1</v>
      </c>
      <c r="F8206" s="23">
        <v>36502</v>
      </c>
      <c r="G8206" s="24">
        <v>19</v>
      </c>
      <c r="H8206" s="17">
        <v>45.045300000000005</v>
      </c>
      <c r="I8206" s="17">
        <f t="shared" si="4230"/>
        <v>45.045300000000005</v>
      </c>
      <c r="J8206" s="17">
        <f t="shared" si="4236"/>
        <v>45.045300000000005</v>
      </c>
      <c r="K8206" s="1">
        <v>9.3330000000000002</v>
      </c>
      <c r="L8206" s="1">
        <f t="shared" si="4237"/>
        <v>14.333</v>
      </c>
      <c r="M8206" s="1">
        <f t="shared" si="4238"/>
        <v>18</v>
      </c>
      <c r="N8206" s="1">
        <f t="shared" si="4239"/>
        <v>1</v>
      </c>
      <c r="O8206" s="1">
        <f t="shared" si="4240"/>
        <v>1</v>
      </c>
      <c r="P8206" s="1">
        <f t="shared" si="4241"/>
        <v>0</v>
      </c>
      <c r="Q8206" s="18">
        <f t="shared" si="4235"/>
        <v>3.6593931516308548E-2</v>
      </c>
      <c r="R8206" s="18">
        <f t="shared" si="4242"/>
        <v>0</v>
      </c>
      <c r="S8206" s="1">
        <f t="shared" si="4243"/>
        <v>7.5</v>
      </c>
      <c r="T8206" s="1">
        <f t="shared" si="4244"/>
        <v>0</v>
      </c>
      <c r="U8206" s="1">
        <f t="shared" si="4244"/>
        <v>0</v>
      </c>
      <c r="V8206" s="4">
        <f t="shared" si="4245"/>
        <v>0</v>
      </c>
      <c r="W8206" s="4">
        <f t="shared" si="4246"/>
        <v>0</v>
      </c>
      <c r="X8206" s="4">
        <f t="shared" si="4247"/>
        <v>0</v>
      </c>
      <c r="Y8206" s="4">
        <f t="shared" si="4247"/>
        <v>0</v>
      </c>
      <c r="Z8206" s="4">
        <f t="shared" si="4248"/>
        <v>0</v>
      </c>
      <c r="AA8206" s="4">
        <f t="shared" si="4248"/>
        <v>0</v>
      </c>
      <c r="AD8206" s="5">
        <f t="shared" si="4249"/>
        <v>0</v>
      </c>
      <c r="AE8206" s="23">
        <v>36502</v>
      </c>
      <c r="AF8206" s="24">
        <v>19</v>
      </c>
      <c r="AG8206" s="1">
        <f t="shared" si="4231"/>
        <v>0</v>
      </c>
      <c r="AH8206" s="1">
        <f t="shared" si="4231"/>
        <v>0</v>
      </c>
      <c r="AI8206" s="1">
        <f t="shared" si="4250"/>
        <v>0</v>
      </c>
      <c r="AJ8206" s="1">
        <f t="shared" si="4250"/>
        <v>0</v>
      </c>
      <c r="AK8206" s="1">
        <f t="shared" si="4251"/>
        <v>0</v>
      </c>
      <c r="AL8206" s="1">
        <f t="shared" si="4251"/>
        <v>0</v>
      </c>
      <c r="AM8206" s="5">
        <f t="shared" si="4252"/>
        <v>0</v>
      </c>
      <c r="AN8206" s="1">
        <f t="shared" si="4232"/>
        <v>0</v>
      </c>
      <c r="AO8206" s="1">
        <f t="shared" si="4232"/>
        <v>0</v>
      </c>
      <c r="AP8206" s="1">
        <f t="shared" si="4253"/>
        <v>0</v>
      </c>
      <c r="AQ8206" s="1">
        <f t="shared" si="4253"/>
        <v>0</v>
      </c>
      <c r="AR8206" s="1">
        <f t="shared" si="4254"/>
        <v>0</v>
      </c>
      <c r="AS8206" s="1">
        <f t="shared" si="4254"/>
        <v>0</v>
      </c>
      <c r="AT8206" s="5">
        <f t="shared" si="4255"/>
        <v>0</v>
      </c>
      <c r="AU8206" s="1">
        <f t="shared" si="4256"/>
        <v>0</v>
      </c>
      <c r="AV8206" s="1">
        <f t="shared" si="4256"/>
        <v>0</v>
      </c>
      <c r="AW8206" s="1">
        <f t="shared" si="4257"/>
        <v>0</v>
      </c>
      <c r="AX8206" s="1">
        <f t="shared" si="4257"/>
        <v>0</v>
      </c>
      <c r="AY8206" s="5">
        <f t="shared" si="4258"/>
        <v>0</v>
      </c>
      <c r="AZ8206" s="1">
        <f t="shared" si="4259"/>
        <v>0</v>
      </c>
      <c r="BA8206" s="1">
        <f t="shared" si="4260"/>
        <v>0</v>
      </c>
      <c r="BB8206" s="1">
        <f t="shared" si="4261"/>
        <v>0</v>
      </c>
      <c r="BC8206" s="23">
        <v>36502</v>
      </c>
      <c r="BD8206" s="24">
        <v>19</v>
      </c>
    </row>
    <row r="8207" spans="4:56" x14ac:dyDescent="0.15">
      <c r="D8207" s="17"/>
      <c r="E8207" s="14">
        <f t="shared" si="4234"/>
        <v>1</v>
      </c>
      <c r="F8207" s="23">
        <v>36502</v>
      </c>
      <c r="G8207" s="24">
        <v>20</v>
      </c>
      <c r="H8207" s="17">
        <v>40.731400000000001</v>
      </c>
      <c r="I8207" s="17">
        <f t="shared" si="4230"/>
        <v>40.731400000000001</v>
      </c>
      <c r="J8207" s="17">
        <f t="shared" si="4236"/>
        <v>40.731400000000001</v>
      </c>
      <c r="K8207" s="1">
        <v>9.1080000000000005</v>
      </c>
      <c r="L8207" s="1">
        <f t="shared" si="4237"/>
        <v>14.108000000000001</v>
      </c>
      <c r="M8207" s="1">
        <f t="shared" si="4238"/>
        <v>18</v>
      </c>
      <c r="N8207" s="1">
        <f t="shared" si="4239"/>
        <v>1</v>
      </c>
      <c r="O8207" s="1">
        <f t="shared" si="4240"/>
        <v>1</v>
      </c>
      <c r="P8207" s="1">
        <f t="shared" si="4241"/>
        <v>0</v>
      </c>
      <c r="Q8207" s="18">
        <f t="shared" si="4235"/>
        <v>3.3089402494008692E-2</v>
      </c>
      <c r="R8207" s="18">
        <f t="shared" si="4242"/>
        <v>0</v>
      </c>
      <c r="S8207" s="1">
        <f t="shared" si="4243"/>
        <v>7.5</v>
      </c>
      <c r="T8207" s="1">
        <f t="shared" si="4244"/>
        <v>0</v>
      </c>
      <c r="U8207" s="1">
        <f t="shared" si="4244"/>
        <v>0</v>
      </c>
      <c r="V8207" s="4">
        <f t="shared" si="4245"/>
        <v>0</v>
      </c>
      <c r="W8207" s="4">
        <f t="shared" si="4246"/>
        <v>0</v>
      </c>
      <c r="X8207" s="4">
        <f t="shared" si="4247"/>
        <v>0</v>
      </c>
      <c r="Y8207" s="4">
        <f t="shared" si="4247"/>
        <v>0</v>
      </c>
      <c r="Z8207" s="4">
        <f t="shared" si="4248"/>
        <v>0</v>
      </c>
      <c r="AA8207" s="4">
        <f t="shared" si="4248"/>
        <v>0</v>
      </c>
      <c r="AD8207" s="5">
        <f t="shared" si="4249"/>
        <v>0</v>
      </c>
      <c r="AE8207" s="23">
        <v>36502</v>
      </c>
      <c r="AF8207" s="24">
        <v>20</v>
      </c>
      <c r="AG8207" s="1">
        <f t="shared" si="4231"/>
        <v>0</v>
      </c>
      <c r="AH8207" s="1">
        <f t="shared" si="4231"/>
        <v>0</v>
      </c>
      <c r="AI8207" s="1">
        <f t="shared" si="4250"/>
        <v>0</v>
      </c>
      <c r="AJ8207" s="1">
        <f t="shared" si="4250"/>
        <v>0</v>
      </c>
      <c r="AK8207" s="1">
        <f t="shared" si="4251"/>
        <v>0</v>
      </c>
      <c r="AL8207" s="1">
        <f t="shared" si="4251"/>
        <v>0</v>
      </c>
      <c r="AM8207" s="5">
        <f t="shared" si="4252"/>
        <v>0</v>
      </c>
      <c r="AN8207" s="1">
        <f t="shared" si="4232"/>
        <v>0</v>
      </c>
      <c r="AO8207" s="1">
        <f t="shared" si="4232"/>
        <v>0</v>
      </c>
      <c r="AP8207" s="1">
        <f t="shared" si="4253"/>
        <v>0</v>
      </c>
      <c r="AQ8207" s="1">
        <f t="shared" si="4253"/>
        <v>0</v>
      </c>
      <c r="AR8207" s="1">
        <f t="shared" si="4254"/>
        <v>0</v>
      </c>
      <c r="AS8207" s="1">
        <f t="shared" si="4254"/>
        <v>0</v>
      </c>
      <c r="AT8207" s="5">
        <f t="shared" si="4255"/>
        <v>0</v>
      </c>
      <c r="AU8207" s="1">
        <f t="shared" si="4256"/>
        <v>0</v>
      </c>
      <c r="AV8207" s="1">
        <f t="shared" si="4256"/>
        <v>0</v>
      </c>
      <c r="AW8207" s="1">
        <f t="shared" si="4257"/>
        <v>0</v>
      </c>
      <c r="AX8207" s="1">
        <f t="shared" si="4257"/>
        <v>0</v>
      </c>
      <c r="AY8207" s="5">
        <f t="shared" si="4258"/>
        <v>0</v>
      </c>
      <c r="AZ8207" s="1">
        <f t="shared" si="4259"/>
        <v>0</v>
      </c>
      <c r="BA8207" s="1">
        <f t="shared" si="4260"/>
        <v>0</v>
      </c>
      <c r="BB8207" s="1">
        <f t="shared" si="4261"/>
        <v>0</v>
      </c>
      <c r="BC8207" s="23">
        <v>36502</v>
      </c>
      <c r="BD8207" s="24">
        <v>20</v>
      </c>
    </row>
    <row r="8208" spans="4:56" x14ac:dyDescent="0.15">
      <c r="D8208" s="17"/>
      <c r="E8208" s="14">
        <f t="shared" si="4234"/>
        <v>1</v>
      </c>
      <c r="F8208" s="23">
        <v>36502</v>
      </c>
      <c r="G8208" s="24">
        <v>21</v>
      </c>
      <c r="H8208" s="17">
        <v>34.042900000000003</v>
      </c>
      <c r="I8208" s="17">
        <f t="shared" si="4230"/>
        <v>34.042900000000003</v>
      </c>
      <c r="J8208" s="17">
        <f t="shared" si="4236"/>
        <v>34.042900000000003</v>
      </c>
      <c r="K8208" s="1">
        <v>9.1720000000000006</v>
      </c>
      <c r="L8208" s="1">
        <f t="shared" si="4237"/>
        <v>14.172000000000001</v>
      </c>
      <c r="M8208" s="1">
        <f t="shared" si="4238"/>
        <v>18</v>
      </c>
      <c r="N8208" s="1">
        <f t="shared" si="4239"/>
        <v>1</v>
      </c>
      <c r="O8208" s="1">
        <f t="shared" si="4240"/>
        <v>1</v>
      </c>
      <c r="P8208" s="1">
        <f t="shared" si="4241"/>
        <v>0</v>
      </c>
      <c r="Q8208" s="18">
        <f t="shared" si="4235"/>
        <v>2.7655794305211423E-2</v>
      </c>
      <c r="R8208" s="18">
        <f t="shared" si="4242"/>
        <v>0</v>
      </c>
      <c r="S8208" s="1">
        <f t="shared" si="4243"/>
        <v>7.5</v>
      </c>
      <c r="T8208" s="1">
        <f t="shared" si="4244"/>
        <v>0</v>
      </c>
      <c r="U8208" s="1">
        <f t="shared" si="4244"/>
        <v>0</v>
      </c>
      <c r="V8208" s="4">
        <f t="shared" si="4245"/>
        <v>0</v>
      </c>
      <c r="W8208" s="4">
        <f t="shared" si="4246"/>
        <v>0</v>
      </c>
      <c r="X8208" s="4">
        <f t="shared" si="4247"/>
        <v>0</v>
      </c>
      <c r="Y8208" s="4">
        <f t="shared" si="4247"/>
        <v>0</v>
      </c>
      <c r="Z8208" s="4">
        <f t="shared" si="4248"/>
        <v>0</v>
      </c>
      <c r="AA8208" s="4">
        <f t="shared" si="4248"/>
        <v>0</v>
      </c>
      <c r="AD8208" s="5">
        <f t="shared" si="4249"/>
        <v>0</v>
      </c>
      <c r="AE8208" s="23">
        <v>36502</v>
      </c>
      <c r="AF8208" s="24">
        <v>21</v>
      </c>
      <c r="AG8208" s="1">
        <f t="shared" si="4231"/>
        <v>0</v>
      </c>
      <c r="AH8208" s="1">
        <f t="shared" si="4231"/>
        <v>0</v>
      </c>
      <c r="AI8208" s="1">
        <f t="shared" si="4250"/>
        <v>0</v>
      </c>
      <c r="AJ8208" s="1">
        <f t="shared" si="4250"/>
        <v>0</v>
      </c>
      <c r="AK8208" s="1">
        <f t="shared" si="4251"/>
        <v>0</v>
      </c>
      <c r="AL8208" s="1">
        <f t="shared" si="4251"/>
        <v>0</v>
      </c>
      <c r="AM8208" s="5">
        <f t="shared" si="4252"/>
        <v>0</v>
      </c>
      <c r="AN8208" s="1">
        <f t="shared" si="4232"/>
        <v>0</v>
      </c>
      <c r="AO8208" s="1">
        <f t="shared" si="4232"/>
        <v>0</v>
      </c>
      <c r="AP8208" s="1">
        <f t="shared" si="4253"/>
        <v>0</v>
      </c>
      <c r="AQ8208" s="1">
        <f t="shared" si="4253"/>
        <v>0</v>
      </c>
      <c r="AR8208" s="1">
        <f t="shared" si="4254"/>
        <v>0</v>
      </c>
      <c r="AS8208" s="1">
        <f t="shared" si="4254"/>
        <v>0</v>
      </c>
      <c r="AT8208" s="5">
        <f t="shared" si="4255"/>
        <v>0</v>
      </c>
      <c r="AU8208" s="1">
        <f t="shared" si="4256"/>
        <v>0</v>
      </c>
      <c r="AV8208" s="1">
        <f t="shared" si="4256"/>
        <v>0</v>
      </c>
      <c r="AW8208" s="1">
        <f t="shared" si="4257"/>
        <v>0</v>
      </c>
      <c r="AX8208" s="1">
        <f t="shared" si="4257"/>
        <v>0</v>
      </c>
      <c r="AY8208" s="5">
        <f t="shared" si="4258"/>
        <v>0</v>
      </c>
      <c r="AZ8208" s="1">
        <f t="shared" si="4259"/>
        <v>0</v>
      </c>
      <c r="BA8208" s="1">
        <f t="shared" si="4260"/>
        <v>0</v>
      </c>
      <c r="BB8208" s="1">
        <f t="shared" si="4261"/>
        <v>0</v>
      </c>
      <c r="BC8208" s="23">
        <v>36502</v>
      </c>
      <c r="BD8208" s="24">
        <v>21</v>
      </c>
    </row>
    <row r="8209" spans="4:56" x14ac:dyDescent="0.15">
      <c r="D8209" s="17"/>
      <c r="E8209" s="14">
        <f t="shared" si="4234"/>
        <v>1</v>
      </c>
      <c r="F8209" s="23">
        <v>36502</v>
      </c>
      <c r="G8209" s="24">
        <v>22</v>
      </c>
      <c r="H8209" s="17">
        <v>30.3216</v>
      </c>
      <c r="I8209" s="17">
        <f t="shared" si="4230"/>
        <v>30.3216</v>
      </c>
      <c r="J8209" s="17">
        <f t="shared" si="4236"/>
        <v>30.3216</v>
      </c>
      <c r="K8209" s="1">
        <v>9.3759999999999994</v>
      </c>
      <c r="L8209" s="1">
        <f t="shared" si="4237"/>
        <v>14.375999999999999</v>
      </c>
      <c r="M8209" s="1">
        <f t="shared" si="4238"/>
        <v>18</v>
      </c>
      <c r="N8209" s="1">
        <f t="shared" si="4239"/>
        <v>1</v>
      </c>
      <c r="O8209" s="1">
        <f t="shared" si="4240"/>
        <v>1</v>
      </c>
      <c r="P8209" s="1">
        <f t="shared" si="4241"/>
        <v>0</v>
      </c>
      <c r="Q8209" s="18">
        <f t="shared" si="4235"/>
        <v>2.4632682074820261E-2</v>
      </c>
      <c r="R8209" s="18">
        <f t="shared" si="4242"/>
        <v>0</v>
      </c>
      <c r="S8209" s="1">
        <f t="shared" si="4243"/>
        <v>7.5</v>
      </c>
      <c r="T8209" s="1">
        <f t="shared" si="4244"/>
        <v>0</v>
      </c>
      <c r="U8209" s="1">
        <f t="shared" si="4244"/>
        <v>0</v>
      </c>
      <c r="V8209" s="4">
        <f t="shared" si="4245"/>
        <v>0</v>
      </c>
      <c r="W8209" s="4">
        <f t="shared" si="4246"/>
        <v>0</v>
      </c>
      <c r="X8209" s="4">
        <f t="shared" si="4247"/>
        <v>0</v>
      </c>
      <c r="Y8209" s="4">
        <f t="shared" si="4247"/>
        <v>0</v>
      </c>
      <c r="Z8209" s="4">
        <f t="shared" si="4248"/>
        <v>0</v>
      </c>
      <c r="AA8209" s="4">
        <f t="shared" si="4248"/>
        <v>0</v>
      </c>
      <c r="AD8209" s="5">
        <f t="shared" si="4249"/>
        <v>0</v>
      </c>
      <c r="AE8209" s="23">
        <v>36502</v>
      </c>
      <c r="AF8209" s="24">
        <v>22</v>
      </c>
      <c r="AG8209" s="1">
        <f t="shared" si="4231"/>
        <v>0</v>
      </c>
      <c r="AH8209" s="1">
        <f t="shared" si="4231"/>
        <v>0</v>
      </c>
      <c r="AI8209" s="1">
        <f t="shared" si="4250"/>
        <v>0</v>
      </c>
      <c r="AJ8209" s="1">
        <f t="shared" si="4250"/>
        <v>0</v>
      </c>
      <c r="AK8209" s="1">
        <f t="shared" si="4251"/>
        <v>0</v>
      </c>
      <c r="AL8209" s="1">
        <f t="shared" si="4251"/>
        <v>0</v>
      </c>
      <c r="AM8209" s="5">
        <f t="shared" si="4252"/>
        <v>0</v>
      </c>
      <c r="AN8209" s="1">
        <f t="shared" si="4232"/>
        <v>0</v>
      </c>
      <c r="AO8209" s="1">
        <f t="shared" si="4232"/>
        <v>0</v>
      </c>
      <c r="AP8209" s="1">
        <f t="shared" si="4253"/>
        <v>0</v>
      </c>
      <c r="AQ8209" s="1">
        <f t="shared" si="4253"/>
        <v>0</v>
      </c>
      <c r="AR8209" s="1">
        <f t="shared" si="4254"/>
        <v>0</v>
      </c>
      <c r="AS8209" s="1">
        <f t="shared" si="4254"/>
        <v>0</v>
      </c>
      <c r="AT8209" s="5">
        <f t="shared" si="4255"/>
        <v>0</v>
      </c>
      <c r="AU8209" s="1">
        <f t="shared" si="4256"/>
        <v>0</v>
      </c>
      <c r="AV8209" s="1">
        <f t="shared" si="4256"/>
        <v>0</v>
      </c>
      <c r="AW8209" s="1">
        <f t="shared" si="4257"/>
        <v>0</v>
      </c>
      <c r="AX8209" s="1">
        <f t="shared" si="4257"/>
        <v>0</v>
      </c>
      <c r="AY8209" s="5">
        <f t="shared" si="4258"/>
        <v>0</v>
      </c>
      <c r="AZ8209" s="1">
        <f t="shared" si="4259"/>
        <v>0</v>
      </c>
      <c r="BA8209" s="1">
        <f t="shared" si="4260"/>
        <v>0</v>
      </c>
      <c r="BB8209" s="1">
        <f t="shared" si="4261"/>
        <v>0</v>
      </c>
      <c r="BC8209" s="23">
        <v>36502</v>
      </c>
      <c r="BD8209" s="24">
        <v>22</v>
      </c>
    </row>
    <row r="8210" spans="4:56" x14ac:dyDescent="0.15">
      <c r="D8210" s="17"/>
      <c r="E8210" s="14">
        <f t="shared" si="4234"/>
        <v>1</v>
      </c>
      <c r="F8210" s="23">
        <v>36502</v>
      </c>
      <c r="G8210" s="24">
        <v>23</v>
      </c>
      <c r="H8210" s="17">
        <v>30.307599999999997</v>
      </c>
      <c r="I8210" s="17">
        <f t="shared" si="4230"/>
        <v>30.307599999999997</v>
      </c>
      <c r="J8210" s="17">
        <f t="shared" si="4236"/>
        <v>30.307599999999997</v>
      </c>
      <c r="K8210" s="1">
        <v>9.5090000000000003</v>
      </c>
      <c r="L8210" s="1">
        <f t="shared" si="4237"/>
        <v>14.509</v>
      </c>
      <c r="M8210" s="1">
        <f t="shared" si="4238"/>
        <v>18</v>
      </c>
      <c r="N8210" s="1">
        <f t="shared" si="4239"/>
        <v>1</v>
      </c>
      <c r="O8210" s="1">
        <f t="shared" si="4240"/>
        <v>1</v>
      </c>
      <c r="P8210" s="1">
        <f t="shared" si="4241"/>
        <v>0</v>
      </c>
      <c r="Q8210" s="18">
        <f t="shared" si="4235"/>
        <v>2.4621308745278035E-2</v>
      </c>
      <c r="R8210" s="18">
        <f t="shared" si="4242"/>
        <v>0</v>
      </c>
      <c r="S8210" s="1">
        <f t="shared" si="4243"/>
        <v>7.5</v>
      </c>
      <c r="T8210" s="1">
        <f t="shared" si="4244"/>
        <v>0</v>
      </c>
      <c r="U8210" s="1">
        <f t="shared" si="4244"/>
        <v>0</v>
      </c>
      <c r="V8210" s="4">
        <f t="shared" si="4245"/>
        <v>0</v>
      </c>
      <c r="W8210" s="4">
        <f t="shared" si="4246"/>
        <v>0</v>
      </c>
      <c r="X8210" s="4">
        <f t="shared" si="4247"/>
        <v>0</v>
      </c>
      <c r="Y8210" s="4">
        <f t="shared" si="4247"/>
        <v>0</v>
      </c>
      <c r="Z8210" s="4">
        <f t="shared" si="4248"/>
        <v>0</v>
      </c>
      <c r="AA8210" s="4">
        <f t="shared" si="4248"/>
        <v>0</v>
      </c>
      <c r="AD8210" s="5">
        <f t="shared" si="4249"/>
        <v>0</v>
      </c>
      <c r="AE8210" s="23">
        <v>36502</v>
      </c>
      <c r="AF8210" s="24">
        <v>23</v>
      </c>
      <c r="AG8210" s="1">
        <f t="shared" si="4231"/>
        <v>0</v>
      </c>
      <c r="AH8210" s="1">
        <f t="shared" si="4231"/>
        <v>0</v>
      </c>
      <c r="AI8210" s="1">
        <f t="shared" si="4250"/>
        <v>0</v>
      </c>
      <c r="AJ8210" s="1">
        <f t="shared" si="4250"/>
        <v>0</v>
      </c>
      <c r="AK8210" s="1">
        <f t="shared" si="4251"/>
        <v>0</v>
      </c>
      <c r="AL8210" s="1">
        <f t="shared" si="4251"/>
        <v>0</v>
      </c>
      <c r="AM8210" s="5">
        <f t="shared" si="4252"/>
        <v>0</v>
      </c>
      <c r="AN8210" s="1">
        <f t="shared" si="4232"/>
        <v>0</v>
      </c>
      <c r="AO8210" s="1">
        <f t="shared" si="4232"/>
        <v>0</v>
      </c>
      <c r="AP8210" s="1">
        <f t="shared" si="4253"/>
        <v>0</v>
      </c>
      <c r="AQ8210" s="1">
        <f t="shared" si="4253"/>
        <v>0</v>
      </c>
      <c r="AR8210" s="1">
        <f t="shared" si="4254"/>
        <v>0</v>
      </c>
      <c r="AS8210" s="1">
        <f t="shared" si="4254"/>
        <v>0</v>
      </c>
      <c r="AT8210" s="5">
        <f t="shared" si="4255"/>
        <v>0</v>
      </c>
      <c r="AU8210" s="1">
        <f t="shared" si="4256"/>
        <v>0</v>
      </c>
      <c r="AV8210" s="1">
        <f t="shared" si="4256"/>
        <v>0</v>
      </c>
      <c r="AW8210" s="1">
        <f t="shared" si="4257"/>
        <v>0</v>
      </c>
      <c r="AX8210" s="1">
        <f t="shared" si="4257"/>
        <v>0</v>
      </c>
      <c r="AY8210" s="5">
        <f t="shared" si="4258"/>
        <v>0</v>
      </c>
      <c r="AZ8210" s="1">
        <f t="shared" si="4259"/>
        <v>0</v>
      </c>
      <c r="BA8210" s="1">
        <f t="shared" si="4260"/>
        <v>0</v>
      </c>
      <c r="BB8210" s="1">
        <f t="shared" si="4261"/>
        <v>0</v>
      </c>
      <c r="BC8210" s="23">
        <v>36502</v>
      </c>
      <c r="BD8210" s="24">
        <v>23</v>
      </c>
    </row>
    <row r="8211" spans="4:56" x14ac:dyDescent="0.15">
      <c r="D8211" s="17"/>
      <c r="E8211" s="14">
        <f>$D$345</f>
        <v>1</v>
      </c>
      <c r="F8211" s="23">
        <v>36503</v>
      </c>
      <c r="G8211" s="24">
        <v>0</v>
      </c>
      <c r="H8211" s="17">
        <v>30.297900000000002</v>
      </c>
      <c r="I8211" s="17">
        <f t="shared" si="4230"/>
        <v>30.297900000000002</v>
      </c>
      <c r="J8211" s="17">
        <f t="shared" si="4236"/>
        <v>30.297900000000002</v>
      </c>
      <c r="K8211" s="1">
        <v>9.4629999999999992</v>
      </c>
      <c r="L8211" s="1">
        <f t="shared" si="4237"/>
        <v>14.462999999999999</v>
      </c>
      <c r="M8211" s="1">
        <f t="shared" si="4238"/>
        <v>18</v>
      </c>
      <c r="N8211" s="1">
        <f t="shared" si="4239"/>
        <v>1</v>
      </c>
      <c r="O8211" s="1">
        <f t="shared" si="4240"/>
        <v>1</v>
      </c>
      <c r="P8211" s="1">
        <f t="shared" si="4241"/>
        <v>0</v>
      </c>
      <c r="Q8211" s="18">
        <f t="shared" si="4235"/>
        <v>2.4613428652666639E-2</v>
      </c>
      <c r="R8211" s="18">
        <f t="shared" si="4242"/>
        <v>0</v>
      </c>
      <c r="S8211" s="1">
        <f t="shared" si="4243"/>
        <v>7.5</v>
      </c>
      <c r="T8211" s="1">
        <f t="shared" si="4244"/>
        <v>0</v>
      </c>
      <c r="U8211" s="1">
        <f t="shared" si="4244"/>
        <v>0</v>
      </c>
      <c r="V8211" s="4">
        <f t="shared" si="4245"/>
        <v>0</v>
      </c>
      <c r="W8211" s="4">
        <f t="shared" si="4246"/>
        <v>0</v>
      </c>
      <c r="X8211" s="4">
        <f t="shared" si="4247"/>
        <v>0</v>
      </c>
      <c r="Y8211" s="4">
        <f t="shared" si="4247"/>
        <v>0</v>
      </c>
      <c r="Z8211" s="4">
        <f t="shared" si="4248"/>
        <v>0</v>
      </c>
      <c r="AA8211" s="4">
        <f t="shared" si="4248"/>
        <v>0</v>
      </c>
      <c r="AD8211" s="5">
        <f t="shared" si="4249"/>
        <v>0</v>
      </c>
      <c r="AE8211" s="23">
        <v>36503</v>
      </c>
      <c r="AF8211" s="24">
        <v>0</v>
      </c>
      <c r="AG8211" s="1">
        <f t="shared" si="4231"/>
        <v>0</v>
      </c>
      <c r="AH8211" s="1">
        <f t="shared" si="4231"/>
        <v>0</v>
      </c>
      <c r="AI8211" s="1">
        <f t="shared" si="4250"/>
        <v>0</v>
      </c>
      <c r="AJ8211" s="1">
        <f t="shared" si="4250"/>
        <v>0</v>
      </c>
      <c r="AK8211" s="1">
        <f t="shared" si="4251"/>
        <v>0</v>
      </c>
      <c r="AL8211" s="1">
        <f t="shared" si="4251"/>
        <v>0</v>
      </c>
      <c r="AM8211" s="5">
        <f t="shared" si="4252"/>
        <v>0</v>
      </c>
      <c r="AN8211" s="1">
        <f t="shared" si="4232"/>
        <v>0</v>
      </c>
      <c r="AO8211" s="1">
        <f t="shared" si="4232"/>
        <v>0</v>
      </c>
      <c r="AP8211" s="1">
        <f t="shared" si="4253"/>
        <v>0</v>
      </c>
      <c r="AQ8211" s="1">
        <f t="shared" si="4253"/>
        <v>0</v>
      </c>
      <c r="AR8211" s="1">
        <f t="shared" si="4254"/>
        <v>0</v>
      </c>
      <c r="AS8211" s="1">
        <f t="shared" si="4254"/>
        <v>0</v>
      </c>
      <c r="AT8211" s="5">
        <f t="shared" si="4255"/>
        <v>0</v>
      </c>
      <c r="AU8211" s="1">
        <f t="shared" si="4256"/>
        <v>0</v>
      </c>
      <c r="AV8211" s="1">
        <f t="shared" si="4256"/>
        <v>0</v>
      </c>
      <c r="AW8211" s="1">
        <f t="shared" si="4257"/>
        <v>0</v>
      </c>
      <c r="AX8211" s="1">
        <f t="shared" si="4257"/>
        <v>0</v>
      </c>
      <c r="AY8211" s="5">
        <f t="shared" si="4258"/>
        <v>0</v>
      </c>
      <c r="AZ8211" s="1">
        <f t="shared" si="4259"/>
        <v>0</v>
      </c>
      <c r="BA8211" s="1">
        <f t="shared" si="4260"/>
        <v>0</v>
      </c>
      <c r="BB8211" s="1">
        <f t="shared" si="4261"/>
        <v>0</v>
      </c>
      <c r="BC8211" s="23">
        <v>36503</v>
      </c>
      <c r="BD8211" s="24">
        <v>0</v>
      </c>
    </row>
    <row r="8212" spans="4:56" x14ac:dyDescent="0.15">
      <c r="D8212" s="17"/>
      <c r="E8212" s="14">
        <f t="shared" ref="E8212:E8234" si="4262">$D$345</f>
        <v>1</v>
      </c>
      <c r="F8212" s="23">
        <v>36503</v>
      </c>
      <c r="G8212" s="24">
        <v>1</v>
      </c>
      <c r="H8212" s="17">
        <v>23.515700000000002</v>
      </c>
      <c r="I8212" s="17">
        <f t="shared" ref="I8212:I8275" si="4263">H8212*$CC$14</f>
        <v>23.515700000000002</v>
      </c>
      <c r="J8212" s="17">
        <f t="shared" si="4236"/>
        <v>23.515700000000002</v>
      </c>
      <c r="K8212" s="1">
        <v>9.4359999999999999</v>
      </c>
      <c r="L8212" s="1">
        <f t="shared" si="4237"/>
        <v>14.436</v>
      </c>
      <c r="M8212" s="1">
        <f t="shared" si="4238"/>
        <v>18</v>
      </c>
      <c r="N8212" s="1">
        <f t="shared" si="4239"/>
        <v>1</v>
      </c>
      <c r="O8212" s="1">
        <f t="shared" si="4240"/>
        <v>1</v>
      </c>
      <c r="P8212" s="1">
        <f t="shared" si="4241"/>
        <v>0</v>
      </c>
      <c r="Q8212" s="18">
        <f t="shared" si="4235"/>
        <v>1.9103700394004632E-2</v>
      </c>
      <c r="R8212" s="18">
        <f t="shared" si="4242"/>
        <v>0</v>
      </c>
      <c r="S8212" s="1">
        <f t="shared" si="4243"/>
        <v>7.5</v>
      </c>
      <c r="T8212" s="1">
        <f t="shared" si="4244"/>
        <v>0</v>
      </c>
      <c r="U8212" s="1">
        <f t="shared" si="4244"/>
        <v>0</v>
      </c>
      <c r="V8212" s="4">
        <f t="shared" si="4245"/>
        <v>0</v>
      </c>
      <c r="W8212" s="4">
        <f t="shared" si="4246"/>
        <v>0</v>
      </c>
      <c r="X8212" s="4">
        <f t="shared" si="4247"/>
        <v>0</v>
      </c>
      <c r="Y8212" s="4">
        <f t="shared" si="4247"/>
        <v>0</v>
      </c>
      <c r="Z8212" s="4">
        <f t="shared" si="4248"/>
        <v>0</v>
      </c>
      <c r="AA8212" s="4">
        <f t="shared" si="4248"/>
        <v>0</v>
      </c>
      <c r="AD8212" s="5">
        <f t="shared" si="4249"/>
        <v>0</v>
      </c>
      <c r="AE8212" s="23">
        <v>36503</v>
      </c>
      <c r="AF8212" s="24">
        <v>1</v>
      </c>
      <c r="AG8212" s="1">
        <f t="shared" ref="AG8212:AH8275" si="4264">X8212*0.172*5/$AC$20</f>
        <v>0</v>
      </c>
      <c r="AH8212" s="1">
        <f t="shared" si="4264"/>
        <v>0</v>
      </c>
      <c r="AI8212" s="1">
        <f t="shared" si="4250"/>
        <v>0</v>
      </c>
      <c r="AJ8212" s="1">
        <f t="shared" si="4250"/>
        <v>0</v>
      </c>
      <c r="AK8212" s="1">
        <f t="shared" si="4251"/>
        <v>0</v>
      </c>
      <c r="AL8212" s="1">
        <f t="shared" si="4251"/>
        <v>0</v>
      </c>
      <c r="AM8212" s="5">
        <f t="shared" si="4252"/>
        <v>0</v>
      </c>
      <c r="AN8212" s="1">
        <f t="shared" ref="AN8212:AO8275" si="4265">X8212*0.215*5/$AC$33</f>
        <v>0</v>
      </c>
      <c r="AO8212" s="1">
        <f t="shared" si="4265"/>
        <v>0</v>
      </c>
      <c r="AP8212" s="1">
        <f t="shared" si="4253"/>
        <v>0</v>
      </c>
      <c r="AQ8212" s="1">
        <f t="shared" si="4253"/>
        <v>0</v>
      </c>
      <c r="AR8212" s="1">
        <f t="shared" si="4254"/>
        <v>0</v>
      </c>
      <c r="AS8212" s="1">
        <f t="shared" si="4254"/>
        <v>0</v>
      </c>
      <c r="AT8212" s="5">
        <f t="shared" si="4255"/>
        <v>0</v>
      </c>
      <c r="AU8212" s="1">
        <f t="shared" si="4256"/>
        <v>0</v>
      </c>
      <c r="AV8212" s="1">
        <f t="shared" si="4256"/>
        <v>0</v>
      </c>
      <c r="AW8212" s="1">
        <f t="shared" si="4257"/>
        <v>0</v>
      </c>
      <c r="AX8212" s="1">
        <f t="shared" si="4257"/>
        <v>0</v>
      </c>
      <c r="AY8212" s="5">
        <f t="shared" si="4258"/>
        <v>0</v>
      </c>
      <c r="AZ8212" s="1">
        <f t="shared" si="4259"/>
        <v>0</v>
      </c>
      <c r="BA8212" s="1">
        <f t="shared" si="4260"/>
        <v>0</v>
      </c>
      <c r="BB8212" s="1">
        <f t="shared" si="4261"/>
        <v>0</v>
      </c>
      <c r="BC8212" s="23">
        <v>36503</v>
      </c>
      <c r="BD8212" s="24">
        <v>1</v>
      </c>
    </row>
    <row r="8213" spans="4:56" x14ac:dyDescent="0.15">
      <c r="D8213" s="17"/>
      <c r="E8213" s="14">
        <f t="shared" si="4262"/>
        <v>1</v>
      </c>
      <c r="F8213" s="23">
        <v>36503</v>
      </c>
      <c r="G8213" s="24">
        <v>2</v>
      </c>
      <c r="H8213" s="17">
        <v>16.5928</v>
      </c>
      <c r="I8213" s="17">
        <f t="shared" si="4263"/>
        <v>16.5928</v>
      </c>
      <c r="J8213" s="17">
        <f t="shared" si="4236"/>
        <v>16.5928</v>
      </c>
      <c r="K8213" s="1">
        <v>9.7219999999999995</v>
      </c>
      <c r="L8213" s="1">
        <f t="shared" si="4237"/>
        <v>14.722</v>
      </c>
      <c r="M8213" s="1">
        <f t="shared" si="4238"/>
        <v>18</v>
      </c>
      <c r="N8213" s="1">
        <f t="shared" si="4239"/>
        <v>1</v>
      </c>
      <c r="O8213" s="1">
        <f t="shared" si="4240"/>
        <v>1</v>
      </c>
      <c r="P8213" s="1">
        <f t="shared" si="4241"/>
        <v>0</v>
      </c>
      <c r="Q8213" s="18">
        <f t="shared" si="4235"/>
        <v>1.3479670173443275E-2</v>
      </c>
      <c r="R8213" s="18">
        <f t="shared" si="4242"/>
        <v>0</v>
      </c>
      <c r="S8213" s="1">
        <f t="shared" si="4243"/>
        <v>7.5</v>
      </c>
      <c r="T8213" s="1">
        <f t="shared" si="4244"/>
        <v>0</v>
      </c>
      <c r="U8213" s="1">
        <f t="shared" si="4244"/>
        <v>0</v>
      </c>
      <c r="V8213" s="4">
        <f t="shared" si="4245"/>
        <v>0</v>
      </c>
      <c r="W8213" s="4">
        <f t="shared" si="4246"/>
        <v>0</v>
      </c>
      <c r="X8213" s="4">
        <f t="shared" si="4247"/>
        <v>0</v>
      </c>
      <c r="Y8213" s="4">
        <f t="shared" si="4247"/>
        <v>0</v>
      </c>
      <c r="Z8213" s="4">
        <f t="shared" si="4248"/>
        <v>0</v>
      </c>
      <c r="AA8213" s="4">
        <f t="shared" si="4248"/>
        <v>0</v>
      </c>
      <c r="AD8213" s="5">
        <f t="shared" si="4249"/>
        <v>0</v>
      </c>
      <c r="AE8213" s="23">
        <v>36503</v>
      </c>
      <c r="AF8213" s="24">
        <v>2</v>
      </c>
      <c r="AG8213" s="1">
        <f t="shared" si="4264"/>
        <v>0</v>
      </c>
      <c r="AH8213" s="1">
        <f t="shared" si="4264"/>
        <v>0</v>
      </c>
      <c r="AI8213" s="1">
        <f t="shared" si="4250"/>
        <v>0</v>
      </c>
      <c r="AJ8213" s="1">
        <f t="shared" si="4250"/>
        <v>0</v>
      </c>
      <c r="AK8213" s="1">
        <f t="shared" si="4251"/>
        <v>0</v>
      </c>
      <c r="AL8213" s="1">
        <f t="shared" si="4251"/>
        <v>0</v>
      </c>
      <c r="AM8213" s="5">
        <f t="shared" si="4252"/>
        <v>0</v>
      </c>
      <c r="AN8213" s="1">
        <f t="shared" si="4265"/>
        <v>0</v>
      </c>
      <c r="AO8213" s="1">
        <f t="shared" si="4265"/>
        <v>0</v>
      </c>
      <c r="AP8213" s="1">
        <f t="shared" si="4253"/>
        <v>0</v>
      </c>
      <c r="AQ8213" s="1">
        <f t="shared" si="4253"/>
        <v>0</v>
      </c>
      <c r="AR8213" s="1">
        <f t="shared" si="4254"/>
        <v>0</v>
      </c>
      <c r="AS8213" s="1">
        <f t="shared" si="4254"/>
        <v>0</v>
      </c>
      <c r="AT8213" s="5">
        <f t="shared" si="4255"/>
        <v>0</v>
      </c>
      <c r="AU8213" s="1">
        <f t="shared" si="4256"/>
        <v>0</v>
      </c>
      <c r="AV8213" s="1">
        <f t="shared" si="4256"/>
        <v>0</v>
      </c>
      <c r="AW8213" s="1">
        <f t="shared" si="4257"/>
        <v>0</v>
      </c>
      <c r="AX8213" s="1">
        <f t="shared" si="4257"/>
        <v>0</v>
      </c>
      <c r="AY8213" s="5">
        <f t="shared" si="4258"/>
        <v>0</v>
      </c>
      <c r="AZ8213" s="1">
        <f t="shared" si="4259"/>
        <v>0</v>
      </c>
      <c r="BA8213" s="1">
        <f t="shared" si="4260"/>
        <v>0</v>
      </c>
      <c r="BB8213" s="1">
        <f t="shared" si="4261"/>
        <v>0</v>
      </c>
      <c r="BC8213" s="23">
        <v>36503</v>
      </c>
      <c r="BD8213" s="24">
        <v>2</v>
      </c>
    </row>
    <row r="8214" spans="4:56" x14ac:dyDescent="0.15">
      <c r="D8214" s="17"/>
      <c r="E8214" s="14">
        <f t="shared" si="4262"/>
        <v>1</v>
      </c>
      <c r="F8214" s="23">
        <v>36503</v>
      </c>
      <c r="G8214" s="24">
        <v>3</v>
      </c>
      <c r="H8214" s="17">
        <v>12.5037</v>
      </c>
      <c r="I8214" s="17">
        <f t="shared" si="4263"/>
        <v>12.5037</v>
      </c>
      <c r="J8214" s="17">
        <f t="shared" si="4236"/>
        <v>12.5037</v>
      </c>
      <c r="K8214" s="1">
        <v>10.16</v>
      </c>
      <c r="L8214" s="1">
        <f t="shared" si="4237"/>
        <v>15.16</v>
      </c>
      <c r="M8214" s="1">
        <f t="shared" si="4238"/>
        <v>18</v>
      </c>
      <c r="N8214" s="1">
        <f t="shared" si="4239"/>
        <v>1</v>
      </c>
      <c r="O8214" s="1">
        <f t="shared" si="4240"/>
        <v>1</v>
      </c>
      <c r="P8214" s="1">
        <f t="shared" si="4241"/>
        <v>0</v>
      </c>
      <c r="Q8214" s="18">
        <f t="shared" si="4235"/>
        <v>1.0157764328364271E-2</v>
      </c>
      <c r="R8214" s="18">
        <f t="shared" si="4242"/>
        <v>0</v>
      </c>
      <c r="S8214" s="1">
        <f t="shared" si="4243"/>
        <v>7.5</v>
      </c>
      <c r="T8214" s="1">
        <f t="shared" si="4244"/>
        <v>0</v>
      </c>
      <c r="U8214" s="1">
        <f t="shared" si="4244"/>
        <v>0</v>
      </c>
      <c r="V8214" s="4">
        <f t="shared" si="4245"/>
        <v>0</v>
      </c>
      <c r="W8214" s="4">
        <f t="shared" si="4246"/>
        <v>0</v>
      </c>
      <c r="X8214" s="4">
        <f t="shared" si="4247"/>
        <v>0</v>
      </c>
      <c r="Y8214" s="4">
        <f t="shared" si="4247"/>
        <v>0</v>
      </c>
      <c r="Z8214" s="4">
        <f t="shared" si="4248"/>
        <v>0</v>
      </c>
      <c r="AA8214" s="4">
        <f t="shared" si="4248"/>
        <v>0</v>
      </c>
      <c r="AD8214" s="5">
        <f t="shared" si="4249"/>
        <v>0</v>
      </c>
      <c r="AE8214" s="23">
        <v>36503</v>
      </c>
      <c r="AF8214" s="24">
        <v>3</v>
      </c>
      <c r="AG8214" s="1">
        <f t="shared" si="4264"/>
        <v>0</v>
      </c>
      <c r="AH8214" s="1">
        <f t="shared" si="4264"/>
        <v>0</v>
      </c>
      <c r="AI8214" s="1">
        <f t="shared" si="4250"/>
        <v>0</v>
      </c>
      <c r="AJ8214" s="1">
        <f t="shared" si="4250"/>
        <v>0</v>
      </c>
      <c r="AK8214" s="1">
        <f t="shared" si="4251"/>
        <v>0</v>
      </c>
      <c r="AL8214" s="1">
        <f t="shared" si="4251"/>
        <v>0</v>
      </c>
      <c r="AM8214" s="5">
        <f t="shared" si="4252"/>
        <v>0</v>
      </c>
      <c r="AN8214" s="1">
        <f t="shared" si="4265"/>
        <v>0</v>
      </c>
      <c r="AO8214" s="1">
        <f t="shared" si="4265"/>
        <v>0</v>
      </c>
      <c r="AP8214" s="1">
        <f t="shared" si="4253"/>
        <v>0</v>
      </c>
      <c r="AQ8214" s="1">
        <f t="shared" si="4253"/>
        <v>0</v>
      </c>
      <c r="AR8214" s="1">
        <f t="shared" si="4254"/>
        <v>0</v>
      </c>
      <c r="AS8214" s="1">
        <f t="shared" si="4254"/>
        <v>0</v>
      </c>
      <c r="AT8214" s="5">
        <f t="shared" si="4255"/>
        <v>0</v>
      </c>
      <c r="AU8214" s="1">
        <f t="shared" si="4256"/>
        <v>0</v>
      </c>
      <c r="AV8214" s="1">
        <f t="shared" si="4256"/>
        <v>0</v>
      </c>
      <c r="AW8214" s="1">
        <f t="shared" si="4257"/>
        <v>0</v>
      </c>
      <c r="AX8214" s="1">
        <f t="shared" si="4257"/>
        <v>0</v>
      </c>
      <c r="AY8214" s="5">
        <f t="shared" si="4258"/>
        <v>0</v>
      </c>
      <c r="AZ8214" s="1">
        <f t="shared" si="4259"/>
        <v>0</v>
      </c>
      <c r="BA8214" s="1">
        <f t="shared" si="4260"/>
        <v>0</v>
      </c>
      <c r="BB8214" s="1">
        <f t="shared" si="4261"/>
        <v>0</v>
      </c>
      <c r="BC8214" s="23">
        <v>36503</v>
      </c>
      <c r="BD8214" s="24">
        <v>3</v>
      </c>
    </row>
    <row r="8215" spans="4:56" x14ac:dyDescent="0.15">
      <c r="D8215" s="17"/>
      <c r="E8215" s="14">
        <f t="shared" si="4262"/>
        <v>1</v>
      </c>
      <c r="F8215" s="23">
        <v>36503</v>
      </c>
      <c r="G8215" s="24">
        <v>4</v>
      </c>
      <c r="H8215" s="17">
        <v>8.5655599999999996</v>
      </c>
      <c r="I8215" s="17">
        <f t="shared" si="4263"/>
        <v>8.5655599999999996</v>
      </c>
      <c r="J8215" s="17">
        <f t="shared" si="4236"/>
        <v>8.5655599999999996</v>
      </c>
      <c r="K8215" s="1">
        <v>10.43</v>
      </c>
      <c r="L8215" s="1">
        <f t="shared" si="4237"/>
        <v>15.43</v>
      </c>
      <c r="M8215" s="1">
        <f t="shared" si="4238"/>
        <v>18</v>
      </c>
      <c r="N8215" s="1">
        <f t="shared" si="4239"/>
        <v>1</v>
      </c>
      <c r="O8215" s="1">
        <f t="shared" si="4240"/>
        <v>1</v>
      </c>
      <c r="P8215" s="1">
        <f t="shared" si="4241"/>
        <v>0</v>
      </c>
      <c r="Q8215" s="18">
        <f t="shared" si="4235"/>
        <v>6.9584954709776999E-3</v>
      </c>
      <c r="R8215" s="18">
        <f t="shared" si="4242"/>
        <v>0</v>
      </c>
      <c r="S8215" s="1">
        <f t="shared" si="4243"/>
        <v>7.5</v>
      </c>
      <c r="T8215" s="1">
        <f t="shared" si="4244"/>
        <v>0</v>
      </c>
      <c r="U8215" s="1">
        <f t="shared" si="4244"/>
        <v>0</v>
      </c>
      <c r="V8215" s="4">
        <f t="shared" si="4245"/>
        <v>0</v>
      </c>
      <c r="W8215" s="4">
        <f t="shared" si="4246"/>
        <v>0</v>
      </c>
      <c r="X8215" s="4">
        <f t="shared" si="4247"/>
        <v>0</v>
      </c>
      <c r="Y8215" s="4">
        <f t="shared" si="4247"/>
        <v>0</v>
      </c>
      <c r="Z8215" s="4">
        <f t="shared" si="4248"/>
        <v>0</v>
      </c>
      <c r="AA8215" s="4">
        <f t="shared" si="4248"/>
        <v>0</v>
      </c>
      <c r="AD8215" s="5">
        <f t="shared" si="4249"/>
        <v>0</v>
      </c>
      <c r="AE8215" s="23">
        <v>36503</v>
      </c>
      <c r="AF8215" s="24">
        <v>4</v>
      </c>
      <c r="AG8215" s="1">
        <f t="shared" si="4264"/>
        <v>0</v>
      </c>
      <c r="AH8215" s="1">
        <f t="shared" si="4264"/>
        <v>0</v>
      </c>
      <c r="AI8215" s="1">
        <f t="shared" si="4250"/>
        <v>0</v>
      </c>
      <c r="AJ8215" s="1">
        <f t="shared" si="4250"/>
        <v>0</v>
      </c>
      <c r="AK8215" s="1">
        <f t="shared" si="4251"/>
        <v>0</v>
      </c>
      <c r="AL8215" s="1">
        <f t="shared" si="4251"/>
        <v>0</v>
      </c>
      <c r="AM8215" s="5">
        <f t="shared" si="4252"/>
        <v>0</v>
      </c>
      <c r="AN8215" s="1">
        <f t="shared" si="4265"/>
        <v>0</v>
      </c>
      <c r="AO8215" s="1">
        <f t="shared" si="4265"/>
        <v>0</v>
      </c>
      <c r="AP8215" s="1">
        <f t="shared" si="4253"/>
        <v>0</v>
      </c>
      <c r="AQ8215" s="1">
        <f t="shared" si="4253"/>
        <v>0</v>
      </c>
      <c r="AR8215" s="1">
        <f t="shared" si="4254"/>
        <v>0</v>
      </c>
      <c r="AS8215" s="1">
        <f t="shared" si="4254"/>
        <v>0</v>
      </c>
      <c r="AT8215" s="5">
        <f t="shared" si="4255"/>
        <v>0</v>
      </c>
      <c r="AU8215" s="1">
        <f t="shared" si="4256"/>
        <v>0</v>
      </c>
      <c r="AV8215" s="1">
        <f t="shared" si="4256"/>
        <v>0</v>
      </c>
      <c r="AW8215" s="1">
        <f t="shared" si="4257"/>
        <v>0</v>
      </c>
      <c r="AX8215" s="1">
        <f t="shared" si="4257"/>
        <v>0</v>
      </c>
      <c r="AY8215" s="5">
        <f t="shared" si="4258"/>
        <v>0</v>
      </c>
      <c r="AZ8215" s="1">
        <f t="shared" si="4259"/>
        <v>0</v>
      </c>
      <c r="BA8215" s="1">
        <f t="shared" si="4260"/>
        <v>0</v>
      </c>
      <c r="BB8215" s="1">
        <f t="shared" si="4261"/>
        <v>0</v>
      </c>
      <c r="BC8215" s="23">
        <v>36503</v>
      </c>
      <c r="BD8215" s="24">
        <v>4</v>
      </c>
    </row>
    <row r="8216" spans="4:56" x14ac:dyDescent="0.15">
      <c r="D8216" s="17"/>
      <c r="E8216" s="14">
        <f t="shared" si="4262"/>
        <v>1</v>
      </c>
      <c r="F8216" s="23">
        <v>36503</v>
      </c>
      <c r="G8216" s="24">
        <v>5</v>
      </c>
      <c r="H8216" s="17">
        <v>5.0034600000000005</v>
      </c>
      <c r="I8216" s="17">
        <f t="shared" si="4263"/>
        <v>5.0034600000000005</v>
      </c>
      <c r="J8216" s="17">
        <f t="shared" si="4236"/>
        <v>5.0034600000000005</v>
      </c>
      <c r="K8216" s="1">
        <v>10.52</v>
      </c>
      <c r="L8216" s="1">
        <f t="shared" si="4237"/>
        <v>15.52</v>
      </c>
      <c r="M8216" s="1">
        <f t="shared" si="4238"/>
        <v>18</v>
      </c>
      <c r="N8216" s="1">
        <f t="shared" si="4239"/>
        <v>1</v>
      </c>
      <c r="O8216" s="1">
        <f t="shared" si="4240"/>
        <v>1</v>
      </c>
      <c r="P8216" s="1">
        <f t="shared" si="4241"/>
        <v>0</v>
      </c>
      <c r="Q8216" s="18">
        <f t="shared" si="4235"/>
        <v>4.0647142450952519E-3</v>
      </c>
      <c r="R8216" s="18">
        <f t="shared" si="4242"/>
        <v>0</v>
      </c>
      <c r="S8216" s="1">
        <f t="shared" si="4243"/>
        <v>7.5</v>
      </c>
      <c r="T8216" s="1">
        <f t="shared" si="4244"/>
        <v>0</v>
      </c>
      <c r="U8216" s="1">
        <f t="shared" si="4244"/>
        <v>0</v>
      </c>
      <c r="V8216" s="4">
        <f t="shared" si="4245"/>
        <v>0</v>
      </c>
      <c r="W8216" s="4">
        <f t="shared" si="4246"/>
        <v>0</v>
      </c>
      <c r="X8216" s="4">
        <f t="shared" si="4247"/>
        <v>0</v>
      </c>
      <c r="Y8216" s="4">
        <f t="shared" si="4247"/>
        <v>0</v>
      </c>
      <c r="Z8216" s="4">
        <f t="shared" si="4248"/>
        <v>0</v>
      </c>
      <c r="AA8216" s="4">
        <f t="shared" si="4248"/>
        <v>0</v>
      </c>
      <c r="AD8216" s="5">
        <f t="shared" si="4249"/>
        <v>0</v>
      </c>
      <c r="AE8216" s="23">
        <v>36503</v>
      </c>
      <c r="AF8216" s="24">
        <v>5</v>
      </c>
      <c r="AG8216" s="1">
        <f t="shared" si="4264"/>
        <v>0</v>
      </c>
      <c r="AH8216" s="1">
        <f t="shared" si="4264"/>
        <v>0</v>
      </c>
      <c r="AI8216" s="1">
        <f t="shared" si="4250"/>
        <v>0</v>
      </c>
      <c r="AJ8216" s="1">
        <f t="shared" si="4250"/>
        <v>0</v>
      </c>
      <c r="AK8216" s="1">
        <f t="shared" si="4251"/>
        <v>0</v>
      </c>
      <c r="AL8216" s="1">
        <f t="shared" si="4251"/>
        <v>0</v>
      </c>
      <c r="AM8216" s="5">
        <f t="shared" si="4252"/>
        <v>0</v>
      </c>
      <c r="AN8216" s="1">
        <f t="shared" si="4265"/>
        <v>0</v>
      </c>
      <c r="AO8216" s="1">
        <f t="shared" si="4265"/>
        <v>0</v>
      </c>
      <c r="AP8216" s="1">
        <f t="shared" si="4253"/>
        <v>0</v>
      </c>
      <c r="AQ8216" s="1">
        <f t="shared" si="4253"/>
        <v>0</v>
      </c>
      <c r="AR8216" s="1">
        <f t="shared" si="4254"/>
        <v>0</v>
      </c>
      <c r="AS8216" s="1">
        <f t="shared" si="4254"/>
        <v>0</v>
      </c>
      <c r="AT8216" s="5">
        <f t="shared" si="4255"/>
        <v>0</v>
      </c>
      <c r="AU8216" s="1">
        <f t="shared" si="4256"/>
        <v>0</v>
      </c>
      <c r="AV8216" s="1">
        <f t="shared" si="4256"/>
        <v>0</v>
      </c>
      <c r="AW8216" s="1">
        <f t="shared" si="4257"/>
        <v>0</v>
      </c>
      <c r="AX8216" s="1">
        <f t="shared" si="4257"/>
        <v>0</v>
      </c>
      <c r="AY8216" s="5">
        <f t="shared" si="4258"/>
        <v>0</v>
      </c>
      <c r="AZ8216" s="1">
        <f t="shared" si="4259"/>
        <v>0</v>
      </c>
      <c r="BA8216" s="1">
        <f t="shared" si="4260"/>
        <v>0</v>
      </c>
      <c r="BB8216" s="1">
        <f t="shared" si="4261"/>
        <v>0</v>
      </c>
      <c r="BC8216" s="23">
        <v>36503</v>
      </c>
      <c r="BD8216" s="24">
        <v>5</v>
      </c>
    </row>
    <row r="8217" spans="4:56" x14ac:dyDescent="0.15">
      <c r="D8217" s="17"/>
      <c r="E8217" s="14">
        <f t="shared" si="4262"/>
        <v>1</v>
      </c>
      <c r="F8217" s="23">
        <v>36503</v>
      </c>
      <c r="G8217" s="24">
        <v>6</v>
      </c>
      <c r="H8217" s="17">
        <v>0.42962599999999995</v>
      </c>
      <c r="I8217" s="17">
        <f t="shared" si="4263"/>
        <v>0.42962599999999995</v>
      </c>
      <c r="J8217" s="17">
        <f t="shared" si="4236"/>
        <v>0.42962599999999995</v>
      </c>
      <c r="K8217" s="1">
        <v>10.55</v>
      </c>
      <c r="L8217" s="1">
        <f t="shared" si="4237"/>
        <v>15.55</v>
      </c>
      <c r="M8217" s="1">
        <f t="shared" si="4238"/>
        <v>18</v>
      </c>
      <c r="N8217" s="1">
        <f t="shared" si="4239"/>
        <v>1</v>
      </c>
      <c r="O8217" s="1">
        <f t="shared" si="4240"/>
        <v>1</v>
      </c>
      <c r="P8217" s="1">
        <f t="shared" si="4241"/>
        <v>0</v>
      </c>
      <c r="Q8217" s="18">
        <f t="shared" si="4235"/>
        <v>3.4901986270766475E-4</v>
      </c>
      <c r="R8217" s="18">
        <f t="shared" si="4242"/>
        <v>0</v>
      </c>
      <c r="S8217" s="1">
        <f t="shared" si="4243"/>
        <v>7.5</v>
      </c>
      <c r="T8217" s="1">
        <f t="shared" si="4244"/>
        <v>0</v>
      </c>
      <c r="U8217" s="1">
        <f t="shared" si="4244"/>
        <v>0</v>
      </c>
      <c r="V8217" s="4">
        <f t="shared" si="4245"/>
        <v>0</v>
      </c>
      <c r="W8217" s="4">
        <f t="shared" si="4246"/>
        <v>0</v>
      </c>
      <c r="X8217" s="4">
        <f t="shared" si="4247"/>
        <v>0</v>
      </c>
      <c r="Y8217" s="4">
        <f t="shared" si="4247"/>
        <v>0</v>
      </c>
      <c r="Z8217" s="4">
        <f t="shared" si="4248"/>
        <v>0</v>
      </c>
      <c r="AA8217" s="4">
        <f t="shared" si="4248"/>
        <v>0</v>
      </c>
      <c r="AD8217" s="5">
        <f t="shared" si="4249"/>
        <v>0</v>
      </c>
      <c r="AE8217" s="23">
        <v>36503</v>
      </c>
      <c r="AF8217" s="24">
        <v>6</v>
      </c>
      <c r="AG8217" s="1">
        <f t="shared" si="4264"/>
        <v>0</v>
      </c>
      <c r="AH8217" s="1">
        <f t="shared" si="4264"/>
        <v>0</v>
      </c>
      <c r="AI8217" s="1">
        <f t="shared" si="4250"/>
        <v>0</v>
      </c>
      <c r="AJ8217" s="1">
        <f t="shared" si="4250"/>
        <v>0</v>
      </c>
      <c r="AK8217" s="1">
        <f t="shared" si="4251"/>
        <v>0</v>
      </c>
      <c r="AL8217" s="1">
        <f t="shared" si="4251"/>
        <v>0</v>
      </c>
      <c r="AM8217" s="5">
        <f t="shared" si="4252"/>
        <v>0</v>
      </c>
      <c r="AN8217" s="1">
        <f t="shared" si="4265"/>
        <v>0</v>
      </c>
      <c r="AO8217" s="1">
        <f t="shared" si="4265"/>
        <v>0</v>
      </c>
      <c r="AP8217" s="1">
        <f t="shared" si="4253"/>
        <v>0</v>
      </c>
      <c r="AQ8217" s="1">
        <f t="shared" si="4253"/>
        <v>0</v>
      </c>
      <c r="AR8217" s="1">
        <f t="shared" si="4254"/>
        <v>0</v>
      </c>
      <c r="AS8217" s="1">
        <f t="shared" si="4254"/>
        <v>0</v>
      </c>
      <c r="AT8217" s="5">
        <f t="shared" si="4255"/>
        <v>0</v>
      </c>
      <c r="AU8217" s="1">
        <f t="shared" si="4256"/>
        <v>0</v>
      </c>
      <c r="AV8217" s="1">
        <f t="shared" si="4256"/>
        <v>0</v>
      </c>
      <c r="AW8217" s="1">
        <f t="shared" si="4257"/>
        <v>0</v>
      </c>
      <c r="AX8217" s="1">
        <f t="shared" si="4257"/>
        <v>0</v>
      </c>
      <c r="AY8217" s="5">
        <f t="shared" si="4258"/>
        <v>0</v>
      </c>
      <c r="AZ8217" s="1">
        <f t="shared" si="4259"/>
        <v>0</v>
      </c>
      <c r="BA8217" s="1">
        <f t="shared" si="4260"/>
        <v>0</v>
      </c>
      <c r="BB8217" s="1">
        <f t="shared" si="4261"/>
        <v>0</v>
      </c>
      <c r="BC8217" s="23">
        <v>36503</v>
      </c>
      <c r="BD8217" s="24">
        <v>6</v>
      </c>
    </row>
    <row r="8218" spans="4:56" x14ac:dyDescent="0.15">
      <c r="D8218" s="17"/>
      <c r="E8218" s="14">
        <f t="shared" si="4262"/>
        <v>1</v>
      </c>
      <c r="F8218" s="23">
        <v>36503</v>
      </c>
      <c r="G8218" s="24">
        <v>7</v>
      </c>
      <c r="H8218" s="17">
        <v>0</v>
      </c>
      <c r="I8218" s="17">
        <f t="shared" si="4263"/>
        <v>0</v>
      </c>
      <c r="J8218" s="17">
        <f t="shared" si="4236"/>
        <v>0</v>
      </c>
      <c r="K8218" s="1">
        <v>10.6</v>
      </c>
      <c r="L8218" s="1">
        <f t="shared" si="4237"/>
        <v>15.6</v>
      </c>
      <c r="M8218" s="1">
        <f t="shared" si="4238"/>
        <v>18</v>
      </c>
      <c r="N8218" s="1">
        <f t="shared" si="4239"/>
        <v>0</v>
      </c>
      <c r="O8218" s="1">
        <f t="shared" si="4240"/>
        <v>0</v>
      </c>
      <c r="P8218" s="1">
        <f t="shared" si="4241"/>
        <v>0</v>
      </c>
      <c r="Q8218" s="18">
        <f t="shared" si="4235"/>
        <v>0</v>
      </c>
      <c r="R8218" s="18">
        <f t="shared" si="4242"/>
        <v>0</v>
      </c>
      <c r="S8218" s="1">
        <f t="shared" si="4243"/>
        <v>7.5</v>
      </c>
      <c r="T8218" s="1">
        <f t="shared" si="4244"/>
        <v>0</v>
      </c>
      <c r="U8218" s="1">
        <f t="shared" si="4244"/>
        <v>0</v>
      </c>
      <c r="V8218" s="4">
        <f t="shared" si="4245"/>
        <v>0</v>
      </c>
      <c r="W8218" s="4">
        <f t="shared" si="4246"/>
        <v>0</v>
      </c>
      <c r="X8218" s="4">
        <f t="shared" si="4247"/>
        <v>0</v>
      </c>
      <c r="Y8218" s="4">
        <f t="shared" si="4247"/>
        <v>0</v>
      </c>
      <c r="Z8218" s="4">
        <f t="shared" si="4248"/>
        <v>0</v>
      </c>
      <c r="AA8218" s="4">
        <f t="shared" si="4248"/>
        <v>0</v>
      </c>
      <c r="AD8218" s="5">
        <f t="shared" si="4249"/>
        <v>0</v>
      </c>
      <c r="AE8218" s="23">
        <v>36503</v>
      </c>
      <c r="AF8218" s="24">
        <v>7</v>
      </c>
      <c r="AG8218" s="1">
        <f t="shared" si="4264"/>
        <v>0</v>
      </c>
      <c r="AH8218" s="1">
        <f t="shared" si="4264"/>
        <v>0</v>
      </c>
      <c r="AI8218" s="1">
        <f t="shared" si="4250"/>
        <v>0</v>
      </c>
      <c r="AJ8218" s="1">
        <f t="shared" si="4250"/>
        <v>0</v>
      </c>
      <c r="AK8218" s="1">
        <f t="shared" si="4251"/>
        <v>0</v>
      </c>
      <c r="AL8218" s="1">
        <f t="shared" si="4251"/>
        <v>0</v>
      </c>
      <c r="AM8218" s="5">
        <f t="shared" si="4252"/>
        <v>0</v>
      </c>
      <c r="AN8218" s="1">
        <f t="shared" si="4265"/>
        <v>0</v>
      </c>
      <c r="AO8218" s="1">
        <f t="shared" si="4265"/>
        <v>0</v>
      </c>
      <c r="AP8218" s="1">
        <f t="shared" si="4253"/>
        <v>0</v>
      </c>
      <c r="AQ8218" s="1">
        <f t="shared" si="4253"/>
        <v>0</v>
      </c>
      <c r="AR8218" s="1">
        <f t="shared" si="4254"/>
        <v>0</v>
      </c>
      <c r="AS8218" s="1">
        <f t="shared" si="4254"/>
        <v>0</v>
      </c>
      <c r="AT8218" s="5">
        <f t="shared" si="4255"/>
        <v>0</v>
      </c>
      <c r="AU8218" s="1">
        <f t="shared" si="4256"/>
        <v>0</v>
      </c>
      <c r="AV8218" s="1">
        <f t="shared" si="4256"/>
        <v>0</v>
      </c>
      <c r="AW8218" s="1">
        <f t="shared" si="4257"/>
        <v>0</v>
      </c>
      <c r="AX8218" s="1">
        <f t="shared" si="4257"/>
        <v>0</v>
      </c>
      <c r="AY8218" s="5">
        <f t="shared" si="4258"/>
        <v>0</v>
      </c>
      <c r="AZ8218" s="1">
        <f t="shared" si="4259"/>
        <v>0</v>
      </c>
      <c r="BA8218" s="1">
        <f t="shared" si="4260"/>
        <v>0</v>
      </c>
      <c r="BB8218" s="1">
        <f t="shared" si="4261"/>
        <v>0</v>
      </c>
      <c r="BC8218" s="23">
        <v>36503</v>
      </c>
      <c r="BD8218" s="24">
        <v>7</v>
      </c>
    </row>
    <row r="8219" spans="4:56" x14ac:dyDescent="0.15">
      <c r="D8219" s="17"/>
      <c r="E8219" s="14">
        <f t="shared" si="4262"/>
        <v>1</v>
      </c>
      <c r="F8219" s="23">
        <v>36503</v>
      </c>
      <c r="G8219" s="24">
        <v>8</v>
      </c>
      <c r="H8219" s="17">
        <v>1.75054</v>
      </c>
      <c r="I8219" s="17">
        <f t="shared" si="4263"/>
        <v>1.75054</v>
      </c>
      <c r="J8219" s="17">
        <f t="shared" si="4236"/>
        <v>1.75054</v>
      </c>
      <c r="K8219" s="1">
        <v>10.81</v>
      </c>
      <c r="L8219" s="1">
        <f t="shared" si="4237"/>
        <v>15.81</v>
      </c>
      <c r="M8219" s="1">
        <f t="shared" si="4238"/>
        <v>18</v>
      </c>
      <c r="N8219" s="1">
        <f t="shared" si="4239"/>
        <v>1</v>
      </c>
      <c r="O8219" s="1">
        <f t="shared" si="4240"/>
        <v>1</v>
      </c>
      <c r="P8219" s="1">
        <f t="shared" si="4241"/>
        <v>0</v>
      </c>
      <c r="Q8219" s="18">
        <f t="shared" si="4235"/>
        <v>1.4221048783459929E-3</v>
      </c>
      <c r="R8219" s="18">
        <f t="shared" si="4242"/>
        <v>0</v>
      </c>
      <c r="S8219" s="1">
        <f t="shared" si="4243"/>
        <v>7.5</v>
      </c>
      <c r="T8219" s="1">
        <f t="shared" si="4244"/>
        <v>0</v>
      </c>
      <c r="U8219" s="1">
        <f t="shared" si="4244"/>
        <v>0</v>
      </c>
      <c r="V8219" s="4">
        <f t="shared" si="4245"/>
        <v>0</v>
      </c>
      <c r="W8219" s="4">
        <f t="shared" si="4246"/>
        <v>0</v>
      </c>
      <c r="X8219" s="4">
        <f t="shared" si="4247"/>
        <v>0</v>
      </c>
      <c r="Y8219" s="4">
        <f t="shared" si="4247"/>
        <v>0</v>
      </c>
      <c r="Z8219" s="4">
        <f t="shared" si="4248"/>
        <v>0</v>
      </c>
      <c r="AA8219" s="4">
        <f t="shared" si="4248"/>
        <v>0</v>
      </c>
      <c r="AD8219" s="5">
        <f t="shared" si="4249"/>
        <v>0</v>
      </c>
      <c r="AE8219" s="23">
        <v>36503</v>
      </c>
      <c r="AF8219" s="24">
        <v>8</v>
      </c>
      <c r="AG8219" s="1">
        <f t="shared" si="4264"/>
        <v>0</v>
      </c>
      <c r="AH8219" s="1">
        <f t="shared" si="4264"/>
        <v>0</v>
      </c>
      <c r="AI8219" s="1">
        <f t="shared" si="4250"/>
        <v>0</v>
      </c>
      <c r="AJ8219" s="1">
        <f t="shared" si="4250"/>
        <v>0</v>
      </c>
      <c r="AK8219" s="1">
        <f t="shared" si="4251"/>
        <v>0</v>
      </c>
      <c r="AL8219" s="1">
        <f t="shared" si="4251"/>
        <v>0</v>
      </c>
      <c r="AM8219" s="5">
        <f t="shared" si="4252"/>
        <v>0</v>
      </c>
      <c r="AN8219" s="1">
        <f t="shared" si="4265"/>
        <v>0</v>
      </c>
      <c r="AO8219" s="1">
        <f t="shared" si="4265"/>
        <v>0</v>
      </c>
      <c r="AP8219" s="1">
        <f t="shared" si="4253"/>
        <v>0</v>
      </c>
      <c r="AQ8219" s="1">
        <f t="shared" si="4253"/>
        <v>0</v>
      </c>
      <c r="AR8219" s="1">
        <f t="shared" si="4254"/>
        <v>0</v>
      </c>
      <c r="AS8219" s="1">
        <f t="shared" si="4254"/>
        <v>0</v>
      </c>
      <c r="AT8219" s="5">
        <f t="shared" si="4255"/>
        <v>0</v>
      </c>
      <c r="AU8219" s="1">
        <f t="shared" si="4256"/>
        <v>0</v>
      </c>
      <c r="AV8219" s="1">
        <f t="shared" si="4256"/>
        <v>0</v>
      </c>
      <c r="AW8219" s="1">
        <f t="shared" si="4257"/>
        <v>0</v>
      </c>
      <c r="AX8219" s="1">
        <f t="shared" si="4257"/>
        <v>0</v>
      </c>
      <c r="AY8219" s="5">
        <f t="shared" si="4258"/>
        <v>0</v>
      </c>
      <c r="AZ8219" s="1">
        <f t="shared" si="4259"/>
        <v>0</v>
      </c>
      <c r="BA8219" s="1">
        <f t="shared" si="4260"/>
        <v>0</v>
      </c>
      <c r="BB8219" s="1">
        <f t="shared" si="4261"/>
        <v>0</v>
      </c>
      <c r="BC8219" s="23">
        <v>36503</v>
      </c>
      <c r="BD8219" s="24">
        <v>8</v>
      </c>
    </row>
    <row r="8220" spans="4:56" x14ac:dyDescent="0.15">
      <c r="D8220" s="17"/>
      <c r="E8220" s="14">
        <f t="shared" si="4262"/>
        <v>1</v>
      </c>
      <c r="F8220" s="23">
        <v>36503</v>
      </c>
      <c r="G8220" s="24">
        <v>9</v>
      </c>
      <c r="H8220" s="17">
        <v>8.5656499999999998</v>
      </c>
      <c r="I8220" s="17">
        <f t="shared" si="4263"/>
        <v>8.5656499999999998</v>
      </c>
      <c r="J8220" s="17">
        <f t="shared" si="4236"/>
        <v>8.5656499999999998</v>
      </c>
      <c r="K8220" s="1">
        <v>10.72</v>
      </c>
      <c r="L8220" s="1">
        <f t="shared" si="4237"/>
        <v>15.72</v>
      </c>
      <c r="M8220" s="1">
        <f t="shared" si="4238"/>
        <v>18</v>
      </c>
      <c r="N8220" s="1">
        <f t="shared" si="4239"/>
        <v>1</v>
      </c>
      <c r="O8220" s="1">
        <f t="shared" si="4240"/>
        <v>1</v>
      </c>
      <c r="P8220" s="1">
        <f t="shared" si="4241"/>
        <v>0</v>
      </c>
      <c r="Q8220" s="18">
        <f t="shared" si="4235"/>
        <v>6.9585685852390422E-3</v>
      </c>
      <c r="R8220" s="18">
        <f t="shared" si="4242"/>
        <v>0</v>
      </c>
      <c r="S8220" s="1">
        <f t="shared" si="4243"/>
        <v>7.5</v>
      </c>
      <c r="T8220" s="1">
        <f t="shared" si="4244"/>
        <v>0</v>
      </c>
      <c r="U8220" s="1">
        <f t="shared" si="4244"/>
        <v>0</v>
      </c>
      <c r="V8220" s="4">
        <f t="shared" si="4245"/>
        <v>0</v>
      </c>
      <c r="W8220" s="4">
        <f t="shared" si="4246"/>
        <v>0</v>
      </c>
      <c r="X8220" s="4">
        <f t="shared" si="4247"/>
        <v>0</v>
      </c>
      <c r="Y8220" s="4">
        <f t="shared" si="4247"/>
        <v>0</v>
      </c>
      <c r="Z8220" s="4">
        <f t="shared" si="4248"/>
        <v>0</v>
      </c>
      <c r="AA8220" s="4">
        <f t="shared" si="4248"/>
        <v>0</v>
      </c>
      <c r="AD8220" s="5">
        <f t="shared" si="4249"/>
        <v>0</v>
      </c>
      <c r="AE8220" s="23">
        <v>36503</v>
      </c>
      <c r="AF8220" s="24">
        <v>9</v>
      </c>
      <c r="AG8220" s="1">
        <f t="shared" si="4264"/>
        <v>0</v>
      </c>
      <c r="AH8220" s="1">
        <f t="shared" si="4264"/>
        <v>0</v>
      </c>
      <c r="AI8220" s="1">
        <f t="shared" si="4250"/>
        <v>0</v>
      </c>
      <c r="AJ8220" s="1">
        <f t="shared" si="4250"/>
        <v>0</v>
      </c>
      <c r="AK8220" s="1">
        <f t="shared" si="4251"/>
        <v>0</v>
      </c>
      <c r="AL8220" s="1">
        <f t="shared" si="4251"/>
        <v>0</v>
      </c>
      <c r="AM8220" s="5">
        <f t="shared" si="4252"/>
        <v>0</v>
      </c>
      <c r="AN8220" s="1">
        <f t="shared" si="4265"/>
        <v>0</v>
      </c>
      <c r="AO8220" s="1">
        <f t="shared" si="4265"/>
        <v>0</v>
      </c>
      <c r="AP8220" s="1">
        <f t="shared" si="4253"/>
        <v>0</v>
      </c>
      <c r="AQ8220" s="1">
        <f t="shared" si="4253"/>
        <v>0</v>
      </c>
      <c r="AR8220" s="1">
        <f t="shared" si="4254"/>
        <v>0</v>
      </c>
      <c r="AS8220" s="1">
        <f t="shared" si="4254"/>
        <v>0</v>
      </c>
      <c r="AT8220" s="5">
        <f t="shared" si="4255"/>
        <v>0</v>
      </c>
      <c r="AU8220" s="1">
        <f t="shared" si="4256"/>
        <v>0</v>
      </c>
      <c r="AV8220" s="1">
        <f t="shared" si="4256"/>
        <v>0</v>
      </c>
      <c r="AW8220" s="1">
        <f t="shared" si="4257"/>
        <v>0</v>
      </c>
      <c r="AX8220" s="1">
        <f t="shared" si="4257"/>
        <v>0</v>
      </c>
      <c r="AY8220" s="5">
        <f t="shared" si="4258"/>
        <v>0</v>
      </c>
      <c r="AZ8220" s="1">
        <f t="shared" si="4259"/>
        <v>0</v>
      </c>
      <c r="BA8220" s="1">
        <f t="shared" si="4260"/>
        <v>0</v>
      </c>
      <c r="BB8220" s="1">
        <f t="shared" si="4261"/>
        <v>0</v>
      </c>
      <c r="BC8220" s="23">
        <v>36503</v>
      </c>
      <c r="BD8220" s="24">
        <v>9</v>
      </c>
    </row>
    <row r="8221" spans="4:56" x14ac:dyDescent="0.15">
      <c r="D8221" s="17"/>
      <c r="E8221" s="14">
        <f t="shared" si="4262"/>
        <v>1</v>
      </c>
      <c r="F8221" s="23">
        <v>36503</v>
      </c>
      <c r="G8221" s="24">
        <v>10</v>
      </c>
      <c r="H8221" s="17">
        <v>15.6945</v>
      </c>
      <c r="I8221" s="17">
        <f t="shared" si="4263"/>
        <v>15.6945</v>
      </c>
      <c r="J8221" s="17">
        <f t="shared" si="4236"/>
        <v>15.6945</v>
      </c>
      <c r="K8221" s="1">
        <v>10.61</v>
      </c>
      <c r="L8221" s="1">
        <f t="shared" si="4237"/>
        <v>15.61</v>
      </c>
      <c r="M8221" s="1">
        <f t="shared" si="4238"/>
        <v>18</v>
      </c>
      <c r="N8221" s="1">
        <f t="shared" si="4239"/>
        <v>1</v>
      </c>
      <c r="O8221" s="1">
        <f t="shared" si="4240"/>
        <v>1</v>
      </c>
      <c r="P8221" s="1">
        <f t="shared" si="4241"/>
        <v>0</v>
      </c>
      <c r="Q8221" s="18">
        <f t="shared" si="4235"/>
        <v>1.2749908607173321E-2</v>
      </c>
      <c r="R8221" s="18">
        <f t="shared" si="4242"/>
        <v>0</v>
      </c>
      <c r="S8221" s="1">
        <f t="shared" si="4243"/>
        <v>7.5</v>
      </c>
      <c r="T8221" s="1">
        <f t="shared" si="4244"/>
        <v>0</v>
      </c>
      <c r="U8221" s="1">
        <f t="shared" si="4244"/>
        <v>0</v>
      </c>
      <c r="V8221" s="4">
        <f t="shared" si="4245"/>
        <v>0</v>
      </c>
      <c r="W8221" s="4">
        <f t="shared" si="4246"/>
        <v>0</v>
      </c>
      <c r="X8221" s="4">
        <f t="shared" si="4247"/>
        <v>0</v>
      </c>
      <c r="Y8221" s="4">
        <f t="shared" si="4247"/>
        <v>0</v>
      </c>
      <c r="Z8221" s="4">
        <f t="shared" si="4248"/>
        <v>0</v>
      </c>
      <c r="AA8221" s="4">
        <f t="shared" si="4248"/>
        <v>0</v>
      </c>
      <c r="AD8221" s="5">
        <f t="shared" si="4249"/>
        <v>0</v>
      </c>
      <c r="AE8221" s="23">
        <v>36503</v>
      </c>
      <c r="AF8221" s="24">
        <v>10</v>
      </c>
      <c r="AG8221" s="1">
        <f t="shared" si="4264"/>
        <v>0</v>
      </c>
      <c r="AH8221" s="1">
        <f t="shared" si="4264"/>
        <v>0</v>
      </c>
      <c r="AI8221" s="1">
        <f t="shared" si="4250"/>
        <v>0</v>
      </c>
      <c r="AJ8221" s="1">
        <f t="shared" si="4250"/>
        <v>0</v>
      </c>
      <c r="AK8221" s="1">
        <f t="shared" si="4251"/>
        <v>0</v>
      </c>
      <c r="AL8221" s="1">
        <f t="shared" si="4251"/>
        <v>0</v>
      </c>
      <c r="AM8221" s="5">
        <f t="shared" si="4252"/>
        <v>0</v>
      </c>
      <c r="AN8221" s="1">
        <f t="shared" si="4265"/>
        <v>0</v>
      </c>
      <c r="AO8221" s="1">
        <f t="shared" si="4265"/>
        <v>0</v>
      </c>
      <c r="AP8221" s="1">
        <f t="shared" si="4253"/>
        <v>0</v>
      </c>
      <c r="AQ8221" s="1">
        <f t="shared" si="4253"/>
        <v>0</v>
      </c>
      <c r="AR8221" s="1">
        <f t="shared" si="4254"/>
        <v>0</v>
      </c>
      <c r="AS8221" s="1">
        <f t="shared" si="4254"/>
        <v>0</v>
      </c>
      <c r="AT8221" s="5">
        <f t="shared" si="4255"/>
        <v>0</v>
      </c>
      <c r="AU8221" s="1">
        <f t="shared" si="4256"/>
        <v>0</v>
      </c>
      <c r="AV8221" s="1">
        <f t="shared" si="4256"/>
        <v>0</v>
      </c>
      <c r="AW8221" s="1">
        <f t="shared" si="4257"/>
        <v>0</v>
      </c>
      <c r="AX8221" s="1">
        <f t="shared" si="4257"/>
        <v>0</v>
      </c>
      <c r="AY8221" s="5">
        <f t="shared" si="4258"/>
        <v>0</v>
      </c>
      <c r="AZ8221" s="1">
        <f t="shared" si="4259"/>
        <v>0</v>
      </c>
      <c r="BA8221" s="1">
        <f t="shared" si="4260"/>
        <v>0</v>
      </c>
      <c r="BB8221" s="1">
        <f t="shared" si="4261"/>
        <v>0</v>
      </c>
      <c r="BC8221" s="23">
        <v>36503</v>
      </c>
      <c r="BD8221" s="24">
        <v>10</v>
      </c>
    </row>
    <row r="8222" spans="4:56" x14ac:dyDescent="0.15">
      <c r="D8222" s="17"/>
      <c r="E8222" s="14">
        <f t="shared" si="4262"/>
        <v>1</v>
      </c>
      <c r="F8222" s="23">
        <v>36503</v>
      </c>
      <c r="G8222" s="24">
        <v>11</v>
      </c>
      <c r="H8222" s="17">
        <v>30.637400000000003</v>
      </c>
      <c r="I8222" s="17">
        <f t="shared" si="4263"/>
        <v>30.637400000000003</v>
      </c>
      <c r="J8222" s="17">
        <f t="shared" si="4236"/>
        <v>30.637400000000003</v>
      </c>
      <c r="K8222" s="1">
        <v>10.71</v>
      </c>
      <c r="L8222" s="1">
        <f t="shared" si="4237"/>
        <v>15.71</v>
      </c>
      <c r="M8222" s="1">
        <f t="shared" si="4238"/>
        <v>18</v>
      </c>
      <c r="N8222" s="1">
        <f t="shared" si="4239"/>
        <v>1</v>
      </c>
      <c r="O8222" s="1">
        <f t="shared" si="4240"/>
        <v>1</v>
      </c>
      <c r="P8222" s="1">
        <f t="shared" si="4241"/>
        <v>0</v>
      </c>
      <c r="Q8222" s="18">
        <f t="shared" si="4235"/>
        <v>2.4889231894065562E-2</v>
      </c>
      <c r="R8222" s="18">
        <f t="shared" si="4242"/>
        <v>0</v>
      </c>
      <c r="S8222" s="1">
        <f t="shared" si="4243"/>
        <v>7.5</v>
      </c>
      <c r="T8222" s="1">
        <f t="shared" si="4244"/>
        <v>0</v>
      </c>
      <c r="U8222" s="1">
        <f t="shared" si="4244"/>
        <v>0</v>
      </c>
      <c r="V8222" s="4">
        <f t="shared" si="4245"/>
        <v>0</v>
      </c>
      <c r="W8222" s="4">
        <f t="shared" si="4246"/>
        <v>0</v>
      </c>
      <c r="X8222" s="4">
        <f t="shared" si="4247"/>
        <v>0</v>
      </c>
      <c r="Y8222" s="4">
        <f t="shared" si="4247"/>
        <v>0</v>
      </c>
      <c r="Z8222" s="4">
        <f t="shared" si="4248"/>
        <v>0</v>
      </c>
      <c r="AA8222" s="4">
        <f t="shared" si="4248"/>
        <v>0</v>
      </c>
      <c r="AD8222" s="5">
        <f t="shared" si="4249"/>
        <v>0</v>
      </c>
      <c r="AE8222" s="23">
        <v>36503</v>
      </c>
      <c r="AF8222" s="24">
        <v>11</v>
      </c>
      <c r="AG8222" s="1">
        <f t="shared" si="4264"/>
        <v>0</v>
      </c>
      <c r="AH8222" s="1">
        <f t="shared" si="4264"/>
        <v>0</v>
      </c>
      <c r="AI8222" s="1">
        <f t="shared" si="4250"/>
        <v>0</v>
      </c>
      <c r="AJ8222" s="1">
        <f t="shared" si="4250"/>
        <v>0</v>
      </c>
      <c r="AK8222" s="1">
        <f t="shared" si="4251"/>
        <v>0</v>
      </c>
      <c r="AL8222" s="1">
        <f t="shared" si="4251"/>
        <v>0</v>
      </c>
      <c r="AM8222" s="5">
        <f t="shared" si="4252"/>
        <v>0</v>
      </c>
      <c r="AN8222" s="1">
        <f t="shared" si="4265"/>
        <v>0</v>
      </c>
      <c r="AO8222" s="1">
        <f t="shared" si="4265"/>
        <v>0</v>
      </c>
      <c r="AP8222" s="1">
        <f t="shared" si="4253"/>
        <v>0</v>
      </c>
      <c r="AQ8222" s="1">
        <f t="shared" si="4253"/>
        <v>0</v>
      </c>
      <c r="AR8222" s="1">
        <f t="shared" si="4254"/>
        <v>0</v>
      </c>
      <c r="AS8222" s="1">
        <f t="shared" si="4254"/>
        <v>0</v>
      </c>
      <c r="AT8222" s="5">
        <f t="shared" si="4255"/>
        <v>0</v>
      </c>
      <c r="AU8222" s="1">
        <f t="shared" si="4256"/>
        <v>0</v>
      </c>
      <c r="AV8222" s="1">
        <f t="shared" si="4256"/>
        <v>0</v>
      </c>
      <c r="AW8222" s="1">
        <f t="shared" si="4257"/>
        <v>0</v>
      </c>
      <c r="AX8222" s="1">
        <f t="shared" si="4257"/>
        <v>0</v>
      </c>
      <c r="AY8222" s="5">
        <f t="shared" si="4258"/>
        <v>0</v>
      </c>
      <c r="AZ8222" s="1">
        <f t="shared" si="4259"/>
        <v>0</v>
      </c>
      <c r="BA8222" s="1">
        <f t="shared" si="4260"/>
        <v>0</v>
      </c>
      <c r="BB8222" s="1">
        <f t="shared" si="4261"/>
        <v>0</v>
      </c>
      <c r="BC8222" s="23">
        <v>36503</v>
      </c>
      <c r="BD8222" s="24">
        <v>11</v>
      </c>
    </row>
    <row r="8223" spans="4:56" x14ac:dyDescent="0.15">
      <c r="D8223" s="17"/>
      <c r="E8223" s="14">
        <f t="shared" si="4262"/>
        <v>1</v>
      </c>
      <c r="F8223" s="23">
        <v>36503</v>
      </c>
      <c r="G8223" s="24">
        <v>12</v>
      </c>
      <c r="H8223" s="17">
        <v>44.3964</v>
      </c>
      <c r="I8223" s="17">
        <f t="shared" si="4263"/>
        <v>44.3964</v>
      </c>
      <c r="J8223" s="17">
        <f t="shared" si="4236"/>
        <v>44.3964</v>
      </c>
      <c r="K8223" s="1">
        <v>10.92</v>
      </c>
      <c r="L8223" s="1">
        <f t="shared" si="4237"/>
        <v>15.92</v>
      </c>
      <c r="M8223" s="1">
        <f t="shared" si="4238"/>
        <v>18</v>
      </c>
      <c r="N8223" s="1">
        <f t="shared" si="4239"/>
        <v>1</v>
      </c>
      <c r="O8223" s="1">
        <f t="shared" si="4240"/>
        <v>1</v>
      </c>
      <c r="P8223" s="1">
        <f t="shared" si="4241"/>
        <v>0</v>
      </c>
      <c r="Q8223" s="18">
        <f t="shared" si="4235"/>
        <v>3.6066777692026479E-2</v>
      </c>
      <c r="R8223" s="18">
        <f t="shared" si="4242"/>
        <v>0</v>
      </c>
      <c r="S8223" s="1">
        <f t="shared" si="4243"/>
        <v>7.5</v>
      </c>
      <c r="T8223" s="1">
        <f t="shared" si="4244"/>
        <v>0</v>
      </c>
      <c r="U8223" s="1">
        <f t="shared" si="4244"/>
        <v>0</v>
      </c>
      <c r="V8223" s="4">
        <f t="shared" si="4245"/>
        <v>0</v>
      </c>
      <c r="W8223" s="4">
        <f t="shared" si="4246"/>
        <v>0</v>
      </c>
      <c r="X8223" s="4">
        <f t="shared" si="4247"/>
        <v>0</v>
      </c>
      <c r="Y8223" s="4">
        <f t="shared" si="4247"/>
        <v>0</v>
      </c>
      <c r="Z8223" s="4">
        <f t="shared" si="4248"/>
        <v>0</v>
      </c>
      <c r="AA8223" s="4">
        <f t="shared" si="4248"/>
        <v>0</v>
      </c>
      <c r="AD8223" s="5">
        <f t="shared" si="4249"/>
        <v>0</v>
      </c>
      <c r="AE8223" s="23">
        <v>36503</v>
      </c>
      <c r="AF8223" s="24">
        <v>12</v>
      </c>
      <c r="AG8223" s="1">
        <f t="shared" si="4264"/>
        <v>0</v>
      </c>
      <c r="AH8223" s="1">
        <f t="shared" si="4264"/>
        <v>0</v>
      </c>
      <c r="AI8223" s="1">
        <f t="shared" si="4250"/>
        <v>0</v>
      </c>
      <c r="AJ8223" s="1">
        <f t="shared" si="4250"/>
        <v>0</v>
      </c>
      <c r="AK8223" s="1">
        <f t="shared" si="4251"/>
        <v>0</v>
      </c>
      <c r="AL8223" s="1">
        <f t="shared" si="4251"/>
        <v>0</v>
      </c>
      <c r="AM8223" s="5">
        <f t="shared" si="4252"/>
        <v>0</v>
      </c>
      <c r="AN8223" s="1">
        <f t="shared" si="4265"/>
        <v>0</v>
      </c>
      <c r="AO8223" s="1">
        <f t="shared" si="4265"/>
        <v>0</v>
      </c>
      <c r="AP8223" s="1">
        <f t="shared" si="4253"/>
        <v>0</v>
      </c>
      <c r="AQ8223" s="1">
        <f t="shared" si="4253"/>
        <v>0</v>
      </c>
      <c r="AR8223" s="1">
        <f t="shared" si="4254"/>
        <v>0</v>
      </c>
      <c r="AS8223" s="1">
        <f t="shared" si="4254"/>
        <v>0</v>
      </c>
      <c r="AT8223" s="5">
        <f t="shared" si="4255"/>
        <v>0</v>
      </c>
      <c r="AU8223" s="1">
        <f t="shared" si="4256"/>
        <v>0</v>
      </c>
      <c r="AV8223" s="1">
        <f t="shared" si="4256"/>
        <v>0</v>
      </c>
      <c r="AW8223" s="1">
        <f t="shared" si="4257"/>
        <v>0</v>
      </c>
      <c r="AX8223" s="1">
        <f t="shared" si="4257"/>
        <v>0</v>
      </c>
      <c r="AY8223" s="5">
        <f t="shared" si="4258"/>
        <v>0</v>
      </c>
      <c r="AZ8223" s="1">
        <f t="shared" si="4259"/>
        <v>0</v>
      </c>
      <c r="BA8223" s="1">
        <f t="shared" si="4260"/>
        <v>0</v>
      </c>
      <c r="BB8223" s="1">
        <f t="shared" si="4261"/>
        <v>0</v>
      </c>
      <c r="BC8223" s="23">
        <v>36503</v>
      </c>
      <c r="BD8223" s="24">
        <v>12</v>
      </c>
    </row>
    <row r="8224" spans="4:56" x14ac:dyDescent="0.15">
      <c r="D8224" s="17"/>
      <c r="E8224" s="14">
        <f t="shared" si="4262"/>
        <v>1</v>
      </c>
      <c r="F8224" s="23">
        <v>36503</v>
      </c>
      <c r="G8224" s="24">
        <v>13</v>
      </c>
      <c r="H8224" s="17">
        <v>51.210599999999999</v>
      </c>
      <c r="I8224" s="17">
        <f t="shared" si="4263"/>
        <v>51.210599999999999</v>
      </c>
      <c r="J8224" s="17">
        <f t="shared" si="4236"/>
        <v>51.210599999999999</v>
      </c>
      <c r="K8224" s="1">
        <v>11.16</v>
      </c>
      <c r="L8224" s="1">
        <f t="shared" si="4237"/>
        <v>16.16</v>
      </c>
      <c r="M8224" s="1">
        <f t="shared" si="4238"/>
        <v>18</v>
      </c>
      <c r="N8224" s="1">
        <f t="shared" si="4239"/>
        <v>1</v>
      </c>
      <c r="O8224" s="1">
        <f t="shared" si="4240"/>
        <v>1</v>
      </c>
      <c r="P8224" s="1">
        <f t="shared" si="4241"/>
        <v>0</v>
      </c>
      <c r="Q8224" s="18">
        <f t="shared" si="4235"/>
        <v>4.1602502132499289E-2</v>
      </c>
      <c r="R8224" s="18">
        <f t="shared" si="4242"/>
        <v>0</v>
      </c>
      <c r="S8224" s="1">
        <f t="shared" si="4243"/>
        <v>7.5</v>
      </c>
      <c r="T8224" s="1">
        <f t="shared" si="4244"/>
        <v>0</v>
      </c>
      <c r="U8224" s="1">
        <f t="shared" si="4244"/>
        <v>0</v>
      </c>
      <c r="V8224" s="4">
        <f t="shared" si="4245"/>
        <v>0</v>
      </c>
      <c r="W8224" s="4">
        <f t="shared" si="4246"/>
        <v>0</v>
      </c>
      <c r="X8224" s="4">
        <f t="shared" si="4247"/>
        <v>0</v>
      </c>
      <c r="Y8224" s="4">
        <f t="shared" si="4247"/>
        <v>0</v>
      </c>
      <c r="Z8224" s="4">
        <f t="shared" si="4248"/>
        <v>0</v>
      </c>
      <c r="AA8224" s="4">
        <f t="shared" si="4248"/>
        <v>0</v>
      </c>
      <c r="AD8224" s="5">
        <f t="shared" si="4249"/>
        <v>0</v>
      </c>
      <c r="AE8224" s="23">
        <v>36503</v>
      </c>
      <c r="AF8224" s="24">
        <v>13</v>
      </c>
      <c r="AG8224" s="1">
        <f t="shared" si="4264"/>
        <v>0</v>
      </c>
      <c r="AH8224" s="1">
        <f t="shared" si="4264"/>
        <v>0</v>
      </c>
      <c r="AI8224" s="1">
        <f t="shared" si="4250"/>
        <v>0</v>
      </c>
      <c r="AJ8224" s="1">
        <f t="shared" si="4250"/>
        <v>0</v>
      </c>
      <c r="AK8224" s="1">
        <f t="shared" si="4251"/>
        <v>0</v>
      </c>
      <c r="AL8224" s="1">
        <f t="shared" si="4251"/>
        <v>0</v>
      </c>
      <c r="AM8224" s="5">
        <f t="shared" si="4252"/>
        <v>0</v>
      </c>
      <c r="AN8224" s="1">
        <f t="shared" si="4265"/>
        <v>0</v>
      </c>
      <c r="AO8224" s="1">
        <f t="shared" si="4265"/>
        <v>0</v>
      </c>
      <c r="AP8224" s="1">
        <f t="shared" si="4253"/>
        <v>0</v>
      </c>
      <c r="AQ8224" s="1">
        <f t="shared" si="4253"/>
        <v>0</v>
      </c>
      <c r="AR8224" s="1">
        <f t="shared" si="4254"/>
        <v>0</v>
      </c>
      <c r="AS8224" s="1">
        <f t="shared" si="4254"/>
        <v>0</v>
      </c>
      <c r="AT8224" s="5">
        <f t="shared" si="4255"/>
        <v>0</v>
      </c>
      <c r="AU8224" s="1">
        <f t="shared" si="4256"/>
        <v>0</v>
      </c>
      <c r="AV8224" s="1">
        <f t="shared" si="4256"/>
        <v>0</v>
      </c>
      <c r="AW8224" s="1">
        <f t="shared" si="4257"/>
        <v>0</v>
      </c>
      <c r="AX8224" s="1">
        <f t="shared" si="4257"/>
        <v>0</v>
      </c>
      <c r="AY8224" s="5">
        <f t="shared" si="4258"/>
        <v>0</v>
      </c>
      <c r="AZ8224" s="1">
        <f t="shared" si="4259"/>
        <v>0</v>
      </c>
      <c r="BA8224" s="1">
        <f t="shared" si="4260"/>
        <v>0</v>
      </c>
      <c r="BB8224" s="1">
        <f t="shared" si="4261"/>
        <v>0</v>
      </c>
      <c r="BC8224" s="23">
        <v>36503</v>
      </c>
      <c r="BD8224" s="24">
        <v>13</v>
      </c>
    </row>
    <row r="8225" spans="4:56" x14ac:dyDescent="0.15">
      <c r="D8225" s="17"/>
      <c r="E8225" s="14">
        <f t="shared" si="4262"/>
        <v>1</v>
      </c>
      <c r="F8225" s="23">
        <v>36503</v>
      </c>
      <c r="G8225" s="24">
        <v>14</v>
      </c>
      <c r="H8225" s="17">
        <v>55.533300000000004</v>
      </c>
      <c r="I8225" s="17">
        <f t="shared" si="4263"/>
        <v>55.533300000000004</v>
      </c>
      <c r="J8225" s="17">
        <f t="shared" si="4236"/>
        <v>55.533300000000004</v>
      </c>
      <c r="K8225" s="1">
        <v>11.34</v>
      </c>
      <c r="L8225" s="1">
        <f t="shared" si="4237"/>
        <v>16.34</v>
      </c>
      <c r="M8225" s="1">
        <f t="shared" si="4238"/>
        <v>18</v>
      </c>
      <c r="N8225" s="1">
        <f t="shared" si="4239"/>
        <v>1</v>
      </c>
      <c r="O8225" s="1">
        <f t="shared" si="4240"/>
        <v>1</v>
      </c>
      <c r="P8225" s="1">
        <f t="shared" si="4241"/>
        <v>0</v>
      </c>
      <c r="Q8225" s="18">
        <f t="shared" si="4235"/>
        <v>4.5114180104797112E-2</v>
      </c>
      <c r="R8225" s="18">
        <f t="shared" si="4242"/>
        <v>0</v>
      </c>
      <c r="S8225" s="1">
        <f t="shared" si="4243"/>
        <v>7.5</v>
      </c>
      <c r="T8225" s="1">
        <f t="shared" si="4244"/>
        <v>0</v>
      </c>
      <c r="U8225" s="1">
        <f t="shared" si="4244"/>
        <v>0</v>
      </c>
      <c r="V8225" s="4">
        <f t="shared" si="4245"/>
        <v>0</v>
      </c>
      <c r="W8225" s="4">
        <f t="shared" si="4246"/>
        <v>0</v>
      </c>
      <c r="X8225" s="4">
        <f t="shared" si="4247"/>
        <v>0</v>
      </c>
      <c r="Y8225" s="4">
        <f t="shared" si="4247"/>
        <v>0</v>
      </c>
      <c r="Z8225" s="4">
        <f t="shared" si="4248"/>
        <v>0</v>
      </c>
      <c r="AA8225" s="4">
        <f t="shared" si="4248"/>
        <v>0</v>
      </c>
      <c r="AD8225" s="5">
        <f t="shared" si="4249"/>
        <v>0</v>
      </c>
      <c r="AE8225" s="23">
        <v>36503</v>
      </c>
      <c r="AF8225" s="24">
        <v>14</v>
      </c>
      <c r="AG8225" s="1">
        <f t="shared" si="4264"/>
        <v>0</v>
      </c>
      <c r="AH8225" s="1">
        <f t="shared" si="4264"/>
        <v>0</v>
      </c>
      <c r="AI8225" s="1">
        <f t="shared" si="4250"/>
        <v>0</v>
      </c>
      <c r="AJ8225" s="1">
        <f t="shared" si="4250"/>
        <v>0</v>
      </c>
      <c r="AK8225" s="1">
        <f t="shared" si="4251"/>
        <v>0</v>
      </c>
      <c r="AL8225" s="1">
        <f t="shared" si="4251"/>
        <v>0</v>
      </c>
      <c r="AM8225" s="5">
        <f t="shared" si="4252"/>
        <v>0</v>
      </c>
      <c r="AN8225" s="1">
        <f t="shared" si="4265"/>
        <v>0</v>
      </c>
      <c r="AO8225" s="1">
        <f t="shared" si="4265"/>
        <v>0</v>
      </c>
      <c r="AP8225" s="1">
        <f t="shared" si="4253"/>
        <v>0</v>
      </c>
      <c r="AQ8225" s="1">
        <f t="shared" si="4253"/>
        <v>0</v>
      </c>
      <c r="AR8225" s="1">
        <f t="shared" si="4254"/>
        <v>0</v>
      </c>
      <c r="AS8225" s="1">
        <f t="shared" si="4254"/>
        <v>0</v>
      </c>
      <c r="AT8225" s="5">
        <f t="shared" si="4255"/>
        <v>0</v>
      </c>
      <c r="AU8225" s="1">
        <f t="shared" si="4256"/>
        <v>0</v>
      </c>
      <c r="AV8225" s="1">
        <f t="shared" si="4256"/>
        <v>0</v>
      </c>
      <c r="AW8225" s="1">
        <f t="shared" si="4257"/>
        <v>0</v>
      </c>
      <c r="AX8225" s="1">
        <f t="shared" si="4257"/>
        <v>0</v>
      </c>
      <c r="AY8225" s="5">
        <f t="shared" si="4258"/>
        <v>0</v>
      </c>
      <c r="AZ8225" s="1">
        <f t="shared" si="4259"/>
        <v>0</v>
      </c>
      <c r="BA8225" s="1">
        <f t="shared" si="4260"/>
        <v>0</v>
      </c>
      <c r="BB8225" s="1">
        <f t="shared" si="4261"/>
        <v>0</v>
      </c>
      <c r="BC8225" s="23">
        <v>36503</v>
      </c>
      <c r="BD8225" s="24">
        <v>14</v>
      </c>
    </row>
    <row r="8226" spans="4:56" x14ac:dyDescent="0.15">
      <c r="D8226" s="17"/>
      <c r="E8226" s="14">
        <f t="shared" si="4262"/>
        <v>1</v>
      </c>
      <c r="F8226" s="23">
        <v>36503</v>
      </c>
      <c r="G8226" s="24">
        <v>15</v>
      </c>
      <c r="H8226" s="17">
        <v>57.041899999999998</v>
      </c>
      <c r="I8226" s="17">
        <f t="shared" si="4263"/>
        <v>57.041899999999998</v>
      </c>
      <c r="J8226" s="17">
        <f t="shared" si="4236"/>
        <v>57.041899999999998</v>
      </c>
      <c r="K8226" s="1">
        <v>11.43</v>
      </c>
      <c r="L8226" s="1">
        <f t="shared" si="4237"/>
        <v>16.43</v>
      </c>
      <c r="M8226" s="1">
        <f t="shared" si="4238"/>
        <v>18</v>
      </c>
      <c r="N8226" s="1">
        <f t="shared" si="4239"/>
        <v>1</v>
      </c>
      <c r="O8226" s="1">
        <f t="shared" si="4240"/>
        <v>1</v>
      </c>
      <c r="P8226" s="1">
        <f t="shared" si="4241"/>
        <v>0</v>
      </c>
      <c r="Q8226" s="18">
        <f t="shared" si="4235"/>
        <v>4.6339737601039842E-2</v>
      </c>
      <c r="R8226" s="18">
        <f t="shared" si="4242"/>
        <v>0</v>
      </c>
      <c r="S8226" s="1">
        <f t="shared" si="4243"/>
        <v>7.5</v>
      </c>
      <c r="T8226" s="1">
        <f t="shared" si="4244"/>
        <v>0</v>
      </c>
      <c r="U8226" s="1">
        <f t="shared" si="4244"/>
        <v>0</v>
      </c>
      <c r="V8226" s="4">
        <f t="shared" si="4245"/>
        <v>0</v>
      </c>
      <c r="W8226" s="4">
        <f t="shared" si="4246"/>
        <v>0</v>
      </c>
      <c r="X8226" s="4">
        <f t="shared" si="4247"/>
        <v>0</v>
      </c>
      <c r="Y8226" s="4">
        <f t="shared" si="4247"/>
        <v>0</v>
      </c>
      <c r="Z8226" s="4">
        <f t="shared" si="4248"/>
        <v>0</v>
      </c>
      <c r="AA8226" s="4">
        <f t="shared" si="4248"/>
        <v>0</v>
      </c>
      <c r="AD8226" s="5">
        <f t="shared" si="4249"/>
        <v>0</v>
      </c>
      <c r="AE8226" s="23">
        <v>36503</v>
      </c>
      <c r="AF8226" s="24">
        <v>15</v>
      </c>
      <c r="AG8226" s="1">
        <f t="shared" si="4264"/>
        <v>0</v>
      </c>
      <c r="AH8226" s="1">
        <f t="shared" si="4264"/>
        <v>0</v>
      </c>
      <c r="AI8226" s="1">
        <f t="shared" si="4250"/>
        <v>0</v>
      </c>
      <c r="AJ8226" s="1">
        <f t="shared" si="4250"/>
        <v>0</v>
      </c>
      <c r="AK8226" s="1">
        <f t="shared" si="4251"/>
        <v>0</v>
      </c>
      <c r="AL8226" s="1">
        <f t="shared" si="4251"/>
        <v>0</v>
      </c>
      <c r="AM8226" s="5">
        <f t="shared" si="4252"/>
        <v>0</v>
      </c>
      <c r="AN8226" s="1">
        <f t="shared" si="4265"/>
        <v>0</v>
      </c>
      <c r="AO8226" s="1">
        <f t="shared" si="4265"/>
        <v>0</v>
      </c>
      <c r="AP8226" s="1">
        <f t="shared" si="4253"/>
        <v>0</v>
      </c>
      <c r="AQ8226" s="1">
        <f t="shared" si="4253"/>
        <v>0</v>
      </c>
      <c r="AR8226" s="1">
        <f t="shared" si="4254"/>
        <v>0</v>
      </c>
      <c r="AS8226" s="1">
        <f t="shared" si="4254"/>
        <v>0</v>
      </c>
      <c r="AT8226" s="5">
        <f t="shared" si="4255"/>
        <v>0</v>
      </c>
      <c r="AU8226" s="1">
        <f t="shared" si="4256"/>
        <v>0</v>
      </c>
      <c r="AV8226" s="1">
        <f t="shared" si="4256"/>
        <v>0</v>
      </c>
      <c r="AW8226" s="1">
        <f t="shared" si="4257"/>
        <v>0</v>
      </c>
      <c r="AX8226" s="1">
        <f t="shared" si="4257"/>
        <v>0</v>
      </c>
      <c r="AY8226" s="5">
        <f t="shared" si="4258"/>
        <v>0</v>
      </c>
      <c r="AZ8226" s="1">
        <f t="shared" si="4259"/>
        <v>0</v>
      </c>
      <c r="BA8226" s="1">
        <f t="shared" si="4260"/>
        <v>0</v>
      </c>
      <c r="BB8226" s="1">
        <f t="shared" si="4261"/>
        <v>0</v>
      </c>
      <c r="BC8226" s="23">
        <v>36503</v>
      </c>
      <c r="BD8226" s="24">
        <v>15</v>
      </c>
    </row>
    <row r="8227" spans="4:56" x14ac:dyDescent="0.15">
      <c r="D8227" s="17"/>
      <c r="E8227" s="14">
        <f t="shared" si="4262"/>
        <v>1</v>
      </c>
      <c r="F8227" s="23">
        <v>36503</v>
      </c>
      <c r="G8227" s="24">
        <v>16</v>
      </c>
      <c r="H8227" s="17">
        <v>52.8703</v>
      </c>
      <c r="I8227" s="17">
        <f t="shared" si="4263"/>
        <v>52.8703</v>
      </c>
      <c r="J8227" s="17">
        <f t="shared" si="4236"/>
        <v>52.8703</v>
      </c>
      <c r="K8227" s="1">
        <v>11.43</v>
      </c>
      <c r="L8227" s="1">
        <f t="shared" si="4237"/>
        <v>16.43</v>
      </c>
      <c r="M8227" s="1">
        <f t="shared" si="4238"/>
        <v>18</v>
      </c>
      <c r="N8227" s="1">
        <f t="shared" si="4239"/>
        <v>1</v>
      </c>
      <c r="O8227" s="1">
        <f t="shared" si="4240"/>
        <v>1</v>
      </c>
      <c r="P8227" s="1">
        <f t="shared" si="4241"/>
        <v>0</v>
      </c>
      <c r="Q8227" s="18">
        <f t="shared" si="4235"/>
        <v>4.2950810349729883E-2</v>
      </c>
      <c r="R8227" s="18">
        <f t="shared" si="4242"/>
        <v>0</v>
      </c>
      <c r="S8227" s="1">
        <f t="shared" si="4243"/>
        <v>7.5</v>
      </c>
      <c r="T8227" s="1">
        <f t="shared" si="4244"/>
        <v>0</v>
      </c>
      <c r="U8227" s="1">
        <f t="shared" si="4244"/>
        <v>0</v>
      </c>
      <c r="V8227" s="4">
        <f t="shared" si="4245"/>
        <v>0</v>
      </c>
      <c r="W8227" s="4">
        <f t="shared" si="4246"/>
        <v>0</v>
      </c>
      <c r="X8227" s="4">
        <f t="shared" si="4247"/>
        <v>0</v>
      </c>
      <c r="Y8227" s="4">
        <f t="shared" si="4247"/>
        <v>0</v>
      </c>
      <c r="Z8227" s="4">
        <f t="shared" si="4248"/>
        <v>0</v>
      </c>
      <c r="AA8227" s="4">
        <f t="shared" si="4248"/>
        <v>0</v>
      </c>
      <c r="AD8227" s="5">
        <f t="shared" si="4249"/>
        <v>0</v>
      </c>
      <c r="AE8227" s="23">
        <v>36503</v>
      </c>
      <c r="AF8227" s="24">
        <v>16</v>
      </c>
      <c r="AG8227" s="1">
        <f t="shared" si="4264"/>
        <v>0</v>
      </c>
      <c r="AH8227" s="1">
        <f t="shared" si="4264"/>
        <v>0</v>
      </c>
      <c r="AI8227" s="1">
        <f t="shared" si="4250"/>
        <v>0</v>
      </c>
      <c r="AJ8227" s="1">
        <f t="shared" si="4250"/>
        <v>0</v>
      </c>
      <c r="AK8227" s="1">
        <f t="shared" si="4251"/>
        <v>0</v>
      </c>
      <c r="AL8227" s="1">
        <f t="shared" si="4251"/>
        <v>0</v>
      </c>
      <c r="AM8227" s="5">
        <f t="shared" si="4252"/>
        <v>0</v>
      </c>
      <c r="AN8227" s="1">
        <f t="shared" si="4265"/>
        <v>0</v>
      </c>
      <c r="AO8227" s="1">
        <f t="shared" si="4265"/>
        <v>0</v>
      </c>
      <c r="AP8227" s="1">
        <f t="shared" si="4253"/>
        <v>0</v>
      </c>
      <c r="AQ8227" s="1">
        <f t="shared" si="4253"/>
        <v>0</v>
      </c>
      <c r="AR8227" s="1">
        <f t="shared" si="4254"/>
        <v>0</v>
      </c>
      <c r="AS8227" s="1">
        <f t="shared" si="4254"/>
        <v>0</v>
      </c>
      <c r="AT8227" s="5">
        <f t="shared" si="4255"/>
        <v>0</v>
      </c>
      <c r="AU8227" s="1">
        <f t="shared" si="4256"/>
        <v>0</v>
      </c>
      <c r="AV8227" s="1">
        <f t="shared" si="4256"/>
        <v>0</v>
      </c>
      <c r="AW8227" s="1">
        <f t="shared" si="4257"/>
        <v>0</v>
      </c>
      <c r="AX8227" s="1">
        <f t="shared" si="4257"/>
        <v>0</v>
      </c>
      <c r="AY8227" s="5">
        <f t="shared" si="4258"/>
        <v>0</v>
      </c>
      <c r="AZ8227" s="1">
        <f t="shared" si="4259"/>
        <v>0</v>
      </c>
      <c r="BA8227" s="1">
        <f t="shared" si="4260"/>
        <v>0</v>
      </c>
      <c r="BB8227" s="1">
        <f t="shared" si="4261"/>
        <v>0</v>
      </c>
      <c r="BC8227" s="23">
        <v>36503</v>
      </c>
      <c r="BD8227" s="24">
        <v>16</v>
      </c>
    </row>
    <row r="8228" spans="4:56" x14ac:dyDescent="0.15">
      <c r="D8228" s="17"/>
      <c r="E8228" s="14">
        <f t="shared" si="4262"/>
        <v>1</v>
      </c>
      <c r="F8228" s="23">
        <v>36503</v>
      </c>
      <c r="G8228" s="24">
        <v>17</v>
      </c>
      <c r="H8228" s="17">
        <v>43.651800000000001</v>
      </c>
      <c r="I8228" s="17">
        <f t="shared" si="4263"/>
        <v>43.651800000000001</v>
      </c>
      <c r="J8228" s="17">
        <f t="shared" si="4236"/>
        <v>43.651800000000001</v>
      </c>
      <c r="K8228" s="1">
        <v>11.36</v>
      </c>
      <c r="L8228" s="1">
        <f t="shared" si="4237"/>
        <v>16.36</v>
      </c>
      <c r="M8228" s="1">
        <f t="shared" si="4238"/>
        <v>18</v>
      </c>
      <c r="N8228" s="1">
        <f t="shared" si="4239"/>
        <v>1</v>
      </c>
      <c r="O8228" s="1">
        <f t="shared" si="4240"/>
        <v>1</v>
      </c>
      <c r="P8228" s="1">
        <f t="shared" si="4241"/>
        <v>0</v>
      </c>
      <c r="Q8228" s="18">
        <f t="shared" si="4235"/>
        <v>3.5461879036516514E-2</v>
      </c>
      <c r="R8228" s="18">
        <f t="shared" si="4242"/>
        <v>0</v>
      </c>
      <c r="S8228" s="1">
        <f t="shared" si="4243"/>
        <v>7.5</v>
      </c>
      <c r="T8228" s="1">
        <f t="shared" si="4244"/>
        <v>0</v>
      </c>
      <c r="U8228" s="1">
        <f t="shared" si="4244"/>
        <v>0</v>
      </c>
      <c r="V8228" s="4">
        <f t="shared" si="4245"/>
        <v>0</v>
      </c>
      <c r="W8228" s="4">
        <f t="shared" si="4246"/>
        <v>0</v>
      </c>
      <c r="X8228" s="4">
        <f t="shared" si="4247"/>
        <v>0</v>
      </c>
      <c r="Y8228" s="4">
        <f t="shared" si="4247"/>
        <v>0</v>
      </c>
      <c r="Z8228" s="4">
        <f t="shared" si="4248"/>
        <v>0</v>
      </c>
      <c r="AA8228" s="4">
        <f t="shared" si="4248"/>
        <v>0</v>
      </c>
      <c r="AD8228" s="5">
        <f t="shared" si="4249"/>
        <v>0</v>
      </c>
      <c r="AE8228" s="23">
        <v>36503</v>
      </c>
      <c r="AF8228" s="24">
        <v>17</v>
      </c>
      <c r="AG8228" s="1">
        <f t="shared" si="4264"/>
        <v>0</v>
      </c>
      <c r="AH8228" s="1">
        <f t="shared" si="4264"/>
        <v>0</v>
      </c>
      <c r="AI8228" s="1">
        <f t="shared" si="4250"/>
        <v>0</v>
      </c>
      <c r="AJ8228" s="1">
        <f t="shared" si="4250"/>
        <v>0</v>
      </c>
      <c r="AK8228" s="1">
        <f t="shared" si="4251"/>
        <v>0</v>
      </c>
      <c r="AL8228" s="1">
        <f t="shared" si="4251"/>
        <v>0</v>
      </c>
      <c r="AM8228" s="5">
        <f t="shared" si="4252"/>
        <v>0</v>
      </c>
      <c r="AN8228" s="1">
        <f t="shared" si="4265"/>
        <v>0</v>
      </c>
      <c r="AO8228" s="1">
        <f t="shared" si="4265"/>
        <v>0</v>
      </c>
      <c r="AP8228" s="1">
        <f t="shared" si="4253"/>
        <v>0</v>
      </c>
      <c r="AQ8228" s="1">
        <f t="shared" si="4253"/>
        <v>0</v>
      </c>
      <c r="AR8228" s="1">
        <f t="shared" si="4254"/>
        <v>0</v>
      </c>
      <c r="AS8228" s="1">
        <f t="shared" si="4254"/>
        <v>0</v>
      </c>
      <c r="AT8228" s="5">
        <f t="shared" si="4255"/>
        <v>0</v>
      </c>
      <c r="AU8228" s="1">
        <f t="shared" si="4256"/>
        <v>0</v>
      </c>
      <c r="AV8228" s="1">
        <f t="shared" si="4256"/>
        <v>0</v>
      </c>
      <c r="AW8228" s="1">
        <f t="shared" si="4257"/>
        <v>0</v>
      </c>
      <c r="AX8228" s="1">
        <f t="shared" si="4257"/>
        <v>0</v>
      </c>
      <c r="AY8228" s="5">
        <f t="shared" si="4258"/>
        <v>0</v>
      </c>
      <c r="AZ8228" s="1">
        <f t="shared" si="4259"/>
        <v>0</v>
      </c>
      <c r="BA8228" s="1">
        <f t="shared" si="4260"/>
        <v>0</v>
      </c>
      <c r="BB8228" s="1">
        <f t="shared" si="4261"/>
        <v>0</v>
      </c>
      <c r="BC8228" s="23">
        <v>36503</v>
      </c>
      <c r="BD8228" s="24">
        <v>17</v>
      </c>
    </row>
    <row r="8229" spans="4:56" x14ac:dyDescent="0.15">
      <c r="D8229" s="17"/>
      <c r="E8229" s="14">
        <f t="shared" si="4262"/>
        <v>1</v>
      </c>
      <c r="F8229" s="23">
        <v>36503</v>
      </c>
      <c r="G8229" s="24">
        <v>18</v>
      </c>
      <c r="H8229" s="17">
        <v>33.990900000000003</v>
      </c>
      <c r="I8229" s="17">
        <f t="shared" si="4263"/>
        <v>33.990900000000003</v>
      </c>
      <c r="J8229" s="17">
        <f t="shared" si="4236"/>
        <v>33.990900000000003</v>
      </c>
      <c r="K8229" s="1">
        <v>11.24</v>
      </c>
      <c r="L8229" s="1">
        <f t="shared" si="4237"/>
        <v>16.240000000000002</v>
      </c>
      <c r="M8229" s="1">
        <f t="shared" si="4238"/>
        <v>18</v>
      </c>
      <c r="N8229" s="1">
        <f t="shared" si="4239"/>
        <v>1</v>
      </c>
      <c r="O8229" s="1">
        <f t="shared" si="4240"/>
        <v>1</v>
      </c>
      <c r="P8229" s="1">
        <f t="shared" si="4241"/>
        <v>0</v>
      </c>
      <c r="Q8229" s="18">
        <f t="shared" si="4235"/>
        <v>2.761355050976888E-2</v>
      </c>
      <c r="R8229" s="18">
        <f t="shared" si="4242"/>
        <v>0</v>
      </c>
      <c r="S8229" s="1">
        <f t="shared" si="4243"/>
        <v>7.5</v>
      </c>
      <c r="T8229" s="1">
        <f t="shared" si="4244"/>
        <v>0</v>
      </c>
      <c r="U8229" s="1">
        <f t="shared" si="4244"/>
        <v>0</v>
      </c>
      <c r="V8229" s="4">
        <f t="shared" si="4245"/>
        <v>0</v>
      </c>
      <c r="W8229" s="4">
        <f t="shared" si="4246"/>
        <v>0</v>
      </c>
      <c r="X8229" s="4">
        <f t="shared" si="4247"/>
        <v>0</v>
      </c>
      <c r="Y8229" s="4">
        <f t="shared" si="4247"/>
        <v>0</v>
      </c>
      <c r="Z8229" s="4">
        <f t="shared" si="4248"/>
        <v>0</v>
      </c>
      <c r="AA8229" s="4">
        <f t="shared" si="4248"/>
        <v>0</v>
      </c>
      <c r="AD8229" s="5">
        <f t="shared" si="4249"/>
        <v>0</v>
      </c>
      <c r="AE8229" s="23">
        <v>36503</v>
      </c>
      <c r="AF8229" s="24">
        <v>18</v>
      </c>
      <c r="AG8229" s="1">
        <f t="shared" si="4264"/>
        <v>0</v>
      </c>
      <c r="AH8229" s="1">
        <f t="shared" si="4264"/>
        <v>0</v>
      </c>
      <c r="AI8229" s="1">
        <f t="shared" si="4250"/>
        <v>0</v>
      </c>
      <c r="AJ8229" s="1">
        <f t="shared" si="4250"/>
        <v>0</v>
      </c>
      <c r="AK8229" s="1">
        <f t="shared" si="4251"/>
        <v>0</v>
      </c>
      <c r="AL8229" s="1">
        <f t="shared" si="4251"/>
        <v>0</v>
      </c>
      <c r="AM8229" s="5">
        <f t="shared" si="4252"/>
        <v>0</v>
      </c>
      <c r="AN8229" s="1">
        <f t="shared" si="4265"/>
        <v>0</v>
      </c>
      <c r="AO8229" s="1">
        <f t="shared" si="4265"/>
        <v>0</v>
      </c>
      <c r="AP8229" s="1">
        <f t="shared" si="4253"/>
        <v>0</v>
      </c>
      <c r="AQ8229" s="1">
        <f t="shared" si="4253"/>
        <v>0</v>
      </c>
      <c r="AR8229" s="1">
        <f t="shared" si="4254"/>
        <v>0</v>
      </c>
      <c r="AS8229" s="1">
        <f t="shared" si="4254"/>
        <v>0</v>
      </c>
      <c r="AT8229" s="5">
        <f t="shared" si="4255"/>
        <v>0</v>
      </c>
      <c r="AU8229" s="1">
        <f t="shared" si="4256"/>
        <v>0</v>
      </c>
      <c r="AV8229" s="1">
        <f t="shared" si="4256"/>
        <v>0</v>
      </c>
      <c r="AW8229" s="1">
        <f t="shared" si="4257"/>
        <v>0</v>
      </c>
      <c r="AX8229" s="1">
        <f t="shared" si="4257"/>
        <v>0</v>
      </c>
      <c r="AY8229" s="5">
        <f t="shared" si="4258"/>
        <v>0</v>
      </c>
      <c r="AZ8229" s="1">
        <f t="shared" si="4259"/>
        <v>0</v>
      </c>
      <c r="BA8229" s="1">
        <f t="shared" si="4260"/>
        <v>0</v>
      </c>
      <c r="BB8229" s="1">
        <f t="shared" si="4261"/>
        <v>0</v>
      </c>
      <c r="BC8229" s="23">
        <v>36503</v>
      </c>
      <c r="BD8229" s="24">
        <v>18</v>
      </c>
    </row>
    <row r="8230" spans="4:56" x14ac:dyDescent="0.15">
      <c r="D8230" s="17"/>
      <c r="E8230" s="14">
        <f t="shared" si="4262"/>
        <v>1</v>
      </c>
      <c r="F8230" s="23">
        <v>36503</v>
      </c>
      <c r="G8230" s="24">
        <v>19</v>
      </c>
      <c r="H8230" s="17">
        <v>33.3992</v>
      </c>
      <c r="I8230" s="17">
        <f t="shared" si="4263"/>
        <v>33.3992</v>
      </c>
      <c r="J8230" s="17">
        <f t="shared" si="4236"/>
        <v>33.3992</v>
      </c>
      <c r="K8230" s="1">
        <v>11.08</v>
      </c>
      <c r="L8230" s="1">
        <f t="shared" si="4237"/>
        <v>16.079999999999998</v>
      </c>
      <c r="M8230" s="1">
        <f t="shared" si="4238"/>
        <v>18</v>
      </c>
      <c r="N8230" s="1">
        <f t="shared" si="4239"/>
        <v>1</v>
      </c>
      <c r="O8230" s="1">
        <f t="shared" si="4240"/>
        <v>1</v>
      </c>
      <c r="P8230" s="1">
        <f t="shared" si="4241"/>
        <v>0</v>
      </c>
      <c r="Q8230" s="18">
        <f t="shared" si="4235"/>
        <v>2.7132864860473616E-2</v>
      </c>
      <c r="R8230" s="18">
        <f t="shared" si="4242"/>
        <v>0</v>
      </c>
      <c r="S8230" s="1">
        <f t="shared" si="4243"/>
        <v>7.5</v>
      </c>
      <c r="T8230" s="1">
        <f t="shared" si="4244"/>
        <v>0</v>
      </c>
      <c r="U8230" s="1">
        <f t="shared" si="4244"/>
        <v>0</v>
      </c>
      <c r="V8230" s="4">
        <f t="shared" si="4245"/>
        <v>0</v>
      </c>
      <c r="W8230" s="4">
        <f t="shared" si="4246"/>
        <v>0</v>
      </c>
      <c r="X8230" s="4">
        <f t="shared" si="4247"/>
        <v>0</v>
      </c>
      <c r="Y8230" s="4">
        <f t="shared" si="4247"/>
        <v>0</v>
      </c>
      <c r="Z8230" s="4">
        <f t="shared" si="4248"/>
        <v>0</v>
      </c>
      <c r="AA8230" s="4">
        <f t="shared" si="4248"/>
        <v>0</v>
      </c>
      <c r="AD8230" s="5">
        <f t="shared" si="4249"/>
        <v>0</v>
      </c>
      <c r="AE8230" s="23">
        <v>36503</v>
      </c>
      <c r="AF8230" s="24">
        <v>19</v>
      </c>
      <c r="AG8230" s="1">
        <f t="shared" si="4264"/>
        <v>0</v>
      </c>
      <c r="AH8230" s="1">
        <f t="shared" si="4264"/>
        <v>0</v>
      </c>
      <c r="AI8230" s="1">
        <f t="shared" si="4250"/>
        <v>0</v>
      </c>
      <c r="AJ8230" s="1">
        <f t="shared" si="4250"/>
        <v>0</v>
      </c>
      <c r="AK8230" s="1">
        <f t="shared" si="4251"/>
        <v>0</v>
      </c>
      <c r="AL8230" s="1">
        <f t="shared" si="4251"/>
        <v>0</v>
      </c>
      <c r="AM8230" s="5">
        <f t="shared" si="4252"/>
        <v>0</v>
      </c>
      <c r="AN8230" s="1">
        <f t="shared" si="4265"/>
        <v>0</v>
      </c>
      <c r="AO8230" s="1">
        <f t="shared" si="4265"/>
        <v>0</v>
      </c>
      <c r="AP8230" s="1">
        <f t="shared" si="4253"/>
        <v>0</v>
      </c>
      <c r="AQ8230" s="1">
        <f t="shared" si="4253"/>
        <v>0</v>
      </c>
      <c r="AR8230" s="1">
        <f t="shared" si="4254"/>
        <v>0</v>
      </c>
      <c r="AS8230" s="1">
        <f t="shared" si="4254"/>
        <v>0</v>
      </c>
      <c r="AT8230" s="5">
        <f t="shared" si="4255"/>
        <v>0</v>
      </c>
      <c r="AU8230" s="1">
        <f t="shared" si="4256"/>
        <v>0</v>
      </c>
      <c r="AV8230" s="1">
        <f t="shared" si="4256"/>
        <v>0</v>
      </c>
      <c r="AW8230" s="1">
        <f t="shared" si="4257"/>
        <v>0</v>
      </c>
      <c r="AX8230" s="1">
        <f t="shared" si="4257"/>
        <v>0</v>
      </c>
      <c r="AY8230" s="5">
        <f t="shared" si="4258"/>
        <v>0</v>
      </c>
      <c r="AZ8230" s="1">
        <f t="shared" si="4259"/>
        <v>0</v>
      </c>
      <c r="BA8230" s="1">
        <f t="shared" si="4260"/>
        <v>0</v>
      </c>
      <c r="BB8230" s="1">
        <f t="shared" si="4261"/>
        <v>0</v>
      </c>
      <c r="BC8230" s="23">
        <v>36503</v>
      </c>
      <c r="BD8230" s="24">
        <v>19</v>
      </c>
    </row>
    <row r="8231" spans="4:56" x14ac:dyDescent="0.15">
      <c r="D8231" s="17"/>
      <c r="E8231" s="14">
        <f t="shared" si="4262"/>
        <v>1</v>
      </c>
      <c r="F8231" s="23">
        <v>36503</v>
      </c>
      <c r="G8231" s="24">
        <v>20</v>
      </c>
      <c r="H8231" s="17">
        <v>42.877499999999998</v>
      </c>
      <c r="I8231" s="17">
        <f t="shared" si="4263"/>
        <v>42.877499999999998</v>
      </c>
      <c r="J8231" s="17">
        <f t="shared" si="4236"/>
        <v>42.877499999999998</v>
      </c>
      <c r="K8231" s="1">
        <v>10.92</v>
      </c>
      <c r="L8231" s="1">
        <f t="shared" si="4237"/>
        <v>15.92</v>
      </c>
      <c r="M8231" s="1">
        <f t="shared" si="4238"/>
        <v>18</v>
      </c>
      <c r="N8231" s="1">
        <f t="shared" si="4239"/>
        <v>1</v>
      </c>
      <c r="O8231" s="1">
        <f t="shared" si="4240"/>
        <v>1</v>
      </c>
      <c r="P8231" s="1">
        <f t="shared" si="4241"/>
        <v>0</v>
      </c>
      <c r="Q8231" s="18">
        <f t="shared" si="4235"/>
        <v>3.4832852674763388E-2</v>
      </c>
      <c r="R8231" s="18">
        <f t="shared" si="4242"/>
        <v>0</v>
      </c>
      <c r="S8231" s="1">
        <f t="shared" si="4243"/>
        <v>7.5</v>
      </c>
      <c r="T8231" s="1">
        <f t="shared" si="4244"/>
        <v>0</v>
      </c>
      <c r="U8231" s="1">
        <f t="shared" si="4244"/>
        <v>0</v>
      </c>
      <c r="V8231" s="4">
        <f t="shared" si="4245"/>
        <v>0</v>
      </c>
      <c r="W8231" s="4">
        <f t="shared" si="4246"/>
        <v>0</v>
      </c>
      <c r="X8231" s="4">
        <f t="shared" si="4247"/>
        <v>0</v>
      </c>
      <c r="Y8231" s="4">
        <f t="shared" si="4247"/>
        <v>0</v>
      </c>
      <c r="Z8231" s="4">
        <f t="shared" si="4248"/>
        <v>0</v>
      </c>
      <c r="AA8231" s="4">
        <f t="shared" si="4248"/>
        <v>0</v>
      </c>
      <c r="AD8231" s="5">
        <f t="shared" si="4249"/>
        <v>0</v>
      </c>
      <c r="AE8231" s="23">
        <v>36503</v>
      </c>
      <c r="AF8231" s="24">
        <v>20</v>
      </c>
      <c r="AG8231" s="1">
        <f t="shared" si="4264"/>
        <v>0</v>
      </c>
      <c r="AH8231" s="1">
        <f t="shared" si="4264"/>
        <v>0</v>
      </c>
      <c r="AI8231" s="1">
        <f t="shared" si="4250"/>
        <v>0</v>
      </c>
      <c r="AJ8231" s="1">
        <f t="shared" si="4250"/>
        <v>0</v>
      </c>
      <c r="AK8231" s="1">
        <f t="shared" si="4251"/>
        <v>0</v>
      </c>
      <c r="AL8231" s="1">
        <f t="shared" si="4251"/>
        <v>0</v>
      </c>
      <c r="AM8231" s="5">
        <f t="shared" si="4252"/>
        <v>0</v>
      </c>
      <c r="AN8231" s="1">
        <f t="shared" si="4265"/>
        <v>0</v>
      </c>
      <c r="AO8231" s="1">
        <f t="shared" si="4265"/>
        <v>0</v>
      </c>
      <c r="AP8231" s="1">
        <f t="shared" si="4253"/>
        <v>0</v>
      </c>
      <c r="AQ8231" s="1">
        <f t="shared" si="4253"/>
        <v>0</v>
      </c>
      <c r="AR8231" s="1">
        <f t="shared" si="4254"/>
        <v>0</v>
      </c>
      <c r="AS8231" s="1">
        <f t="shared" si="4254"/>
        <v>0</v>
      </c>
      <c r="AT8231" s="5">
        <f t="shared" si="4255"/>
        <v>0</v>
      </c>
      <c r="AU8231" s="1">
        <f t="shared" si="4256"/>
        <v>0</v>
      </c>
      <c r="AV8231" s="1">
        <f t="shared" si="4256"/>
        <v>0</v>
      </c>
      <c r="AW8231" s="1">
        <f t="shared" si="4257"/>
        <v>0</v>
      </c>
      <c r="AX8231" s="1">
        <f t="shared" si="4257"/>
        <v>0</v>
      </c>
      <c r="AY8231" s="5">
        <f t="shared" si="4258"/>
        <v>0</v>
      </c>
      <c r="AZ8231" s="1">
        <f t="shared" si="4259"/>
        <v>0</v>
      </c>
      <c r="BA8231" s="1">
        <f t="shared" si="4260"/>
        <v>0</v>
      </c>
      <c r="BB8231" s="1">
        <f t="shared" si="4261"/>
        <v>0</v>
      </c>
      <c r="BC8231" s="23">
        <v>36503</v>
      </c>
      <c r="BD8231" s="24">
        <v>20</v>
      </c>
    </row>
    <row r="8232" spans="4:56" x14ac:dyDescent="0.15">
      <c r="D8232" s="17"/>
      <c r="E8232" s="14">
        <f t="shared" si="4262"/>
        <v>1</v>
      </c>
      <c r="F8232" s="23">
        <v>36503</v>
      </c>
      <c r="G8232" s="24">
        <v>21</v>
      </c>
      <c r="H8232" s="17">
        <v>42.869599999999998</v>
      </c>
      <c r="I8232" s="17">
        <f t="shared" si="4263"/>
        <v>42.869599999999998</v>
      </c>
      <c r="J8232" s="17">
        <f t="shared" si="4236"/>
        <v>42.869599999999998</v>
      </c>
      <c r="K8232" s="1">
        <v>10.75</v>
      </c>
      <c r="L8232" s="1">
        <f t="shared" si="4237"/>
        <v>15.75</v>
      </c>
      <c r="M8232" s="1">
        <f t="shared" si="4238"/>
        <v>18</v>
      </c>
      <c r="N8232" s="1">
        <f t="shared" si="4239"/>
        <v>1</v>
      </c>
      <c r="O8232" s="1">
        <f t="shared" si="4240"/>
        <v>1</v>
      </c>
      <c r="P8232" s="1">
        <f t="shared" si="4241"/>
        <v>0</v>
      </c>
      <c r="Q8232" s="18">
        <f t="shared" si="4235"/>
        <v>3.4826434867378853E-2</v>
      </c>
      <c r="R8232" s="18">
        <f t="shared" si="4242"/>
        <v>0</v>
      </c>
      <c r="S8232" s="1">
        <f t="shared" si="4243"/>
        <v>7.5</v>
      </c>
      <c r="T8232" s="1">
        <f t="shared" si="4244"/>
        <v>0</v>
      </c>
      <c r="U8232" s="1">
        <f t="shared" si="4244"/>
        <v>0</v>
      </c>
      <c r="V8232" s="4">
        <f t="shared" si="4245"/>
        <v>0</v>
      </c>
      <c r="W8232" s="4">
        <f t="shared" si="4246"/>
        <v>0</v>
      </c>
      <c r="X8232" s="4">
        <f t="shared" si="4247"/>
        <v>0</v>
      </c>
      <c r="Y8232" s="4">
        <f t="shared" si="4247"/>
        <v>0</v>
      </c>
      <c r="Z8232" s="4">
        <f t="shared" si="4248"/>
        <v>0</v>
      </c>
      <c r="AA8232" s="4">
        <f t="shared" si="4248"/>
        <v>0</v>
      </c>
      <c r="AD8232" s="5">
        <f t="shared" si="4249"/>
        <v>0</v>
      </c>
      <c r="AE8232" s="23">
        <v>36503</v>
      </c>
      <c r="AF8232" s="24">
        <v>21</v>
      </c>
      <c r="AG8232" s="1">
        <f t="shared" si="4264"/>
        <v>0</v>
      </c>
      <c r="AH8232" s="1">
        <f t="shared" si="4264"/>
        <v>0</v>
      </c>
      <c r="AI8232" s="1">
        <f t="shared" si="4250"/>
        <v>0</v>
      </c>
      <c r="AJ8232" s="1">
        <f t="shared" si="4250"/>
        <v>0</v>
      </c>
      <c r="AK8232" s="1">
        <f t="shared" si="4251"/>
        <v>0</v>
      </c>
      <c r="AL8232" s="1">
        <f t="shared" si="4251"/>
        <v>0</v>
      </c>
      <c r="AM8232" s="5">
        <f t="shared" si="4252"/>
        <v>0</v>
      </c>
      <c r="AN8232" s="1">
        <f t="shared" si="4265"/>
        <v>0</v>
      </c>
      <c r="AO8232" s="1">
        <f t="shared" si="4265"/>
        <v>0</v>
      </c>
      <c r="AP8232" s="1">
        <f t="shared" si="4253"/>
        <v>0</v>
      </c>
      <c r="AQ8232" s="1">
        <f t="shared" si="4253"/>
        <v>0</v>
      </c>
      <c r="AR8232" s="1">
        <f t="shared" si="4254"/>
        <v>0</v>
      </c>
      <c r="AS8232" s="1">
        <f t="shared" si="4254"/>
        <v>0</v>
      </c>
      <c r="AT8232" s="5">
        <f t="shared" si="4255"/>
        <v>0</v>
      </c>
      <c r="AU8232" s="1">
        <f t="shared" si="4256"/>
        <v>0</v>
      </c>
      <c r="AV8232" s="1">
        <f t="shared" si="4256"/>
        <v>0</v>
      </c>
      <c r="AW8232" s="1">
        <f t="shared" si="4257"/>
        <v>0</v>
      </c>
      <c r="AX8232" s="1">
        <f t="shared" si="4257"/>
        <v>0</v>
      </c>
      <c r="AY8232" s="5">
        <f t="shared" si="4258"/>
        <v>0</v>
      </c>
      <c r="AZ8232" s="1">
        <f t="shared" si="4259"/>
        <v>0</v>
      </c>
      <c r="BA8232" s="1">
        <f t="shared" si="4260"/>
        <v>0</v>
      </c>
      <c r="BB8232" s="1">
        <f t="shared" si="4261"/>
        <v>0</v>
      </c>
      <c r="BC8232" s="23">
        <v>36503</v>
      </c>
      <c r="BD8232" s="24">
        <v>21</v>
      </c>
    </row>
    <row r="8233" spans="4:56" x14ac:dyDescent="0.15">
      <c r="D8233" s="17"/>
      <c r="E8233" s="14">
        <f t="shared" si="4262"/>
        <v>1</v>
      </c>
      <c r="F8233" s="23">
        <v>36503</v>
      </c>
      <c r="G8233" s="24">
        <v>22</v>
      </c>
      <c r="H8233" s="17">
        <v>33.969699999999996</v>
      </c>
      <c r="I8233" s="17">
        <f t="shared" si="4263"/>
        <v>33.969699999999996</v>
      </c>
      <c r="J8233" s="17">
        <f t="shared" si="4236"/>
        <v>33.969699999999996</v>
      </c>
      <c r="K8233" s="1">
        <v>10.55</v>
      </c>
      <c r="L8233" s="1">
        <f t="shared" si="4237"/>
        <v>15.55</v>
      </c>
      <c r="M8233" s="1">
        <f t="shared" si="4238"/>
        <v>18</v>
      </c>
      <c r="N8233" s="1">
        <f t="shared" si="4239"/>
        <v>1</v>
      </c>
      <c r="O8233" s="1">
        <f t="shared" si="4240"/>
        <v>1</v>
      </c>
      <c r="P8233" s="1">
        <f t="shared" si="4241"/>
        <v>0</v>
      </c>
      <c r="Q8233" s="18">
        <f t="shared" si="4235"/>
        <v>2.7596328039319221E-2</v>
      </c>
      <c r="R8233" s="18">
        <f t="shared" si="4242"/>
        <v>0</v>
      </c>
      <c r="S8233" s="1">
        <f t="shared" si="4243"/>
        <v>7.5</v>
      </c>
      <c r="T8233" s="1">
        <f t="shared" si="4244"/>
        <v>0</v>
      </c>
      <c r="U8233" s="1">
        <f t="shared" si="4244"/>
        <v>0</v>
      </c>
      <c r="V8233" s="4">
        <f t="shared" si="4245"/>
        <v>0</v>
      </c>
      <c r="W8233" s="4">
        <f t="shared" si="4246"/>
        <v>0</v>
      </c>
      <c r="X8233" s="4">
        <f t="shared" si="4247"/>
        <v>0</v>
      </c>
      <c r="Y8233" s="4">
        <f t="shared" si="4247"/>
        <v>0</v>
      </c>
      <c r="Z8233" s="4">
        <f t="shared" si="4248"/>
        <v>0</v>
      </c>
      <c r="AA8233" s="4">
        <f t="shared" si="4248"/>
        <v>0</v>
      </c>
      <c r="AD8233" s="5">
        <f t="shared" si="4249"/>
        <v>0</v>
      </c>
      <c r="AE8233" s="23">
        <v>36503</v>
      </c>
      <c r="AF8233" s="24">
        <v>22</v>
      </c>
      <c r="AG8233" s="1">
        <f t="shared" si="4264"/>
        <v>0</v>
      </c>
      <c r="AH8233" s="1">
        <f t="shared" si="4264"/>
        <v>0</v>
      </c>
      <c r="AI8233" s="1">
        <f t="shared" si="4250"/>
        <v>0</v>
      </c>
      <c r="AJ8233" s="1">
        <f t="shared" si="4250"/>
        <v>0</v>
      </c>
      <c r="AK8233" s="1">
        <f t="shared" si="4251"/>
        <v>0</v>
      </c>
      <c r="AL8233" s="1">
        <f t="shared" si="4251"/>
        <v>0</v>
      </c>
      <c r="AM8233" s="5">
        <f t="shared" si="4252"/>
        <v>0</v>
      </c>
      <c r="AN8233" s="1">
        <f t="shared" si="4265"/>
        <v>0</v>
      </c>
      <c r="AO8233" s="1">
        <f t="shared" si="4265"/>
        <v>0</v>
      </c>
      <c r="AP8233" s="1">
        <f t="shared" si="4253"/>
        <v>0</v>
      </c>
      <c r="AQ8233" s="1">
        <f t="shared" si="4253"/>
        <v>0</v>
      </c>
      <c r="AR8233" s="1">
        <f t="shared" si="4254"/>
        <v>0</v>
      </c>
      <c r="AS8233" s="1">
        <f t="shared" si="4254"/>
        <v>0</v>
      </c>
      <c r="AT8233" s="5">
        <f t="shared" si="4255"/>
        <v>0</v>
      </c>
      <c r="AU8233" s="1">
        <f t="shared" si="4256"/>
        <v>0</v>
      </c>
      <c r="AV8233" s="1">
        <f t="shared" si="4256"/>
        <v>0</v>
      </c>
      <c r="AW8233" s="1">
        <f t="shared" si="4257"/>
        <v>0</v>
      </c>
      <c r="AX8233" s="1">
        <f t="shared" si="4257"/>
        <v>0</v>
      </c>
      <c r="AY8233" s="5">
        <f t="shared" si="4258"/>
        <v>0</v>
      </c>
      <c r="AZ8233" s="1">
        <f t="shared" si="4259"/>
        <v>0</v>
      </c>
      <c r="BA8233" s="1">
        <f t="shared" si="4260"/>
        <v>0</v>
      </c>
      <c r="BB8233" s="1">
        <f t="shared" si="4261"/>
        <v>0</v>
      </c>
      <c r="BC8233" s="23">
        <v>36503</v>
      </c>
      <c r="BD8233" s="24">
        <v>22</v>
      </c>
    </row>
    <row r="8234" spans="4:56" x14ac:dyDescent="0.15">
      <c r="D8234" s="17"/>
      <c r="E8234" s="14">
        <f t="shared" si="4262"/>
        <v>1</v>
      </c>
      <c r="F8234" s="23">
        <v>36503</v>
      </c>
      <c r="G8234" s="24">
        <v>23</v>
      </c>
      <c r="H8234" s="17">
        <v>25.0564</v>
      </c>
      <c r="I8234" s="17">
        <f t="shared" si="4263"/>
        <v>25.0564</v>
      </c>
      <c r="J8234" s="17">
        <f t="shared" si="4236"/>
        <v>25.0564</v>
      </c>
      <c r="K8234" s="1">
        <v>10.3</v>
      </c>
      <c r="L8234" s="1">
        <f t="shared" si="4237"/>
        <v>15.3</v>
      </c>
      <c r="M8234" s="1">
        <f t="shared" si="4238"/>
        <v>18</v>
      </c>
      <c r="N8234" s="1">
        <f t="shared" si="4239"/>
        <v>1</v>
      </c>
      <c r="O8234" s="1">
        <f t="shared" si="4240"/>
        <v>1</v>
      </c>
      <c r="P8234" s="1">
        <f t="shared" si="4241"/>
        <v>0</v>
      </c>
      <c r="Q8234" s="18">
        <f t="shared" si="4235"/>
        <v>2.0355335310126326E-2</v>
      </c>
      <c r="R8234" s="18">
        <f t="shared" si="4242"/>
        <v>0</v>
      </c>
      <c r="S8234" s="1">
        <f t="shared" si="4243"/>
        <v>7.5</v>
      </c>
      <c r="T8234" s="1">
        <f t="shared" si="4244"/>
        <v>0</v>
      </c>
      <c r="U8234" s="1">
        <f t="shared" si="4244"/>
        <v>0</v>
      </c>
      <c r="V8234" s="4">
        <f t="shared" si="4245"/>
        <v>0</v>
      </c>
      <c r="W8234" s="4">
        <f t="shared" si="4246"/>
        <v>0</v>
      </c>
      <c r="X8234" s="4">
        <f t="shared" si="4247"/>
        <v>0</v>
      </c>
      <c r="Y8234" s="4">
        <f t="shared" si="4247"/>
        <v>0</v>
      </c>
      <c r="Z8234" s="4">
        <f t="shared" si="4248"/>
        <v>0</v>
      </c>
      <c r="AA8234" s="4">
        <f t="shared" si="4248"/>
        <v>0</v>
      </c>
      <c r="AD8234" s="5">
        <f t="shared" si="4249"/>
        <v>0</v>
      </c>
      <c r="AE8234" s="23">
        <v>36503</v>
      </c>
      <c r="AF8234" s="24">
        <v>23</v>
      </c>
      <c r="AG8234" s="1">
        <f t="shared" si="4264"/>
        <v>0</v>
      </c>
      <c r="AH8234" s="1">
        <f t="shared" si="4264"/>
        <v>0</v>
      </c>
      <c r="AI8234" s="1">
        <f t="shared" si="4250"/>
        <v>0</v>
      </c>
      <c r="AJ8234" s="1">
        <f t="shared" si="4250"/>
        <v>0</v>
      </c>
      <c r="AK8234" s="1">
        <f t="shared" si="4251"/>
        <v>0</v>
      </c>
      <c r="AL8234" s="1">
        <f t="shared" si="4251"/>
        <v>0</v>
      </c>
      <c r="AM8234" s="5">
        <f t="shared" si="4252"/>
        <v>0</v>
      </c>
      <c r="AN8234" s="1">
        <f t="shared" si="4265"/>
        <v>0</v>
      </c>
      <c r="AO8234" s="1">
        <f t="shared" si="4265"/>
        <v>0</v>
      </c>
      <c r="AP8234" s="1">
        <f t="shared" si="4253"/>
        <v>0</v>
      </c>
      <c r="AQ8234" s="1">
        <f t="shared" si="4253"/>
        <v>0</v>
      </c>
      <c r="AR8234" s="1">
        <f t="shared" si="4254"/>
        <v>0</v>
      </c>
      <c r="AS8234" s="1">
        <f t="shared" si="4254"/>
        <v>0</v>
      </c>
      <c r="AT8234" s="5">
        <f t="shared" si="4255"/>
        <v>0</v>
      </c>
      <c r="AU8234" s="1">
        <f t="shared" si="4256"/>
        <v>0</v>
      </c>
      <c r="AV8234" s="1">
        <f t="shared" si="4256"/>
        <v>0</v>
      </c>
      <c r="AW8234" s="1">
        <f t="shared" si="4257"/>
        <v>0</v>
      </c>
      <c r="AX8234" s="1">
        <f t="shared" si="4257"/>
        <v>0</v>
      </c>
      <c r="AY8234" s="5">
        <f t="shared" si="4258"/>
        <v>0</v>
      </c>
      <c r="AZ8234" s="1">
        <f t="shared" si="4259"/>
        <v>0</v>
      </c>
      <c r="BA8234" s="1">
        <f t="shared" si="4260"/>
        <v>0</v>
      </c>
      <c r="BB8234" s="1">
        <f t="shared" si="4261"/>
        <v>0</v>
      </c>
      <c r="BC8234" s="23">
        <v>36503</v>
      </c>
      <c r="BD8234" s="24">
        <v>23</v>
      </c>
    </row>
    <row r="8235" spans="4:56" x14ac:dyDescent="0.15">
      <c r="D8235" s="17"/>
      <c r="E8235" s="14">
        <f>$D$346</f>
        <v>1</v>
      </c>
      <c r="F8235" s="23">
        <v>36504</v>
      </c>
      <c r="G8235" s="24">
        <v>0</v>
      </c>
      <c r="H8235" s="17">
        <v>16.150299999999998</v>
      </c>
      <c r="I8235" s="17">
        <f t="shared" si="4263"/>
        <v>16.150299999999998</v>
      </c>
      <c r="J8235" s="17">
        <f t="shared" si="4236"/>
        <v>16.150299999999998</v>
      </c>
      <c r="K8235" s="1">
        <v>9.9949999999999992</v>
      </c>
      <c r="L8235" s="1">
        <f t="shared" si="4237"/>
        <v>14.994999999999999</v>
      </c>
      <c r="M8235" s="1">
        <f t="shared" si="4238"/>
        <v>18</v>
      </c>
      <c r="N8235" s="1">
        <f t="shared" si="4239"/>
        <v>1</v>
      </c>
      <c r="O8235" s="1">
        <f t="shared" si="4240"/>
        <v>1</v>
      </c>
      <c r="P8235" s="1">
        <f t="shared" si="4241"/>
        <v>0</v>
      </c>
      <c r="Q8235" s="18">
        <f t="shared" si="4235"/>
        <v>1.3120191721840853E-2</v>
      </c>
      <c r="R8235" s="18">
        <f t="shared" si="4242"/>
        <v>0</v>
      </c>
      <c r="S8235" s="1">
        <f t="shared" si="4243"/>
        <v>7.5</v>
      </c>
      <c r="T8235" s="1">
        <f t="shared" si="4244"/>
        <v>0</v>
      </c>
      <c r="U8235" s="1">
        <f t="shared" si="4244"/>
        <v>0</v>
      </c>
      <c r="V8235" s="4">
        <f t="shared" si="4245"/>
        <v>0</v>
      </c>
      <c r="W8235" s="4">
        <f t="shared" si="4246"/>
        <v>0</v>
      </c>
      <c r="X8235" s="4">
        <f t="shared" si="4247"/>
        <v>0</v>
      </c>
      <c r="Y8235" s="4">
        <f t="shared" si="4247"/>
        <v>0</v>
      </c>
      <c r="Z8235" s="4">
        <f t="shared" si="4248"/>
        <v>0</v>
      </c>
      <c r="AA8235" s="4">
        <f t="shared" si="4248"/>
        <v>0</v>
      </c>
      <c r="AD8235" s="5">
        <f t="shared" si="4249"/>
        <v>0</v>
      </c>
      <c r="AE8235" s="23">
        <v>36504</v>
      </c>
      <c r="AF8235" s="24">
        <v>0</v>
      </c>
      <c r="AG8235" s="1">
        <f t="shared" si="4264"/>
        <v>0</v>
      </c>
      <c r="AH8235" s="1">
        <f t="shared" si="4264"/>
        <v>0</v>
      </c>
      <c r="AI8235" s="1">
        <f t="shared" si="4250"/>
        <v>0</v>
      </c>
      <c r="AJ8235" s="1">
        <f t="shared" si="4250"/>
        <v>0</v>
      </c>
      <c r="AK8235" s="1">
        <f t="shared" si="4251"/>
        <v>0</v>
      </c>
      <c r="AL8235" s="1">
        <f t="shared" si="4251"/>
        <v>0</v>
      </c>
      <c r="AM8235" s="5">
        <f t="shared" si="4252"/>
        <v>0</v>
      </c>
      <c r="AN8235" s="1">
        <f t="shared" si="4265"/>
        <v>0</v>
      </c>
      <c r="AO8235" s="1">
        <f t="shared" si="4265"/>
        <v>0</v>
      </c>
      <c r="AP8235" s="1">
        <f t="shared" si="4253"/>
        <v>0</v>
      </c>
      <c r="AQ8235" s="1">
        <f t="shared" si="4253"/>
        <v>0</v>
      </c>
      <c r="AR8235" s="1">
        <f t="shared" si="4254"/>
        <v>0</v>
      </c>
      <c r="AS8235" s="1">
        <f t="shared" si="4254"/>
        <v>0</v>
      </c>
      <c r="AT8235" s="5">
        <f t="shared" si="4255"/>
        <v>0</v>
      </c>
      <c r="AU8235" s="1">
        <f t="shared" si="4256"/>
        <v>0</v>
      </c>
      <c r="AV8235" s="1">
        <f t="shared" si="4256"/>
        <v>0</v>
      </c>
      <c r="AW8235" s="1">
        <f t="shared" si="4257"/>
        <v>0</v>
      </c>
      <c r="AX8235" s="1">
        <f t="shared" si="4257"/>
        <v>0</v>
      </c>
      <c r="AY8235" s="5">
        <f t="shared" si="4258"/>
        <v>0</v>
      </c>
      <c r="AZ8235" s="1">
        <f t="shared" si="4259"/>
        <v>0</v>
      </c>
      <c r="BA8235" s="1">
        <f t="shared" si="4260"/>
        <v>0</v>
      </c>
      <c r="BB8235" s="1">
        <f t="shared" si="4261"/>
        <v>0</v>
      </c>
      <c r="BC8235" s="23">
        <v>36504</v>
      </c>
      <c r="BD8235" s="24">
        <v>0</v>
      </c>
    </row>
    <row r="8236" spans="4:56" x14ac:dyDescent="0.15">
      <c r="D8236" s="17"/>
      <c r="E8236" s="14">
        <f t="shared" ref="E8236:E8258" si="4266">$D$346</f>
        <v>1</v>
      </c>
      <c r="F8236" s="23">
        <v>36504</v>
      </c>
      <c r="G8236" s="24">
        <v>1</v>
      </c>
      <c r="H8236" s="17">
        <v>10.869</v>
      </c>
      <c r="I8236" s="17">
        <f t="shared" si="4263"/>
        <v>10.869</v>
      </c>
      <c r="J8236" s="17">
        <f t="shared" si="4236"/>
        <v>10.869</v>
      </c>
      <c r="K8236" s="1">
        <v>9.6270000000000007</v>
      </c>
      <c r="L8236" s="1">
        <f t="shared" si="4237"/>
        <v>14.627000000000001</v>
      </c>
      <c r="M8236" s="1">
        <f t="shared" si="4238"/>
        <v>18</v>
      </c>
      <c r="N8236" s="1">
        <f t="shared" si="4239"/>
        <v>1</v>
      </c>
      <c r="O8236" s="1">
        <f t="shared" si="4240"/>
        <v>1</v>
      </c>
      <c r="P8236" s="1">
        <f t="shared" si="4241"/>
        <v>0</v>
      </c>
      <c r="Q8236" s="18">
        <f t="shared" si="4235"/>
        <v>8.8297656281733621E-3</v>
      </c>
      <c r="R8236" s="18">
        <f t="shared" si="4242"/>
        <v>0</v>
      </c>
      <c r="S8236" s="1">
        <f t="shared" si="4243"/>
        <v>7.5</v>
      </c>
      <c r="T8236" s="1">
        <f t="shared" si="4244"/>
        <v>0</v>
      </c>
      <c r="U8236" s="1">
        <f t="shared" si="4244"/>
        <v>0</v>
      </c>
      <c r="V8236" s="4">
        <f t="shared" si="4245"/>
        <v>0</v>
      </c>
      <c r="W8236" s="4">
        <f t="shared" si="4246"/>
        <v>0</v>
      </c>
      <c r="X8236" s="4">
        <f t="shared" si="4247"/>
        <v>0</v>
      </c>
      <c r="Y8236" s="4">
        <f t="shared" si="4247"/>
        <v>0</v>
      </c>
      <c r="Z8236" s="4">
        <f t="shared" si="4248"/>
        <v>0</v>
      </c>
      <c r="AA8236" s="4">
        <f t="shared" si="4248"/>
        <v>0</v>
      </c>
      <c r="AD8236" s="5">
        <f t="shared" si="4249"/>
        <v>0</v>
      </c>
      <c r="AE8236" s="23">
        <v>36504</v>
      </c>
      <c r="AF8236" s="24">
        <v>1</v>
      </c>
      <c r="AG8236" s="1">
        <f t="shared" si="4264"/>
        <v>0</v>
      </c>
      <c r="AH8236" s="1">
        <f t="shared" si="4264"/>
        <v>0</v>
      </c>
      <c r="AI8236" s="1">
        <f t="shared" si="4250"/>
        <v>0</v>
      </c>
      <c r="AJ8236" s="1">
        <f t="shared" si="4250"/>
        <v>0</v>
      </c>
      <c r="AK8236" s="1">
        <f t="shared" si="4251"/>
        <v>0</v>
      </c>
      <c r="AL8236" s="1">
        <f t="shared" si="4251"/>
        <v>0</v>
      </c>
      <c r="AM8236" s="5">
        <f t="shared" si="4252"/>
        <v>0</v>
      </c>
      <c r="AN8236" s="1">
        <f t="shared" si="4265"/>
        <v>0</v>
      </c>
      <c r="AO8236" s="1">
        <f t="shared" si="4265"/>
        <v>0</v>
      </c>
      <c r="AP8236" s="1">
        <f t="shared" si="4253"/>
        <v>0</v>
      </c>
      <c r="AQ8236" s="1">
        <f t="shared" si="4253"/>
        <v>0</v>
      </c>
      <c r="AR8236" s="1">
        <f t="shared" si="4254"/>
        <v>0</v>
      </c>
      <c r="AS8236" s="1">
        <f t="shared" si="4254"/>
        <v>0</v>
      </c>
      <c r="AT8236" s="5">
        <f t="shared" si="4255"/>
        <v>0</v>
      </c>
      <c r="AU8236" s="1">
        <f t="shared" si="4256"/>
        <v>0</v>
      </c>
      <c r="AV8236" s="1">
        <f t="shared" si="4256"/>
        <v>0</v>
      </c>
      <c r="AW8236" s="1">
        <f t="shared" si="4257"/>
        <v>0</v>
      </c>
      <c r="AX8236" s="1">
        <f t="shared" si="4257"/>
        <v>0</v>
      </c>
      <c r="AY8236" s="5">
        <f t="shared" si="4258"/>
        <v>0</v>
      </c>
      <c r="AZ8236" s="1">
        <f t="shared" si="4259"/>
        <v>0</v>
      </c>
      <c r="BA8236" s="1">
        <f t="shared" si="4260"/>
        <v>0</v>
      </c>
      <c r="BB8236" s="1">
        <f t="shared" si="4261"/>
        <v>0</v>
      </c>
      <c r="BC8236" s="23">
        <v>36504</v>
      </c>
      <c r="BD8236" s="24">
        <v>1</v>
      </c>
    </row>
    <row r="8237" spans="4:56" x14ac:dyDescent="0.15">
      <c r="D8237" s="17"/>
      <c r="E8237" s="14">
        <f t="shared" si="4266"/>
        <v>1</v>
      </c>
      <c r="F8237" s="23">
        <v>36504</v>
      </c>
      <c r="G8237" s="24">
        <v>2</v>
      </c>
      <c r="H8237" s="17">
        <v>6.1151800000000005</v>
      </c>
      <c r="I8237" s="17">
        <f t="shared" si="4263"/>
        <v>6.1151800000000005</v>
      </c>
      <c r="J8237" s="17">
        <f t="shared" si="4236"/>
        <v>6.1151800000000005</v>
      </c>
      <c r="K8237" s="1">
        <v>9.173</v>
      </c>
      <c r="L8237" s="1">
        <f t="shared" si="4237"/>
        <v>14.173</v>
      </c>
      <c r="M8237" s="1">
        <f t="shared" si="4238"/>
        <v>18</v>
      </c>
      <c r="N8237" s="1">
        <f t="shared" si="4239"/>
        <v>1</v>
      </c>
      <c r="O8237" s="1">
        <f t="shared" si="4240"/>
        <v>1</v>
      </c>
      <c r="P8237" s="1">
        <f t="shared" si="4241"/>
        <v>0</v>
      </c>
      <c r="Q8237" s="18">
        <f t="shared" si="4235"/>
        <v>4.9678540964295873E-3</v>
      </c>
      <c r="R8237" s="18">
        <f t="shared" si="4242"/>
        <v>0</v>
      </c>
      <c r="S8237" s="1">
        <f t="shared" si="4243"/>
        <v>7.5</v>
      </c>
      <c r="T8237" s="1">
        <f t="shared" si="4244"/>
        <v>0</v>
      </c>
      <c r="U8237" s="1">
        <f t="shared" si="4244"/>
        <v>0</v>
      </c>
      <c r="V8237" s="4">
        <f t="shared" si="4245"/>
        <v>0</v>
      </c>
      <c r="W8237" s="4">
        <f t="shared" si="4246"/>
        <v>0</v>
      </c>
      <c r="X8237" s="4">
        <f t="shared" si="4247"/>
        <v>0</v>
      </c>
      <c r="Y8237" s="4">
        <f t="shared" si="4247"/>
        <v>0</v>
      </c>
      <c r="Z8237" s="4">
        <f t="shared" si="4248"/>
        <v>0</v>
      </c>
      <c r="AA8237" s="4">
        <f t="shared" si="4248"/>
        <v>0</v>
      </c>
      <c r="AD8237" s="5">
        <f t="shared" si="4249"/>
        <v>0</v>
      </c>
      <c r="AE8237" s="23">
        <v>36504</v>
      </c>
      <c r="AF8237" s="24">
        <v>2</v>
      </c>
      <c r="AG8237" s="1">
        <f t="shared" si="4264"/>
        <v>0</v>
      </c>
      <c r="AH8237" s="1">
        <f t="shared" si="4264"/>
        <v>0</v>
      </c>
      <c r="AI8237" s="1">
        <f t="shared" si="4250"/>
        <v>0</v>
      </c>
      <c r="AJ8237" s="1">
        <f t="shared" si="4250"/>
        <v>0</v>
      </c>
      <c r="AK8237" s="1">
        <f t="shared" si="4251"/>
        <v>0</v>
      </c>
      <c r="AL8237" s="1">
        <f t="shared" si="4251"/>
        <v>0</v>
      </c>
      <c r="AM8237" s="5">
        <f t="shared" si="4252"/>
        <v>0</v>
      </c>
      <c r="AN8237" s="1">
        <f t="shared" si="4265"/>
        <v>0</v>
      </c>
      <c r="AO8237" s="1">
        <f t="shared" si="4265"/>
        <v>0</v>
      </c>
      <c r="AP8237" s="1">
        <f t="shared" si="4253"/>
        <v>0</v>
      </c>
      <c r="AQ8237" s="1">
        <f t="shared" si="4253"/>
        <v>0</v>
      </c>
      <c r="AR8237" s="1">
        <f t="shared" si="4254"/>
        <v>0</v>
      </c>
      <c r="AS8237" s="1">
        <f t="shared" si="4254"/>
        <v>0</v>
      </c>
      <c r="AT8237" s="5">
        <f t="shared" si="4255"/>
        <v>0</v>
      </c>
      <c r="AU8237" s="1">
        <f t="shared" si="4256"/>
        <v>0</v>
      </c>
      <c r="AV8237" s="1">
        <f t="shared" si="4256"/>
        <v>0</v>
      </c>
      <c r="AW8237" s="1">
        <f t="shared" si="4257"/>
        <v>0</v>
      </c>
      <c r="AX8237" s="1">
        <f t="shared" si="4257"/>
        <v>0</v>
      </c>
      <c r="AY8237" s="5">
        <f t="shared" si="4258"/>
        <v>0</v>
      </c>
      <c r="AZ8237" s="1">
        <f t="shared" si="4259"/>
        <v>0</v>
      </c>
      <c r="BA8237" s="1">
        <f t="shared" si="4260"/>
        <v>0</v>
      </c>
      <c r="BB8237" s="1">
        <f t="shared" si="4261"/>
        <v>0</v>
      </c>
      <c r="BC8237" s="23">
        <v>36504</v>
      </c>
      <c r="BD8237" s="24">
        <v>2</v>
      </c>
    </row>
    <row r="8238" spans="4:56" x14ac:dyDescent="0.15">
      <c r="D8238" s="17"/>
      <c r="E8238" s="14">
        <f t="shared" si="4266"/>
        <v>1</v>
      </c>
      <c r="F8238" s="23">
        <v>36504</v>
      </c>
      <c r="G8238" s="24">
        <v>3</v>
      </c>
      <c r="H8238" s="17">
        <v>3.5181999999999998</v>
      </c>
      <c r="I8238" s="17">
        <f t="shared" si="4263"/>
        <v>3.5181999999999998</v>
      </c>
      <c r="J8238" s="17">
        <f t="shared" si="4236"/>
        <v>3.5181999999999998</v>
      </c>
      <c r="K8238" s="1">
        <v>8.6340000000000003</v>
      </c>
      <c r="L8238" s="1">
        <f t="shared" si="4237"/>
        <v>13.634</v>
      </c>
      <c r="M8238" s="1">
        <f t="shared" si="4238"/>
        <v>18</v>
      </c>
      <c r="N8238" s="1">
        <f t="shared" si="4239"/>
        <v>1</v>
      </c>
      <c r="O8238" s="1">
        <f t="shared" si="4240"/>
        <v>1</v>
      </c>
      <c r="P8238" s="1">
        <f t="shared" si="4241"/>
        <v>0</v>
      </c>
      <c r="Q8238" s="18">
        <f t="shared" si="4235"/>
        <v>2.8581177139607619E-3</v>
      </c>
      <c r="R8238" s="18">
        <f t="shared" si="4242"/>
        <v>0</v>
      </c>
      <c r="S8238" s="1">
        <f t="shared" si="4243"/>
        <v>7.5</v>
      </c>
      <c r="T8238" s="1">
        <f t="shared" si="4244"/>
        <v>0</v>
      </c>
      <c r="U8238" s="1">
        <f t="shared" si="4244"/>
        <v>0</v>
      </c>
      <c r="V8238" s="4">
        <f t="shared" si="4245"/>
        <v>0</v>
      </c>
      <c r="W8238" s="4">
        <f t="shared" si="4246"/>
        <v>0</v>
      </c>
      <c r="X8238" s="4">
        <f t="shared" si="4247"/>
        <v>0</v>
      </c>
      <c r="Y8238" s="4">
        <f t="shared" si="4247"/>
        <v>0</v>
      </c>
      <c r="Z8238" s="4">
        <f t="shared" si="4248"/>
        <v>0</v>
      </c>
      <c r="AA8238" s="4">
        <f t="shared" si="4248"/>
        <v>0</v>
      </c>
      <c r="AD8238" s="5">
        <f t="shared" si="4249"/>
        <v>0</v>
      </c>
      <c r="AE8238" s="23">
        <v>36504</v>
      </c>
      <c r="AF8238" s="24">
        <v>3</v>
      </c>
      <c r="AG8238" s="1">
        <f t="shared" si="4264"/>
        <v>0</v>
      </c>
      <c r="AH8238" s="1">
        <f t="shared" si="4264"/>
        <v>0</v>
      </c>
      <c r="AI8238" s="1">
        <f t="shared" si="4250"/>
        <v>0</v>
      </c>
      <c r="AJ8238" s="1">
        <f t="shared" si="4250"/>
        <v>0</v>
      </c>
      <c r="AK8238" s="1">
        <f t="shared" si="4251"/>
        <v>0</v>
      </c>
      <c r="AL8238" s="1">
        <f t="shared" si="4251"/>
        <v>0</v>
      </c>
      <c r="AM8238" s="5">
        <f t="shared" si="4252"/>
        <v>0</v>
      </c>
      <c r="AN8238" s="1">
        <f t="shared" si="4265"/>
        <v>0</v>
      </c>
      <c r="AO8238" s="1">
        <f t="shared" si="4265"/>
        <v>0</v>
      </c>
      <c r="AP8238" s="1">
        <f t="shared" si="4253"/>
        <v>0</v>
      </c>
      <c r="AQ8238" s="1">
        <f t="shared" si="4253"/>
        <v>0</v>
      </c>
      <c r="AR8238" s="1">
        <f t="shared" si="4254"/>
        <v>0</v>
      </c>
      <c r="AS8238" s="1">
        <f t="shared" si="4254"/>
        <v>0</v>
      </c>
      <c r="AT8238" s="5">
        <f t="shared" si="4255"/>
        <v>0</v>
      </c>
      <c r="AU8238" s="1">
        <f t="shared" si="4256"/>
        <v>0</v>
      </c>
      <c r="AV8238" s="1">
        <f t="shared" si="4256"/>
        <v>0</v>
      </c>
      <c r="AW8238" s="1">
        <f t="shared" si="4257"/>
        <v>0</v>
      </c>
      <c r="AX8238" s="1">
        <f t="shared" si="4257"/>
        <v>0</v>
      </c>
      <c r="AY8238" s="5">
        <f t="shared" si="4258"/>
        <v>0</v>
      </c>
      <c r="AZ8238" s="1">
        <f t="shared" si="4259"/>
        <v>0</v>
      </c>
      <c r="BA8238" s="1">
        <f t="shared" si="4260"/>
        <v>0</v>
      </c>
      <c r="BB8238" s="1">
        <f t="shared" si="4261"/>
        <v>0</v>
      </c>
      <c r="BC8238" s="23">
        <v>36504</v>
      </c>
      <c r="BD8238" s="24">
        <v>3</v>
      </c>
    </row>
    <row r="8239" spans="4:56" x14ac:dyDescent="0.15">
      <c r="D8239" s="17"/>
      <c r="E8239" s="14">
        <f t="shared" si="4266"/>
        <v>1</v>
      </c>
      <c r="F8239" s="23">
        <v>36504</v>
      </c>
      <c r="G8239" s="24">
        <v>4</v>
      </c>
      <c r="H8239" s="17">
        <v>3.5167100000000002</v>
      </c>
      <c r="I8239" s="17">
        <f t="shared" si="4263"/>
        <v>3.5167100000000002</v>
      </c>
      <c r="J8239" s="17">
        <f t="shared" si="4236"/>
        <v>3.5167100000000002</v>
      </c>
      <c r="K8239" s="1">
        <v>8.0389999999999997</v>
      </c>
      <c r="L8239" s="1">
        <f t="shared" si="4237"/>
        <v>13.039</v>
      </c>
      <c r="M8239" s="1">
        <f t="shared" si="4238"/>
        <v>18</v>
      </c>
      <c r="N8239" s="1">
        <f t="shared" si="4239"/>
        <v>1</v>
      </c>
      <c r="O8239" s="1">
        <f t="shared" si="4240"/>
        <v>1</v>
      </c>
      <c r="P8239" s="1">
        <f t="shared" si="4241"/>
        <v>0</v>
      </c>
      <c r="Q8239" s="18">
        <f t="shared" si="4235"/>
        <v>2.8569072667451968E-3</v>
      </c>
      <c r="R8239" s="18">
        <f t="shared" si="4242"/>
        <v>0</v>
      </c>
      <c r="S8239" s="1">
        <f t="shared" si="4243"/>
        <v>7.5</v>
      </c>
      <c r="T8239" s="1">
        <f t="shared" si="4244"/>
        <v>0</v>
      </c>
      <c r="U8239" s="1">
        <f t="shared" si="4244"/>
        <v>0</v>
      </c>
      <c r="V8239" s="4">
        <f t="shared" si="4245"/>
        <v>0</v>
      </c>
      <c r="W8239" s="4">
        <f t="shared" si="4246"/>
        <v>0</v>
      </c>
      <c r="X8239" s="4">
        <f t="shared" si="4247"/>
        <v>0</v>
      </c>
      <c r="Y8239" s="4">
        <f t="shared" si="4247"/>
        <v>0</v>
      </c>
      <c r="Z8239" s="4">
        <f t="shared" si="4248"/>
        <v>0</v>
      </c>
      <c r="AA8239" s="4">
        <f t="shared" si="4248"/>
        <v>0</v>
      </c>
      <c r="AD8239" s="5">
        <f t="shared" si="4249"/>
        <v>0</v>
      </c>
      <c r="AE8239" s="23">
        <v>36504</v>
      </c>
      <c r="AF8239" s="24">
        <v>4</v>
      </c>
      <c r="AG8239" s="1">
        <f t="shared" si="4264"/>
        <v>0</v>
      </c>
      <c r="AH8239" s="1">
        <f t="shared" si="4264"/>
        <v>0</v>
      </c>
      <c r="AI8239" s="1">
        <f t="shared" si="4250"/>
        <v>0</v>
      </c>
      <c r="AJ8239" s="1">
        <f t="shared" si="4250"/>
        <v>0</v>
      </c>
      <c r="AK8239" s="1">
        <f t="shared" si="4251"/>
        <v>0</v>
      </c>
      <c r="AL8239" s="1">
        <f t="shared" si="4251"/>
        <v>0</v>
      </c>
      <c r="AM8239" s="5">
        <f t="shared" si="4252"/>
        <v>0</v>
      </c>
      <c r="AN8239" s="1">
        <f t="shared" si="4265"/>
        <v>0</v>
      </c>
      <c r="AO8239" s="1">
        <f t="shared" si="4265"/>
        <v>0</v>
      </c>
      <c r="AP8239" s="1">
        <f t="shared" si="4253"/>
        <v>0</v>
      </c>
      <c r="AQ8239" s="1">
        <f t="shared" si="4253"/>
        <v>0</v>
      </c>
      <c r="AR8239" s="1">
        <f t="shared" si="4254"/>
        <v>0</v>
      </c>
      <c r="AS8239" s="1">
        <f t="shared" si="4254"/>
        <v>0</v>
      </c>
      <c r="AT8239" s="5">
        <f t="shared" si="4255"/>
        <v>0</v>
      </c>
      <c r="AU8239" s="1">
        <f t="shared" si="4256"/>
        <v>0</v>
      </c>
      <c r="AV8239" s="1">
        <f t="shared" si="4256"/>
        <v>0</v>
      </c>
      <c r="AW8239" s="1">
        <f t="shared" si="4257"/>
        <v>0</v>
      </c>
      <c r="AX8239" s="1">
        <f t="shared" si="4257"/>
        <v>0</v>
      </c>
      <c r="AY8239" s="5">
        <f t="shared" si="4258"/>
        <v>0</v>
      </c>
      <c r="AZ8239" s="1">
        <f t="shared" si="4259"/>
        <v>0</v>
      </c>
      <c r="BA8239" s="1">
        <f t="shared" si="4260"/>
        <v>0</v>
      </c>
      <c r="BB8239" s="1">
        <f t="shared" si="4261"/>
        <v>0</v>
      </c>
      <c r="BC8239" s="23">
        <v>36504</v>
      </c>
      <c r="BD8239" s="24">
        <v>4</v>
      </c>
    </row>
    <row r="8240" spans="4:56" x14ac:dyDescent="0.15">
      <c r="D8240" s="17"/>
      <c r="E8240" s="14">
        <f t="shared" si="4266"/>
        <v>1</v>
      </c>
      <c r="F8240" s="23">
        <v>36504</v>
      </c>
      <c r="G8240" s="24">
        <v>5</v>
      </c>
      <c r="H8240" s="17">
        <v>3.51789</v>
      </c>
      <c r="I8240" s="17">
        <f t="shared" si="4263"/>
        <v>3.51789</v>
      </c>
      <c r="J8240" s="17">
        <f t="shared" si="4236"/>
        <v>3.51789</v>
      </c>
      <c r="K8240" s="1">
        <v>7.4880000000000004</v>
      </c>
      <c r="L8240" s="1">
        <f t="shared" si="4237"/>
        <v>12.488</v>
      </c>
      <c r="M8240" s="1">
        <f t="shared" si="4238"/>
        <v>18</v>
      </c>
      <c r="N8240" s="1">
        <f t="shared" si="4239"/>
        <v>1</v>
      </c>
      <c r="O8240" s="1">
        <f t="shared" si="4240"/>
        <v>1</v>
      </c>
      <c r="P8240" s="1">
        <f t="shared" si="4241"/>
        <v>0</v>
      </c>
      <c r="Q8240" s="18">
        <f t="shared" si="4235"/>
        <v>2.8578658759494699E-3</v>
      </c>
      <c r="R8240" s="18">
        <f t="shared" si="4242"/>
        <v>0</v>
      </c>
      <c r="S8240" s="1">
        <f t="shared" si="4243"/>
        <v>7.5</v>
      </c>
      <c r="T8240" s="1">
        <f t="shared" si="4244"/>
        <v>0</v>
      </c>
      <c r="U8240" s="1">
        <f t="shared" si="4244"/>
        <v>0</v>
      </c>
      <c r="V8240" s="4">
        <f t="shared" si="4245"/>
        <v>0</v>
      </c>
      <c r="W8240" s="4">
        <f t="shared" si="4246"/>
        <v>0</v>
      </c>
      <c r="X8240" s="4">
        <f t="shared" si="4247"/>
        <v>0</v>
      </c>
      <c r="Y8240" s="4">
        <f t="shared" si="4247"/>
        <v>0</v>
      </c>
      <c r="Z8240" s="4">
        <f t="shared" si="4248"/>
        <v>0</v>
      </c>
      <c r="AA8240" s="4">
        <f t="shared" si="4248"/>
        <v>0</v>
      </c>
      <c r="AD8240" s="5">
        <f t="shared" si="4249"/>
        <v>0</v>
      </c>
      <c r="AE8240" s="23">
        <v>36504</v>
      </c>
      <c r="AF8240" s="24">
        <v>5</v>
      </c>
      <c r="AG8240" s="1">
        <f t="shared" si="4264"/>
        <v>0</v>
      </c>
      <c r="AH8240" s="1">
        <f t="shared" si="4264"/>
        <v>0</v>
      </c>
      <c r="AI8240" s="1">
        <f t="shared" si="4250"/>
        <v>0</v>
      </c>
      <c r="AJ8240" s="1">
        <f t="shared" si="4250"/>
        <v>0</v>
      </c>
      <c r="AK8240" s="1">
        <f t="shared" si="4251"/>
        <v>0</v>
      </c>
      <c r="AL8240" s="1">
        <f t="shared" si="4251"/>
        <v>0</v>
      </c>
      <c r="AM8240" s="5">
        <f t="shared" si="4252"/>
        <v>0</v>
      </c>
      <c r="AN8240" s="1">
        <f t="shared" si="4265"/>
        <v>0</v>
      </c>
      <c r="AO8240" s="1">
        <f t="shared" si="4265"/>
        <v>0</v>
      </c>
      <c r="AP8240" s="1">
        <f t="shared" si="4253"/>
        <v>0</v>
      </c>
      <c r="AQ8240" s="1">
        <f t="shared" si="4253"/>
        <v>0</v>
      </c>
      <c r="AR8240" s="1">
        <f t="shared" si="4254"/>
        <v>0</v>
      </c>
      <c r="AS8240" s="1">
        <f t="shared" si="4254"/>
        <v>0</v>
      </c>
      <c r="AT8240" s="5">
        <f t="shared" si="4255"/>
        <v>0</v>
      </c>
      <c r="AU8240" s="1">
        <f t="shared" si="4256"/>
        <v>0</v>
      </c>
      <c r="AV8240" s="1">
        <f t="shared" si="4256"/>
        <v>0</v>
      </c>
      <c r="AW8240" s="1">
        <f t="shared" si="4257"/>
        <v>0</v>
      </c>
      <c r="AX8240" s="1">
        <f t="shared" si="4257"/>
        <v>0</v>
      </c>
      <c r="AY8240" s="5">
        <f t="shared" si="4258"/>
        <v>0</v>
      </c>
      <c r="AZ8240" s="1">
        <f t="shared" si="4259"/>
        <v>0</v>
      </c>
      <c r="BA8240" s="1">
        <f t="shared" si="4260"/>
        <v>0</v>
      </c>
      <c r="BB8240" s="1">
        <f t="shared" si="4261"/>
        <v>0</v>
      </c>
      <c r="BC8240" s="23">
        <v>36504</v>
      </c>
      <c r="BD8240" s="24">
        <v>5</v>
      </c>
    </row>
    <row r="8241" spans="4:56" x14ac:dyDescent="0.15">
      <c r="D8241" s="17"/>
      <c r="E8241" s="14">
        <f t="shared" si="4266"/>
        <v>1</v>
      </c>
      <c r="F8241" s="23">
        <v>36504</v>
      </c>
      <c r="G8241" s="24">
        <v>6</v>
      </c>
      <c r="H8241" s="17">
        <v>3.51851</v>
      </c>
      <c r="I8241" s="17">
        <f t="shared" si="4263"/>
        <v>3.51851</v>
      </c>
      <c r="J8241" s="17">
        <f t="shared" si="4236"/>
        <v>3.51851</v>
      </c>
      <c r="K8241" s="1">
        <v>7.085</v>
      </c>
      <c r="L8241" s="1">
        <f t="shared" si="4237"/>
        <v>12.085000000000001</v>
      </c>
      <c r="M8241" s="1">
        <f t="shared" si="4238"/>
        <v>18</v>
      </c>
      <c r="N8241" s="1">
        <f t="shared" si="4239"/>
        <v>1</v>
      </c>
      <c r="O8241" s="1">
        <f t="shared" si="4240"/>
        <v>1</v>
      </c>
      <c r="P8241" s="1">
        <f t="shared" si="4241"/>
        <v>0</v>
      </c>
      <c r="Q8241" s="18">
        <f t="shared" si="4235"/>
        <v>2.8583695519720539E-3</v>
      </c>
      <c r="R8241" s="18">
        <f t="shared" si="4242"/>
        <v>0</v>
      </c>
      <c r="S8241" s="1">
        <f t="shared" si="4243"/>
        <v>7.5</v>
      </c>
      <c r="T8241" s="1">
        <f t="shared" si="4244"/>
        <v>0</v>
      </c>
      <c r="U8241" s="1">
        <f t="shared" si="4244"/>
        <v>0</v>
      </c>
      <c r="V8241" s="4">
        <f t="shared" si="4245"/>
        <v>0</v>
      </c>
      <c r="W8241" s="4">
        <f t="shared" si="4246"/>
        <v>0</v>
      </c>
      <c r="X8241" s="4">
        <f t="shared" si="4247"/>
        <v>0</v>
      </c>
      <c r="Y8241" s="4">
        <f t="shared" si="4247"/>
        <v>0</v>
      </c>
      <c r="Z8241" s="4">
        <f t="shared" si="4248"/>
        <v>0</v>
      </c>
      <c r="AA8241" s="4">
        <f t="shared" si="4248"/>
        <v>0</v>
      </c>
      <c r="AD8241" s="5">
        <f t="shared" si="4249"/>
        <v>0</v>
      </c>
      <c r="AE8241" s="23">
        <v>36504</v>
      </c>
      <c r="AF8241" s="24">
        <v>6</v>
      </c>
      <c r="AG8241" s="1">
        <f t="shared" si="4264"/>
        <v>0</v>
      </c>
      <c r="AH8241" s="1">
        <f t="shared" si="4264"/>
        <v>0</v>
      </c>
      <c r="AI8241" s="1">
        <f t="shared" si="4250"/>
        <v>0</v>
      </c>
      <c r="AJ8241" s="1">
        <f t="shared" si="4250"/>
        <v>0</v>
      </c>
      <c r="AK8241" s="1">
        <f t="shared" si="4251"/>
        <v>0</v>
      </c>
      <c r="AL8241" s="1">
        <f t="shared" si="4251"/>
        <v>0</v>
      </c>
      <c r="AM8241" s="5">
        <f t="shared" si="4252"/>
        <v>0</v>
      </c>
      <c r="AN8241" s="1">
        <f t="shared" si="4265"/>
        <v>0</v>
      </c>
      <c r="AO8241" s="1">
        <f t="shared" si="4265"/>
        <v>0</v>
      </c>
      <c r="AP8241" s="1">
        <f t="shared" si="4253"/>
        <v>0</v>
      </c>
      <c r="AQ8241" s="1">
        <f t="shared" si="4253"/>
        <v>0</v>
      </c>
      <c r="AR8241" s="1">
        <f t="shared" si="4254"/>
        <v>0</v>
      </c>
      <c r="AS8241" s="1">
        <f t="shared" si="4254"/>
        <v>0</v>
      </c>
      <c r="AT8241" s="5">
        <f t="shared" si="4255"/>
        <v>0</v>
      </c>
      <c r="AU8241" s="1">
        <f t="shared" si="4256"/>
        <v>0</v>
      </c>
      <c r="AV8241" s="1">
        <f t="shared" si="4256"/>
        <v>0</v>
      </c>
      <c r="AW8241" s="1">
        <f t="shared" si="4257"/>
        <v>0</v>
      </c>
      <c r="AX8241" s="1">
        <f t="shared" si="4257"/>
        <v>0</v>
      </c>
      <c r="AY8241" s="5">
        <f t="shared" si="4258"/>
        <v>0</v>
      </c>
      <c r="AZ8241" s="1">
        <f t="shared" si="4259"/>
        <v>0</v>
      </c>
      <c r="BA8241" s="1">
        <f t="shared" si="4260"/>
        <v>0</v>
      </c>
      <c r="BB8241" s="1">
        <f t="shared" si="4261"/>
        <v>0</v>
      </c>
      <c r="BC8241" s="23">
        <v>36504</v>
      </c>
      <c r="BD8241" s="24">
        <v>6</v>
      </c>
    </row>
    <row r="8242" spans="4:56" x14ac:dyDescent="0.15">
      <c r="D8242" s="17"/>
      <c r="E8242" s="14">
        <f t="shared" si="4266"/>
        <v>1</v>
      </c>
      <c r="F8242" s="23">
        <v>36504</v>
      </c>
      <c r="G8242" s="24">
        <v>7</v>
      </c>
      <c r="H8242" s="17">
        <v>4.0371300000000003</v>
      </c>
      <c r="I8242" s="17">
        <f t="shared" si="4263"/>
        <v>4.0371300000000003</v>
      </c>
      <c r="J8242" s="17">
        <f t="shared" si="4236"/>
        <v>4.0371300000000003</v>
      </c>
      <c r="K8242" s="1">
        <v>6.9509999999999996</v>
      </c>
      <c r="L8242" s="1">
        <f t="shared" si="4237"/>
        <v>11.951000000000001</v>
      </c>
      <c r="M8242" s="1">
        <f t="shared" si="4238"/>
        <v>18</v>
      </c>
      <c r="N8242" s="1">
        <f t="shared" si="4239"/>
        <v>1</v>
      </c>
      <c r="O8242" s="1">
        <f t="shared" si="4240"/>
        <v>1</v>
      </c>
      <c r="P8242" s="1">
        <f t="shared" si="4241"/>
        <v>0</v>
      </c>
      <c r="Q8242" s="18">
        <f t="shared" si="4235"/>
        <v>3.2796864210569076E-3</v>
      </c>
      <c r="R8242" s="18">
        <f t="shared" si="4242"/>
        <v>0</v>
      </c>
      <c r="S8242" s="1">
        <f t="shared" si="4243"/>
        <v>7.5</v>
      </c>
      <c r="T8242" s="1">
        <f t="shared" si="4244"/>
        <v>0</v>
      </c>
      <c r="U8242" s="1">
        <f t="shared" si="4244"/>
        <v>0</v>
      </c>
      <c r="V8242" s="4">
        <f t="shared" si="4245"/>
        <v>0</v>
      </c>
      <c r="W8242" s="4">
        <f t="shared" si="4246"/>
        <v>0</v>
      </c>
      <c r="X8242" s="4">
        <f t="shared" si="4247"/>
        <v>0</v>
      </c>
      <c r="Y8242" s="4">
        <f t="shared" si="4247"/>
        <v>0</v>
      </c>
      <c r="Z8242" s="4">
        <f t="shared" si="4248"/>
        <v>0</v>
      </c>
      <c r="AA8242" s="4">
        <f t="shared" si="4248"/>
        <v>0</v>
      </c>
      <c r="AD8242" s="5">
        <f t="shared" si="4249"/>
        <v>0</v>
      </c>
      <c r="AE8242" s="23">
        <v>36504</v>
      </c>
      <c r="AF8242" s="24">
        <v>7</v>
      </c>
      <c r="AG8242" s="1">
        <f t="shared" si="4264"/>
        <v>0</v>
      </c>
      <c r="AH8242" s="1">
        <f t="shared" si="4264"/>
        <v>0</v>
      </c>
      <c r="AI8242" s="1">
        <f t="shared" si="4250"/>
        <v>0</v>
      </c>
      <c r="AJ8242" s="1">
        <f t="shared" si="4250"/>
        <v>0</v>
      </c>
      <c r="AK8242" s="1">
        <f t="shared" si="4251"/>
        <v>0</v>
      </c>
      <c r="AL8242" s="1">
        <f t="shared" si="4251"/>
        <v>0</v>
      </c>
      <c r="AM8242" s="5">
        <f t="shared" si="4252"/>
        <v>0</v>
      </c>
      <c r="AN8242" s="1">
        <f t="shared" si="4265"/>
        <v>0</v>
      </c>
      <c r="AO8242" s="1">
        <f t="shared" si="4265"/>
        <v>0</v>
      </c>
      <c r="AP8242" s="1">
        <f t="shared" si="4253"/>
        <v>0</v>
      </c>
      <c r="AQ8242" s="1">
        <f t="shared" si="4253"/>
        <v>0</v>
      </c>
      <c r="AR8242" s="1">
        <f t="shared" si="4254"/>
        <v>0</v>
      </c>
      <c r="AS8242" s="1">
        <f t="shared" si="4254"/>
        <v>0</v>
      </c>
      <c r="AT8242" s="5">
        <f t="shared" si="4255"/>
        <v>0</v>
      </c>
      <c r="AU8242" s="1">
        <f t="shared" si="4256"/>
        <v>0</v>
      </c>
      <c r="AV8242" s="1">
        <f t="shared" si="4256"/>
        <v>0</v>
      </c>
      <c r="AW8242" s="1">
        <f t="shared" si="4257"/>
        <v>0</v>
      </c>
      <c r="AX8242" s="1">
        <f t="shared" si="4257"/>
        <v>0</v>
      </c>
      <c r="AY8242" s="5">
        <f t="shared" si="4258"/>
        <v>0</v>
      </c>
      <c r="AZ8242" s="1">
        <f t="shared" si="4259"/>
        <v>0</v>
      </c>
      <c r="BA8242" s="1">
        <f t="shared" si="4260"/>
        <v>0</v>
      </c>
      <c r="BB8242" s="1">
        <f t="shared" si="4261"/>
        <v>0</v>
      </c>
      <c r="BC8242" s="23">
        <v>36504</v>
      </c>
      <c r="BD8242" s="24">
        <v>7</v>
      </c>
    </row>
    <row r="8243" spans="4:56" x14ac:dyDescent="0.15">
      <c r="D8243" s="17"/>
      <c r="E8243" s="14">
        <f t="shared" si="4266"/>
        <v>1</v>
      </c>
      <c r="F8243" s="23">
        <v>36504</v>
      </c>
      <c r="G8243" s="24">
        <v>8</v>
      </c>
      <c r="H8243" s="17">
        <v>3.8894499999999996</v>
      </c>
      <c r="I8243" s="17">
        <f t="shared" si="4263"/>
        <v>3.8894499999999996</v>
      </c>
      <c r="J8243" s="17">
        <f t="shared" si="4236"/>
        <v>3.8894499999999996</v>
      </c>
      <c r="K8243" s="1">
        <v>7.6219999999999999</v>
      </c>
      <c r="L8243" s="1">
        <f t="shared" si="4237"/>
        <v>12.622</v>
      </c>
      <c r="M8243" s="1">
        <f t="shared" si="4238"/>
        <v>18</v>
      </c>
      <c r="N8243" s="1">
        <f t="shared" si="4239"/>
        <v>1</v>
      </c>
      <c r="O8243" s="1">
        <f t="shared" si="4240"/>
        <v>1</v>
      </c>
      <c r="P8243" s="1">
        <f t="shared" si="4241"/>
        <v>0</v>
      </c>
      <c r="Q8243" s="18">
        <f t="shared" si="4235"/>
        <v>3.159714042000081E-3</v>
      </c>
      <c r="R8243" s="18">
        <f t="shared" si="4242"/>
        <v>0</v>
      </c>
      <c r="S8243" s="1">
        <f t="shared" si="4243"/>
        <v>7.5</v>
      </c>
      <c r="T8243" s="1">
        <f t="shared" si="4244"/>
        <v>0</v>
      </c>
      <c r="U8243" s="1">
        <f t="shared" si="4244"/>
        <v>0</v>
      </c>
      <c r="V8243" s="4">
        <f t="shared" si="4245"/>
        <v>0</v>
      </c>
      <c r="W8243" s="4">
        <f t="shared" si="4246"/>
        <v>0</v>
      </c>
      <c r="X8243" s="4">
        <f t="shared" si="4247"/>
        <v>0</v>
      </c>
      <c r="Y8243" s="4">
        <f t="shared" si="4247"/>
        <v>0</v>
      </c>
      <c r="Z8243" s="4">
        <f t="shared" si="4248"/>
        <v>0</v>
      </c>
      <c r="AA8243" s="4">
        <f t="shared" si="4248"/>
        <v>0</v>
      </c>
      <c r="AD8243" s="5">
        <f t="shared" si="4249"/>
        <v>0</v>
      </c>
      <c r="AE8243" s="23">
        <v>36504</v>
      </c>
      <c r="AF8243" s="24">
        <v>8</v>
      </c>
      <c r="AG8243" s="1">
        <f t="shared" si="4264"/>
        <v>0</v>
      </c>
      <c r="AH8243" s="1">
        <f t="shared" si="4264"/>
        <v>0</v>
      </c>
      <c r="AI8243" s="1">
        <f t="shared" si="4250"/>
        <v>0</v>
      </c>
      <c r="AJ8243" s="1">
        <f t="shared" si="4250"/>
        <v>0</v>
      </c>
      <c r="AK8243" s="1">
        <f t="shared" si="4251"/>
        <v>0</v>
      </c>
      <c r="AL8243" s="1">
        <f t="shared" si="4251"/>
        <v>0</v>
      </c>
      <c r="AM8243" s="5">
        <f t="shared" si="4252"/>
        <v>0</v>
      </c>
      <c r="AN8243" s="1">
        <f t="shared" si="4265"/>
        <v>0</v>
      </c>
      <c r="AO8243" s="1">
        <f t="shared" si="4265"/>
        <v>0</v>
      </c>
      <c r="AP8243" s="1">
        <f t="shared" si="4253"/>
        <v>0</v>
      </c>
      <c r="AQ8243" s="1">
        <f t="shared" si="4253"/>
        <v>0</v>
      </c>
      <c r="AR8243" s="1">
        <f t="shared" si="4254"/>
        <v>0</v>
      </c>
      <c r="AS8243" s="1">
        <f t="shared" si="4254"/>
        <v>0</v>
      </c>
      <c r="AT8243" s="5">
        <f t="shared" si="4255"/>
        <v>0</v>
      </c>
      <c r="AU8243" s="1">
        <f t="shared" si="4256"/>
        <v>0</v>
      </c>
      <c r="AV8243" s="1">
        <f t="shared" si="4256"/>
        <v>0</v>
      </c>
      <c r="AW8243" s="1">
        <f t="shared" si="4257"/>
        <v>0</v>
      </c>
      <c r="AX8243" s="1">
        <f t="shared" si="4257"/>
        <v>0</v>
      </c>
      <c r="AY8243" s="5">
        <f t="shared" si="4258"/>
        <v>0</v>
      </c>
      <c r="AZ8243" s="1">
        <f t="shared" si="4259"/>
        <v>0</v>
      </c>
      <c r="BA8243" s="1">
        <f t="shared" si="4260"/>
        <v>0</v>
      </c>
      <c r="BB8243" s="1">
        <f t="shared" si="4261"/>
        <v>0</v>
      </c>
      <c r="BC8243" s="23">
        <v>36504</v>
      </c>
      <c r="BD8243" s="24">
        <v>8</v>
      </c>
    </row>
    <row r="8244" spans="4:56" x14ac:dyDescent="0.15">
      <c r="D8244" s="17"/>
      <c r="E8244" s="14">
        <f t="shared" si="4266"/>
        <v>1</v>
      </c>
      <c r="F8244" s="23">
        <v>36504</v>
      </c>
      <c r="G8244" s="24">
        <v>9</v>
      </c>
      <c r="H8244" s="17">
        <v>8.7217900000000004</v>
      </c>
      <c r="I8244" s="17">
        <f t="shared" si="4263"/>
        <v>8.7217900000000004</v>
      </c>
      <c r="J8244" s="17">
        <f t="shared" si="4236"/>
        <v>8.7217900000000004</v>
      </c>
      <c r="K8244" s="1">
        <v>8.5220000000000002</v>
      </c>
      <c r="L8244" s="1">
        <f t="shared" si="4237"/>
        <v>13.522</v>
      </c>
      <c r="M8244" s="1">
        <f t="shared" si="4238"/>
        <v>18</v>
      </c>
      <c r="N8244" s="1">
        <f t="shared" si="4239"/>
        <v>1</v>
      </c>
      <c r="O8244" s="1">
        <f t="shared" si="4240"/>
        <v>1</v>
      </c>
      <c r="P8244" s="1">
        <f t="shared" si="4241"/>
        <v>0</v>
      </c>
      <c r="Q8244" s="18">
        <f t="shared" si="4235"/>
        <v>7.0854137048620989E-3</v>
      </c>
      <c r="R8244" s="18">
        <f t="shared" si="4242"/>
        <v>0</v>
      </c>
      <c r="S8244" s="1">
        <f t="shared" si="4243"/>
        <v>7.5</v>
      </c>
      <c r="T8244" s="1">
        <f t="shared" si="4244"/>
        <v>0</v>
      </c>
      <c r="U8244" s="1">
        <f t="shared" si="4244"/>
        <v>0</v>
      </c>
      <c r="V8244" s="4">
        <f t="shared" si="4245"/>
        <v>0</v>
      </c>
      <c r="W8244" s="4">
        <f t="shared" si="4246"/>
        <v>0</v>
      </c>
      <c r="X8244" s="4">
        <f t="shared" si="4247"/>
        <v>0</v>
      </c>
      <c r="Y8244" s="4">
        <f t="shared" si="4247"/>
        <v>0</v>
      </c>
      <c r="Z8244" s="4">
        <f t="shared" si="4248"/>
        <v>0</v>
      </c>
      <c r="AA8244" s="4">
        <f t="shared" si="4248"/>
        <v>0</v>
      </c>
      <c r="AD8244" s="5">
        <f t="shared" si="4249"/>
        <v>0</v>
      </c>
      <c r="AE8244" s="23">
        <v>36504</v>
      </c>
      <c r="AF8244" s="24">
        <v>9</v>
      </c>
      <c r="AG8244" s="1">
        <f t="shared" si="4264"/>
        <v>0</v>
      </c>
      <c r="AH8244" s="1">
        <f t="shared" si="4264"/>
        <v>0</v>
      </c>
      <c r="AI8244" s="1">
        <f t="shared" si="4250"/>
        <v>0</v>
      </c>
      <c r="AJ8244" s="1">
        <f t="shared" si="4250"/>
        <v>0</v>
      </c>
      <c r="AK8244" s="1">
        <f t="shared" si="4251"/>
        <v>0</v>
      </c>
      <c r="AL8244" s="1">
        <f t="shared" si="4251"/>
        <v>0</v>
      </c>
      <c r="AM8244" s="5">
        <f t="shared" si="4252"/>
        <v>0</v>
      </c>
      <c r="AN8244" s="1">
        <f t="shared" si="4265"/>
        <v>0</v>
      </c>
      <c r="AO8244" s="1">
        <f t="shared" si="4265"/>
        <v>0</v>
      </c>
      <c r="AP8244" s="1">
        <f t="shared" si="4253"/>
        <v>0</v>
      </c>
      <c r="AQ8244" s="1">
        <f t="shared" si="4253"/>
        <v>0</v>
      </c>
      <c r="AR8244" s="1">
        <f t="shared" si="4254"/>
        <v>0</v>
      </c>
      <c r="AS8244" s="1">
        <f t="shared" si="4254"/>
        <v>0</v>
      </c>
      <c r="AT8244" s="5">
        <f t="shared" si="4255"/>
        <v>0</v>
      </c>
      <c r="AU8244" s="1">
        <f t="shared" si="4256"/>
        <v>0</v>
      </c>
      <c r="AV8244" s="1">
        <f t="shared" si="4256"/>
        <v>0</v>
      </c>
      <c r="AW8244" s="1">
        <f t="shared" si="4257"/>
        <v>0</v>
      </c>
      <c r="AX8244" s="1">
        <f t="shared" si="4257"/>
        <v>0</v>
      </c>
      <c r="AY8244" s="5">
        <f t="shared" si="4258"/>
        <v>0</v>
      </c>
      <c r="AZ8244" s="1">
        <f t="shared" si="4259"/>
        <v>0</v>
      </c>
      <c r="BA8244" s="1">
        <f t="shared" si="4260"/>
        <v>0</v>
      </c>
      <c r="BB8244" s="1">
        <f t="shared" si="4261"/>
        <v>0</v>
      </c>
      <c r="BC8244" s="23">
        <v>36504</v>
      </c>
      <c r="BD8244" s="24">
        <v>9</v>
      </c>
    </row>
    <row r="8245" spans="4:56" x14ac:dyDescent="0.15">
      <c r="D8245" s="17"/>
      <c r="E8245" s="14">
        <f t="shared" si="4266"/>
        <v>1</v>
      </c>
      <c r="F8245" s="23">
        <v>36504</v>
      </c>
      <c r="G8245" s="24">
        <v>10</v>
      </c>
      <c r="H8245" s="17">
        <v>18.670900000000003</v>
      </c>
      <c r="I8245" s="17">
        <f t="shared" si="4263"/>
        <v>18.670900000000003</v>
      </c>
      <c r="J8245" s="17">
        <f t="shared" si="4236"/>
        <v>18.670900000000003</v>
      </c>
      <c r="K8245" s="1">
        <v>9.3030000000000008</v>
      </c>
      <c r="L8245" s="1">
        <f t="shared" si="4237"/>
        <v>14.303000000000001</v>
      </c>
      <c r="M8245" s="1">
        <f t="shared" si="4238"/>
        <v>18</v>
      </c>
      <c r="N8245" s="1">
        <f t="shared" si="4239"/>
        <v>1</v>
      </c>
      <c r="O8245" s="1">
        <f t="shared" si="4240"/>
        <v>1</v>
      </c>
      <c r="P8245" s="1">
        <f t="shared" si="4241"/>
        <v>0</v>
      </c>
      <c r="Q8245" s="18">
        <f t="shared" si="4235"/>
        <v>1.5167878467850036E-2</v>
      </c>
      <c r="R8245" s="18">
        <f t="shared" si="4242"/>
        <v>0</v>
      </c>
      <c r="S8245" s="1">
        <f t="shared" si="4243"/>
        <v>7.5</v>
      </c>
      <c r="T8245" s="1">
        <f t="shared" si="4244"/>
        <v>0</v>
      </c>
      <c r="U8245" s="1">
        <f t="shared" si="4244"/>
        <v>0</v>
      </c>
      <c r="V8245" s="4">
        <f t="shared" si="4245"/>
        <v>0</v>
      </c>
      <c r="W8245" s="4">
        <f t="shared" si="4246"/>
        <v>0</v>
      </c>
      <c r="X8245" s="4">
        <f t="shared" si="4247"/>
        <v>0</v>
      </c>
      <c r="Y8245" s="4">
        <f t="shared" si="4247"/>
        <v>0</v>
      </c>
      <c r="Z8245" s="4">
        <f t="shared" si="4248"/>
        <v>0</v>
      </c>
      <c r="AA8245" s="4">
        <f t="shared" si="4248"/>
        <v>0</v>
      </c>
      <c r="AD8245" s="5">
        <f t="shared" si="4249"/>
        <v>0</v>
      </c>
      <c r="AE8245" s="23">
        <v>36504</v>
      </c>
      <c r="AF8245" s="24">
        <v>10</v>
      </c>
      <c r="AG8245" s="1">
        <f t="shared" si="4264"/>
        <v>0</v>
      </c>
      <c r="AH8245" s="1">
        <f t="shared" si="4264"/>
        <v>0</v>
      </c>
      <c r="AI8245" s="1">
        <f t="shared" si="4250"/>
        <v>0</v>
      </c>
      <c r="AJ8245" s="1">
        <f t="shared" si="4250"/>
        <v>0</v>
      </c>
      <c r="AK8245" s="1">
        <f t="shared" si="4251"/>
        <v>0</v>
      </c>
      <c r="AL8245" s="1">
        <f t="shared" si="4251"/>
        <v>0</v>
      </c>
      <c r="AM8245" s="5">
        <f t="shared" si="4252"/>
        <v>0</v>
      </c>
      <c r="AN8245" s="1">
        <f t="shared" si="4265"/>
        <v>0</v>
      </c>
      <c r="AO8245" s="1">
        <f t="shared" si="4265"/>
        <v>0</v>
      </c>
      <c r="AP8245" s="1">
        <f t="shared" si="4253"/>
        <v>0</v>
      </c>
      <c r="AQ8245" s="1">
        <f t="shared" si="4253"/>
        <v>0</v>
      </c>
      <c r="AR8245" s="1">
        <f t="shared" si="4254"/>
        <v>0</v>
      </c>
      <c r="AS8245" s="1">
        <f t="shared" si="4254"/>
        <v>0</v>
      </c>
      <c r="AT8245" s="5">
        <f t="shared" si="4255"/>
        <v>0</v>
      </c>
      <c r="AU8245" s="1">
        <f t="shared" si="4256"/>
        <v>0</v>
      </c>
      <c r="AV8245" s="1">
        <f t="shared" si="4256"/>
        <v>0</v>
      </c>
      <c r="AW8245" s="1">
        <f t="shared" si="4257"/>
        <v>0</v>
      </c>
      <c r="AX8245" s="1">
        <f t="shared" si="4257"/>
        <v>0</v>
      </c>
      <c r="AY8245" s="5">
        <f t="shared" si="4258"/>
        <v>0</v>
      </c>
      <c r="AZ8245" s="1">
        <f t="shared" si="4259"/>
        <v>0</v>
      </c>
      <c r="BA8245" s="1">
        <f t="shared" si="4260"/>
        <v>0</v>
      </c>
      <c r="BB8245" s="1">
        <f t="shared" si="4261"/>
        <v>0</v>
      </c>
      <c r="BC8245" s="23">
        <v>36504</v>
      </c>
      <c r="BD8245" s="24">
        <v>10</v>
      </c>
    </row>
    <row r="8246" spans="4:56" x14ac:dyDescent="0.15">
      <c r="D8246" s="17"/>
      <c r="E8246" s="14">
        <f t="shared" si="4266"/>
        <v>1</v>
      </c>
      <c r="F8246" s="23">
        <v>36504</v>
      </c>
      <c r="G8246" s="24">
        <v>11</v>
      </c>
      <c r="H8246" s="17">
        <v>32.510400000000004</v>
      </c>
      <c r="I8246" s="17">
        <f t="shared" si="4263"/>
        <v>32.510400000000004</v>
      </c>
      <c r="J8246" s="17">
        <f t="shared" si="4236"/>
        <v>32.510400000000004</v>
      </c>
      <c r="K8246" s="1">
        <v>9.8829999999999991</v>
      </c>
      <c r="L8246" s="1">
        <f t="shared" si="4237"/>
        <v>14.882999999999999</v>
      </c>
      <c r="M8246" s="1">
        <f t="shared" si="4238"/>
        <v>18</v>
      </c>
      <c r="N8246" s="1">
        <f t="shared" si="4239"/>
        <v>1</v>
      </c>
      <c r="O8246" s="1">
        <f t="shared" si="4240"/>
        <v>1</v>
      </c>
      <c r="P8246" s="1">
        <f t="shared" si="4241"/>
        <v>0</v>
      </c>
      <c r="Q8246" s="18">
        <f t="shared" si="4235"/>
        <v>2.6410820910678746E-2</v>
      </c>
      <c r="R8246" s="18">
        <f t="shared" si="4242"/>
        <v>0</v>
      </c>
      <c r="S8246" s="1">
        <f t="shared" si="4243"/>
        <v>7.5</v>
      </c>
      <c r="T8246" s="1">
        <f t="shared" si="4244"/>
        <v>0</v>
      </c>
      <c r="U8246" s="1">
        <f t="shared" si="4244"/>
        <v>0</v>
      </c>
      <c r="V8246" s="4">
        <f t="shared" si="4245"/>
        <v>0</v>
      </c>
      <c r="W8246" s="4">
        <f t="shared" si="4246"/>
        <v>0</v>
      </c>
      <c r="X8246" s="4">
        <f t="shared" si="4247"/>
        <v>0</v>
      </c>
      <c r="Y8246" s="4">
        <f t="shared" si="4247"/>
        <v>0</v>
      </c>
      <c r="Z8246" s="4">
        <f t="shared" si="4248"/>
        <v>0</v>
      </c>
      <c r="AA8246" s="4">
        <f t="shared" si="4248"/>
        <v>0</v>
      </c>
      <c r="AD8246" s="5">
        <f t="shared" si="4249"/>
        <v>0</v>
      </c>
      <c r="AE8246" s="23">
        <v>36504</v>
      </c>
      <c r="AF8246" s="24">
        <v>11</v>
      </c>
      <c r="AG8246" s="1">
        <f t="shared" si="4264"/>
        <v>0</v>
      </c>
      <c r="AH8246" s="1">
        <f t="shared" si="4264"/>
        <v>0</v>
      </c>
      <c r="AI8246" s="1">
        <f t="shared" si="4250"/>
        <v>0</v>
      </c>
      <c r="AJ8246" s="1">
        <f t="shared" si="4250"/>
        <v>0</v>
      </c>
      <c r="AK8246" s="1">
        <f t="shared" si="4251"/>
        <v>0</v>
      </c>
      <c r="AL8246" s="1">
        <f t="shared" si="4251"/>
        <v>0</v>
      </c>
      <c r="AM8246" s="5">
        <f t="shared" si="4252"/>
        <v>0</v>
      </c>
      <c r="AN8246" s="1">
        <f t="shared" si="4265"/>
        <v>0</v>
      </c>
      <c r="AO8246" s="1">
        <f t="shared" si="4265"/>
        <v>0</v>
      </c>
      <c r="AP8246" s="1">
        <f t="shared" si="4253"/>
        <v>0</v>
      </c>
      <c r="AQ8246" s="1">
        <f t="shared" si="4253"/>
        <v>0</v>
      </c>
      <c r="AR8246" s="1">
        <f t="shared" si="4254"/>
        <v>0</v>
      </c>
      <c r="AS8246" s="1">
        <f t="shared" si="4254"/>
        <v>0</v>
      </c>
      <c r="AT8246" s="5">
        <f t="shared" si="4255"/>
        <v>0</v>
      </c>
      <c r="AU8246" s="1">
        <f t="shared" si="4256"/>
        <v>0</v>
      </c>
      <c r="AV8246" s="1">
        <f t="shared" si="4256"/>
        <v>0</v>
      </c>
      <c r="AW8246" s="1">
        <f t="shared" si="4257"/>
        <v>0</v>
      </c>
      <c r="AX8246" s="1">
        <f t="shared" si="4257"/>
        <v>0</v>
      </c>
      <c r="AY8246" s="5">
        <f t="shared" si="4258"/>
        <v>0</v>
      </c>
      <c r="AZ8246" s="1">
        <f t="shared" si="4259"/>
        <v>0</v>
      </c>
      <c r="BA8246" s="1">
        <f t="shared" si="4260"/>
        <v>0</v>
      </c>
      <c r="BB8246" s="1">
        <f t="shared" si="4261"/>
        <v>0</v>
      </c>
      <c r="BC8246" s="23">
        <v>36504</v>
      </c>
      <c r="BD8246" s="24">
        <v>11</v>
      </c>
    </row>
    <row r="8247" spans="4:56" x14ac:dyDescent="0.15">
      <c r="D8247" s="17"/>
      <c r="E8247" s="14">
        <f t="shared" si="4266"/>
        <v>1</v>
      </c>
      <c r="F8247" s="23">
        <v>36504</v>
      </c>
      <c r="G8247" s="24">
        <v>12</v>
      </c>
      <c r="H8247" s="17">
        <v>42.851099999999995</v>
      </c>
      <c r="I8247" s="17">
        <f t="shared" si="4263"/>
        <v>42.851099999999995</v>
      </c>
      <c r="J8247" s="17">
        <f t="shared" si="4236"/>
        <v>42.851099999999995</v>
      </c>
      <c r="K8247" s="1">
        <v>10.29</v>
      </c>
      <c r="L8247" s="1">
        <f t="shared" si="4237"/>
        <v>15.29</v>
      </c>
      <c r="M8247" s="1">
        <f t="shared" si="4238"/>
        <v>18</v>
      </c>
      <c r="N8247" s="1">
        <f t="shared" si="4239"/>
        <v>1</v>
      </c>
      <c r="O8247" s="1">
        <f t="shared" si="4240"/>
        <v>1</v>
      </c>
      <c r="P8247" s="1">
        <f t="shared" si="4241"/>
        <v>0</v>
      </c>
      <c r="Q8247" s="18">
        <f t="shared" si="4235"/>
        <v>3.4811405824769479E-2</v>
      </c>
      <c r="R8247" s="18">
        <f t="shared" si="4242"/>
        <v>0</v>
      </c>
      <c r="S8247" s="1">
        <f t="shared" si="4243"/>
        <v>7.5</v>
      </c>
      <c r="T8247" s="1">
        <f t="shared" si="4244"/>
        <v>0</v>
      </c>
      <c r="U8247" s="1">
        <f t="shared" si="4244"/>
        <v>0</v>
      </c>
      <c r="V8247" s="4">
        <f t="shared" si="4245"/>
        <v>0</v>
      </c>
      <c r="W8247" s="4">
        <f t="shared" si="4246"/>
        <v>0</v>
      </c>
      <c r="X8247" s="4">
        <f t="shared" si="4247"/>
        <v>0</v>
      </c>
      <c r="Y8247" s="4">
        <f t="shared" si="4247"/>
        <v>0</v>
      </c>
      <c r="Z8247" s="4">
        <f t="shared" si="4248"/>
        <v>0</v>
      </c>
      <c r="AA8247" s="4">
        <f t="shared" si="4248"/>
        <v>0</v>
      </c>
      <c r="AD8247" s="5">
        <f t="shared" si="4249"/>
        <v>0</v>
      </c>
      <c r="AE8247" s="23">
        <v>36504</v>
      </c>
      <c r="AF8247" s="24">
        <v>12</v>
      </c>
      <c r="AG8247" s="1">
        <f t="shared" si="4264"/>
        <v>0</v>
      </c>
      <c r="AH8247" s="1">
        <f t="shared" si="4264"/>
        <v>0</v>
      </c>
      <c r="AI8247" s="1">
        <f t="shared" si="4250"/>
        <v>0</v>
      </c>
      <c r="AJ8247" s="1">
        <f t="shared" si="4250"/>
        <v>0</v>
      </c>
      <c r="AK8247" s="1">
        <f t="shared" si="4251"/>
        <v>0</v>
      </c>
      <c r="AL8247" s="1">
        <f t="shared" si="4251"/>
        <v>0</v>
      </c>
      <c r="AM8247" s="5">
        <f t="shared" si="4252"/>
        <v>0</v>
      </c>
      <c r="AN8247" s="1">
        <f t="shared" si="4265"/>
        <v>0</v>
      </c>
      <c r="AO8247" s="1">
        <f t="shared" si="4265"/>
        <v>0</v>
      </c>
      <c r="AP8247" s="1">
        <f t="shared" si="4253"/>
        <v>0</v>
      </c>
      <c r="AQ8247" s="1">
        <f t="shared" si="4253"/>
        <v>0</v>
      </c>
      <c r="AR8247" s="1">
        <f t="shared" si="4254"/>
        <v>0</v>
      </c>
      <c r="AS8247" s="1">
        <f t="shared" si="4254"/>
        <v>0</v>
      </c>
      <c r="AT8247" s="5">
        <f t="shared" si="4255"/>
        <v>0</v>
      </c>
      <c r="AU8247" s="1">
        <f t="shared" si="4256"/>
        <v>0</v>
      </c>
      <c r="AV8247" s="1">
        <f t="shared" si="4256"/>
        <v>0</v>
      </c>
      <c r="AW8247" s="1">
        <f t="shared" si="4257"/>
        <v>0</v>
      </c>
      <c r="AX8247" s="1">
        <f t="shared" si="4257"/>
        <v>0</v>
      </c>
      <c r="AY8247" s="5">
        <f t="shared" si="4258"/>
        <v>0</v>
      </c>
      <c r="AZ8247" s="1">
        <f t="shared" si="4259"/>
        <v>0</v>
      </c>
      <c r="BA8247" s="1">
        <f t="shared" si="4260"/>
        <v>0</v>
      </c>
      <c r="BB8247" s="1">
        <f t="shared" si="4261"/>
        <v>0</v>
      </c>
      <c r="BC8247" s="23">
        <v>36504</v>
      </c>
      <c r="BD8247" s="24">
        <v>12</v>
      </c>
    </row>
    <row r="8248" spans="4:56" x14ac:dyDescent="0.15">
      <c r="D8248" s="17"/>
      <c r="E8248" s="14">
        <f t="shared" si="4266"/>
        <v>1</v>
      </c>
      <c r="F8248" s="23">
        <v>36504</v>
      </c>
      <c r="G8248" s="24">
        <v>13</v>
      </c>
      <c r="H8248" s="17">
        <v>49.575199999999995</v>
      </c>
      <c r="I8248" s="17">
        <f t="shared" si="4263"/>
        <v>49.575199999999995</v>
      </c>
      <c r="J8248" s="17">
        <f t="shared" si="4236"/>
        <v>49.575199999999995</v>
      </c>
      <c r="K8248" s="1">
        <v>10.54</v>
      </c>
      <c r="L8248" s="1">
        <f t="shared" si="4237"/>
        <v>15.54</v>
      </c>
      <c r="M8248" s="1">
        <f t="shared" si="4238"/>
        <v>18</v>
      </c>
      <c r="N8248" s="1">
        <f t="shared" si="4239"/>
        <v>1</v>
      </c>
      <c r="O8248" s="1">
        <f t="shared" si="4240"/>
        <v>1</v>
      </c>
      <c r="P8248" s="1">
        <f t="shared" si="4241"/>
        <v>0</v>
      </c>
      <c r="Q8248" s="18">
        <f t="shared" si="4235"/>
        <v>4.0273934765831264E-2</v>
      </c>
      <c r="R8248" s="18">
        <f t="shared" si="4242"/>
        <v>0</v>
      </c>
      <c r="S8248" s="1">
        <f t="shared" si="4243"/>
        <v>7.5</v>
      </c>
      <c r="T8248" s="1">
        <f t="shared" si="4244"/>
        <v>0</v>
      </c>
      <c r="U8248" s="1">
        <f t="shared" si="4244"/>
        <v>0</v>
      </c>
      <c r="V8248" s="4">
        <f t="shared" si="4245"/>
        <v>0</v>
      </c>
      <c r="W8248" s="4">
        <f t="shared" si="4246"/>
        <v>0</v>
      </c>
      <c r="X8248" s="4">
        <f t="shared" si="4247"/>
        <v>0</v>
      </c>
      <c r="Y8248" s="4">
        <f t="shared" si="4247"/>
        <v>0</v>
      </c>
      <c r="Z8248" s="4">
        <f t="shared" si="4248"/>
        <v>0</v>
      </c>
      <c r="AA8248" s="4">
        <f t="shared" si="4248"/>
        <v>0</v>
      </c>
      <c r="AD8248" s="5">
        <f t="shared" si="4249"/>
        <v>0</v>
      </c>
      <c r="AE8248" s="23">
        <v>36504</v>
      </c>
      <c r="AF8248" s="24">
        <v>13</v>
      </c>
      <c r="AG8248" s="1">
        <f t="shared" si="4264"/>
        <v>0</v>
      </c>
      <c r="AH8248" s="1">
        <f t="shared" si="4264"/>
        <v>0</v>
      </c>
      <c r="AI8248" s="1">
        <f t="shared" si="4250"/>
        <v>0</v>
      </c>
      <c r="AJ8248" s="1">
        <f t="shared" si="4250"/>
        <v>0</v>
      </c>
      <c r="AK8248" s="1">
        <f t="shared" si="4251"/>
        <v>0</v>
      </c>
      <c r="AL8248" s="1">
        <f t="shared" si="4251"/>
        <v>0</v>
      </c>
      <c r="AM8248" s="5">
        <f t="shared" si="4252"/>
        <v>0</v>
      </c>
      <c r="AN8248" s="1">
        <f t="shared" si="4265"/>
        <v>0</v>
      </c>
      <c r="AO8248" s="1">
        <f t="shared" si="4265"/>
        <v>0</v>
      </c>
      <c r="AP8248" s="1">
        <f t="shared" si="4253"/>
        <v>0</v>
      </c>
      <c r="AQ8248" s="1">
        <f t="shared" si="4253"/>
        <v>0</v>
      </c>
      <c r="AR8248" s="1">
        <f t="shared" si="4254"/>
        <v>0</v>
      </c>
      <c r="AS8248" s="1">
        <f t="shared" si="4254"/>
        <v>0</v>
      </c>
      <c r="AT8248" s="5">
        <f t="shared" si="4255"/>
        <v>0</v>
      </c>
      <c r="AU8248" s="1">
        <f t="shared" si="4256"/>
        <v>0</v>
      </c>
      <c r="AV8248" s="1">
        <f t="shared" si="4256"/>
        <v>0</v>
      </c>
      <c r="AW8248" s="1">
        <f t="shared" si="4257"/>
        <v>0</v>
      </c>
      <c r="AX8248" s="1">
        <f t="shared" si="4257"/>
        <v>0</v>
      </c>
      <c r="AY8248" s="5">
        <f t="shared" si="4258"/>
        <v>0</v>
      </c>
      <c r="AZ8248" s="1">
        <f t="shared" si="4259"/>
        <v>0</v>
      </c>
      <c r="BA8248" s="1">
        <f t="shared" si="4260"/>
        <v>0</v>
      </c>
      <c r="BB8248" s="1">
        <f t="shared" si="4261"/>
        <v>0</v>
      </c>
      <c r="BC8248" s="23">
        <v>36504</v>
      </c>
      <c r="BD8248" s="24">
        <v>13</v>
      </c>
    </row>
    <row r="8249" spans="4:56" x14ac:dyDescent="0.15">
      <c r="D8249" s="17"/>
      <c r="E8249" s="14">
        <f t="shared" si="4266"/>
        <v>1</v>
      </c>
      <c r="F8249" s="23">
        <v>36504</v>
      </c>
      <c r="G8249" s="24">
        <v>14</v>
      </c>
      <c r="H8249" s="17">
        <v>55.207699999999996</v>
      </c>
      <c r="I8249" s="17">
        <f t="shared" si="4263"/>
        <v>55.207699999999996</v>
      </c>
      <c r="J8249" s="17">
        <f t="shared" si="4236"/>
        <v>55.207699999999996</v>
      </c>
      <c r="K8249" s="1">
        <v>10.74</v>
      </c>
      <c r="L8249" s="1">
        <f t="shared" si="4237"/>
        <v>15.74</v>
      </c>
      <c r="M8249" s="1">
        <f t="shared" si="4238"/>
        <v>18</v>
      </c>
      <c r="N8249" s="1">
        <f t="shared" si="4239"/>
        <v>1</v>
      </c>
      <c r="O8249" s="1">
        <f t="shared" si="4240"/>
        <v>1</v>
      </c>
      <c r="P8249" s="1">
        <f t="shared" si="4241"/>
        <v>0</v>
      </c>
      <c r="Q8249" s="18">
        <f t="shared" si="4235"/>
        <v>4.4849668954872246E-2</v>
      </c>
      <c r="R8249" s="18">
        <f t="shared" si="4242"/>
        <v>0</v>
      </c>
      <c r="S8249" s="1">
        <f t="shared" si="4243"/>
        <v>7.5</v>
      </c>
      <c r="T8249" s="1">
        <f t="shared" si="4244"/>
        <v>0</v>
      </c>
      <c r="U8249" s="1">
        <f t="shared" si="4244"/>
        <v>0</v>
      </c>
      <c r="V8249" s="4">
        <f t="shared" si="4245"/>
        <v>0</v>
      </c>
      <c r="W8249" s="4">
        <f t="shared" si="4246"/>
        <v>0</v>
      </c>
      <c r="X8249" s="4">
        <f t="shared" si="4247"/>
        <v>0</v>
      </c>
      <c r="Y8249" s="4">
        <f t="shared" si="4247"/>
        <v>0</v>
      </c>
      <c r="Z8249" s="4">
        <f t="shared" si="4248"/>
        <v>0</v>
      </c>
      <c r="AA8249" s="4">
        <f t="shared" si="4248"/>
        <v>0</v>
      </c>
      <c r="AD8249" s="5">
        <f t="shared" si="4249"/>
        <v>0</v>
      </c>
      <c r="AE8249" s="23">
        <v>36504</v>
      </c>
      <c r="AF8249" s="24">
        <v>14</v>
      </c>
      <c r="AG8249" s="1">
        <f t="shared" si="4264"/>
        <v>0</v>
      </c>
      <c r="AH8249" s="1">
        <f t="shared" si="4264"/>
        <v>0</v>
      </c>
      <c r="AI8249" s="1">
        <f t="shared" si="4250"/>
        <v>0</v>
      </c>
      <c r="AJ8249" s="1">
        <f t="shared" si="4250"/>
        <v>0</v>
      </c>
      <c r="AK8249" s="1">
        <f t="shared" si="4251"/>
        <v>0</v>
      </c>
      <c r="AL8249" s="1">
        <f t="shared" si="4251"/>
        <v>0</v>
      </c>
      <c r="AM8249" s="5">
        <f t="shared" si="4252"/>
        <v>0</v>
      </c>
      <c r="AN8249" s="1">
        <f t="shared" si="4265"/>
        <v>0</v>
      </c>
      <c r="AO8249" s="1">
        <f t="shared" si="4265"/>
        <v>0</v>
      </c>
      <c r="AP8249" s="1">
        <f t="shared" si="4253"/>
        <v>0</v>
      </c>
      <c r="AQ8249" s="1">
        <f t="shared" si="4253"/>
        <v>0</v>
      </c>
      <c r="AR8249" s="1">
        <f t="shared" si="4254"/>
        <v>0</v>
      </c>
      <c r="AS8249" s="1">
        <f t="shared" si="4254"/>
        <v>0</v>
      </c>
      <c r="AT8249" s="5">
        <f t="shared" si="4255"/>
        <v>0</v>
      </c>
      <c r="AU8249" s="1">
        <f t="shared" si="4256"/>
        <v>0</v>
      </c>
      <c r="AV8249" s="1">
        <f t="shared" si="4256"/>
        <v>0</v>
      </c>
      <c r="AW8249" s="1">
        <f t="shared" si="4257"/>
        <v>0</v>
      </c>
      <c r="AX8249" s="1">
        <f t="shared" si="4257"/>
        <v>0</v>
      </c>
      <c r="AY8249" s="5">
        <f t="shared" si="4258"/>
        <v>0</v>
      </c>
      <c r="AZ8249" s="1">
        <f t="shared" si="4259"/>
        <v>0</v>
      </c>
      <c r="BA8249" s="1">
        <f t="shared" si="4260"/>
        <v>0</v>
      </c>
      <c r="BB8249" s="1">
        <f t="shared" si="4261"/>
        <v>0</v>
      </c>
      <c r="BC8249" s="23">
        <v>36504</v>
      </c>
      <c r="BD8249" s="24">
        <v>14</v>
      </c>
    </row>
    <row r="8250" spans="4:56" x14ac:dyDescent="0.15">
      <c r="D8250" s="17"/>
      <c r="E8250" s="14">
        <f t="shared" si="4266"/>
        <v>1</v>
      </c>
      <c r="F8250" s="23">
        <v>36504</v>
      </c>
      <c r="G8250" s="24">
        <v>15</v>
      </c>
      <c r="H8250" s="17">
        <v>57.100499999999997</v>
      </c>
      <c r="I8250" s="17">
        <f t="shared" si="4263"/>
        <v>57.100499999999997</v>
      </c>
      <c r="J8250" s="17">
        <f t="shared" si="4236"/>
        <v>57.100499999999997</v>
      </c>
      <c r="K8250" s="1">
        <v>10.87</v>
      </c>
      <c r="L8250" s="1">
        <f t="shared" si="4237"/>
        <v>15.87</v>
      </c>
      <c r="M8250" s="1">
        <f t="shared" si="4238"/>
        <v>18</v>
      </c>
      <c r="N8250" s="1">
        <f t="shared" si="4239"/>
        <v>1</v>
      </c>
      <c r="O8250" s="1">
        <f t="shared" si="4240"/>
        <v>1</v>
      </c>
      <c r="P8250" s="1">
        <f t="shared" si="4241"/>
        <v>0</v>
      </c>
      <c r="Q8250" s="18">
        <f t="shared" si="4235"/>
        <v>4.6387343108980864E-2</v>
      </c>
      <c r="R8250" s="18">
        <f t="shared" si="4242"/>
        <v>0</v>
      </c>
      <c r="S8250" s="1">
        <f t="shared" si="4243"/>
        <v>7.5</v>
      </c>
      <c r="T8250" s="1">
        <f t="shared" si="4244"/>
        <v>0</v>
      </c>
      <c r="U8250" s="1">
        <f t="shared" si="4244"/>
        <v>0</v>
      </c>
      <c r="V8250" s="4">
        <f t="shared" si="4245"/>
        <v>0</v>
      </c>
      <c r="W8250" s="4">
        <f t="shared" si="4246"/>
        <v>0</v>
      </c>
      <c r="X8250" s="4">
        <f t="shared" si="4247"/>
        <v>0</v>
      </c>
      <c r="Y8250" s="4">
        <f t="shared" si="4247"/>
        <v>0</v>
      </c>
      <c r="Z8250" s="4">
        <f t="shared" si="4248"/>
        <v>0</v>
      </c>
      <c r="AA8250" s="4">
        <f t="shared" si="4248"/>
        <v>0</v>
      </c>
      <c r="AD8250" s="5">
        <f t="shared" si="4249"/>
        <v>0</v>
      </c>
      <c r="AE8250" s="23">
        <v>36504</v>
      </c>
      <c r="AF8250" s="24">
        <v>15</v>
      </c>
      <c r="AG8250" s="1">
        <f t="shared" si="4264"/>
        <v>0</v>
      </c>
      <c r="AH8250" s="1">
        <f t="shared" si="4264"/>
        <v>0</v>
      </c>
      <c r="AI8250" s="1">
        <f t="shared" si="4250"/>
        <v>0</v>
      </c>
      <c r="AJ8250" s="1">
        <f t="shared" si="4250"/>
        <v>0</v>
      </c>
      <c r="AK8250" s="1">
        <f t="shared" si="4251"/>
        <v>0</v>
      </c>
      <c r="AL8250" s="1">
        <f t="shared" si="4251"/>
        <v>0</v>
      </c>
      <c r="AM8250" s="5">
        <f t="shared" si="4252"/>
        <v>0</v>
      </c>
      <c r="AN8250" s="1">
        <f t="shared" si="4265"/>
        <v>0</v>
      </c>
      <c r="AO8250" s="1">
        <f t="shared" si="4265"/>
        <v>0</v>
      </c>
      <c r="AP8250" s="1">
        <f t="shared" si="4253"/>
        <v>0</v>
      </c>
      <c r="AQ8250" s="1">
        <f t="shared" si="4253"/>
        <v>0</v>
      </c>
      <c r="AR8250" s="1">
        <f t="shared" si="4254"/>
        <v>0</v>
      </c>
      <c r="AS8250" s="1">
        <f t="shared" si="4254"/>
        <v>0</v>
      </c>
      <c r="AT8250" s="5">
        <f t="shared" si="4255"/>
        <v>0</v>
      </c>
      <c r="AU8250" s="1">
        <f t="shared" si="4256"/>
        <v>0</v>
      </c>
      <c r="AV8250" s="1">
        <f t="shared" si="4256"/>
        <v>0</v>
      </c>
      <c r="AW8250" s="1">
        <f t="shared" si="4257"/>
        <v>0</v>
      </c>
      <c r="AX8250" s="1">
        <f t="shared" si="4257"/>
        <v>0</v>
      </c>
      <c r="AY8250" s="5">
        <f t="shared" si="4258"/>
        <v>0</v>
      </c>
      <c r="AZ8250" s="1">
        <f t="shared" si="4259"/>
        <v>0</v>
      </c>
      <c r="BA8250" s="1">
        <f t="shared" si="4260"/>
        <v>0</v>
      </c>
      <c r="BB8250" s="1">
        <f t="shared" si="4261"/>
        <v>0</v>
      </c>
      <c r="BC8250" s="23">
        <v>36504</v>
      </c>
      <c r="BD8250" s="24">
        <v>15</v>
      </c>
    </row>
    <row r="8251" spans="4:56" x14ac:dyDescent="0.15">
      <c r="D8251" s="17"/>
      <c r="E8251" s="14">
        <f t="shared" si="4266"/>
        <v>1</v>
      </c>
      <c r="F8251" s="23">
        <v>36504</v>
      </c>
      <c r="G8251" s="24">
        <v>16</v>
      </c>
      <c r="H8251" s="17">
        <v>54.468400000000003</v>
      </c>
      <c r="I8251" s="17">
        <f t="shared" si="4263"/>
        <v>54.468400000000003</v>
      </c>
      <c r="J8251" s="17">
        <f t="shared" si="4236"/>
        <v>54.468400000000003</v>
      </c>
      <c r="K8251" s="1">
        <v>10.77</v>
      </c>
      <c r="L8251" s="1">
        <f t="shared" si="4237"/>
        <v>15.77</v>
      </c>
      <c r="M8251" s="1">
        <f t="shared" si="4238"/>
        <v>18</v>
      </c>
      <c r="N8251" s="1">
        <f t="shared" si="4239"/>
        <v>1</v>
      </c>
      <c r="O8251" s="1">
        <f t="shared" si="4240"/>
        <v>1</v>
      </c>
      <c r="P8251" s="1">
        <f t="shared" si="4241"/>
        <v>0</v>
      </c>
      <c r="Q8251" s="18">
        <f t="shared" si="4235"/>
        <v>4.4249075916974696E-2</v>
      </c>
      <c r="R8251" s="18">
        <f t="shared" si="4242"/>
        <v>0</v>
      </c>
      <c r="S8251" s="1">
        <f t="shared" si="4243"/>
        <v>7.5</v>
      </c>
      <c r="T8251" s="1">
        <f t="shared" si="4244"/>
        <v>0</v>
      </c>
      <c r="U8251" s="1">
        <f t="shared" si="4244"/>
        <v>0</v>
      </c>
      <c r="V8251" s="4">
        <f t="shared" si="4245"/>
        <v>0</v>
      </c>
      <c r="W8251" s="4">
        <f t="shared" si="4246"/>
        <v>0</v>
      </c>
      <c r="X8251" s="4">
        <f t="shared" si="4247"/>
        <v>0</v>
      </c>
      <c r="Y8251" s="4">
        <f t="shared" si="4247"/>
        <v>0</v>
      </c>
      <c r="Z8251" s="4">
        <f t="shared" si="4248"/>
        <v>0</v>
      </c>
      <c r="AA8251" s="4">
        <f t="shared" si="4248"/>
        <v>0</v>
      </c>
      <c r="AD8251" s="5">
        <f t="shared" si="4249"/>
        <v>0</v>
      </c>
      <c r="AE8251" s="23">
        <v>36504</v>
      </c>
      <c r="AF8251" s="24">
        <v>16</v>
      </c>
      <c r="AG8251" s="1">
        <f t="shared" si="4264"/>
        <v>0</v>
      </c>
      <c r="AH8251" s="1">
        <f t="shared" si="4264"/>
        <v>0</v>
      </c>
      <c r="AI8251" s="1">
        <f t="shared" si="4250"/>
        <v>0</v>
      </c>
      <c r="AJ8251" s="1">
        <f t="shared" si="4250"/>
        <v>0</v>
      </c>
      <c r="AK8251" s="1">
        <f t="shared" si="4251"/>
        <v>0</v>
      </c>
      <c r="AL8251" s="1">
        <f t="shared" si="4251"/>
        <v>0</v>
      </c>
      <c r="AM8251" s="5">
        <f t="shared" si="4252"/>
        <v>0</v>
      </c>
      <c r="AN8251" s="1">
        <f t="shared" si="4265"/>
        <v>0</v>
      </c>
      <c r="AO8251" s="1">
        <f t="shared" si="4265"/>
        <v>0</v>
      </c>
      <c r="AP8251" s="1">
        <f t="shared" si="4253"/>
        <v>0</v>
      </c>
      <c r="AQ8251" s="1">
        <f t="shared" si="4253"/>
        <v>0</v>
      </c>
      <c r="AR8251" s="1">
        <f t="shared" si="4254"/>
        <v>0</v>
      </c>
      <c r="AS8251" s="1">
        <f t="shared" si="4254"/>
        <v>0</v>
      </c>
      <c r="AT8251" s="5">
        <f t="shared" si="4255"/>
        <v>0</v>
      </c>
      <c r="AU8251" s="1">
        <f t="shared" si="4256"/>
        <v>0</v>
      </c>
      <c r="AV8251" s="1">
        <f t="shared" si="4256"/>
        <v>0</v>
      </c>
      <c r="AW8251" s="1">
        <f t="shared" si="4257"/>
        <v>0</v>
      </c>
      <c r="AX8251" s="1">
        <f t="shared" si="4257"/>
        <v>0</v>
      </c>
      <c r="AY8251" s="5">
        <f t="shared" si="4258"/>
        <v>0</v>
      </c>
      <c r="AZ8251" s="1">
        <f t="shared" si="4259"/>
        <v>0</v>
      </c>
      <c r="BA8251" s="1">
        <f t="shared" si="4260"/>
        <v>0</v>
      </c>
      <c r="BB8251" s="1">
        <f t="shared" si="4261"/>
        <v>0</v>
      </c>
      <c r="BC8251" s="23">
        <v>36504</v>
      </c>
      <c r="BD8251" s="24">
        <v>16</v>
      </c>
    </row>
    <row r="8252" spans="4:56" x14ac:dyDescent="0.15">
      <c r="D8252" s="17"/>
      <c r="E8252" s="14">
        <f t="shared" si="4266"/>
        <v>1</v>
      </c>
      <c r="F8252" s="23">
        <v>36504</v>
      </c>
      <c r="G8252" s="24">
        <v>17</v>
      </c>
      <c r="H8252" s="17">
        <v>50.008699999999997</v>
      </c>
      <c r="I8252" s="17">
        <f t="shared" si="4263"/>
        <v>50.008699999999997</v>
      </c>
      <c r="J8252" s="17">
        <f t="shared" si="4236"/>
        <v>50.008699999999997</v>
      </c>
      <c r="K8252" s="1">
        <v>10.6</v>
      </c>
      <c r="L8252" s="1">
        <f t="shared" si="4237"/>
        <v>15.6</v>
      </c>
      <c r="M8252" s="1">
        <f t="shared" si="4238"/>
        <v>18</v>
      </c>
      <c r="N8252" s="1">
        <f t="shared" si="4239"/>
        <v>1</v>
      </c>
      <c r="O8252" s="1">
        <f t="shared" si="4240"/>
        <v>1</v>
      </c>
      <c r="P8252" s="1">
        <f t="shared" si="4241"/>
        <v>0</v>
      </c>
      <c r="Q8252" s="18">
        <f t="shared" si="4235"/>
        <v>4.0626101791299399E-2</v>
      </c>
      <c r="R8252" s="18">
        <f t="shared" si="4242"/>
        <v>0</v>
      </c>
      <c r="S8252" s="1">
        <f t="shared" si="4243"/>
        <v>7.5</v>
      </c>
      <c r="T8252" s="1">
        <f t="shared" si="4244"/>
        <v>0</v>
      </c>
      <c r="U8252" s="1">
        <f t="shared" si="4244"/>
        <v>0</v>
      </c>
      <c r="V8252" s="4">
        <f t="shared" si="4245"/>
        <v>0</v>
      </c>
      <c r="W8252" s="4">
        <f t="shared" si="4246"/>
        <v>0</v>
      </c>
      <c r="X8252" s="4">
        <f t="shared" si="4247"/>
        <v>0</v>
      </c>
      <c r="Y8252" s="4">
        <f t="shared" si="4247"/>
        <v>0</v>
      </c>
      <c r="Z8252" s="4">
        <f t="shared" si="4248"/>
        <v>0</v>
      </c>
      <c r="AA8252" s="4">
        <f t="shared" si="4248"/>
        <v>0</v>
      </c>
      <c r="AD8252" s="5">
        <f t="shared" si="4249"/>
        <v>0</v>
      </c>
      <c r="AE8252" s="23">
        <v>36504</v>
      </c>
      <c r="AF8252" s="24">
        <v>17</v>
      </c>
      <c r="AG8252" s="1">
        <f t="shared" si="4264"/>
        <v>0</v>
      </c>
      <c r="AH8252" s="1">
        <f t="shared" si="4264"/>
        <v>0</v>
      </c>
      <c r="AI8252" s="1">
        <f t="shared" si="4250"/>
        <v>0</v>
      </c>
      <c r="AJ8252" s="1">
        <f t="shared" si="4250"/>
        <v>0</v>
      </c>
      <c r="AK8252" s="1">
        <f t="shared" si="4251"/>
        <v>0</v>
      </c>
      <c r="AL8252" s="1">
        <f t="shared" si="4251"/>
        <v>0</v>
      </c>
      <c r="AM8252" s="5">
        <f t="shared" si="4252"/>
        <v>0</v>
      </c>
      <c r="AN8252" s="1">
        <f t="shared" si="4265"/>
        <v>0</v>
      </c>
      <c r="AO8252" s="1">
        <f t="shared" si="4265"/>
        <v>0</v>
      </c>
      <c r="AP8252" s="1">
        <f t="shared" si="4253"/>
        <v>0</v>
      </c>
      <c r="AQ8252" s="1">
        <f t="shared" si="4253"/>
        <v>0</v>
      </c>
      <c r="AR8252" s="1">
        <f t="shared" si="4254"/>
        <v>0</v>
      </c>
      <c r="AS8252" s="1">
        <f t="shared" si="4254"/>
        <v>0</v>
      </c>
      <c r="AT8252" s="5">
        <f t="shared" si="4255"/>
        <v>0</v>
      </c>
      <c r="AU8252" s="1">
        <f t="shared" si="4256"/>
        <v>0</v>
      </c>
      <c r="AV8252" s="1">
        <f t="shared" si="4256"/>
        <v>0</v>
      </c>
      <c r="AW8252" s="1">
        <f t="shared" si="4257"/>
        <v>0</v>
      </c>
      <c r="AX8252" s="1">
        <f t="shared" si="4257"/>
        <v>0</v>
      </c>
      <c r="AY8252" s="5">
        <f t="shared" si="4258"/>
        <v>0</v>
      </c>
      <c r="AZ8252" s="1">
        <f t="shared" si="4259"/>
        <v>0</v>
      </c>
      <c r="BA8252" s="1">
        <f t="shared" si="4260"/>
        <v>0</v>
      </c>
      <c r="BB8252" s="1">
        <f t="shared" si="4261"/>
        <v>0</v>
      </c>
      <c r="BC8252" s="23">
        <v>36504</v>
      </c>
      <c r="BD8252" s="24">
        <v>17</v>
      </c>
    </row>
    <row r="8253" spans="4:56" x14ac:dyDescent="0.15">
      <c r="D8253" s="17"/>
      <c r="E8253" s="14">
        <f t="shared" si="4266"/>
        <v>1</v>
      </c>
      <c r="F8253" s="23">
        <v>36504</v>
      </c>
      <c r="G8253" s="24">
        <v>18</v>
      </c>
      <c r="H8253" s="17">
        <v>48.1556</v>
      </c>
      <c r="I8253" s="17">
        <f t="shared" si="4263"/>
        <v>48.1556</v>
      </c>
      <c r="J8253" s="17">
        <f t="shared" si="4236"/>
        <v>48.1556</v>
      </c>
      <c r="K8253" s="1">
        <v>10.36</v>
      </c>
      <c r="L8253" s="1">
        <f t="shared" si="4237"/>
        <v>15.36</v>
      </c>
      <c r="M8253" s="1">
        <f t="shared" si="4238"/>
        <v>18</v>
      </c>
      <c r="N8253" s="1">
        <f t="shared" si="4239"/>
        <v>1</v>
      </c>
      <c r="O8253" s="1">
        <f t="shared" si="4240"/>
        <v>1</v>
      </c>
      <c r="P8253" s="1">
        <f t="shared" si="4241"/>
        <v>0</v>
      </c>
      <c r="Q8253" s="18">
        <f t="shared" si="4235"/>
        <v>3.9120679150249804E-2</v>
      </c>
      <c r="R8253" s="18">
        <f t="shared" si="4242"/>
        <v>0</v>
      </c>
      <c r="S8253" s="1">
        <f t="shared" si="4243"/>
        <v>7.5</v>
      </c>
      <c r="T8253" s="1">
        <f t="shared" si="4244"/>
        <v>0</v>
      </c>
      <c r="U8253" s="1">
        <f t="shared" si="4244"/>
        <v>0</v>
      </c>
      <c r="V8253" s="4">
        <f t="shared" si="4245"/>
        <v>0</v>
      </c>
      <c r="W8253" s="4">
        <f t="shared" si="4246"/>
        <v>0</v>
      </c>
      <c r="X8253" s="4">
        <f t="shared" si="4247"/>
        <v>0</v>
      </c>
      <c r="Y8253" s="4">
        <f t="shared" si="4247"/>
        <v>0</v>
      </c>
      <c r="Z8253" s="4">
        <f t="shared" si="4248"/>
        <v>0</v>
      </c>
      <c r="AA8253" s="4">
        <f t="shared" si="4248"/>
        <v>0</v>
      </c>
      <c r="AD8253" s="5">
        <f t="shared" si="4249"/>
        <v>0</v>
      </c>
      <c r="AE8253" s="23">
        <v>36504</v>
      </c>
      <c r="AF8253" s="24">
        <v>18</v>
      </c>
      <c r="AG8253" s="1">
        <f t="shared" si="4264"/>
        <v>0</v>
      </c>
      <c r="AH8253" s="1">
        <f t="shared" si="4264"/>
        <v>0</v>
      </c>
      <c r="AI8253" s="1">
        <f t="shared" si="4250"/>
        <v>0</v>
      </c>
      <c r="AJ8253" s="1">
        <f t="shared" si="4250"/>
        <v>0</v>
      </c>
      <c r="AK8253" s="1">
        <f t="shared" si="4251"/>
        <v>0</v>
      </c>
      <c r="AL8253" s="1">
        <f t="shared" si="4251"/>
        <v>0</v>
      </c>
      <c r="AM8253" s="5">
        <f t="shared" si="4252"/>
        <v>0</v>
      </c>
      <c r="AN8253" s="1">
        <f t="shared" si="4265"/>
        <v>0</v>
      </c>
      <c r="AO8253" s="1">
        <f t="shared" si="4265"/>
        <v>0</v>
      </c>
      <c r="AP8253" s="1">
        <f t="shared" si="4253"/>
        <v>0</v>
      </c>
      <c r="AQ8253" s="1">
        <f t="shared" si="4253"/>
        <v>0</v>
      </c>
      <c r="AR8253" s="1">
        <f t="shared" si="4254"/>
        <v>0</v>
      </c>
      <c r="AS8253" s="1">
        <f t="shared" si="4254"/>
        <v>0</v>
      </c>
      <c r="AT8253" s="5">
        <f t="shared" si="4255"/>
        <v>0</v>
      </c>
      <c r="AU8253" s="1">
        <f t="shared" si="4256"/>
        <v>0</v>
      </c>
      <c r="AV8253" s="1">
        <f t="shared" si="4256"/>
        <v>0</v>
      </c>
      <c r="AW8253" s="1">
        <f t="shared" si="4257"/>
        <v>0</v>
      </c>
      <c r="AX8253" s="1">
        <f t="shared" si="4257"/>
        <v>0</v>
      </c>
      <c r="AY8253" s="5">
        <f t="shared" si="4258"/>
        <v>0</v>
      </c>
      <c r="AZ8253" s="1">
        <f t="shared" si="4259"/>
        <v>0</v>
      </c>
      <c r="BA8253" s="1">
        <f t="shared" si="4260"/>
        <v>0</v>
      </c>
      <c r="BB8253" s="1">
        <f t="shared" si="4261"/>
        <v>0</v>
      </c>
      <c r="BC8253" s="23">
        <v>36504</v>
      </c>
      <c r="BD8253" s="24">
        <v>18</v>
      </c>
    </row>
    <row r="8254" spans="4:56" x14ac:dyDescent="0.15">
      <c r="D8254" s="17"/>
      <c r="E8254" s="14">
        <f t="shared" si="4266"/>
        <v>1</v>
      </c>
      <c r="F8254" s="23">
        <v>36504</v>
      </c>
      <c r="G8254" s="24">
        <v>19</v>
      </c>
      <c r="H8254" s="17">
        <v>44.497599999999998</v>
      </c>
      <c r="I8254" s="17">
        <f t="shared" si="4263"/>
        <v>44.497599999999998</v>
      </c>
      <c r="J8254" s="17">
        <f t="shared" si="4236"/>
        <v>44.497599999999998</v>
      </c>
      <c r="K8254" s="1">
        <v>10.07</v>
      </c>
      <c r="L8254" s="1">
        <f t="shared" si="4237"/>
        <v>15.07</v>
      </c>
      <c r="M8254" s="1">
        <f t="shared" si="4238"/>
        <v>18</v>
      </c>
      <c r="N8254" s="1">
        <f t="shared" si="4239"/>
        <v>1</v>
      </c>
      <c r="O8254" s="1">
        <f t="shared" si="4240"/>
        <v>1</v>
      </c>
      <c r="P8254" s="1">
        <f t="shared" si="4241"/>
        <v>0</v>
      </c>
      <c r="Q8254" s="18">
        <f t="shared" si="4235"/>
        <v>3.6148990617003128E-2</v>
      </c>
      <c r="R8254" s="18">
        <f t="shared" si="4242"/>
        <v>0</v>
      </c>
      <c r="S8254" s="1">
        <f t="shared" si="4243"/>
        <v>7.5</v>
      </c>
      <c r="T8254" s="1">
        <f t="shared" si="4244"/>
        <v>0</v>
      </c>
      <c r="U8254" s="1">
        <f t="shared" si="4244"/>
        <v>0</v>
      </c>
      <c r="V8254" s="4">
        <f t="shared" si="4245"/>
        <v>0</v>
      </c>
      <c r="W8254" s="4">
        <f t="shared" si="4246"/>
        <v>0</v>
      </c>
      <c r="X8254" s="4">
        <f t="shared" si="4247"/>
        <v>0</v>
      </c>
      <c r="Y8254" s="4">
        <f t="shared" si="4247"/>
        <v>0</v>
      </c>
      <c r="Z8254" s="4">
        <f t="shared" si="4248"/>
        <v>0</v>
      </c>
      <c r="AA8254" s="4">
        <f t="shared" si="4248"/>
        <v>0</v>
      </c>
      <c r="AD8254" s="5">
        <f t="shared" si="4249"/>
        <v>0</v>
      </c>
      <c r="AE8254" s="23">
        <v>36504</v>
      </c>
      <c r="AF8254" s="24">
        <v>19</v>
      </c>
      <c r="AG8254" s="1">
        <f t="shared" si="4264"/>
        <v>0</v>
      </c>
      <c r="AH8254" s="1">
        <f t="shared" si="4264"/>
        <v>0</v>
      </c>
      <c r="AI8254" s="1">
        <f t="shared" si="4250"/>
        <v>0</v>
      </c>
      <c r="AJ8254" s="1">
        <f t="shared" si="4250"/>
        <v>0</v>
      </c>
      <c r="AK8254" s="1">
        <f t="shared" si="4251"/>
        <v>0</v>
      </c>
      <c r="AL8254" s="1">
        <f t="shared" si="4251"/>
        <v>0</v>
      </c>
      <c r="AM8254" s="5">
        <f t="shared" si="4252"/>
        <v>0</v>
      </c>
      <c r="AN8254" s="1">
        <f t="shared" si="4265"/>
        <v>0</v>
      </c>
      <c r="AO8254" s="1">
        <f t="shared" si="4265"/>
        <v>0</v>
      </c>
      <c r="AP8254" s="1">
        <f t="shared" si="4253"/>
        <v>0</v>
      </c>
      <c r="AQ8254" s="1">
        <f t="shared" si="4253"/>
        <v>0</v>
      </c>
      <c r="AR8254" s="1">
        <f t="shared" si="4254"/>
        <v>0</v>
      </c>
      <c r="AS8254" s="1">
        <f t="shared" si="4254"/>
        <v>0</v>
      </c>
      <c r="AT8254" s="5">
        <f t="shared" si="4255"/>
        <v>0</v>
      </c>
      <c r="AU8254" s="1">
        <f t="shared" si="4256"/>
        <v>0</v>
      </c>
      <c r="AV8254" s="1">
        <f t="shared" si="4256"/>
        <v>0</v>
      </c>
      <c r="AW8254" s="1">
        <f t="shared" si="4257"/>
        <v>0</v>
      </c>
      <c r="AX8254" s="1">
        <f t="shared" si="4257"/>
        <v>0</v>
      </c>
      <c r="AY8254" s="5">
        <f t="shared" si="4258"/>
        <v>0</v>
      </c>
      <c r="AZ8254" s="1">
        <f t="shared" si="4259"/>
        <v>0</v>
      </c>
      <c r="BA8254" s="1">
        <f t="shared" si="4260"/>
        <v>0</v>
      </c>
      <c r="BB8254" s="1">
        <f t="shared" si="4261"/>
        <v>0</v>
      </c>
      <c r="BC8254" s="23">
        <v>36504</v>
      </c>
      <c r="BD8254" s="24">
        <v>19</v>
      </c>
    </row>
    <row r="8255" spans="4:56" x14ac:dyDescent="0.15">
      <c r="D8255" s="17"/>
      <c r="E8255" s="14">
        <f t="shared" si="4266"/>
        <v>1</v>
      </c>
      <c r="F8255" s="23">
        <v>36504</v>
      </c>
      <c r="G8255" s="24">
        <v>20</v>
      </c>
      <c r="H8255" s="17">
        <v>45.542499999999997</v>
      </c>
      <c r="I8255" s="17">
        <f t="shared" si="4263"/>
        <v>45.542499999999997</v>
      </c>
      <c r="J8255" s="17">
        <f t="shared" si="4236"/>
        <v>45.542499999999997</v>
      </c>
      <c r="K8255" s="1">
        <v>9.7829999999999995</v>
      </c>
      <c r="L8255" s="1">
        <f t="shared" si="4237"/>
        <v>14.782999999999999</v>
      </c>
      <c r="M8255" s="1">
        <f t="shared" si="4238"/>
        <v>18</v>
      </c>
      <c r="N8255" s="1">
        <f t="shared" si="4239"/>
        <v>1</v>
      </c>
      <c r="O8255" s="1">
        <f t="shared" si="4240"/>
        <v>1</v>
      </c>
      <c r="P8255" s="1">
        <f t="shared" si="4241"/>
        <v>0</v>
      </c>
      <c r="Q8255" s="18">
        <f t="shared" si="4235"/>
        <v>3.699784719119379E-2</v>
      </c>
      <c r="R8255" s="18">
        <f t="shared" si="4242"/>
        <v>0</v>
      </c>
      <c r="S8255" s="1">
        <f t="shared" si="4243"/>
        <v>7.5</v>
      </c>
      <c r="T8255" s="1">
        <f t="shared" si="4244"/>
        <v>0</v>
      </c>
      <c r="U8255" s="1">
        <f t="shared" si="4244"/>
        <v>0</v>
      </c>
      <c r="V8255" s="4">
        <f t="shared" si="4245"/>
        <v>0</v>
      </c>
      <c r="W8255" s="4">
        <f t="shared" si="4246"/>
        <v>0</v>
      </c>
      <c r="X8255" s="4">
        <f t="shared" si="4247"/>
        <v>0</v>
      </c>
      <c r="Y8255" s="4">
        <f t="shared" si="4247"/>
        <v>0</v>
      </c>
      <c r="Z8255" s="4">
        <f t="shared" si="4248"/>
        <v>0</v>
      </c>
      <c r="AA8255" s="4">
        <f t="shared" si="4248"/>
        <v>0</v>
      </c>
      <c r="AD8255" s="5">
        <f t="shared" si="4249"/>
        <v>0</v>
      </c>
      <c r="AE8255" s="23">
        <v>36504</v>
      </c>
      <c r="AF8255" s="24">
        <v>20</v>
      </c>
      <c r="AG8255" s="1">
        <f t="shared" si="4264"/>
        <v>0</v>
      </c>
      <c r="AH8255" s="1">
        <f t="shared" si="4264"/>
        <v>0</v>
      </c>
      <c r="AI8255" s="1">
        <f t="shared" si="4250"/>
        <v>0</v>
      </c>
      <c r="AJ8255" s="1">
        <f t="shared" si="4250"/>
        <v>0</v>
      </c>
      <c r="AK8255" s="1">
        <f t="shared" si="4251"/>
        <v>0</v>
      </c>
      <c r="AL8255" s="1">
        <f t="shared" si="4251"/>
        <v>0</v>
      </c>
      <c r="AM8255" s="5">
        <f t="shared" si="4252"/>
        <v>0</v>
      </c>
      <c r="AN8255" s="1">
        <f t="shared" si="4265"/>
        <v>0</v>
      </c>
      <c r="AO8255" s="1">
        <f t="shared" si="4265"/>
        <v>0</v>
      </c>
      <c r="AP8255" s="1">
        <f t="shared" si="4253"/>
        <v>0</v>
      </c>
      <c r="AQ8255" s="1">
        <f t="shared" si="4253"/>
        <v>0</v>
      </c>
      <c r="AR8255" s="1">
        <f t="shared" si="4254"/>
        <v>0</v>
      </c>
      <c r="AS8255" s="1">
        <f t="shared" si="4254"/>
        <v>0</v>
      </c>
      <c r="AT8255" s="5">
        <f t="shared" si="4255"/>
        <v>0</v>
      </c>
      <c r="AU8255" s="1">
        <f t="shared" si="4256"/>
        <v>0</v>
      </c>
      <c r="AV8255" s="1">
        <f t="shared" si="4256"/>
        <v>0</v>
      </c>
      <c r="AW8255" s="1">
        <f t="shared" si="4257"/>
        <v>0</v>
      </c>
      <c r="AX8255" s="1">
        <f t="shared" si="4257"/>
        <v>0</v>
      </c>
      <c r="AY8255" s="5">
        <f t="shared" si="4258"/>
        <v>0</v>
      </c>
      <c r="AZ8255" s="1">
        <f t="shared" si="4259"/>
        <v>0</v>
      </c>
      <c r="BA8255" s="1">
        <f t="shared" si="4260"/>
        <v>0</v>
      </c>
      <c r="BB8255" s="1">
        <f t="shared" si="4261"/>
        <v>0</v>
      </c>
      <c r="BC8255" s="23">
        <v>36504</v>
      </c>
      <c r="BD8255" s="24">
        <v>20</v>
      </c>
    </row>
    <row r="8256" spans="4:56" x14ac:dyDescent="0.15">
      <c r="D8256" s="17"/>
      <c r="E8256" s="14">
        <f t="shared" si="4266"/>
        <v>1</v>
      </c>
      <c r="F8256" s="23">
        <v>36504</v>
      </c>
      <c r="G8256" s="24">
        <v>21</v>
      </c>
      <c r="H8256" s="17">
        <v>48.154600000000002</v>
      </c>
      <c r="I8256" s="17">
        <f t="shared" si="4263"/>
        <v>48.154600000000002</v>
      </c>
      <c r="J8256" s="17">
        <f t="shared" si="4236"/>
        <v>48.154600000000002</v>
      </c>
      <c r="K8256" s="1">
        <v>9.5370000000000008</v>
      </c>
      <c r="L8256" s="1">
        <f t="shared" si="4237"/>
        <v>14.537000000000001</v>
      </c>
      <c r="M8256" s="1">
        <f t="shared" si="4238"/>
        <v>18</v>
      </c>
      <c r="N8256" s="1">
        <f t="shared" si="4239"/>
        <v>1</v>
      </c>
      <c r="O8256" s="1">
        <f t="shared" si="4240"/>
        <v>1</v>
      </c>
      <c r="P8256" s="1">
        <f t="shared" si="4241"/>
        <v>0</v>
      </c>
      <c r="Q8256" s="18">
        <f t="shared" si="4235"/>
        <v>3.9119866769568218E-2</v>
      </c>
      <c r="R8256" s="18">
        <f t="shared" si="4242"/>
        <v>0</v>
      </c>
      <c r="S8256" s="1">
        <f t="shared" si="4243"/>
        <v>7.5</v>
      </c>
      <c r="T8256" s="1">
        <f t="shared" si="4244"/>
        <v>0</v>
      </c>
      <c r="U8256" s="1">
        <f t="shared" si="4244"/>
        <v>0</v>
      </c>
      <c r="V8256" s="4">
        <f t="shared" si="4245"/>
        <v>0</v>
      </c>
      <c r="W8256" s="4">
        <f t="shared" si="4246"/>
        <v>0</v>
      </c>
      <c r="X8256" s="4">
        <f t="shared" si="4247"/>
        <v>0</v>
      </c>
      <c r="Y8256" s="4">
        <f t="shared" si="4247"/>
        <v>0</v>
      </c>
      <c r="Z8256" s="4">
        <f t="shared" si="4248"/>
        <v>0</v>
      </c>
      <c r="AA8256" s="4">
        <f t="shared" si="4248"/>
        <v>0</v>
      </c>
      <c r="AD8256" s="5">
        <f t="shared" si="4249"/>
        <v>0</v>
      </c>
      <c r="AE8256" s="23">
        <v>36504</v>
      </c>
      <c r="AF8256" s="24">
        <v>21</v>
      </c>
      <c r="AG8256" s="1">
        <f t="shared" si="4264"/>
        <v>0</v>
      </c>
      <c r="AH8256" s="1">
        <f t="shared" si="4264"/>
        <v>0</v>
      </c>
      <c r="AI8256" s="1">
        <f t="shared" si="4250"/>
        <v>0</v>
      </c>
      <c r="AJ8256" s="1">
        <f t="shared" si="4250"/>
        <v>0</v>
      </c>
      <c r="AK8256" s="1">
        <f t="shared" si="4251"/>
        <v>0</v>
      </c>
      <c r="AL8256" s="1">
        <f t="shared" si="4251"/>
        <v>0</v>
      </c>
      <c r="AM8256" s="5">
        <f t="shared" si="4252"/>
        <v>0</v>
      </c>
      <c r="AN8256" s="1">
        <f t="shared" si="4265"/>
        <v>0</v>
      </c>
      <c r="AO8256" s="1">
        <f t="shared" si="4265"/>
        <v>0</v>
      </c>
      <c r="AP8256" s="1">
        <f t="shared" si="4253"/>
        <v>0</v>
      </c>
      <c r="AQ8256" s="1">
        <f t="shared" si="4253"/>
        <v>0</v>
      </c>
      <c r="AR8256" s="1">
        <f t="shared" si="4254"/>
        <v>0</v>
      </c>
      <c r="AS8256" s="1">
        <f t="shared" si="4254"/>
        <v>0</v>
      </c>
      <c r="AT8256" s="5">
        <f t="shared" si="4255"/>
        <v>0</v>
      </c>
      <c r="AU8256" s="1">
        <f t="shared" si="4256"/>
        <v>0</v>
      </c>
      <c r="AV8256" s="1">
        <f t="shared" si="4256"/>
        <v>0</v>
      </c>
      <c r="AW8256" s="1">
        <f t="shared" si="4257"/>
        <v>0</v>
      </c>
      <c r="AX8256" s="1">
        <f t="shared" si="4257"/>
        <v>0</v>
      </c>
      <c r="AY8256" s="5">
        <f t="shared" si="4258"/>
        <v>0</v>
      </c>
      <c r="AZ8256" s="1">
        <f t="shared" si="4259"/>
        <v>0</v>
      </c>
      <c r="BA8256" s="1">
        <f t="shared" si="4260"/>
        <v>0</v>
      </c>
      <c r="BB8256" s="1">
        <f t="shared" si="4261"/>
        <v>0</v>
      </c>
      <c r="BC8256" s="23">
        <v>36504</v>
      </c>
      <c r="BD8256" s="24">
        <v>21</v>
      </c>
    </row>
    <row r="8257" spans="4:56" x14ac:dyDescent="0.15">
      <c r="D8257" s="17"/>
      <c r="E8257" s="14">
        <f t="shared" si="4266"/>
        <v>1</v>
      </c>
      <c r="F8257" s="23">
        <v>36504</v>
      </c>
      <c r="G8257" s="24">
        <v>22</v>
      </c>
      <c r="H8257" s="17">
        <v>42.9251</v>
      </c>
      <c r="I8257" s="17">
        <f t="shared" si="4263"/>
        <v>42.9251</v>
      </c>
      <c r="J8257" s="17">
        <f t="shared" si="4236"/>
        <v>42.9251</v>
      </c>
      <c r="K8257" s="1">
        <v>9.3439999999999994</v>
      </c>
      <c r="L8257" s="1">
        <f t="shared" si="4237"/>
        <v>14.343999999999999</v>
      </c>
      <c r="M8257" s="1">
        <f t="shared" si="4238"/>
        <v>18</v>
      </c>
      <c r="N8257" s="1">
        <f t="shared" si="4239"/>
        <v>1</v>
      </c>
      <c r="O8257" s="1">
        <f t="shared" si="4240"/>
        <v>1</v>
      </c>
      <c r="P8257" s="1">
        <f t="shared" si="4241"/>
        <v>0</v>
      </c>
      <c r="Q8257" s="18">
        <f t="shared" si="4235"/>
        <v>3.4871521995206954E-2</v>
      </c>
      <c r="R8257" s="18">
        <f t="shared" si="4242"/>
        <v>0</v>
      </c>
      <c r="S8257" s="1">
        <f t="shared" si="4243"/>
        <v>7.5</v>
      </c>
      <c r="T8257" s="1">
        <f t="shared" si="4244"/>
        <v>0</v>
      </c>
      <c r="U8257" s="1">
        <f t="shared" si="4244"/>
        <v>0</v>
      </c>
      <c r="V8257" s="4">
        <f t="shared" si="4245"/>
        <v>0</v>
      </c>
      <c r="W8257" s="4">
        <f t="shared" si="4246"/>
        <v>0</v>
      </c>
      <c r="X8257" s="4">
        <f t="shared" si="4247"/>
        <v>0</v>
      </c>
      <c r="Y8257" s="4">
        <f t="shared" si="4247"/>
        <v>0</v>
      </c>
      <c r="Z8257" s="4">
        <f t="shared" si="4248"/>
        <v>0</v>
      </c>
      <c r="AA8257" s="4">
        <f t="shared" si="4248"/>
        <v>0</v>
      </c>
      <c r="AD8257" s="5">
        <f t="shared" si="4249"/>
        <v>0</v>
      </c>
      <c r="AE8257" s="23">
        <v>36504</v>
      </c>
      <c r="AF8257" s="24">
        <v>22</v>
      </c>
      <c r="AG8257" s="1">
        <f t="shared" si="4264"/>
        <v>0</v>
      </c>
      <c r="AH8257" s="1">
        <f t="shared" si="4264"/>
        <v>0</v>
      </c>
      <c r="AI8257" s="1">
        <f t="shared" si="4250"/>
        <v>0</v>
      </c>
      <c r="AJ8257" s="1">
        <f t="shared" si="4250"/>
        <v>0</v>
      </c>
      <c r="AK8257" s="1">
        <f t="shared" si="4251"/>
        <v>0</v>
      </c>
      <c r="AL8257" s="1">
        <f t="shared" si="4251"/>
        <v>0</v>
      </c>
      <c r="AM8257" s="5">
        <f t="shared" si="4252"/>
        <v>0</v>
      </c>
      <c r="AN8257" s="1">
        <f t="shared" si="4265"/>
        <v>0</v>
      </c>
      <c r="AO8257" s="1">
        <f t="shared" si="4265"/>
        <v>0</v>
      </c>
      <c r="AP8257" s="1">
        <f t="shared" si="4253"/>
        <v>0</v>
      </c>
      <c r="AQ8257" s="1">
        <f t="shared" si="4253"/>
        <v>0</v>
      </c>
      <c r="AR8257" s="1">
        <f t="shared" si="4254"/>
        <v>0</v>
      </c>
      <c r="AS8257" s="1">
        <f t="shared" si="4254"/>
        <v>0</v>
      </c>
      <c r="AT8257" s="5">
        <f t="shared" si="4255"/>
        <v>0</v>
      </c>
      <c r="AU8257" s="1">
        <f t="shared" si="4256"/>
        <v>0</v>
      </c>
      <c r="AV8257" s="1">
        <f t="shared" si="4256"/>
        <v>0</v>
      </c>
      <c r="AW8257" s="1">
        <f t="shared" si="4257"/>
        <v>0</v>
      </c>
      <c r="AX8257" s="1">
        <f t="shared" si="4257"/>
        <v>0</v>
      </c>
      <c r="AY8257" s="5">
        <f t="shared" si="4258"/>
        <v>0</v>
      </c>
      <c r="AZ8257" s="1">
        <f t="shared" si="4259"/>
        <v>0</v>
      </c>
      <c r="BA8257" s="1">
        <f t="shared" si="4260"/>
        <v>0</v>
      </c>
      <c r="BB8257" s="1">
        <f t="shared" si="4261"/>
        <v>0</v>
      </c>
      <c r="BC8257" s="23">
        <v>36504</v>
      </c>
      <c r="BD8257" s="24">
        <v>22</v>
      </c>
    </row>
    <row r="8258" spans="4:56" x14ac:dyDescent="0.15">
      <c r="D8258" s="17"/>
      <c r="E8258" s="14">
        <f t="shared" si="4266"/>
        <v>1</v>
      </c>
      <c r="F8258" s="23">
        <v>36504</v>
      </c>
      <c r="G8258" s="24">
        <v>23</v>
      </c>
      <c r="H8258" s="17">
        <v>33.978499999999997</v>
      </c>
      <c r="I8258" s="17">
        <f t="shared" si="4263"/>
        <v>33.978499999999997</v>
      </c>
      <c r="J8258" s="17">
        <f t="shared" si="4236"/>
        <v>33.978499999999997</v>
      </c>
      <c r="K8258" s="1">
        <v>9.1910000000000007</v>
      </c>
      <c r="L8258" s="1">
        <f t="shared" si="4237"/>
        <v>14.191000000000001</v>
      </c>
      <c r="M8258" s="1">
        <f t="shared" si="4238"/>
        <v>18</v>
      </c>
      <c r="N8258" s="1">
        <f t="shared" si="4239"/>
        <v>1</v>
      </c>
      <c r="O8258" s="1">
        <f t="shared" si="4240"/>
        <v>1</v>
      </c>
      <c r="P8258" s="1">
        <f t="shared" si="4241"/>
        <v>0</v>
      </c>
      <c r="Q8258" s="18">
        <f t="shared" si="4235"/>
        <v>2.7603476989317189E-2</v>
      </c>
      <c r="R8258" s="18">
        <f t="shared" si="4242"/>
        <v>0</v>
      </c>
      <c r="S8258" s="1">
        <f t="shared" si="4243"/>
        <v>7.5</v>
      </c>
      <c r="T8258" s="1">
        <f t="shared" si="4244"/>
        <v>0</v>
      </c>
      <c r="U8258" s="1">
        <f t="shared" si="4244"/>
        <v>0</v>
      </c>
      <c r="V8258" s="4">
        <f t="shared" si="4245"/>
        <v>0</v>
      </c>
      <c r="W8258" s="4">
        <f t="shared" si="4246"/>
        <v>0</v>
      </c>
      <c r="X8258" s="4">
        <f t="shared" si="4247"/>
        <v>0</v>
      </c>
      <c r="Y8258" s="4">
        <f t="shared" si="4247"/>
        <v>0</v>
      </c>
      <c r="Z8258" s="4">
        <f t="shared" si="4248"/>
        <v>0</v>
      </c>
      <c r="AA8258" s="4">
        <f t="shared" si="4248"/>
        <v>0</v>
      </c>
      <c r="AD8258" s="5">
        <f t="shared" si="4249"/>
        <v>0</v>
      </c>
      <c r="AE8258" s="23">
        <v>36504</v>
      </c>
      <c r="AF8258" s="24">
        <v>23</v>
      </c>
      <c r="AG8258" s="1">
        <f t="shared" si="4264"/>
        <v>0</v>
      </c>
      <c r="AH8258" s="1">
        <f t="shared" si="4264"/>
        <v>0</v>
      </c>
      <c r="AI8258" s="1">
        <f t="shared" si="4250"/>
        <v>0</v>
      </c>
      <c r="AJ8258" s="1">
        <f t="shared" si="4250"/>
        <v>0</v>
      </c>
      <c r="AK8258" s="1">
        <f t="shared" si="4251"/>
        <v>0</v>
      </c>
      <c r="AL8258" s="1">
        <f t="shared" si="4251"/>
        <v>0</v>
      </c>
      <c r="AM8258" s="5">
        <f t="shared" si="4252"/>
        <v>0</v>
      </c>
      <c r="AN8258" s="1">
        <f t="shared" si="4265"/>
        <v>0</v>
      </c>
      <c r="AO8258" s="1">
        <f t="shared" si="4265"/>
        <v>0</v>
      </c>
      <c r="AP8258" s="1">
        <f t="shared" si="4253"/>
        <v>0</v>
      </c>
      <c r="AQ8258" s="1">
        <f t="shared" si="4253"/>
        <v>0</v>
      </c>
      <c r="AR8258" s="1">
        <f t="shared" si="4254"/>
        <v>0</v>
      </c>
      <c r="AS8258" s="1">
        <f t="shared" si="4254"/>
        <v>0</v>
      </c>
      <c r="AT8258" s="5">
        <f t="shared" si="4255"/>
        <v>0</v>
      </c>
      <c r="AU8258" s="1">
        <f t="shared" si="4256"/>
        <v>0</v>
      </c>
      <c r="AV8258" s="1">
        <f t="shared" si="4256"/>
        <v>0</v>
      </c>
      <c r="AW8258" s="1">
        <f t="shared" si="4257"/>
        <v>0</v>
      </c>
      <c r="AX8258" s="1">
        <f t="shared" si="4257"/>
        <v>0</v>
      </c>
      <c r="AY8258" s="5">
        <f t="shared" si="4258"/>
        <v>0</v>
      </c>
      <c r="AZ8258" s="1">
        <f t="shared" si="4259"/>
        <v>0</v>
      </c>
      <c r="BA8258" s="1">
        <f t="shared" si="4260"/>
        <v>0</v>
      </c>
      <c r="BB8258" s="1">
        <f t="shared" si="4261"/>
        <v>0</v>
      </c>
      <c r="BC8258" s="23">
        <v>36504</v>
      </c>
      <c r="BD8258" s="24">
        <v>23</v>
      </c>
    </row>
    <row r="8259" spans="4:56" x14ac:dyDescent="0.15">
      <c r="D8259" s="17"/>
      <c r="E8259" s="14">
        <f>$D$347</f>
        <v>1</v>
      </c>
      <c r="F8259" s="23">
        <v>36505</v>
      </c>
      <c r="G8259" s="24">
        <v>0</v>
      </c>
      <c r="H8259" s="17">
        <v>27.648799999999998</v>
      </c>
      <c r="I8259" s="17">
        <f t="shared" si="4263"/>
        <v>27.648799999999998</v>
      </c>
      <c r="J8259" s="17">
        <f t="shared" si="4236"/>
        <v>27.648799999999998</v>
      </c>
      <c r="K8259" s="1">
        <v>9.0950000000000006</v>
      </c>
      <c r="L8259" s="1">
        <f t="shared" si="4237"/>
        <v>14.095000000000001</v>
      </c>
      <c r="M8259" s="1">
        <f t="shared" si="4238"/>
        <v>18</v>
      </c>
      <c r="N8259" s="1">
        <f t="shared" si="4239"/>
        <v>1</v>
      </c>
      <c r="O8259" s="1">
        <f t="shared" si="4240"/>
        <v>1</v>
      </c>
      <c r="P8259" s="1">
        <f t="shared" si="4241"/>
        <v>0</v>
      </c>
      <c r="Q8259" s="18">
        <f t="shared" ref="Q8259:Q8322" si="4267">IF(O8259=0,0,J8259/(350*3.517*O8259+350*3.517*P8259))</f>
        <v>2.2461350989073477E-2</v>
      </c>
      <c r="R8259" s="18">
        <f t="shared" si="4242"/>
        <v>0</v>
      </c>
      <c r="S8259" s="1">
        <f t="shared" si="4243"/>
        <v>7.5</v>
      </c>
      <c r="T8259" s="1">
        <f t="shared" si="4244"/>
        <v>0</v>
      </c>
      <c r="U8259" s="1">
        <f t="shared" si="4244"/>
        <v>0</v>
      </c>
      <c r="V8259" s="4">
        <f t="shared" si="4245"/>
        <v>0</v>
      </c>
      <c r="W8259" s="4">
        <f t="shared" si="4246"/>
        <v>0</v>
      </c>
      <c r="X8259" s="4">
        <f t="shared" si="4247"/>
        <v>0</v>
      </c>
      <c r="Y8259" s="4">
        <f t="shared" si="4247"/>
        <v>0</v>
      </c>
      <c r="Z8259" s="4">
        <f t="shared" si="4248"/>
        <v>0</v>
      </c>
      <c r="AA8259" s="4">
        <f t="shared" si="4248"/>
        <v>0</v>
      </c>
      <c r="AD8259" s="5">
        <f t="shared" si="4249"/>
        <v>0</v>
      </c>
      <c r="AE8259" s="23">
        <v>36505</v>
      </c>
      <c r="AF8259" s="24">
        <v>0</v>
      </c>
      <c r="AG8259" s="1">
        <f t="shared" si="4264"/>
        <v>0</v>
      </c>
      <c r="AH8259" s="1">
        <f t="shared" si="4264"/>
        <v>0</v>
      </c>
      <c r="AI8259" s="1">
        <f t="shared" si="4250"/>
        <v>0</v>
      </c>
      <c r="AJ8259" s="1">
        <f t="shared" si="4250"/>
        <v>0</v>
      </c>
      <c r="AK8259" s="1">
        <f t="shared" si="4251"/>
        <v>0</v>
      </c>
      <c r="AL8259" s="1">
        <f t="shared" si="4251"/>
        <v>0</v>
      </c>
      <c r="AM8259" s="5">
        <f t="shared" si="4252"/>
        <v>0</v>
      </c>
      <c r="AN8259" s="1">
        <f t="shared" si="4265"/>
        <v>0</v>
      </c>
      <c r="AO8259" s="1">
        <f t="shared" si="4265"/>
        <v>0</v>
      </c>
      <c r="AP8259" s="1">
        <f t="shared" si="4253"/>
        <v>0</v>
      </c>
      <c r="AQ8259" s="1">
        <f t="shared" si="4253"/>
        <v>0</v>
      </c>
      <c r="AR8259" s="1">
        <f t="shared" si="4254"/>
        <v>0</v>
      </c>
      <c r="AS8259" s="1">
        <f t="shared" si="4254"/>
        <v>0</v>
      </c>
      <c r="AT8259" s="5">
        <f t="shared" si="4255"/>
        <v>0</v>
      </c>
      <c r="AU8259" s="1">
        <f t="shared" si="4256"/>
        <v>0</v>
      </c>
      <c r="AV8259" s="1">
        <f t="shared" si="4256"/>
        <v>0</v>
      </c>
      <c r="AW8259" s="1">
        <f t="shared" si="4257"/>
        <v>0</v>
      </c>
      <c r="AX8259" s="1">
        <f t="shared" si="4257"/>
        <v>0</v>
      </c>
      <c r="AY8259" s="5">
        <f t="shared" si="4258"/>
        <v>0</v>
      </c>
      <c r="AZ8259" s="1">
        <f t="shared" si="4259"/>
        <v>0</v>
      </c>
      <c r="BA8259" s="1">
        <f t="shared" si="4260"/>
        <v>0</v>
      </c>
      <c r="BB8259" s="1">
        <f t="shared" si="4261"/>
        <v>0</v>
      </c>
      <c r="BC8259" s="23">
        <v>36505</v>
      </c>
      <c r="BD8259" s="24">
        <v>0</v>
      </c>
    </row>
    <row r="8260" spans="4:56" x14ac:dyDescent="0.15">
      <c r="D8260" s="17"/>
      <c r="E8260" s="14">
        <f t="shared" ref="E8260:E8282" si="4268">$D$347</f>
        <v>1</v>
      </c>
      <c r="F8260" s="23">
        <v>36505</v>
      </c>
      <c r="G8260" s="24">
        <v>1</v>
      </c>
      <c r="H8260" s="17">
        <v>23.700800000000001</v>
      </c>
      <c r="I8260" s="17">
        <f t="shared" si="4263"/>
        <v>23.700800000000001</v>
      </c>
      <c r="J8260" s="17">
        <f t="shared" ref="J8260:J8323" si="4269">I8260*E8260</f>
        <v>23.700800000000001</v>
      </c>
      <c r="K8260" s="1">
        <v>9.0009999999999994</v>
      </c>
      <c r="L8260" s="1">
        <f t="shared" ref="L8260:L8323" si="4270">K8260+5</f>
        <v>14.000999999999999</v>
      </c>
      <c r="M8260" s="1">
        <f t="shared" ref="M8260:M8323" si="4271">IF(L8260&lt;18,18,L8260)</f>
        <v>18</v>
      </c>
      <c r="N8260" s="1">
        <f t="shared" ref="N8260:N8323" si="4272">IF(J8260=0,0,ROUNDUP(J8260/350/3.517,0))</f>
        <v>1</v>
      </c>
      <c r="O8260" s="1">
        <f t="shared" ref="O8260:O8323" si="4273">IF(N8260&gt;=1,1,0)</f>
        <v>1</v>
      </c>
      <c r="P8260" s="1">
        <f t="shared" ref="P8260:P8323" si="4274">IF(N8260&gt;=2,1,0)</f>
        <v>0</v>
      </c>
      <c r="Q8260" s="18">
        <f t="shared" si="4267"/>
        <v>1.9254072058166458E-2</v>
      </c>
      <c r="R8260" s="18">
        <f t="shared" ref="R8260:R8323" si="4275">IF(P8260=0,0,J8260/(350*3.517*O8260+350*3.517*P8260))</f>
        <v>0</v>
      </c>
      <c r="S8260" s="1">
        <f t="shared" ref="S8260:S8323" si="4276">$S$1</f>
        <v>7.5</v>
      </c>
      <c r="T8260" s="1">
        <f t="shared" ref="T8260:U8323" si="4277">IF(AND(Q8260&lt;0.1),0,IF(AND(Q8260&gt;=0.1,Q8260&lt;0.3),0.3,IF(AND(Q8260&gt;1),1,Q8260)))</f>
        <v>0</v>
      </c>
      <c r="U8260" s="1">
        <f t="shared" si="4277"/>
        <v>0</v>
      </c>
      <c r="V8260" s="4">
        <f t="shared" ref="V8260:V8323" si="4278">IF(T8260=0,0,EXP($AC$4*(T8260*100)+$AC$5*S8260+$AC$6*M8260+$AC$7))*(1-2%*10)*$V$1</f>
        <v>0</v>
      </c>
      <c r="W8260" s="4">
        <f t="shared" ref="W8260:W8323" si="4279">IF(U8260=0,0,EXP($AC$4*(U8260*100)+$AC$5*S8260+$AC$6*M8260+$AC$7))*(1-2%*10)*$W$1</f>
        <v>0</v>
      </c>
      <c r="X8260" s="4">
        <f t="shared" ref="X8260:Y8323" si="4280">350*3.517*T8260</f>
        <v>0</v>
      </c>
      <c r="Y8260" s="4">
        <f t="shared" si="4280"/>
        <v>0</v>
      </c>
      <c r="Z8260" s="4">
        <f t="shared" ref="Z8260:AA8323" si="4281">IF(V8260=0,0,X8260/V8260)</f>
        <v>0</v>
      </c>
      <c r="AA8260" s="4">
        <f t="shared" si="4281"/>
        <v>0</v>
      </c>
      <c r="AD8260" s="5">
        <f t="shared" ref="AD8260:AD8323" si="4282">Z8260+AA8260</f>
        <v>0</v>
      </c>
      <c r="AE8260" s="23">
        <v>36505</v>
      </c>
      <c r="AF8260" s="24">
        <v>1</v>
      </c>
      <c r="AG8260" s="1">
        <f t="shared" si="4264"/>
        <v>0</v>
      </c>
      <c r="AH8260" s="1">
        <f t="shared" si="4264"/>
        <v>0</v>
      </c>
      <c r="AI8260" s="1">
        <f t="shared" ref="AI8260:AJ8323" si="4283">IF(AND(AG8260/250=0),0,IF(AND(AG8260/250*50&gt;0,AG8260/250*50&lt;30),30,IF(AND(AG8260/250*50&gt;50),50,AG8260/250*50)))</f>
        <v>0</v>
      </c>
      <c r="AJ8260" s="1">
        <f t="shared" si="4283"/>
        <v>0</v>
      </c>
      <c r="AK8260" s="1">
        <f t="shared" ref="AK8260:AL8323" si="4284">IF(55*(AI8260/50)^3/0.85/0.9&gt;55,55,55*(AI8260/50)^3/0.85/0.9)</f>
        <v>0</v>
      </c>
      <c r="AL8260" s="1">
        <f t="shared" si="4284"/>
        <v>0</v>
      </c>
      <c r="AM8260" s="5">
        <f t="shared" ref="AM8260:AM8323" si="4285">AK8260+AL8260</f>
        <v>0</v>
      </c>
      <c r="AN8260" s="1">
        <f t="shared" si="4265"/>
        <v>0</v>
      </c>
      <c r="AO8260" s="1">
        <f t="shared" si="4265"/>
        <v>0</v>
      </c>
      <c r="AP8260" s="1">
        <f t="shared" ref="AP8260:AQ8323" si="4286">IF(AND(AN8260/300=0),0,IF(AND(AN8260/300*50&gt;0,AN8260/300*50&lt;30),30,IF(AND(AN8260/300*50&gt;50),50,AN8260/300*50)))</f>
        <v>0</v>
      </c>
      <c r="AQ8260" s="1">
        <f t="shared" si="4286"/>
        <v>0</v>
      </c>
      <c r="AR8260" s="1">
        <f t="shared" ref="AR8260:AS8323" si="4287">IF(55*(AP8260/50)^3/0.85/0.9&gt;55,55,55*(AP8260/50)^3/0.85/0.9)</f>
        <v>0</v>
      </c>
      <c r="AS8260" s="1">
        <f t="shared" si="4287"/>
        <v>0</v>
      </c>
      <c r="AT8260" s="5">
        <f t="shared" ref="AT8260:AT8323" si="4288">AR8260+AS8260</f>
        <v>0</v>
      </c>
      <c r="AU8260" s="1">
        <f t="shared" ref="AU8260:AV8323" si="4289">IF(AND(AN8260=0),0,IF(AND(AN8260&gt;0,AN8260&lt;300*25/50),300*25/50,AN8260))</f>
        <v>0</v>
      </c>
      <c r="AV8260" s="1">
        <f t="shared" si="4289"/>
        <v>0</v>
      </c>
      <c r="AW8260" s="1">
        <f t="shared" ref="AW8260:AX8323" si="4290">IF(22*(AU8260/300)^3/0.85&gt;22,22,22*(AU8260/300)^3/0.85)</f>
        <v>0</v>
      </c>
      <c r="AX8260" s="1">
        <f t="shared" si="4290"/>
        <v>0</v>
      </c>
      <c r="AY8260" s="5">
        <f t="shared" ref="AY8260:AY8323" si="4291">AW8260+AX8260</f>
        <v>0</v>
      </c>
      <c r="AZ8260" s="1">
        <f t="shared" ref="AZ8260:AZ8323" si="4292">IF(AG8260=0,0,75)</f>
        <v>0</v>
      </c>
      <c r="BA8260" s="1">
        <f t="shared" ref="BA8260:BA8323" si="4293">IF(AZ8260=0,0,0.15*(X8260+Y8260))</f>
        <v>0</v>
      </c>
      <c r="BB8260" s="1">
        <f t="shared" ref="BB8260:BB8323" si="4294">AD8260+AM8260+AT8260+AY8260+AZ8260+BA8260</f>
        <v>0</v>
      </c>
      <c r="BC8260" s="23">
        <v>36505</v>
      </c>
      <c r="BD8260" s="24">
        <v>1</v>
      </c>
    </row>
    <row r="8261" spans="4:56" x14ac:dyDescent="0.15">
      <c r="D8261" s="17"/>
      <c r="E8261" s="14">
        <f t="shared" si="4268"/>
        <v>1</v>
      </c>
      <c r="F8261" s="23">
        <v>36505</v>
      </c>
      <c r="G8261" s="24">
        <v>2</v>
      </c>
      <c r="H8261" s="17">
        <v>19.613700000000001</v>
      </c>
      <c r="I8261" s="17">
        <f t="shared" si="4263"/>
        <v>19.613700000000001</v>
      </c>
      <c r="J8261" s="17">
        <f t="shared" si="4269"/>
        <v>19.613700000000001</v>
      </c>
      <c r="K8261" s="1">
        <v>8.907</v>
      </c>
      <c r="L8261" s="1">
        <f t="shared" si="4270"/>
        <v>13.907</v>
      </c>
      <c r="M8261" s="1">
        <f t="shared" si="4271"/>
        <v>18</v>
      </c>
      <c r="N8261" s="1">
        <f t="shared" si="4272"/>
        <v>1</v>
      </c>
      <c r="O8261" s="1">
        <f t="shared" si="4273"/>
        <v>1</v>
      </c>
      <c r="P8261" s="1">
        <f t="shared" si="4274"/>
        <v>0</v>
      </c>
      <c r="Q8261" s="18">
        <f t="shared" si="4267"/>
        <v>1.5933790974450628E-2</v>
      </c>
      <c r="R8261" s="18">
        <f t="shared" si="4275"/>
        <v>0</v>
      </c>
      <c r="S8261" s="1">
        <f t="shared" si="4276"/>
        <v>7.5</v>
      </c>
      <c r="T8261" s="1">
        <f t="shared" si="4277"/>
        <v>0</v>
      </c>
      <c r="U8261" s="1">
        <f t="shared" si="4277"/>
        <v>0</v>
      </c>
      <c r="V8261" s="4">
        <f t="shared" si="4278"/>
        <v>0</v>
      </c>
      <c r="W8261" s="4">
        <f t="shared" si="4279"/>
        <v>0</v>
      </c>
      <c r="X8261" s="4">
        <f t="shared" si="4280"/>
        <v>0</v>
      </c>
      <c r="Y8261" s="4">
        <f t="shared" si="4280"/>
        <v>0</v>
      </c>
      <c r="Z8261" s="4">
        <f t="shared" si="4281"/>
        <v>0</v>
      </c>
      <c r="AA8261" s="4">
        <f t="shared" si="4281"/>
        <v>0</v>
      </c>
      <c r="AD8261" s="5">
        <f t="shared" si="4282"/>
        <v>0</v>
      </c>
      <c r="AE8261" s="23">
        <v>36505</v>
      </c>
      <c r="AF8261" s="24">
        <v>2</v>
      </c>
      <c r="AG8261" s="1">
        <f t="shared" si="4264"/>
        <v>0</v>
      </c>
      <c r="AH8261" s="1">
        <f t="shared" si="4264"/>
        <v>0</v>
      </c>
      <c r="AI8261" s="1">
        <f t="shared" si="4283"/>
        <v>0</v>
      </c>
      <c r="AJ8261" s="1">
        <f t="shared" si="4283"/>
        <v>0</v>
      </c>
      <c r="AK8261" s="1">
        <f t="shared" si="4284"/>
        <v>0</v>
      </c>
      <c r="AL8261" s="1">
        <f t="shared" si="4284"/>
        <v>0</v>
      </c>
      <c r="AM8261" s="5">
        <f t="shared" si="4285"/>
        <v>0</v>
      </c>
      <c r="AN8261" s="1">
        <f t="shared" si="4265"/>
        <v>0</v>
      </c>
      <c r="AO8261" s="1">
        <f t="shared" si="4265"/>
        <v>0</v>
      </c>
      <c r="AP8261" s="1">
        <f t="shared" si="4286"/>
        <v>0</v>
      </c>
      <c r="AQ8261" s="1">
        <f t="shared" si="4286"/>
        <v>0</v>
      </c>
      <c r="AR8261" s="1">
        <f t="shared" si="4287"/>
        <v>0</v>
      </c>
      <c r="AS8261" s="1">
        <f t="shared" si="4287"/>
        <v>0</v>
      </c>
      <c r="AT8261" s="5">
        <f t="shared" si="4288"/>
        <v>0</v>
      </c>
      <c r="AU8261" s="1">
        <f t="shared" si="4289"/>
        <v>0</v>
      </c>
      <c r="AV8261" s="1">
        <f t="shared" si="4289"/>
        <v>0</v>
      </c>
      <c r="AW8261" s="1">
        <f t="shared" si="4290"/>
        <v>0</v>
      </c>
      <c r="AX8261" s="1">
        <f t="shared" si="4290"/>
        <v>0</v>
      </c>
      <c r="AY8261" s="5">
        <f t="shared" si="4291"/>
        <v>0</v>
      </c>
      <c r="AZ8261" s="1">
        <f t="shared" si="4292"/>
        <v>0</v>
      </c>
      <c r="BA8261" s="1">
        <f t="shared" si="4293"/>
        <v>0</v>
      </c>
      <c r="BB8261" s="1">
        <f t="shared" si="4294"/>
        <v>0</v>
      </c>
      <c r="BC8261" s="23">
        <v>36505</v>
      </c>
      <c r="BD8261" s="24">
        <v>2</v>
      </c>
    </row>
    <row r="8262" spans="4:56" x14ac:dyDescent="0.15">
      <c r="D8262" s="17"/>
      <c r="E8262" s="14">
        <f t="shared" si="4268"/>
        <v>1</v>
      </c>
      <c r="F8262" s="23">
        <v>36505</v>
      </c>
      <c r="G8262" s="24">
        <v>3</v>
      </c>
      <c r="H8262" s="17">
        <v>15.680899999999999</v>
      </c>
      <c r="I8262" s="17">
        <f t="shared" si="4263"/>
        <v>15.680899999999999</v>
      </c>
      <c r="J8262" s="17">
        <f t="shared" si="4269"/>
        <v>15.680899999999999</v>
      </c>
      <c r="K8262" s="1">
        <v>8.8070000000000004</v>
      </c>
      <c r="L8262" s="1">
        <f t="shared" si="4270"/>
        <v>13.807</v>
      </c>
      <c r="M8262" s="1">
        <f t="shared" si="4271"/>
        <v>18</v>
      </c>
      <c r="N8262" s="1">
        <f t="shared" si="4272"/>
        <v>1</v>
      </c>
      <c r="O8262" s="1">
        <f t="shared" si="4273"/>
        <v>1</v>
      </c>
      <c r="P8262" s="1">
        <f t="shared" si="4274"/>
        <v>0</v>
      </c>
      <c r="Q8262" s="18">
        <f t="shared" si="4267"/>
        <v>1.2738860229903733E-2</v>
      </c>
      <c r="R8262" s="18">
        <f t="shared" si="4275"/>
        <v>0</v>
      </c>
      <c r="S8262" s="1">
        <f t="shared" si="4276"/>
        <v>7.5</v>
      </c>
      <c r="T8262" s="1">
        <f t="shared" si="4277"/>
        <v>0</v>
      </c>
      <c r="U8262" s="1">
        <f t="shared" si="4277"/>
        <v>0</v>
      </c>
      <c r="V8262" s="4">
        <f t="shared" si="4278"/>
        <v>0</v>
      </c>
      <c r="W8262" s="4">
        <f t="shared" si="4279"/>
        <v>0</v>
      </c>
      <c r="X8262" s="4">
        <f t="shared" si="4280"/>
        <v>0</v>
      </c>
      <c r="Y8262" s="4">
        <f t="shared" si="4280"/>
        <v>0</v>
      </c>
      <c r="Z8262" s="4">
        <f t="shared" si="4281"/>
        <v>0</v>
      </c>
      <c r="AA8262" s="4">
        <f t="shared" si="4281"/>
        <v>0</v>
      </c>
      <c r="AD8262" s="5">
        <f t="shared" si="4282"/>
        <v>0</v>
      </c>
      <c r="AE8262" s="23">
        <v>36505</v>
      </c>
      <c r="AF8262" s="24">
        <v>3</v>
      </c>
      <c r="AG8262" s="1">
        <f t="shared" si="4264"/>
        <v>0</v>
      </c>
      <c r="AH8262" s="1">
        <f t="shared" si="4264"/>
        <v>0</v>
      </c>
      <c r="AI8262" s="1">
        <f t="shared" si="4283"/>
        <v>0</v>
      </c>
      <c r="AJ8262" s="1">
        <f t="shared" si="4283"/>
        <v>0</v>
      </c>
      <c r="AK8262" s="1">
        <f t="shared" si="4284"/>
        <v>0</v>
      </c>
      <c r="AL8262" s="1">
        <f t="shared" si="4284"/>
        <v>0</v>
      </c>
      <c r="AM8262" s="5">
        <f t="shared" si="4285"/>
        <v>0</v>
      </c>
      <c r="AN8262" s="1">
        <f t="shared" si="4265"/>
        <v>0</v>
      </c>
      <c r="AO8262" s="1">
        <f t="shared" si="4265"/>
        <v>0</v>
      </c>
      <c r="AP8262" s="1">
        <f t="shared" si="4286"/>
        <v>0</v>
      </c>
      <c r="AQ8262" s="1">
        <f t="shared" si="4286"/>
        <v>0</v>
      </c>
      <c r="AR8262" s="1">
        <f t="shared" si="4287"/>
        <v>0</v>
      </c>
      <c r="AS8262" s="1">
        <f t="shared" si="4287"/>
        <v>0</v>
      </c>
      <c r="AT8262" s="5">
        <f t="shared" si="4288"/>
        <v>0</v>
      </c>
      <c r="AU8262" s="1">
        <f t="shared" si="4289"/>
        <v>0</v>
      </c>
      <c r="AV8262" s="1">
        <f t="shared" si="4289"/>
        <v>0</v>
      </c>
      <c r="AW8262" s="1">
        <f t="shared" si="4290"/>
        <v>0</v>
      </c>
      <c r="AX8262" s="1">
        <f t="shared" si="4290"/>
        <v>0</v>
      </c>
      <c r="AY8262" s="5">
        <f t="shared" si="4291"/>
        <v>0</v>
      </c>
      <c r="AZ8262" s="1">
        <f t="shared" si="4292"/>
        <v>0</v>
      </c>
      <c r="BA8262" s="1">
        <f t="shared" si="4293"/>
        <v>0</v>
      </c>
      <c r="BB8262" s="1">
        <f t="shared" si="4294"/>
        <v>0</v>
      </c>
      <c r="BC8262" s="23">
        <v>36505</v>
      </c>
      <c r="BD8262" s="24">
        <v>3</v>
      </c>
    </row>
    <row r="8263" spans="4:56" x14ac:dyDescent="0.15">
      <c r="D8263" s="17"/>
      <c r="E8263" s="14">
        <f t="shared" si="4268"/>
        <v>1</v>
      </c>
      <c r="F8263" s="23">
        <v>36505</v>
      </c>
      <c r="G8263" s="24">
        <v>4</v>
      </c>
      <c r="H8263" s="17">
        <v>11.600200000000001</v>
      </c>
      <c r="I8263" s="17">
        <f t="shared" si="4263"/>
        <v>11.600200000000001</v>
      </c>
      <c r="J8263" s="17">
        <f t="shared" si="4269"/>
        <v>11.600200000000001</v>
      </c>
      <c r="K8263" s="1">
        <v>8.6649999999999991</v>
      </c>
      <c r="L8263" s="1">
        <f t="shared" si="4270"/>
        <v>13.664999999999999</v>
      </c>
      <c r="M8263" s="1">
        <f t="shared" si="4271"/>
        <v>18</v>
      </c>
      <c r="N8263" s="1">
        <f t="shared" si="4272"/>
        <v>1</v>
      </c>
      <c r="O8263" s="1">
        <f t="shared" si="4273"/>
        <v>1</v>
      </c>
      <c r="P8263" s="1">
        <f t="shared" si="4274"/>
        <v>0</v>
      </c>
      <c r="Q8263" s="18">
        <f t="shared" si="4267"/>
        <v>9.4237783825500635E-3</v>
      </c>
      <c r="R8263" s="18">
        <f t="shared" si="4275"/>
        <v>0</v>
      </c>
      <c r="S8263" s="1">
        <f t="shared" si="4276"/>
        <v>7.5</v>
      </c>
      <c r="T8263" s="1">
        <f t="shared" si="4277"/>
        <v>0</v>
      </c>
      <c r="U8263" s="1">
        <f t="shared" si="4277"/>
        <v>0</v>
      </c>
      <c r="V8263" s="4">
        <f t="shared" si="4278"/>
        <v>0</v>
      </c>
      <c r="W8263" s="4">
        <f t="shared" si="4279"/>
        <v>0</v>
      </c>
      <c r="X8263" s="4">
        <f t="shared" si="4280"/>
        <v>0</v>
      </c>
      <c r="Y8263" s="4">
        <f t="shared" si="4280"/>
        <v>0</v>
      </c>
      <c r="Z8263" s="4">
        <f t="shared" si="4281"/>
        <v>0</v>
      </c>
      <c r="AA8263" s="4">
        <f t="shared" si="4281"/>
        <v>0</v>
      </c>
      <c r="AD8263" s="5">
        <f t="shared" si="4282"/>
        <v>0</v>
      </c>
      <c r="AE8263" s="23">
        <v>36505</v>
      </c>
      <c r="AF8263" s="24">
        <v>4</v>
      </c>
      <c r="AG8263" s="1">
        <f t="shared" si="4264"/>
        <v>0</v>
      </c>
      <c r="AH8263" s="1">
        <f t="shared" si="4264"/>
        <v>0</v>
      </c>
      <c r="AI8263" s="1">
        <f t="shared" si="4283"/>
        <v>0</v>
      </c>
      <c r="AJ8263" s="1">
        <f t="shared" si="4283"/>
        <v>0</v>
      </c>
      <c r="AK8263" s="1">
        <f t="shared" si="4284"/>
        <v>0</v>
      </c>
      <c r="AL8263" s="1">
        <f t="shared" si="4284"/>
        <v>0</v>
      </c>
      <c r="AM8263" s="5">
        <f t="shared" si="4285"/>
        <v>0</v>
      </c>
      <c r="AN8263" s="1">
        <f t="shared" si="4265"/>
        <v>0</v>
      </c>
      <c r="AO8263" s="1">
        <f t="shared" si="4265"/>
        <v>0</v>
      </c>
      <c r="AP8263" s="1">
        <f t="shared" si="4286"/>
        <v>0</v>
      </c>
      <c r="AQ8263" s="1">
        <f t="shared" si="4286"/>
        <v>0</v>
      </c>
      <c r="AR8263" s="1">
        <f t="shared" si="4287"/>
        <v>0</v>
      </c>
      <c r="AS8263" s="1">
        <f t="shared" si="4287"/>
        <v>0</v>
      </c>
      <c r="AT8263" s="5">
        <f t="shared" si="4288"/>
        <v>0</v>
      </c>
      <c r="AU8263" s="1">
        <f t="shared" si="4289"/>
        <v>0</v>
      </c>
      <c r="AV8263" s="1">
        <f t="shared" si="4289"/>
        <v>0</v>
      </c>
      <c r="AW8263" s="1">
        <f t="shared" si="4290"/>
        <v>0</v>
      </c>
      <c r="AX8263" s="1">
        <f t="shared" si="4290"/>
        <v>0</v>
      </c>
      <c r="AY8263" s="5">
        <f t="shared" si="4291"/>
        <v>0</v>
      </c>
      <c r="AZ8263" s="1">
        <f t="shared" si="4292"/>
        <v>0</v>
      </c>
      <c r="BA8263" s="1">
        <f t="shared" si="4293"/>
        <v>0</v>
      </c>
      <c r="BB8263" s="1">
        <f t="shared" si="4294"/>
        <v>0</v>
      </c>
      <c r="BC8263" s="23">
        <v>36505</v>
      </c>
      <c r="BD8263" s="24">
        <v>4</v>
      </c>
    </row>
    <row r="8264" spans="4:56" x14ac:dyDescent="0.15">
      <c r="D8264" s="17"/>
      <c r="E8264" s="14">
        <f t="shared" si="4268"/>
        <v>1</v>
      </c>
      <c r="F8264" s="23">
        <v>36505</v>
      </c>
      <c r="G8264" s="24">
        <v>5</v>
      </c>
      <c r="H8264" s="17">
        <v>6.1141099999999993</v>
      </c>
      <c r="I8264" s="17">
        <f t="shared" si="4263"/>
        <v>6.1141099999999993</v>
      </c>
      <c r="J8264" s="17">
        <f t="shared" si="4269"/>
        <v>6.1141099999999993</v>
      </c>
      <c r="K8264" s="1">
        <v>8.4649999999999999</v>
      </c>
      <c r="L8264" s="1">
        <f t="shared" si="4270"/>
        <v>13.465</v>
      </c>
      <c r="M8264" s="1">
        <f t="shared" si="4271"/>
        <v>18</v>
      </c>
      <c r="N8264" s="1">
        <f t="shared" si="4272"/>
        <v>1</v>
      </c>
      <c r="O8264" s="1">
        <f t="shared" si="4273"/>
        <v>1</v>
      </c>
      <c r="P8264" s="1">
        <f t="shared" si="4274"/>
        <v>0</v>
      </c>
      <c r="Q8264" s="18">
        <f t="shared" si="4267"/>
        <v>4.9669848491002873E-3</v>
      </c>
      <c r="R8264" s="18">
        <f t="shared" si="4275"/>
        <v>0</v>
      </c>
      <c r="S8264" s="1">
        <f t="shared" si="4276"/>
        <v>7.5</v>
      </c>
      <c r="T8264" s="1">
        <f t="shared" si="4277"/>
        <v>0</v>
      </c>
      <c r="U8264" s="1">
        <f t="shared" si="4277"/>
        <v>0</v>
      </c>
      <c r="V8264" s="4">
        <f t="shared" si="4278"/>
        <v>0</v>
      </c>
      <c r="W8264" s="4">
        <f t="shared" si="4279"/>
        <v>0</v>
      </c>
      <c r="X8264" s="4">
        <f t="shared" si="4280"/>
        <v>0</v>
      </c>
      <c r="Y8264" s="4">
        <f t="shared" si="4280"/>
        <v>0</v>
      </c>
      <c r="Z8264" s="4">
        <f t="shared" si="4281"/>
        <v>0</v>
      </c>
      <c r="AA8264" s="4">
        <f t="shared" si="4281"/>
        <v>0</v>
      </c>
      <c r="AD8264" s="5">
        <f t="shared" si="4282"/>
        <v>0</v>
      </c>
      <c r="AE8264" s="23">
        <v>36505</v>
      </c>
      <c r="AF8264" s="24">
        <v>5</v>
      </c>
      <c r="AG8264" s="1">
        <f t="shared" si="4264"/>
        <v>0</v>
      </c>
      <c r="AH8264" s="1">
        <f t="shared" si="4264"/>
        <v>0</v>
      </c>
      <c r="AI8264" s="1">
        <f t="shared" si="4283"/>
        <v>0</v>
      </c>
      <c r="AJ8264" s="1">
        <f t="shared" si="4283"/>
        <v>0</v>
      </c>
      <c r="AK8264" s="1">
        <f t="shared" si="4284"/>
        <v>0</v>
      </c>
      <c r="AL8264" s="1">
        <f t="shared" si="4284"/>
        <v>0</v>
      </c>
      <c r="AM8264" s="5">
        <f t="shared" si="4285"/>
        <v>0</v>
      </c>
      <c r="AN8264" s="1">
        <f t="shared" si="4265"/>
        <v>0</v>
      </c>
      <c r="AO8264" s="1">
        <f t="shared" si="4265"/>
        <v>0</v>
      </c>
      <c r="AP8264" s="1">
        <f t="shared" si="4286"/>
        <v>0</v>
      </c>
      <c r="AQ8264" s="1">
        <f t="shared" si="4286"/>
        <v>0</v>
      </c>
      <c r="AR8264" s="1">
        <f t="shared" si="4287"/>
        <v>0</v>
      </c>
      <c r="AS8264" s="1">
        <f t="shared" si="4287"/>
        <v>0</v>
      </c>
      <c r="AT8264" s="5">
        <f t="shared" si="4288"/>
        <v>0</v>
      </c>
      <c r="AU8264" s="1">
        <f t="shared" si="4289"/>
        <v>0</v>
      </c>
      <c r="AV8264" s="1">
        <f t="shared" si="4289"/>
        <v>0</v>
      </c>
      <c r="AW8264" s="1">
        <f t="shared" si="4290"/>
        <v>0</v>
      </c>
      <c r="AX8264" s="1">
        <f t="shared" si="4290"/>
        <v>0</v>
      </c>
      <c r="AY8264" s="5">
        <f t="shared" si="4291"/>
        <v>0</v>
      </c>
      <c r="AZ8264" s="1">
        <f t="shared" si="4292"/>
        <v>0</v>
      </c>
      <c r="BA8264" s="1">
        <f t="shared" si="4293"/>
        <v>0</v>
      </c>
      <c r="BB8264" s="1">
        <f t="shared" si="4294"/>
        <v>0</v>
      </c>
      <c r="BC8264" s="23">
        <v>36505</v>
      </c>
      <c r="BD8264" s="24">
        <v>5</v>
      </c>
    </row>
    <row r="8265" spans="4:56" x14ac:dyDescent="0.15">
      <c r="D8265" s="17"/>
      <c r="E8265" s="14">
        <f t="shared" si="4268"/>
        <v>1</v>
      </c>
      <c r="F8265" s="23">
        <v>36505</v>
      </c>
      <c r="G8265" s="24">
        <v>6</v>
      </c>
      <c r="H8265" s="17">
        <v>0.42972199999999999</v>
      </c>
      <c r="I8265" s="17">
        <f t="shared" si="4263"/>
        <v>0.42972199999999999</v>
      </c>
      <c r="J8265" s="17">
        <f t="shared" si="4269"/>
        <v>0.42972199999999999</v>
      </c>
      <c r="K8265" s="1">
        <v>8.1929999999999996</v>
      </c>
      <c r="L8265" s="1">
        <f t="shared" si="4270"/>
        <v>13.193</v>
      </c>
      <c r="M8265" s="1">
        <f t="shared" si="4271"/>
        <v>18</v>
      </c>
      <c r="N8265" s="1">
        <f t="shared" si="4272"/>
        <v>1</v>
      </c>
      <c r="O8265" s="1">
        <f t="shared" si="4273"/>
        <v>1</v>
      </c>
      <c r="P8265" s="1">
        <f t="shared" si="4274"/>
        <v>0</v>
      </c>
      <c r="Q8265" s="18">
        <f t="shared" si="4267"/>
        <v>3.4909785125309718E-4</v>
      </c>
      <c r="R8265" s="18">
        <f t="shared" si="4275"/>
        <v>0</v>
      </c>
      <c r="S8265" s="1">
        <f t="shared" si="4276"/>
        <v>7.5</v>
      </c>
      <c r="T8265" s="1">
        <f t="shared" si="4277"/>
        <v>0</v>
      </c>
      <c r="U8265" s="1">
        <f t="shared" si="4277"/>
        <v>0</v>
      </c>
      <c r="V8265" s="4">
        <f t="shared" si="4278"/>
        <v>0</v>
      </c>
      <c r="W8265" s="4">
        <f t="shared" si="4279"/>
        <v>0</v>
      </c>
      <c r="X8265" s="4">
        <f t="shared" si="4280"/>
        <v>0</v>
      </c>
      <c r="Y8265" s="4">
        <f t="shared" si="4280"/>
        <v>0</v>
      </c>
      <c r="Z8265" s="4">
        <f t="shared" si="4281"/>
        <v>0</v>
      </c>
      <c r="AA8265" s="4">
        <f t="shared" si="4281"/>
        <v>0</v>
      </c>
      <c r="AD8265" s="5">
        <f t="shared" si="4282"/>
        <v>0</v>
      </c>
      <c r="AE8265" s="23">
        <v>36505</v>
      </c>
      <c r="AF8265" s="24">
        <v>6</v>
      </c>
      <c r="AG8265" s="1">
        <f t="shared" si="4264"/>
        <v>0</v>
      </c>
      <c r="AH8265" s="1">
        <f t="shared" si="4264"/>
        <v>0</v>
      </c>
      <c r="AI8265" s="1">
        <f t="shared" si="4283"/>
        <v>0</v>
      </c>
      <c r="AJ8265" s="1">
        <f t="shared" si="4283"/>
        <v>0</v>
      </c>
      <c r="AK8265" s="1">
        <f t="shared" si="4284"/>
        <v>0</v>
      </c>
      <c r="AL8265" s="1">
        <f t="shared" si="4284"/>
        <v>0</v>
      </c>
      <c r="AM8265" s="5">
        <f t="shared" si="4285"/>
        <v>0</v>
      </c>
      <c r="AN8265" s="1">
        <f t="shared" si="4265"/>
        <v>0</v>
      </c>
      <c r="AO8265" s="1">
        <f t="shared" si="4265"/>
        <v>0</v>
      </c>
      <c r="AP8265" s="1">
        <f t="shared" si="4286"/>
        <v>0</v>
      </c>
      <c r="AQ8265" s="1">
        <f t="shared" si="4286"/>
        <v>0</v>
      </c>
      <c r="AR8265" s="1">
        <f t="shared" si="4287"/>
        <v>0</v>
      </c>
      <c r="AS8265" s="1">
        <f t="shared" si="4287"/>
        <v>0</v>
      </c>
      <c r="AT8265" s="5">
        <f t="shared" si="4288"/>
        <v>0</v>
      </c>
      <c r="AU8265" s="1">
        <f t="shared" si="4289"/>
        <v>0</v>
      </c>
      <c r="AV8265" s="1">
        <f t="shared" si="4289"/>
        <v>0</v>
      </c>
      <c r="AW8265" s="1">
        <f t="shared" si="4290"/>
        <v>0</v>
      </c>
      <c r="AX8265" s="1">
        <f t="shared" si="4290"/>
        <v>0</v>
      </c>
      <c r="AY8265" s="5">
        <f t="shared" si="4291"/>
        <v>0</v>
      </c>
      <c r="AZ8265" s="1">
        <f t="shared" si="4292"/>
        <v>0</v>
      </c>
      <c r="BA8265" s="1">
        <f t="shared" si="4293"/>
        <v>0</v>
      </c>
      <c r="BB8265" s="1">
        <f t="shared" si="4294"/>
        <v>0</v>
      </c>
      <c r="BC8265" s="23">
        <v>36505</v>
      </c>
      <c r="BD8265" s="24">
        <v>6</v>
      </c>
    </row>
    <row r="8266" spans="4:56" x14ac:dyDescent="0.15">
      <c r="D8266" s="17"/>
      <c r="E8266" s="14">
        <f t="shared" si="4268"/>
        <v>1</v>
      </c>
      <c r="F8266" s="23">
        <v>36505</v>
      </c>
      <c r="G8266" s="24">
        <v>7</v>
      </c>
      <c r="H8266" s="17">
        <v>0.38030799999999998</v>
      </c>
      <c r="I8266" s="17">
        <f t="shared" si="4263"/>
        <v>0.38030799999999998</v>
      </c>
      <c r="J8266" s="17">
        <f t="shared" si="4269"/>
        <v>0.38030799999999998</v>
      </c>
      <c r="K8266" s="1">
        <v>7.8209999999999997</v>
      </c>
      <c r="L8266" s="1">
        <f t="shared" si="4270"/>
        <v>12.821</v>
      </c>
      <c r="M8266" s="1">
        <f t="shared" si="4271"/>
        <v>18</v>
      </c>
      <c r="N8266" s="1">
        <f t="shared" si="4272"/>
        <v>1</v>
      </c>
      <c r="O8266" s="1">
        <f t="shared" si="4273"/>
        <v>1</v>
      </c>
      <c r="P8266" s="1">
        <f t="shared" si="4274"/>
        <v>0</v>
      </c>
      <c r="Q8266" s="18">
        <f t="shared" si="4267"/>
        <v>3.0895487225313778E-4</v>
      </c>
      <c r="R8266" s="18">
        <f t="shared" si="4275"/>
        <v>0</v>
      </c>
      <c r="S8266" s="1">
        <f t="shared" si="4276"/>
        <v>7.5</v>
      </c>
      <c r="T8266" s="1">
        <f t="shared" si="4277"/>
        <v>0</v>
      </c>
      <c r="U8266" s="1">
        <f t="shared" si="4277"/>
        <v>0</v>
      </c>
      <c r="V8266" s="4">
        <f t="shared" si="4278"/>
        <v>0</v>
      </c>
      <c r="W8266" s="4">
        <f t="shared" si="4279"/>
        <v>0</v>
      </c>
      <c r="X8266" s="4">
        <f t="shared" si="4280"/>
        <v>0</v>
      </c>
      <c r="Y8266" s="4">
        <f t="shared" si="4280"/>
        <v>0</v>
      </c>
      <c r="Z8266" s="4">
        <f t="shared" si="4281"/>
        <v>0</v>
      </c>
      <c r="AA8266" s="4">
        <f t="shared" si="4281"/>
        <v>0</v>
      </c>
      <c r="AD8266" s="5">
        <f t="shared" si="4282"/>
        <v>0</v>
      </c>
      <c r="AE8266" s="23">
        <v>36505</v>
      </c>
      <c r="AF8266" s="24">
        <v>7</v>
      </c>
      <c r="AG8266" s="1">
        <f t="shared" si="4264"/>
        <v>0</v>
      </c>
      <c r="AH8266" s="1">
        <f t="shared" si="4264"/>
        <v>0</v>
      </c>
      <c r="AI8266" s="1">
        <f t="shared" si="4283"/>
        <v>0</v>
      </c>
      <c r="AJ8266" s="1">
        <f t="shared" si="4283"/>
        <v>0</v>
      </c>
      <c r="AK8266" s="1">
        <f t="shared" si="4284"/>
        <v>0</v>
      </c>
      <c r="AL8266" s="1">
        <f t="shared" si="4284"/>
        <v>0</v>
      </c>
      <c r="AM8266" s="5">
        <f t="shared" si="4285"/>
        <v>0</v>
      </c>
      <c r="AN8266" s="1">
        <f t="shared" si="4265"/>
        <v>0</v>
      </c>
      <c r="AO8266" s="1">
        <f t="shared" si="4265"/>
        <v>0</v>
      </c>
      <c r="AP8266" s="1">
        <f t="shared" si="4286"/>
        <v>0</v>
      </c>
      <c r="AQ8266" s="1">
        <f t="shared" si="4286"/>
        <v>0</v>
      </c>
      <c r="AR8266" s="1">
        <f t="shared" si="4287"/>
        <v>0</v>
      </c>
      <c r="AS8266" s="1">
        <f t="shared" si="4287"/>
        <v>0</v>
      </c>
      <c r="AT8266" s="5">
        <f t="shared" si="4288"/>
        <v>0</v>
      </c>
      <c r="AU8266" s="1">
        <f t="shared" si="4289"/>
        <v>0</v>
      </c>
      <c r="AV8266" s="1">
        <f t="shared" si="4289"/>
        <v>0</v>
      </c>
      <c r="AW8266" s="1">
        <f t="shared" si="4290"/>
        <v>0</v>
      </c>
      <c r="AX8266" s="1">
        <f t="shared" si="4290"/>
        <v>0</v>
      </c>
      <c r="AY8266" s="5">
        <f t="shared" si="4291"/>
        <v>0</v>
      </c>
      <c r="AZ8266" s="1">
        <f t="shared" si="4292"/>
        <v>0</v>
      </c>
      <c r="BA8266" s="1">
        <f t="shared" si="4293"/>
        <v>0</v>
      </c>
      <c r="BB8266" s="1">
        <f t="shared" si="4294"/>
        <v>0</v>
      </c>
      <c r="BC8266" s="23">
        <v>36505</v>
      </c>
      <c r="BD8266" s="24">
        <v>7</v>
      </c>
    </row>
    <row r="8267" spans="4:56" x14ac:dyDescent="0.15">
      <c r="D8267" s="17"/>
      <c r="E8267" s="14">
        <f t="shared" si="4268"/>
        <v>1</v>
      </c>
      <c r="F8267" s="23">
        <v>36505</v>
      </c>
      <c r="G8267" s="24">
        <v>8</v>
      </c>
      <c r="H8267" s="17">
        <v>5.36768</v>
      </c>
      <c r="I8267" s="17">
        <f t="shared" si="4263"/>
        <v>5.36768</v>
      </c>
      <c r="J8267" s="17">
        <f t="shared" si="4269"/>
        <v>5.36768</v>
      </c>
      <c r="K8267" s="1">
        <v>8.6389999999999993</v>
      </c>
      <c r="L8267" s="1">
        <f t="shared" si="4270"/>
        <v>13.638999999999999</v>
      </c>
      <c r="M8267" s="1">
        <f t="shared" si="4271"/>
        <v>18</v>
      </c>
      <c r="N8267" s="1">
        <f t="shared" si="4272"/>
        <v>1</v>
      </c>
      <c r="O8267" s="1">
        <f t="shared" si="4273"/>
        <v>1</v>
      </c>
      <c r="P8267" s="1">
        <f t="shared" si="4274"/>
        <v>0</v>
      </c>
      <c r="Q8267" s="18">
        <f t="shared" si="4267"/>
        <v>4.3605995369430115E-3</v>
      </c>
      <c r="R8267" s="18">
        <f t="shared" si="4275"/>
        <v>0</v>
      </c>
      <c r="S8267" s="1">
        <f t="shared" si="4276"/>
        <v>7.5</v>
      </c>
      <c r="T8267" s="1">
        <f t="shared" si="4277"/>
        <v>0</v>
      </c>
      <c r="U8267" s="1">
        <f t="shared" si="4277"/>
        <v>0</v>
      </c>
      <c r="V8267" s="4">
        <f t="shared" si="4278"/>
        <v>0</v>
      </c>
      <c r="W8267" s="4">
        <f t="shared" si="4279"/>
        <v>0</v>
      </c>
      <c r="X8267" s="4">
        <f t="shared" si="4280"/>
        <v>0</v>
      </c>
      <c r="Y8267" s="4">
        <f t="shared" si="4280"/>
        <v>0</v>
      </c>
      <c r="Z8267" s="4">
        <f t="shared" si="4281"/>
        <v>0</v>
      </c>
      <c r="AA8267" s="4">
        <f t="shared" si="4281"/>
        <v>0</v>
      </c>
      <c r="AD8267" s="5">
        <f t="shared" si="4282"/>
        <v>0</v>
      </c>
      <c r="AE8267" s="23">
        <v>36505</v>
      </c>
      <c r="AF8267" s="24">
        <v>8</v>
      </c>
      <c r="AG8267" s="1">
        <f t="shared" si="4264"/>
        <v>0</v>
      </c>
      <c r="AH8267" s="1">
        <f t="shared" si="4264"/>
        <v>0</v>
      </c>
      <c r="AI8267" s="1">
        <f t="shared" si="4283"/>
        <v>0</v>
      </c>
      <c r="AJ8267" s="1">
        <f t="shared" si="4283"/>
        <v>0</v>
      </c>
      <c r="AK8267" s="1">
        <f t="shared" si="4284"/>
        <v>0</v>
      </c>
      <c r="AL8267" s="1">
        <f t="shared" si="4284"/>
        <v>0</v>
      </c>
      <c r="AM8267" s="5">
        <f t="shared" si="4285"/>
        <v>0</v>
      </c>
      <c r="AN8267" s="1">
        <f t="shared" si="4265"/>
        <v>0</v>
      </c>
      <c r="AO8267" s="1">
        <f t="shared" si="4265"/>
        <v>0</v>
      </c>
      <c r="AP8267" s="1">
        <f t="shared" si="4286"/>
        <v>0</v>
      </c>
      <c r="AQ8267" s="1">
        <f t="shared" si="4286"/>
        <v>0</v>
      </c>
      <c r="AR8267" s="1">
        <f t="shared" si="4287"/>
        <v>0</v>
      </c>
      <c r="AS8267" s="1">
        <f t="shared" si="4287"/>
        <v>0</v>
      </c>
      <c r="AT8267" s="5">
        <f t="shared" si="4288"/>
        <v>0</v>
      </c>
      <c r="AU8267" s="1">
        <f t="shared" si="4289"/>
        <v>0</v>
      </c>
      <c r="AV8267" s="1">
        <f t="shared" si="4289"/>
        <v>0</v>
      </c>
      <c r="AW8267" s="1">
        <f t="shared" si="4290"/>
        <v>0</v>
      </c>
      <c r="AX8267" s="1">
        <f t="shared" si="4290"/>
        <v>0</v>
      </c>
      <c r="AY8267" s="5">
        <f t="shared" si="4291"/>
        <v>0</v>
      </c>
      <c r="AZ8267" s="1">
        <f t="shared" si="4292"/>
        <v>0</v>
      </c>
      <c r="BA8267" s="1">
        <f t="shared" si="4293"/>
        <v>0</v>
      </c>
      <c r="BB8267" s="1">
        <f t="shared" si="4294"/>
        <v>0</v>
      </c>
      <c r="BC8267" s="23">
        <v>36505</v>
      </c>
      <c r="BD8267" s="24">
        <v>8</v>
      </c>
    </row>
    <row r="8268" spans="4:56" x14ac:dyDescent="0.15">
      <c r="D8268" s="17"/>
      <c r="E8268" s="14">
        <f t="shared" si="4268"/>
        <v>1</v>
      </c>
      <c r="F8268" s="23">
        <v>36505</v>
      </c>
      <c r="G8268" s="24">
        <v>9</v>
      </c>
      <c r="H8268" s="17">
        <v>11.5929</v>
      </c>
      <c r="I8268" s="17">
        <f t="shared" si="4263"/>
        <v>11.5929</v>
      </c>
      <c r="J8268" s="17">
        <f t="shared" si="4269"/>
        <v>11.5929</v>
      </c>
      <c r="K8268" s="1">
        <v>9.75</v>
      </c>
      <c r="L8268" s="1">
        <f t="shared" si="4270"/>
        <v>14.75</v>
      </c>
      <c r="M8268" s="1">
        <f t="shared" si="4271"/>
        <v>18</v>
      </c>
      <c r="N8268" s="1">
        <f t="shared" si="4272"/>
        <v>1</v>
      </c>
      <c r="O8268" s="1">
        <f t="shared" si="4273"/>
        <v>1</v>
      </c>
      <c r="P8268" s="1">
        <f t="shared" si="4274"/>
        <v>0</v>
      </c>
      <c r="Q8268" s="18">
        <f t="shared" si="4267"/>
        <v>9.4178480035744753E-3</v>
      </c>
      <c r="R8268" s="18">
        <f t="shared" si="4275"/>
        <v>0</v>
      </c>
      <c r="S8268" s="1">
        <f t="shared" si="4276"/>
        <v>7.5</v>
      </c>
      <c r="T8268" s="1">
        <f t="shared" si="4277"/>
        <v>0</v>
      </c>
      <c r="U8268" s="1">
        <f t="shared" si="4277"/>
        <v>0</v>
      </c>
      <c r="V8268" s="4">
        <f t="shared" si="4278"/>
        <v>0</v>
      </c>
      <c r="W8268" s="4">
        <f t="shared" si="4279"/>
        <v>0</v>
      </c>
      <c r="X8268" s="4">
        <f t="shared" si="4280"/>
        <v>0</v>
      </c>
      <c r="Y8268" s="4">
        <f t="shared" si="4280"/>
        <v>0</v>
      </c>
      <c r="Z8268" s="4">
        <f t="shared" si="4281"/>
        <v>0</v>
      </c>
      <c r="AA8268" s="4">
        <f t="shared" si="4281"/>
        <v>0</v>
      </c>
      <c r="AD8268" s="5">
        <f t="shared" si="4282"/>
        <v>0</v>
      </c>
      <c r="AE8268" s="23">
        <v>36505</v>
      </c>
      <c r="AF8268" s="24">
        <v>9</v>
      </c>
      <c r="AG8268" s="1">
        <f t="shared" si="4264"/>
        <v>0</v>
      </c>
      <c r="AH8268" s="1">
        <f t="shared" si="4264"/>
        <v>0</v>
      </c>
      <c r="AI8268" s="1">
        <f t="shared" si="4283"/>
        <v>0</v>
      </c>
      <c r="AJ8268" s="1">
        <f t="shared" si="4283"/>
        <v>0</v>
      </c>
      <c r="AK8268" s="1">
        <f t="shared" si="4284"/>
        <v>0</v>
      </c>
      <c r="AL8268" s="1">
        <f t="shared" si="4284"/>
        <v>0</v>
      </c>
      <c r="AM8268" s="5">
        <f t="shared" si="4285"/>
        <v>0</v>
      </c>
      <c r="AN8268" s="1">
        <f t="shared" si="4265"/>
        <v>0</v>
      </c>
      <c r="AO8268" s="1">
        <f t="shared" si="4265"/>
        <v>0</v>
      </c>
      <c r="AP8268" s="1">
        <f t="shared" si="4286"/>
        <v>0</v>
      </c>
      <c r="AQ8268" s="1">
        <f t="shared" si="4286"/>
        <v>0</v>
      </c>
      <c r="AR8268" s="1">
        <f t="shared" si="4287"/>
        <v>0</v>
      </c>
      <c r="AS8268" s="1">
        <f t="shared" si="4287"/>
        <v>0</v>
      </c>
      <c r="AT8268" s="5">
        <f t="shared" si="4288"/>
        <v>0</v>
      </c>
      <c r="AU8268" s="1">
        <f t="shared" si="4289"/>
        <v>0</v>
      </c>
      <c r="AV8268" s="1">
        <f t="shared" si="4289"/>
        <v>0</v>
      </c>
      <c r="AW8268" s="1">
        <f t="shared" si="4290"/>
        <v>0</v>
      </c>
      <c r="AX8268" s="1">
        <f t="shared" si="4290"/>
        <v>0</v>
      </c>
      <c r="AY8268" s="5">
        <f t="shared" si="4291"/>
        <v>0</v>
      </c>
      <c r="AZ8268" s="1">
        <f t="shared" si="4292"/>
        <v>0</v>
      </c>
      <c r="BA8268" s="1">
        <f t="shared" si="4293"/>
        <v>0</v>
      </c>
      <c r="BB8268" s="1">
        <f t="shared" si="4294"/>
        <v>0</v>
      </c>
      <c r="BC8268" s="23">
        <v>36505</v>
      </c>
      <c r="BD8268" s="24">
        <v>9</v>
      </c>
    </row>
    <row r="8269" spans="4:56" x14ac:dyDescent="0.15">
      <c r="D8269" s="17"/>
      <c r="E8269" s="14">
        <f t="shared" si="4268"/>
        <v>1</v>
      </c>
      <c r="F8269" s="23">
        <v>36505</v>
      </c>
      <c r="G8269" s="24">
        <v>10</v>
      </c>
      <c r="H8269" s="17">
        <v>17.814900000000002</v>
      </c>
      <c r="I8269" s="17">
        <f t="shared" si="4263"/>
        <v>17.814900000000002</v>
      </c>
      <c r="J8269" s="17">
        <f t="shared" si="4269"/>
        <v>17.814900000000002</v>
      </c>
      <c r="K8269" s="1">
        <v>10.47</v>
      </c>
      <c r="L8269" s="1">
        <f t="shared" si="4270"/>
        <v>15.47</v>
      </c>
      <c r="M8269" s="1">
        <f t="shared" si="4271"/>
        <v>18</v>
      </c>
      <c r="N8269" s="1">
        <f t="shared" si="4272"/>
        <v>1</v>
      </c>
      <c r="O8269" s="1">
        <f t="shared" si="4273"/>
        <v>1</v>
      </c>
      <c r="P8269" s="1">
        <f t="shared" si="4274"/>
        <v>0</v>
      </c>
      <c r="Q8269" s="18">
        <f t="shared" si="4267"/>
        <v>1.4472480604411227E-2</v>
      </c>
      <c r="R8269" s="18">
        <f t="shared" si="4275"/>
        <v>0</v>
      </c>
      <c r="S8269" s="1">
        <f t="shared" si="4276"/>
        <v>7.5</v>
      </c>
      <c r="T8269" s="1">
        <f t="shared" si="4277"/>
        <v>0</v>
      </c>
      <c r="U8269" s="1">
        <f t="shared" si="4277"/>
        <v>0</v>
      </c>
      <c r="V8269" s="4">
        <f t="shared" si="4278"/>
        <v>0</v>
      </c>
      <c r="W8269" s="4">
        <f t="shared" si="4279"/>
        <v>0</v>
      </c>
      <c r="X8269" s="4">
        <f t="shared" si="4280"/>
        <v>0</v>
      </c>
      <c r="Y8269" s="4">
        <f t="shared" si="4280"/>
        <v>0</v>
      </c>
      <c r="Z8269" s="4">
        <f t="shared" si="4281"/>
        <v>0</v>
      </c>
      <c r="AA8269" s="4">
        <f t="shared" si="4281"/>
        <v>0</v>
      </c>
      <c r="AD8269" s="5">
        <f t="shared" si="4282"/>
        <v>0</v>
      </c>
      <c r="AE8269" s="23">
        <v>36505</v>
      </c>
      <c r="AF8269" s="24">
        <v>10</v>
      </c>
      <c r="AG8269" s="1">
        <f t="shared" si="4264"/>
        <v>0</v>
      </c>
      <c r="AH8269" s="1">
        <f t="shared" si="4264"/>
        <v>0</v>
      </c>
      <c r="AI8269" s="1">
        <f t="shared" si="4283"/>
        <v>0</v>
      </c>
      <c r="AJ8269" s="1">
        <f t="shared" si="4283"/>
        <v>0</v>
      </c>
      <c r="AK8269" s="1">
        <f t="shared" si="4284"/>
        <v>0</v>
      </c>
      <c r="AL8269" s="1">
        <f t="shared" si="4284"/>
        <v>0</v>
      </c>
      <c r="AM8269" s="5">
        <f t="shared" si="4285"/>
        <v>0</v>
      </c>
      <c r="AN8269" s="1">
        <f t="shared" si="4265"/>
        <v>0</v>
      </c>
      <c r="AO8269" s="1">
        <f t="shared" si="4265"/>
        <v>0</v>
      </c>
      <c r="AP8269" s="1">
        <f t="shared" si="4286"/>
        <v>0</v>
      </c>
      <c r="AQ8269" s="1">
        <f t="shared" si="4286"/>
        <v>0</v>
      </c>
      <c r="AR8269" s="1">
        <f t="shared" si="4287"/>
        <v>0</v>
      </c>
      <c r="AS8269" s="1">
        <f t="shared" si="4287"/>
        <v>0</v>
      </c>
      <c r="AT8269" s="5">
        <f t="shared" si="4288"/>
        <v>0</v>
      </c>
      <c r="AU8269" s="1">
        <f t="shared" si="4289"/>
        <v>0</v>
      </c>
      <c r="AV8269" s="1">
        <f t="shared" si="4289"/>
        <v>0</v>
      </c>
      <c r="AW8269" s="1">
        <f t="shared" si="4290"/>
        <v>0</v>
      </c>
      <c r="AX8269" s="1">
        <f t="shared" si="4290"/>
        <v>0</v>
      </c>
      <c r="AY8269" s="5">
        <f t="shared" si="4291"/>
        <v>0</v>
      </c>
      <c r="AZ8269" s="1">
        <f t="shared" si="4292"/>
        <v>0</v>
      </c>
      <c r="BA8269" s="1">
        <f t="shared" si="4293"/>
        <v>0</v>
      </c>
      <c r="BB8269" s="1">
        <f t="shared" si="4294"/>
        <v>0</v>
      </c>
      <c r="BC8269" s="23">
        <v>36505</v>
      </c>
      <c r="BD8269" s="24">
        <v>10</v>
      </c>
    </row>
    <row r="8270" spans="4:56" x14ac:dyDescent="0.15">
      <c r="D8270" s="17"/>
      <c r="E8270" s="14">
        <f t="shared" si="4268"/>
        <v>1</v>
      </c>
      <c r="F8270" s="23">
        <v>36505</v>
      </c>
      <c r="G8270" s="24">
        <v>11</v>
      </c>
      <c r="H8270" s="17">
        <v>31.343599999999999</v>
      </c>
      <c r="I8270" s="17">
        <f t="shared" si="4263"/>
        <v>31.343599999999999</v>
      </c>
      <c r="J8270" s="17">
        <f t="shared" si="4269"/>
        <v>31.343599999999999</v>
      </c>
      <c r="K8270" s="1">
        <v>10.93</v>
      </c>
      <c r="L8270" s="1">
        <f t="shared" si="4270"/>
        <v>15.93</v>
      </c>
      <c r="M8270" s="1">
        <f t="shared" si="4271"/>
        <v>18</v>
      </c>
      <c r="N8270" s="1">
        <f t="shared" si="4272"/>
        <v>1</v>
      </c>
      <c r="O8270" s="1">
        <f t="shared" si="4273"/>
        <v>1</v>
      </c>
      <c r="P8270" s="1">
        <f t="shared" si="4274"/>
        <v>0</v>
      </c>
      <c r="Q8270" s="18">
        <f t="shared" si="4267"/>
        <v>2.5462935131402572E-2</v>
      </c>
      <c r="R8270" s="18">
        <f t="shared" si="4275"/>
        <v>0</v>
      </c>
      <c r="S8270" s="1">
        <f t="shared" si="4276"/>
        <v>7.5</v>
      </c>
      <c r="T8270" s="1">
        <f t="shared" si="4277"/>
        <v>0</v>
      </c>
      <c r="U8270" s="1">
        <f t="shared" si="4277"/>
        <v>0</v>
      </c>
      <c r="V8270" s="4">
        <f t="shared" si="4278"/>
        <v>0</v>
      </c>
      <c r="W8270" s="4">
        <f t="shared" si="4279"/>
        <v>0</v>
      </c>
      <c r="X8270" s="4">
        <f t="shared" si="4280"/>
        <v>0</v>
      </c>
      <c r="Y8270" s="4">
        <f t="shared" si="4280"/>
        <v>0</v>
      </c>
      <c r="Z8270" s="4">
        <f t="shared" si="4281"/>
        <v>0</v>
      </c>
      <c r="AA8270" s="4">
        <f t="shared" si="4281"/>
        <v>0</v>
      </c>
      <c r="AD8270" s="5">
        <f t="shared" si="4282"/>
        <v>0</v>
      </c>
      <c r="AE8270" s="23">
        <v>36505</v>
      </c>
      <c r="AF8270" s="24">
        <v>11</v>
      </c>
      <c r="AG8270" s="1">
        <f t="shared" si="4264"/>
        <v>0</v>
      </c>
      <c r="AH8270" s="1">
        <f t="shared" si="4264"/>
        <v>0</v>
      </c>
      <c r="AI8270" s="1">
        <f t="shared" si="4283"/>
        <v>0</v>
      </c>
      <c r="AJ8270" s="1">
        <f t="shared" si="4283"/>
        <v>0</v>
      </c>
      <c r="AK8270" s="1">
        <f t="shared" si="4284"/>
        <v>0</v>
      </c>
      <c r="AL8270" s="1">
        <f t="shared" si="4284"/>
        <v>0</v>
      </c>
      <c r="AM8270" s="5">
        <f t="shared" si="4285"/>
        <v>0</v>
      </c>
      <c r="AN8270" s="1">
        <f t="shared" si="4265"/>
        <v>0</v>
      </c>
      <c r="AO8270" s="1">
        <f t="shared" si="4265"/>
        <v>0</v>
      </c>
      <c r="AP8270" s="1">
        <f t="shared" si="4286"/>
        <v>0</v>
      </c>
      <c r="AQ8270" s="1">
        <f t="shared" si="4286"/>
        <v>0</v>
      </c>
      <c r="AR8270" s="1">
        <f t="shared" si="4287"/>
        <v>0</v>
      </c>
      <c r="AS8270" s="1">
        <f t="shared" si="4287"/>
        <v>0</v>
      </c>
      <c r="AT8270" s="5">
        <f t="shared" si="4288"/>
        <v>0</v>
      </c>
      <c r="AU8270" s="1">
        <f t="shared" si="4289"/>
        <v>0</v>
      </c>
      <c r="AV8270" s="1">
        <f t="shared" si="4289"/>
        <v>0</v>
      </c>
      <c r="AW8270" s="1">
        <f t="shared" si="4290"/>
        <v>0</v>
      </c>
      <c r="AX8270" s="1">
        <f t="shared" si="4290"/>
        <v>0</v>
      </c>
      <c r="AY8270" s="5">
        <f t="shared" si="4291"/>
        <v>0</v>
      </c>
      <c r="AZ8270" s="1">
        <f t="shared" si="4292"/>
        <v>0</v>
      </c>
      <c r="BA8270" s="1">
        <f t="shared" si="4293"/>
        <v>0</v>
      </c>
      <c r="BB8270" s="1">
        <f t="shared" si="4294"/>
        <v>0</v>
      </c>
      <c r="BC8270" s="23">
        <v>36505</v>
      </c>
      <c r="BD8270" s="24">
        <v>11</v>
      </c>
    </row>
    <row r="8271" spans="4:56" x14ac:dyDescent="0.15">
      <c r="D8271" s="17"/>
      <c r="E8271" s="14">
        <f t="shared" si="4268"/>
        <v>1</v>
      </c>
      <c r="F8271" s="23">
        <v>36505</v>
      </c>
      <c r="G8271" s="24">
        <v>12</v>
      </c>
      <c r="H8271" s="17">
        <v>44.348999999999997</v>
      </c>
      <c r="I8271" s="17">
        <f t="shared" si="4263"/>
        <v>44.348999999999997</v>
      </c>
      <c r="J8271" s="17">
        <f t="shared" si="4269"/>
        <v>44.348999999999997</v>
      </c>
      <c r="K8271" s="1">
        <v>11.25</v>
      </c>
      <c r="L8271" s="1">
        <f t="shared" si="4270"/>
        <v>16.25</v>
      </c>
      <c r="M8271" s="1">
        <f t="shared" si="4271"/>
        <v>18</v>
      </c>
      <c r="N8271" s="1">
        <f t="shared" si="4272"/>
        <v>1</v>
      </c>
      <c r="O8271" s="1">
        <f t="shared" si="4273"/>
        <v>1</v>
      </c>
      <c r="P8271" s="1">
        <f t="shared" si="4274"/>
        <v>0</v>
      </c>
      <c r="Q8271" s="18">
        <f t="shared" si="4267"/>
        <v>3.6028270847719236E-2</v>
      </c>
      <c r="R8271" s="18">
        <f t="shared" si="4275"/>
        <v>0</v>
      </c>
      <c r="S8271" s="1">
        <f t="shared" si="4276"/>
        <v>7.5</v>
      </c>
      <c r="T8271" s="1">
        <f t="shared" si="4277"/>
        <v>0</v>
      </c>
      <c r="U8271" s="1">
        <f t="shared" si="4277"/>
        <v>0</v>
      </c>
      <c r="V8271" s="4">
        <f t="shared" si="4278"/>
        <v>0</v>
      </c>
      <c r="W8271" s="4">
        <f t="shared" si="4279"/>
        <v>0</v>
      </c>
      <c r="X8271" s="4">
        <f t="shared" si="4280"/>
        <v>0</v>
      </c>
      <c r="Y8271" s="4">
        <f t="shared" si="4280"/>
        <v>0</v>
      </c>
      <c r="Z8271" s="4">
        <f t="shared" si="4281"/>
        <v>0</v>
      </c>
      <c r="AA8271" s="4">
        <f t="shared" si="4281"/>
        <v>0</v>
      </c>
      <c r="AD8271" s="5">
        <f t="shared" si="4282"/>
        <v>0</v>
      </c>
      <c r="AE8271" s="23">
        <v>36505</v>
      </c>
      <c r="AF8271" s="24">
        <v>12</v>
      </c>
      <c r="AG8271" s="1">
        <f t="shared" si="4264"/>
        <v>0</v>
      </c>
      <c r="AH8271" s="1">
        <f t="shared" si="4264"/>
        <v>0</v>
      </c>
      <c r="AI8271" s="1">
        <f t="shared" si="4283"/>
        <v>0</v>
      </c>
      <c r="AJ8271" s="1">
        <f t="shared" si="4283"/>
        <v>0</v>
      </c>
      <c r="AK8271" s="1">
        <f t="shared" si="4284"/>
        <v>0</v>
      </c>
      <c r="AL8271" s="1">
        <f t="shared" si="4284"/>
        <v>0</v>
      </c>
      <c r="AM8271" s="5">
        <f t="shared" si="4285"/>
        <v>0</v>
      </c>
      <c r="AN8271" s="1">
        <f t="shared" si="4265"/>
        <v>0</v>
      </c>
      <c r="AO8271" s="1">
        <f t="shared" si="4265"/>
        <v>0</v>
      </c>
      <c r="AP8271" s="1">
        <f t="shared" si="4286"/>
        <v>0</v>
      </c>
      <c r="AQ8271" s="1">
        <f t="shared" si="4286"/>
        <v>0</v>
      </c>
      <c r="AR8271" s="1">
        <f t="shared" si="4287"/>
        <v>0</v>
      </c>
      <c r="AS8271" s="1">
        <f t="shared" si="4287"/>
        <v>0</v>
      </c>
      <c r="AT8271" s="5">
        <f t="shared" si="4288"/>
        <v>0</v>
      </c>
      <c r="AU8271" s="1">
        <f t="shared" si="4289"/>
        <v>0</v>
      </c>
      <c r="AV8271" s="1">
        <f t="shared" si="4289"/>
        <v>0</v>
      </c>
      <c r="AW8271" s="1">
        <f t="shared" si="4290"/>
        <v>0</v>
      </c>
      <c r="AX8271" s="1">
        <f t="shared" si="4290"/>
        <v>0</v>
      </c>
      <c r="AY8271" s="5">
        <f t="shared" si="4291"/>
        <v>0</v>
      </c>
      <c r="AZ8271" s="1">
        <f t="shared" si="4292"/>
        <v>0</v>
      </c>
      <c r="BA8271" s="1">
        <f t="shared" si="4293"/>
        <v>0</v>
      </c>
      <c r="BB8271" s="1">
        <f t="shared" si="4294"/>
        <v>0</v>
      </c>
      <c r="BC8271" s="23">
        <v>36505</v>
      </c>
      <c r="BD8271" s="24">
        <v>12</v>
      </c>
    </row>
    <row r="8272" spans="4:56" x14ac:dyDescent="0.15">
      <c r="D8272" s="17"/>
      <c r="E8272" s="14">
        <f t="shared" si="4268"/>
        <v>1</v>
      </c>
      <c r="F8272" s="23">
        <v>36505</v>
      </c>
      <c r="G8272" s="24">
        <v>13</v>
      </c>
      <c r="H8272" s="17">
        <v>54.785800000000002</v>
      </c>
      <c r="I8272" s="17">
        <f t="shared" si="4263"/>
        <v>54.785800000000002</v>
      </c>
      <c r="J8272" s="17">
        <f t="shared" si="4269"/>
        <v>54.785800000000002</v>
      </c>
      <c r="K8272" s="1">
        <v>11.57</v>
      </c>
      <c r="L8272" s="1">
        <f t="shared" si="4270"/>
        <v>16.57</v>
      </c>
      <c r="M8272" s="1">
        <f t="shared" si="4271"/>
        <v>18</v>
      </c>
      <c r="N8272" s="1">
        <f t="shared" si="4272"/>
        <v>1</v>
      </c>
      <c r="O8272" s="1">
        <f t="shared" si="4273"/>
        <v>1</v>
      </c>
      <c r="P8272" s="1">
        <f t="shared" si="4274"/>
        <v>0</v>
      </c>
      <c r="Q8272" s="18">
        <f t="shared" si="4267"/>
        <v>4.4506925545310536E-2</v>
      </c>
      <c r="R8272" s="18">
        <f t="shared" si="4275"/>
        <v>0</v>
      </c>
      <c r="S8272" s="1">
        <f t="shared" si="4276"/>
        <v>7.5</v>
      </c>
      <c r="T8272" s="1">
        <f t="shared" si="4277"/>
        <v>0</v>
      </c>
      <c r="U8272" s="1">
        <f t="shared" si="4277"/>
        <v>0</v>
      </c>
      <c r="V8272" s="4">
        <f t="shared" si="4278"/>
        <v>0</v>
      </c>
      <c r="W8272" s="4">
        <f t="shared" si="4279"/>
        <v>0</v>
      </c>
      <c r="X8272" s="4">
        <f t="shared" si="4280"/>
        <v>0</v>
      </c>
      <c r="Y8272" s="4">
        <f t="shared" si="4280"/>
        <v>0</v>
      </c>
      <c r="Z8272" s="4">
        <f t="shared" si="4281"/>
        <v>0</v>
      </c>
      <c r="AA8272" s="4">
        <f t="shared" si="4281"/>
        <v>0</v>
      </c>
      <c r="AD8272" s="5">
        <f t="shared" si="4282"/>
        <v>0</v>
      </c>
      <c r="AE8272" s="23">
        <v>36505</v>
      </c>
      <c r="AF8272" s="24">
        <v>13</v>
      </c>
      <c r="AG8272" s="1">
        <f t="shared" si="4264"/>
        <v>0</v>
      </c>
      <c r="AH8272" s="1">
        <f t="shared" si="4264"/>
        <v>0</v>
      </c>
      <c r="AI8272" s="1">
        <f t="shared" si="4283"/>
        <v>0</v>
      </c>
      <c r="AJ8272" s="1">
        <f t="shared" si="4283"/>
        <v>0</v>
      </c>
      <c r="AK8272" s="1">
        <f t="shared" si="4284"/>
        <v>0</v>
      </c>
      <c r="AL8272" s="1">
        <f t="shared" si="4284"/>
        <v>0</v>
      </c>
      <c r="AM8272" s="5">
        <f t="shared" si="4285"/>
        <v>0</v>
      </c>
      <c r="AN8272" s="1">
        <f t="shared" si="4265"/>
        <v>0</v>
      </c>
      <c r="AO8272" s="1">
        <f t="shared" si="4265"/>
        <v>0</v>
      </c>
      <c r="AP8272" s="1">
        <f t="shared" si="4286"/>
        <v>0</v>
      </c>
      <c r="AQ8272" s="1">
        <f t="shared" si="4286"/>
        <v>0</v>
      </c>
      <c r="AR8272" s="1">
        <f t="shared" si="4287"/>
        <v>0</v>
      </c>
      <c r="AS8272" s="1">
        <f t="shared" si="4287"/>
        <v>0</v>
      </c>
      <c r="AT8272" s="5">
        <f t="shared" si="4288"/>
        <v>0</v>
      </c>
      <c r="AU8272" s="1">
        <f t="shared" si="4289"/>
        <v>0</v>
      </c>
      <c r="AV8272" s="1">
        <f t="shared" si="4289"/>
        <v>0</v>
      </c>
      <c r="AW8272" s="1">
        <f t="shared" si="4290"/>
        <v>0</v>
      </c>
      <c r="AX8272" s="1">
        <f t="shared" si="4290"/>
        <v>0</v>
      </c>
      <c r="AY8272" s="5">
        <f t="shared" si="4291"/>
        <v>0</v>
      </c>
      <c r="AZ8272" s="1">
        <f t="shared" si="4292"/>
        <v>0</v>
      </c>
      <c r="BA8272" s="1">
        <f t="shared" si="4293"/>
        <v>0</v>
      </c>
      <c r="BB8272" s="1">
        <f t="shared" si="4294"/>
        <v>0</v>
      </c>
      <c r="BC8272" s="23">
        <v>36505</v>
      </c>
      <c r="BD8272" s="24">
        <v>13</v>
      </c>
    </row>
    <row r="8273" spans="4:56" x14ac:dyDescent="0.15">
      <c r="D8273" s="17"/>
      <c r="E8273" s="14">
        <f t="shared" si="4268"/>
        <v>1</v>
      </c>
      <c r="F8273" s="23">
        <v>36505</v>
      </c>
      <c r="G8273" s="24">
        <v>14</v>
      </c>
      <c r="H8273" s="17">
        <v>73.301600000000008</v>
      </c>
      <c r="I8273" s="17">
        <f t="shared" si="4263"/>
        <v>73.301600000000008</v>
      </c>
      <c r="J8273" s="17">
        <f t="shared" si="4269"/>
        <v>73.301600000000008</v>
      </c>
      <c r="K8273" s="1">
        <v>12.03</v>
      </c>
      <c r="L8273" s="1">
        <f t="shared" si="4270"/>
        <v>17.03</v>
      </c>
      <c r="M8273" s="1">
        <f t="shared" si="4271"/>
        <v>18</v>
      </c>
      <c r="N8273" s="1">
        <f t="shared" si="4272"/>
        <v>1</v>
      </c>
      <c r="O8273" s="1">
        <f t="shared" si="4273"/>
        <v>1</v>
      </c>
      <c r="P8273" s="1">
        <f t="shared" si="4274"/>
        <v>0</v>
      </c>
      <c r="Q8273" s="18">
        <f t="shared" si="4267"/>
        <v>5.9548803769446365E-2</v>
      </c>
      <c r="R8273" s="18">
        <f t="shared" si="4275"/>
        <v>0</v>
      </c>
      <c r="S8273" s="1">
        <f t="shared" si="4276"/>
        <v>7.5</v>
      </c>
      <c r="T8273" s="1">
        <f t="shared" si="4277"/>
        <v>0</v>
      </c>
      <c r="U8273" s="1">
        <f t="shared" si="4277"/>
        <v>0</v>
      </c>
      <c r="V8273" s="4">
        <f t="shared" si="4278"/>
        <v>0</v>
      </c>
      <c r="W8273" s="4">
        <f t="shared" si="4279"/>
        <v>0</v>
      </c>
      <c r="X8273" s="4">
        <f t="shared" si="4280"/>
        <v>0</v>
      </c>
      <c r="Y8273" s="4">
        <f t="shared" si="4280"/>
        <v>0</v>
      </c>
      <c r="Z8273" s="4">
        <f t="shared" si="4281"/>
        <v>0</v>
      </c>
      <c r="AA8273" s="4">
        <f t="shared" si="4281"/>
        <v>0</v>
      </c>
      <c r="AD8273" s="5">
        <f t="shared" si="4282"/>
        <v>0</v>
      </c>
      <c r="AE8273" s="23">
        <v>36505</v>
      </c>
      <c r="AF8273" s="24">
        <v>14</v>
      </c>
      <c r="AG8273" s="1">
        <f t="shared" si="4264"/>
        <v>0</v>
      </c>
      <c r="AH8273" s="1">
        <f t="shared" si="4264"/>
        <v>0</v>
      </c>
      <c r="AI8273" s="1">
        <f t="shared" si="4283"/>
        <v>0</v>
      </c>
      <c r="AJ8273" s="1">
        <f t="shared" si="4283"/>
        <v>0</v>
      </c>
      <c r="AK8273" s="1">
        <f t="shared" si="4284"/>
        <v>0</v>
      </c>
      <c r="AL8273" s="1">
        <f t="shared" si="4284"/>
        <v>0</v>
      </c>
      <c r="AM8273" s="5">
        <f t="shared" si="4285"/>
        <v>0</v>
      </c>
      <c r="AN8273" s="1">
        <f t="shared" si="4265"/>
        <v>0</v>
      </c>
      <c r="AO8273" s="1">
        <f t="shared" si="4265"/>
        <v>0</v>
      </c>
      <c r="AP8273" s="1">
        <f t="shared" si="4286"/>
        <v>0</v>
      </c>
      <c r="AQ8273" s="1">
        <f t="shared" si="4286"/>
        <v>0</v>
      </c>
      <c r="AR8273" s="1">
        <f t="shared" si="4287"/>
        <v>0</v>
      </c>
      <c r="AS8273" s="1">
        <f t="shared" si="4287"/>
        <v>0</v>
      </c>
      <c r="AT8273" s="5">
        <f t="shared" si="4288"/>
        <v>0</v>
      </c>
      <c r="AU8273" s="1">
        <f t="shared" si="4289"/>
        <v>0</v>
      </c>
      <c r="AV8273" s="1">
        <f t="shared" si="4289"/>
        <v>0</v>
      </c>
      <c r="AW8273" s="1">
        <f t="shared" si="4290"/>
        <v>0</v>
      </c>
      <c r="AX8273" s="1">
        <f t="shared" si="4290"/>
        <v>0</v>
      </c>
      <c r="AY8273" s="5">
        <f t="shared" si="4291"/>
        <v>0</v>
      </c>
      <c r="AZ8273" s="1">
        <f t="shared" si="4292"/>
        <v>0</v>
      </c>
      <c r="BA8273" s="1">
        <f t="shared" si="4293"/>
        <v>0</v>
      </c>
      <c r="BB8273" s="1">
        <f t="shared" si="4294"/>
        <v>0</v>
      </c>
      <c r="BC8273" s="23">
        <v>36505</v>
      </c>
      <c r="BD8273" s="24">
        <v>14</v>
      </c>
    </row>
    <row r="8274" spans="4:56" x14ac:dyDescent="0.15">
      <c r="D8274" s="17"/>
      <c r="E8274" s="14">
        <f t="shared" si="4268"/>
        <v>1</v>
      </c>
      <c r="F8274" s="23">
        <v>36505</v>
      </c>
      <c r="G8274" s="24">
        <v>15</v>
      </c>
      <c r="H8274" s="17">
        <v>65.061099999999996</v>
      </c>
      <c r="I8274" s="17">
        <f t="shared" si="4263"/>
        <v>65.061099999999996</v>
      </c>
      <c r="J8274" s="17">
        <f t="shared" si="4269"/>
        <v>65.061099999999996</v>
      </c>
      <c r="K8274" s="1">
        <v>12.6</v>
      </c>
      <c r="L8274" s="1">
        <f t="shared" si="4270"/>
        <v>17.600000000000001</v>
      </c>
      <c r="M8274" s="1">
        <f t="shared" si="4271"/>
        <v>18</v>
      </c>
      <c r="N8274" s="1">
        <f t="shared" si="4272"/>
        <v>1</v>
      </c>
      <c r="O8274" s="1">
        <f t="shared" si="4273"/>
        <v>1</v>
      </c>
      <c r="P8274" s="1">
        <f t="shared" si="4274"/>
        <v>0</v>
      </c>
      <c r="Q8274" s="18">
        <f t="shared" si="4267"/>
        <v>5.2854380762825455E-2</v>
      </c>
      <c r="R8274" s="18">
        <f t="shared" si="4275"/>
        <v>0</v>
      </c>
      <c r="S8274" s="1">
        <f t="shared" si="4276"/>
        <v>7.5</v>
      </c>
      <c r="T8274" s="1">
        <f t="shared" si="4277"/>
        <v>0</v>
      </c>
      <c r="U8274" s="1">
        <f t="shared" si="4277"/>
        <v>0</v>
      </c>
      <c r="V8274" s="4">
        <f t="shared" si="4278"/>
        <v>0</v>
      </c>
      <c r="W8274" s="4">
        <f t="shared" si="4279"/>
        <v>0</v>
      </c>
      <c r="X8274" s="4">
        <f t="shared" si="4280"/>
        <v>0</v>
      </c>
      <c r="Y8274" s="4">
        <f t="shared" si="4280"/>
        <v>0</v>
      </c>
      <c r="Z8274" s="4">
        <f t="shared" si="4281"/>
        <v>0</v>
      </c>
      <c r="AA8274" s="4">
        <f t="shared" si="4281"/>
        <v>0</v>
      </c>
      <c r="AD8274" s="5">
        <f t="shared" si="4282"/>
        <v>0</v>
      </c>
      <c r="AE8274" s="23">
        <v>36505</v>
      </c>
      <c r="AF8274" s="24">
        <v>15</v>
      </c>
      <c r="AG8274" s="1">
        <f t="shared" si="4264"/>
        <v>0</v>
      </c>
      <c r="AH8274" s="1">
        <f t="shared" si="4264"/>
        <v>0</v>
      </c>
      <c r="AI8274" s="1">
        <f t="shared" si="4283"/>
        <v>0</v>
      </c>
      <c r="AJ8274" s="1">
        <f t="shared" si="4283"/>
        <v>0</v>
      </c>
      <c r="AK8274" s="1">
        <f t="shared" si="4284"/>
        <v>0</v>
      </c>
      <c r="AL8274" s="1">
        <f t="shared" si="4284"/>
        <v>0</v>
      </c>
      <c r="AM8274" s="5">
        <f t="shared" si="4285"/>
        <v>0</v>
      </c>
      <c r="AN8274" s="1">
        <f t="shared" si="4265"/>
        <v>0</v>
      </c>
      <c r="AO8274" s="1">
        <f t="shared" si="4265"/>
        <v>0</v>
      </c>
      <c r="AP8274" s="1">
        <f t="shared" si="4286"/>
        <v>0</v>
      </c>
      <c r="AQ8274" s="1">
        <f t="shared" si="4286"/>
        <v>0</v>
      </c>
      <c r="AR8274" s="1">
        <f t="shared" si="4287"/>
        <v>0</v>
      </c>
      <c r="AS8274" s="1">
        <f t="shared" si="4287"/>
        <v>0</v>
      </c>
      <c r="AT8274" s="5">
        <f t="shared" si="4288"/>
        <v>0</v>
      </c>
      <c r="AU8274" s="1">
        <f t="shared" si="4289"/>
        <v>0</v>
      </c>
      <c r="AV8274" s="1">
        <f t="shared" si="4289"/>
        <v>0</v>
      </c>
      <c r="AW8274" s="1">
        <f t="shared" si="4290"/>
        <v>0</v>
      </c>
      <c r="AX8274" s="1">
        <f t="shared" si="4290"/>
        <v>0</v>
      </c>
      <c r="AY8274" s="5">
        <f t="shared" si="4291"/>
        <v>0</v>
      </c>
      <c r="AZ8274" s="1">
        <f t="shared" si="4292"/>
        <v>0</v>
      </c>
      <c r="BA8274" s="1">
        <f t="shared" si="4293"/>
        <v>0</v>
      </c>
      <c r="BB8274" s="1">
        <f t="shared" si="4294"/>
        <v>0</v>
      </c>
      <c r="BC8274" s="23">
        <v>36505</v>
      </c>
      <c r="BD8274" s="24">
        <v>15</v>
      </c>
    </row>
    <row r="8275" spans="4:56" x14ac:dyDescent="0.15">
      <c r="D8275" s="17"/>
      <c r="E8275" s="14">
        <f t="shared" si="4268"/>
        <v>1</v>
      </c>
      <c r="F8275" s="23">
        <v>36505</v>
      </c>
      <c r="G8275" s="24">
        <v>16</v>
      </c>
      <c r="H8275" s="17">
        <v>57.462699999999998</v>
      </c>
      <c r="I8275" s="17">
        <f t="shared" si="4263"/>
        <v>57.462699999999998</v>
      </c>
      <c r="J8275" s="17">
        <f t="shared" si="4269"/>
        <v>57.462699999999998</v>
      </c>
      <c r="K8275" s="1">
        <v>12.8</v>
      </c>
      <c r="L8275" s="1">
        <f t="shared" si="4270"/>
        <v>17.8</v>
      </c>
      <c r="M8275" s="1">
        <f t="shared" si="4271"/>
        <v>18</v>
      </c>
      <c r="N8275" s="1">
        <f t="shared" si="4272"/>
        <v>1</v>
      </c>
      <c r="O8275" s="1">
        <f t="shared" si="4273"/>
        <v>1</v>
      </c>
      <c r="P8275" s="1">
        <f t="shared" si="4274"/>
        <v>0</v>
      </c>
      <c r="Q8275" s="18">
        <f t="shared" si="4267"/>
        <v>4.6681587391851818E-2</v>
      </c>
      <c r="R8275" s="18">
        <f t="shared" si="4275"/>
        <v>0</v>
      </c>
      <c r="S8275" s="1">
        <f t="shared" si="4276"/>
        <v>7.5</v>
      </c>
      <c r="T8275" s="1">
        <f t="shared" si="4277"/>
        <v>0</v>
      </c>
      <c r="U8275" s="1">
        <f t="shared" si="4277"/>
        <v>0</v>
      </c>
      <c r="V8275" s="4">
        <f t="shared" si="4278"/>
        <v>0</v>
      </c>
      <c r="W8275" s="4">
        <f t="shared" si="4279"/>
        <v>0</v>
      </c>
      <c r="X8275" s="4">
        <f t="shared" si="4280"/>
        <v>0</v>
      </c>
      <c r="Y8275" s="4">
        <f t="shared" si="4280"/>
        <v>0</v>
      </c>
      <c r="Z8275" s="4">
        <f t="shared" si="4281"/>
        <v>0</v>
      </c>
      <c r="AA8275" s="4">
        <f t="shared" si="4281"/>
        <v>0</v>
      </c>
      <c r="AD8275" s="5">
        <f t="shared" si="4282"/>
        <v>0</v>
      </c>
      <c r="AE8275" s="23">
        <v>36505</v>
      </c>
      <c r="AF8275" s="24">
        <v>16</v>
      </c>
      <c r="AG8275" s="1">
        <f t="shared" si="4264"/>
        <v>0</v>
      </c>
      <c r="AH8275" s="1">
        <f t="shared" si="4264"/>
        <v>0</v>
      </c>
      <c r="AI8275" s="1">
        <f t="shared" si="4283"/>
        <v>0</v>
      </c>
      <c r="AJ8275" s="1">
        <f t="shared" si="4283"/>
        <v>0</v>
      </c>
      <c r="AK8275" s="1">
        <f t="shared" si="4284"/>
        <v>0</v>
      </c>
      <c r="AL8275" s="1">
        <f t="shared" si="4284"/>
        <v>0</v>
      </c>
      <c r="AM8275" s="5">
        <f t="shared" si="4285"/>
        <v>0</v>
      </c>
      <c r="AN8275" s="1">
        <f t="shared" si="4265"/>
        <v>0</v>
      </c>
      <c r="AO8275" s="1">
        <f t="shared" si="4265"/>
        <v>0</v>
      </c>
      <c r="AP8275" s="1">
        <f t="shared" si="4286"/>
        <v>0</v>
      </c>
      <c r="AQ8275" s="1">
        <f t="shared" si="4286"/>
        <v>0</v>
      </c>
      <c r="AR8275" s="1">
        <f t="shared" si="4287"/>
        <v>0</v>
      </c>
      <c r="AS8275" s="1">
        <f t="shared" si="4287"/>
        <v>0</v>
      </c>
      <c r="AT8275" s="5">
        <f t="shared" si="4288"/>
        <v>0</v>
      </c>
      <c r="AU8275" s="1">
        <f t="shared" si="4289"/>
        <v>0</v>
      </c>
      <c r="AV8275" s="1">
        <f t="shared" si="4289"/>
        <v>0</v>
      </c>
      <c r="AW8275" s="1">
        <f t="shared" si="4290"/>
        <v>0</v>
      </c>
      <c r="AX8275" s="1">
        <f t="shared" si="4290"/>
        <v>0</v>
      </c>
      <c r="AY8275" s="5">
        <f t="shared" si="4291"/>
        <v>0</v>
      </c>
      <c r="AZ8275" s="1">
        <f t="shared" si="4292"/>
        <v>0</v>
      </c>
      <c r="BA8275" s="1">
        <f t="shared" si="4293"/>
        <v>0</v>
      </c>
      <c r="BB8275" s="1">
        <f t="shared" si="4294"/>
        <v>0</v>
      </c>
      <c r="BC8275" s="23">
        <v>36505</v>
      </c>
      <c r="BD8275" s="24">
        <v>16</v>
      </c>
    </row>
    <row r="8276" spans="4:56" x14ac:dyDescent="0.15">
      <c r="D8276" s="17"/>
      <c r="E8276" s="14">
        <f t="shared" si="4268"/>
        <v>1</v>
      </c>
      <c r="F8276" s="23">
        <v>36505</v>
      </c>
      <c r="G8276" s="24">
        <v>17</v>
      </c>
      <c r="H8276" s="17">
        <v>51.383400000000002</v>
      </c>
      <c r="I8276" s="17">
        <f t="shared" ref="I8276:I8339" si="4295">H8276*$CC$14</f>
        <v>51.383400000000002</v>
      </c>
      <c r="J8276" s="17">
        <f t="shared" si="4269"/>
        <v>51.383400000000002</v>
      </c>
      <c r="K8276" s="1">
        <v>12.54</v>
      </c>
      <c r="L8276" s="1">
        <f t="shared" si="4270"/>
        <v>17.54</v>
      </c>
      <c r="M8276" s="1">
        <f t="shared" si="4271"/>
        <v>18</v>
      </c>
      <c r="N8276" s="1">
        <f t="shared" si="4272"/>
        <v>1</v>
      </c>
      <c r="O8276" s="1">
        <f t="shared" si="4273"/>
        <v>1</v>
      </c>
      <c r="P8276" s="1">
        <f t="shared" si="4274"/>
        <v>0</v>
      </c>
      <c r="Q8276" s="18">
        <f t="shared" si="4267"/>
        <v>4.1742881514277588E-2</v>
      </c>
      <c r="R8276" s="18">
        <f t="shared" si="4275"/>
        <v>0</v>
      </c>
      <c r="S8276" s="1">
        <f t="shared" si="4276"/>
        <v>7.5</v>
      </c>
      <c r="T8276" s="1">
        <f t="shared" si="4277"/>
        <v>0</v>
      </c>
      <c r="U8276" s="1">
        <f t="shared" si="4277"/>
        <v>0</v>
      </c>
      <c r="V8276" s="4">
        <f t="shared" si="4278"/>
        <v>0</v>
      </c>
      <c r="W8276" s="4">
        <f t="shared" si="4279"/>
        <v>0</v>
      </c>
      <c r="X8276" s="4">
        <f t="shared" si="4280"/>
        <v>0</v>
      </c>
      <c r="Y8276" s="4">
        <f t="shared" si="4280"/>
        <v>0</v>
      </c>
      <c r="Z8276" s="4">
        <f t="shared" si="4281"/>
        <v>0</v>
      </c>
      <c r="AA8276" s="4">
        <f t="shared" si="4281"/>
        <v>0</v>
      </c>
      <c r="AD8276" s="5">
        <f t="shared" si="4282"/>
        <v>0</v>
      </c>
      <c r="AE8276" s="23">
        <v>36505</v>
      </c>
      <c r="AF8276" s="24">
        <v>17</v>
      </c>
      <c r="AG8276" s="1">
        <f t="shared" ref="AG8276:AH8339" si="4296">X8276*0.172*5/$AC$20</f>
        <v>0</v>
      </c>
      <c r="AH8276" s="1">
        <f t="shared" si="4296"/>
        <v>0</v>
      </c>
      <c r="AI8276" s="1">
        <f t="shared" si="4283"/>
        <v>0</v>
      </c>
      <c r="AJ8276" s="1">
        <f t="shared" si="4283"/>
        <v>0</v>
      </c>
      <c r="AK8276" s="1">
        <f t="shared" si="4284"/>
        <v>0</v>
      </c>
      <c r="AL8276" s="1">
        <f t="shared" si="4284"/>
        <v>0</v>
      </c>
      <c r="AM8276" s="5">
        <f t="shared" si="4285"/>
        <v>0</v>
      </c>
      <c r="AN8276" s="1">
        <f t="shared" ref="AN8276:AO8339" si="4297">X8276*0.215*5/$AC$33</f>
        <v>0</v>
      </c>
      <c r="AO8276" s="1">
        <f t="shared" si="4297"/>
        <v>0</v>
      </c>
      <c r="AP8276" s="1">
        <f t="shared" si="4286"/>
        <v>0</v>
      </c>
      <c r="AQ8276" s="1">
        <f t="shared" si="4286"/>
        <v>0</v>
      </c>
      <c r="AR8276" s="1">
        <f t="shared" si="4287"/>
        <v>0</v>
      </c>
      <c r="AS8276" s="1">
        <f t="shared" si="4287"/>
        <v>0</v>
      </c>
      <c r="AT8276" s="5">
        <f t="shared" si="4288"/>
        <v>0</v>
      </c>
      <c r="AU8276" s="1">
        <f t="shared" si="4289"/>
        <v>0</v>
      </c>
      <c r="AV8276" s="1">
        <f t="shared" si="4289"/>
        <v>0</v>
      </c>
      <c r="AW8276" s="1">
        <f t="shared" si="4290"/>
        <v>0</v>
      </c>
      <c r="AX8276" s="1">
        <f t="shared" si="4290"/>
        <v>0</v>
      </c>
      <c r="AY8276" s="5">
        <f t="shared" si="4291"/>
        <v>0</v>
      </c>
      <c r="AZ8276" s="1">
        <f t="shared" si="4292"/>
        <v>0</v>
      </c>
      <c r="BA8276" s="1">
        <f t="shared" si="4293"/>
        <v>0</v>
      </c>
      <c r="BB8276" s="1">
        <f t="shared" si="4294"/>
        <v>0</v>
      </c>
      <c r="BC8276" s="23">
        <v>36505</v>
      </c>
      <c r="BD8276" s="24">
        <v>17</v>
      </c>
    </row>
    <row r="8277" spans="4:56" x14ac:dyDescent="0.15">
      <c r="D8277" s="17"/>
      <c r="E8277" s="14">
        <f t="shared" si="4268"/>
        <v>1</v>
      </c>
      <c r="F8277" s="23">
        <v>36505</v>
      </c>
      <c r="G8277" s="24">
        <v>18</v>
      </c>
      <c r="H8277" s="17">
        <v>48.047599999999996</v>
      </c>
      <c r="I8277" s="17">
        <f t="shared" si="4295"/>
        <v>48.047599999999996</v>
      </c>
      <c r="J8277" s="17">
        <f t="shared" si="4269"/>
        <v>48.047599999999996</v>
      </c>
      <c r="K8277" s="1">
        <v>11.95</v>
      </c>
      <c r="L8277" s="1">
        <f t="shared" si="4270"/>
        <v>16.95</v>
      </c>
      <c r="M8277" s="1">
        <f t="shared" si="4271"/>
        <v>18</v>
      </c>
      <c r="N8277" s="1">
        <f t="shared" si="4272"/>
        <v>1</v>
      </c>
      <c r="O8277" s="1">
        <f t="shared" si="4273"/>
        <v>1</v>
      </c>
      <c r="P8277" s="1">
        <f t="shared" si="4274"/>
        <v>0</v>
      </c>
      <c r="Q8277" s="18">
        <f t="shared" si="4267"/>
        <v>3.9032942036638367E-2</v>
      </c>
      <c r="R8277" s="18">
        <f t="shared" si="4275"/>
        <v>0</v>
      </c>
      <c r="S8277" s="1">
        <f t="shared" si="4276"/>
        <v>7.5</v>
      </c>
      <c r="T8277" s="1">
        <f t="shared" si="4277"/>
        <v>0</v>
      </c>
      <c r="U8277" s="1">
        <f t="shared" si="4277"/>
        <v>0</v>
      </c>
      <c r="V8277" s="4">
        <f t="shared" si="4278"/>
        <v>0</v>
      </c>
      <c r="W8277" s="4">
        <f t="shared" si="4279"/>
        <v>0</v>
      </c>
      <c r="X8277" s="4">
        <f t="shared" si="4280"/>
        <v>0</v>
      </c>
      <c r="Y8277" s="4">
        <f t="shared" si="4280"/>
        <v>0</v>
      </c>
      <c r="Z8277" s="4">
        <f t="shared" si="4281"/>
        <v>0</v>
      </c>
      <c r="AA8277" s="4">
        <f t="shared" si="4281"/>
        <v>0</v>
      </c>
      <c r="AD8277" s="5">
        <f t="shared" si="4282"/>
        <v>0</v>
      </c>
      <c r="AE8277" s="23">
        <v>36505</v>
      </c>
      <c r="AF8277" s="24">
        <v>18</v>
      </c>
      <c r="AG8277" s="1">
        <f t="shared" si="4296"/>
        <v>0</v>
      </c>
      <c r="AH8277" s="1">
        <f t="shared" si="4296"/>
        <v>0</v>
      </c>
      <c r="AI8277" s="1">
        <f t="shared" si="4283"/>
        <v>0</v>
      </c>
      <c r="AJ8277" s="1">
        <f t="shared" si="4283"/>
        <v>0</v>
      </c>
      <c r="AK8277" s="1">
        <f t="shared" si="4284"/>
        <v>0</v>
      </c>
      <c r="AL8277" s="1">
        <f t="shared" si="4284"/>
        <v>0</v>
      </c>
      <c r="AM8277" s="5">
        <f t="shared" si="4285"/>
        <v>0</v>
      </c>
      <c r="AN8277" s="1">
        <f t="shared" si="4297"/>
        <v>0</v>
      </c>
      <c r="AO8277" s="1">
        <f t="shared" si="4297"/>
        <v>0</v>
      </c>
      <c r="AP8277" s="1">
        <f t="shared" si="4286"/>
        <v>0</v>
      </c>
      <c r="AQ8277" s="1">
        <f t="shared" si="4286"/>
        <v>0</v>
      </c>
      <c r="AR8277" s="1">
        <f t="shared" si="4287"/>
        <v>0</v>
      </c>
      <c r="AS8277" s="1">
        <f t="shared" si="4287"/>
        <v>0</v>
      </c>
      <c r="AT8277" s="5">
        <f t="shared" si="4288"/>
        <v>0</v>
      </c>
      <c r="AU8277" s="1">
        <f t="shared" si="4289"/>
        <v>0</v>
      </c>
      <c r="AV8277" s="1">
        <f t="shared" si="4289"/>
        <v>0</v>
      </c>
      <c r="AW8277" s="1">
        <f t="shared" si="4290"/>
        <v>0</v>
      </c>
      <c r="AX8277" s="1">
        <f t="shared" si="4290"/>
        <v>0</v>
      </c>
      <c r="AY8277" s="5">
        <f t="shared" si="4291"/>
        <v>0</v>
      </c>
      <c r="AZ8277" s="1">
        <f t="shared" si="4292"/>
        <v>0</v>
      </c>
      <c r="BA8277" s="1">
        <f t="shared" si="4293"/>
        <v>0</v>
      </c>
      <c r="BB8277" s="1">
        <f t="shared" si="4294"/>
        <v>0</v>
      </c>
      <c r="BC8277" s="23">
        <v>36505</v>
      </c>
      <c r="BD8277" s="24">
        <v>18</v>
      </c>
    </row>
    <row r="8278" spans="4:56" x14ac:dyDescent="0.15">
      <c r="D8278" s="17"/>
      <c r="E8278" s="14">
        <f t="shared" si="4268"/>
        <v>1</v>
      </c>
      <c r="F8278" s="23">
        <v>36505</v>
      </c>
      <c r="G8278" s="24">
        <v>19</v>
      </c>
      <c r="H8278" s="17">
        <v>42.328300000000006</v>
      </c>
      <c r="I8278" s="17">
        <f t="shared" si="4295"/>
        <v>42.328300000000006</v>
      </c>
      <c r="J8278" s="17">
        <f t="shared" si="4269"/>
        <v>42.328300000000006</v>
      </c>
      <c r="K8278" s="1">
        <v>11.2</v>
      </c>
      <c r="L8278" s="1">
        <f t="shared" si="4270"/>
        <v>16.2</v>
      </c>
      <c r="M8278" s="1">
        <f t="shared" si="4271"/>
        <v>18</v>
      </c>
      <c r="N8278" s="1">
        <f t="shared" si="4272"/>
        <v>1</v>
      </c>
      <c r="O8278" s="1">
        <f t="shared" si="4273"/>
        <v>1</v>
      </c>
      <c r="P8278" s="1">
        <f t="shared" si="4274"/>
        <v>0</v>
      </c>
      <c r="Q8278" s="18">
        <f t="shared" si="4267"/>
        <v>3.4386693204435603E-2</v>
      </c>
      <c r="R8278" s="18">
        <f t="shared" si="4275"/>
        <v>0</v>
      </c>
      <c r="S8278" s="1">
        <f t="shared" si="4276"/>
        <v>7.5</v>
      </c>
      <c r="T8278" s="1">
        <f t="shared" si="4277"/>
        <v>0</v>
      </c>
      <c r="U8278" s="1">
        <f t="shared" si="4277"/>
        <v>0</v>
      </c>
      <c r="V8278" s="4">
        <f t="shared" si="4278"/>
        <v>0</v>
      </c>
      <c r="W8278" s="4">
        <f t="shared" si="4279"/>
        <v>0</v>
      </c>
      <c r="X8278" s="4">
        <f t="shared" si="4280"/>
        <v>0</v>
      </c>
      <c r="Y8278" s="4">
        <f t="shared" si="4280"/>
        <v>0</v>
      </c>
      <c r="Z8278" s="4">
        <f t="shared" si="4281"/>
        <v>0</v>
      </c>
      <c r="AA8278" s="4">
        <f t="shared" si="4281"/>
        <v>0</v>
      </c>
      <c r="AD8278" s="5">
        <f t="shared" si="4282"/>
        <v>0</v>
      </c>
      <c r="AE8278" s="23">
        <v>36505</v>
      </c>
      <c r="AF8278" s="24">
        <v>19</v>
      </c>
      <c r="AG8278" s="1">
        <f t="shared" si="4296"/>
        <v>0</v>
      </c>
      <c r="AH8278" s="1">
        <f t="shared" si="4296"/>
        <v>0</v>
      </c>
      <c r="AI8278" s="1">
        <f t="shared" si="4283"/>
        <v>0</v>
      </c>
      <c r="AJ8278" s="1">
        <f t="shared" si="4283"/>
        <v>0</v>
      </c>
      <c r="AK8278" s="1">
        <f t="shared" si="4284"/>
        <v>0</v>
      </c>
      <c r="AL8278" s="1">
        <f t="shared" si="4284"/>
        <v>0</v>
      </c>
      <c r="AM8278" s="5">
        <f t="shared" si="4285"/>
        <v>0</v>
      </c>
      <c r="AN8278" s="1">
        <f t="shared" si="4297"/>
        <v>0</v>
      </c>
      <c r="AO8278" s="1">
        <f t="shared" si="4297"/>
        <v>0</v>
      </c>
      <c r="AP8278" s="1">
        <f t="shared" si="4286"/>
        <v>0</v>
      </c>
      <c r="AQ8278" s="1">
        <f t="shared" si="4286"/>
        <v>0</v>
      </c>
      <c r="AR8278" s="1">
        <f t="shared" si="4287"/>
        <v>0</v>
      </c>
      <c r="AS8278" s="1">
        <f t="shared" si="4287"/>
        <v>0</v>
      </c>
      <c r="AT8278" s="5">
        <f t="shared" si="4288"/>
        <v>0</v>
      </c>
      <c r="AU8278" s="1">
        <f t="shared" si="4289"/>
        <v>0</v>
      </c>
      <c r="AV8278" s="1">
        <f t="shared" si="4289"/>
        <v>0</v>
      </c>
      <c r="AW8278" s="1">
        <f t="shared" si="4290"/>
        <v>0</v>
      </c>
      <c r="AX8278" s="1">
        <f t="shared" si="4290"/>
        <v>0</v>
      </c>
      <c r="AY8278" s="5">
        <f t="shared" si="4291"/>
        <v>0</v>
      </c>
      <c r="AZ8278" s="1">
        <f t="shared" si="4292"/>
        <v>0</v>
      </c>
      <c r="BA8278" s="1">
        <f t="shared" si="4293"/>
        <v>0</v>
      </c>
      <c r="BB8278" s="1">
        <f t="shared" si="4294"/>
        <v>0</v>
      </c>
      <c r="BC8278" s="23">
        <v>36505</v>
      </c>
      <c r="BD8278" s="24">
        <v>19</v>
      </c>
    </row>
    <row r="8279" spans="4:56" x14ac:dyDescent="0.15">
      <c r="D8279" s="17"/>
      <c r="E8279" s="14">
        <f t="shared" si="4268"/>
        <v>1</v>
      </c>
      <c r="F8279" s="23">
        <v>36505</v>
      </c>
      <c r="G8279" s="24">
        <v>20</v>
      </c>
      <c r="H8279" s="17">
        <v>38.7836</v>
      </c>
      <c r="I8279" s="17">
        <f t="shared" si="4295"/>
        <v>38.7836</v>
      </c>
      <c r="J8279" s="17">
        <f t="shared" si="4269"/>
        <v>38.7836</v>
      </c>
      <c r="K8279" s="1">
        <v>10.5</v>
      </c>
      <c r="L8279" s="1">
        <f t="shared" si="4270"/>
        <v>15.5</v>
      </c>
      <c r="M8279" s="1">
        <f t="shared" si="4271"/>
        <v>18</v>
      </c>
      <c r="N8279" s="1">
        <f t="shared" si="4272"/>
        <v>1</v>
      </c>
      <c r="O8279" s="1">
        <f t="shared" si="4273"/>
        <v>1</v>
      </c>
      <c r="P8279" s="1">
        <f t="shared" si="4274"/>
        <v>0</v>
      </c>
      <c r="Q8279" s="18">
        <f t="shared" si="4267"/>
        <v>3.1507047402412766E-2</v>
      </c>
      <c r="R8279" s="18">
        <f t="shared" si="4275"/>
        <v>0</v>
      </c>
      <c r="S8279" s="1">
        <f t="shared" si="4276"/>
        <v>7.5</v>
      </c>
      <c r="T8279" s="1">
        <f t="shared" si="4277"/>
        <v>0</v>
      </c>
      <c r="U8279" s="1">
        <f t="shared" si="4277"/>
        <v>0</v>
      </c>
      <c r="V8279" s="4">
        <f t="shared" si="4278"/>
        <v>0</v>
      </c>
      <c r="W8279" s="4">
        <f t="shared" si="4279"/>
        <v>0</v>
      </c>
      <c r="X8279" s="4">
        <f t="shared" si="4280"/>
        <v>0</v>
      </c>
      <c r="Y8279" s="4">
        <f t="shared" si="4280"/>
        <v>0</v>
      </c>
      <c r="Z8279" s="4">
        <f t="shared" si="4281"/>
        <v>0</v>
      </c>
      <c r="AA8279" s="4">
        <f t="shared" si="4281"/>
        <v>0</v>
      </c>
      <c r="AD8279" s="5">
        <f t="shared" si="4282"/>
        <v>0</v>
      </c>
      <c r="AE8279" s="23">
        <v>36505</v>
      </c>
      <c r="AF8279" s="24">
        <v>20</v>
      </c>
      <c r="AG8279" s="1">
        <f t="shared" si="4296"/>
        <v>0</v>
      </c>
      <c r="AH8279" s="1">
        <f t="shared" si="4296"/>
        <v>0</v>
      </c>
      <c r="AI8279" s="1">
        <f t="shared" si="4283"/>
        <v>0</v>
      </c>
      <c r="AJ8279" s="1">
        <f t="shared" si="4283"/>
        <v>0</v>
      </c>
      <c r="AK8279" s="1">
        <f t="shared" si="4284"/>
        <v>0</v>
      </c>
      <c r="AL8279" s="1">
        <f t="shared" si="4284"/>
        <v>0</v>
      </c>
      <c r="AM8279" s="5">
        <f t="shared" si="4285"/>
        <v>0</v>
      </c>
      <c r="AN8279" s="1">
        <f t="shared" si="4297"/>
        <v>0</v>
      </c>
      <c r="AO8279" s="1">
        <f t="shared" si="4297"/>
        <v>0</v>
      </c>
      <c r="AP8279" s="1">
        <f t="shared" si="4286"/>
        <v>0</v>
      </c>
      <c r="AQ8279" s="1">
        <f t="shared" si="4286"/>
        <v>0</v>
      </c>
      <c r="AR8279" s="1">
        <f t="shared" si="4287"/>
        <v>0</v>
      </c>
      <c r="AS8279" s="1">
        <f t="shared" si="4287"/>
        <v>0</v>
      </c>
      <c r="AT8279" s="5">
        <f t="shared" si="4288"/>
        <v>0</v>
      </c>
      <c r="AU8279" s="1">
        <f t="shared" si="4289"/>
        <v>0</v>
      </c>
      <c r="AV8279" s="1">
        <f t="shared" si="4289"/>
        <v>0</v>
      </c>
      <c r="AW8279" s="1">
        <f t="shared" si="4290"/>
        <v>0</v>
      </c>
      <c r="AX8279" s="1">
        <f t="shared" si="4290"/>
        <v>0</v>
      </c>
      <c r="AY8279" s="5">
        <f t="shared" si="4291"/>
        <v>0</v>
      </c>
      <c r="AZ8279" s="1">
        <f t="shared" si="4292"/>
        <v>0</v>
      </c>
      <c r="BA8279" s="1">
        <f t="shared" si="4293"/>
        <v>0</v>
      </c>
      <c r="BB8279" s="1">
        <f t="shared" si="4294"/>
        <v>0</v>
      </c>
      <c r="BC8279" s="23">
        <v>36505</v>
      </c>
      <c r="BD8279" s="24">
        <v>20</v>
      </c>
    </row>
    <row r="8280" spans="4:56" x14ac:dyDescent="0.15">
      <c r="D8280" s="17"/>
      <c r="E8280" s="14">
        <f t="shared" si="4268"/>
        <v>1</v>
      </c>
      <c r="F8280" s="23">
        <v>36505</v>
      </c>
      <c r="G8280" s="24">
        <v>21</v>
      </c>
      <c r="H8280" s="17">
        <v>33.970199999999998</v>
      </c>
      <c r="I8280" s="17">
        <f t="shared" si="4295"/>
        <v>33.970199999999998</v>
      </c>
      <c r="J8280" s="17">
        <f t="shared" si="4269"/>
        <v>33.970199999999998</v>
      </c>
      <c r="K8280" s="1">
        <v>10.08</v>
      </c>
      <c r="L8280" s="1">
        <f t="shared" si="4270"/>
        <v>15.08</v>
      </c>
      <c r="M8280" s="1">
        <f t="shared" si="4271"/>
        <v>18</v>
      </c>
      <c r="N8280" s="1">
        <f t="shared" si="4272"/>
        <v>1</v>
      </c>
      <c r="O8280" s="1">
        <f t="shared" si="4273"/>
        <v>1</v>
      </c>
      <c r="P8280" s="1">
        <f t="shared" si="4274"/>
        <v>0</v>
      </c>
      <c r="Q8280" s="18">
        <f t="shared" si="4267"/>
        <v>2.7596734229660018E-2</v>
      </c>
      <c r="R8280" s="18">
        <f t="shared" si="4275"/>
        <v>0</v>
      </c>
      <c r="S8280" s="1">
        <f t="shared" si="4276"/>
        <v>7.5</v>
      </c>
      <c r="T8280" s="1">
        <f t="shared" si="4277"/>
        <v>0</v>
      </c>
      <c r="U8280" s="1">
        <f t="shared" si="4277"/>
        <v>0</v>
      </c>
      <c r="V8280" s="4">
        <f t="shared" si="4278"/>
        <v>0</v>
      </c>
      <c r="W8280" s="4">
        <f t="shared" si="4279"/>
        <v>0</v>
      </c>
      <c r="X8280" s="4">
        <f t="shared" si="4280"/>
        <v>0</v>
      </c>
      <c r="Y8280" s="4">
        <f t="shared" si="4280"/>
        <v>0</v>
      </c>
      <c r="Z8280" s="4">
        <f t="shared" si="4281"/>
        <v>0</v>
      </c>
      <c r="AA8280" s="4">
        <f t="shared" si="4281"/>
        <v>0</v>
      </c>
      <c r="AD8280" s="5">
        <f t="shared" si="4282"/>
        <v>0</v>
      </c>
      <c r="AE8280" s="23">
        <v>36505</v>
      </c>
      <c r="AF8280" s="24">
        <v>21</v>
      </c>
      <c r="AG8280" s="1">
        <f t="shared" si="4296"/>
        <v>0</v>
      </c>
      <c r="AH8280" s="1">
        <f t="shared" si="4296"/>
        <v>0</v>
      </c>
      <c r="AI8280" s="1">
        <f t="shared" si="4283"/>
        <v>0</v>
      </c>
      <c r="AJ8280" s="1">
        <f t="shared" si="4283"/>
        <v>0</v>
      </c>
      <c r="AK8280" s="1">
        <f t="shared" si="4284"/>
        <v>0</v>
      </c>
      <c r="AL8280" s="1">
        <f t="shared" si="4284"/>
        <v>0</v>
      </c>
      <c r="AM8280" s="5">
        <f t="shared" si="4285"/>
        <v>0</v>
      </c>
      <c r="AN8280" s="1">
        <f t="shared" si="4297"/>
        <v>0</v>
      </c>
      <c r="AO8280" s="1">
        <f t="shared" si="4297"/>
        <v>0</v>
      </c>
      <c r="AP8280" s="1">
        <f t="shared" si="4286"/>
        <v>0</v>
      </c>
      <c r="AQ8280" s="1">
        <f t="shared" si="4286"/>
        <v>0</v>
      </c>
      <c r="AR8280" s="1">
        <f t="shared" si="4287"/>
        <v>0</v>
      </c>
      <c r="AS8280" s="1">
        <f t="shared" si="4287"/>
        <v>0</v>
      </c>
      <c r="AT8280" s="5">
        <f t="shared" si="4288"/>
        <v>0</v>
      </c>
      <c r="AU8280" s="1">
        <f t="shared" si="4289"/>
        <v>0</v>
      </c>
      <c r="AV8280" s="1">
        <f t="shared" si="4289"/>
        <v>0</v>
      </c>
      <c r="AW8280" s="1">
        <f t="shared" si="4290"/>
        <v>0</v>
      </c>
      <c r="AX8280" s="1">
        <f t="shared" si="4290"/>
        <v>0</v>
      </c>
      <c r="AY8280" s="5">
        <f t="shared" si="4291"/>
        <v>0</v>
      </c>
      <c r="AZ8280" s="1">
        <f t="shared" si="4292"/>
        <v>0</v>
      </c>
      <c r="BA8280" s="1">
        <f t="shared" si="4293"/>
        <v>0</v>
      </c>
      <c r="BB8280" s="1">
        <f t="shared" si="4294"/>
        <v>0</v>
      </c>
      <c r="BC8280" s="23">
        <v>36505</v>
      </c>
      <c r="BD8280" s="24">
        <v>21</v>
      </c>
    </row>
    <row r="8281" spans="4:56" x14ac:dyDescent="0.15">
      <c r="D8281" s="17"/>
      <c r="E8281" s="14">
        <f t="shared" si="4268"/>
        <v>1</v>
      </c>
      <c r="F8281" s="23">
        <v>36505</v>
      </c>
      <c r="G8281" s="24">
        <v>22</v>
      </c>
      <c r="H8281" s="17">
        <v>25.056799999999999</v>
      </c>
      <c r="I8281" s="17">
        <f t="shared" si="4295"/>
        <v>25.056799999999999</v>
      </c>
      <c r="J8281" s="17">
        <f t="shared" si="4269"/>
        <v>25.056799999999999</v>
      </c>
      <c r="K8281" s="1">
        <v>9.9019999999999992</v>
      </c>
      <c r="L8281" s="1">
        <f t="shared" si="4270"/>
        <v>14.901999999999999</v>
      </c>
      <c r="M8281" s="1">
        <f t="shared" si="4271"/>
        <v>18</v>
      </c>
      <c r="N8281" s="1">
        <f t="shared" si="4272"/>
        <v>1</v>
      </c>
      <c r="O8281" s="1">
        <f t="shared" si="4273"/>
        <v>1</v>
      </c>
      <c r="P8281" s="1">
        <f t="shared" si="4274"/>
        <v>0</v>
      </c>
      <c r="Q8281" s="18">
        <f t="shared" si="4267"/>
        <v>2.0355660262398958E-2</v>
      </c>
      <c r="R8281" s="18">
        <f t="shared" si="4275"/>
        <v>0</v>
      </c>
      <c r="S8281" s="1">
        <f t="shared" si="4276"/>
        <v>7.5</v>
      </c>
      <c r="T8281" s="1">
        <f t="shared" si="4277"/>
        <v>0</v>
      </c>
      <c r="U8281" s="1">
        <f t="shared" si="4277"/>
        <v>0</v>
      </c>
      <c r="V8281" s="4">
        <f t="shared" si="4278"/>
        <v>0</v>
      </c>
      <c r="W8281" s="4">
        <f t="shared" si="4279"/>
        <v>0</v>
      </c>
      <c r="X8281" s="4">
        <f t="shared" si="4280"/>
        <v>0</v>
      </c>
      <c r="Y8281" s="4">
        <f t="shared" si="4280"/>
        <v>0</v>
      </c>
      <c r="Z8281" s="4">
        <f t="shared" si="4281"/>
        <v>0</v>
      </c>
      <c r="AA8281" s="4">
        <f t="shared" si="4281"/>
        <v>0</v>
      </c>
      <c r="AD8281" s="5">
        <f t="shared" si="4282"/>
        <v>0</v>
      </c>
      <c r="AE8281" s="23">
        <v>36505</v>
      </c>
      <c r="AF8281" s="24">
        <v>22</v>
      </c>
      <c r="AG8281" s="1">
        <f t="shared" si="4296"/>
        <v>0</v>
      </c>
      <c r="AH8281" s="1">
        <f t="shared" si="4296"/>
        <v>0</v>
      </c>
      <c r="AI8281" s="1">
        <f t="shared" si="4283"/>
        <v>0</v>
      </c>
      <c r="AJ8281" s="1">
        <f t="shared" si="4283"/>
        <v>0</v>
      </c>
      <c r="AK8281" s="1">
        <f t="shared" si="4284"/>
        <v>0</v>
      </c>
      <c r="AL8281" s="1">
        <f t="shared" si="4284"/>
        <v>0</v>
      </c>
      <c r="AM8281" s="5">
        <f t="shared" si="4285"/>
        <v>0</v>
      </c>
      <c r="AN8281" s="1">
        <f t="shared" si="4297"/>
        <v>0</v>
      </c>
      <c r="AO8281" s="1">
        <f t="shared" si="4297"/>
        <v>0</v>
      </c>
      <c r="AP8281" s="1">
        <f t="shared" si="4286"/>
        <v>0</v>
      </c>
      <c r="AQ8281" s="1">
        <f t="shared" si="4286"/>
        <v>0</v>
      </c>
      <c r="AR8281" s="1">
        <f t="shared" si="4287"/>
        <v>0</v>
      </c>
      <c r="AS8281" s="1">
        <f t="shared" si="4287"/>
        <v>0</v>
      </c>
      <c r="AT8281" s="5">
        <f t="shared" si="4288"/>
        <v>0</v>
      </c>
      <c r="AU8281" s="1">
        <f t="shared" si="4289"/>
        <v>0</v>
      </c>
      <c r="AV8281" s="1">
        <f t="shared" si="4289"/>
        <v>0</v>
      </c>
      <c r="AW8281" s="1">
        <f t="shared" si="4290"/>
        <v>0</v>
      </c>
      <c r="AX8281" s="1">
        <f t="shared" si="4290"/>
        <v>0</v>
      </c>
      <c r="AY8281" s="5">
        <f t="shared" si="4291"/>
        <v>0</v>
      </c>
      <c r="AZ8281" s="1">
        <f t="shared" si="4292"/>
        <v>0</v>
      </c>
      <c r="BA8281" s="1">
        <f t="shared" si="4293"/>
        <v>0</v>
      </c>
      <c r="BB8281" s="1">
        <f t="shared" si="4294"/>
        <v>0</v>
      </c>
      <c r="BC8281" s="23">
        <v>36505</v>
      </c>
      <c r="BD8281" s="24">
        <v>22</v>
      </c>
    </row>
    <row r="8282" spans="4:56" x14ac:dyDescent="0.15">
      <c r="D8282" s="17"/>
      <c r="E8282" s="14">
        <f t="shared" si="4268"/>
        <v>1</v>
      </c>
      <c r="F8282" s="23">
        <v>36505</v>
      </c>
      <c r="G8282" s="24">
        <v>23</v>
      </c>
      <c r="H8282" s="17">
        <v>19.258599999999998</v>
      </c>
      <c r="I8282" s="17">
        <f t="shared" si="4295"/>
        <v>19.258599999999998</v>
      </c>
      <c r="J8282" s="17">
        <f t="shared" si="4269"/>
        <v>19.258599999999998</v>
      </c>
      <c r="K8282" s="1">
        <v>9.9130000000000003</v>
      </c>
      <c r="L8282" s="1">
        <f t="shared" si="4270"/>
        <v>14.913</v>
      </c>
      <c r="M8282" s="1">
        <f t="shared" si="4271"/>
        <v>18</v>
      </c>
      <c r="N8282" s="1">
        <f t="shared" si="4272"/>
        <v>1</v>
      </c>
      <c r="O8282" s="1">
        <f t="shared" si="4273"/>
        <v>1</v>
      </c>
      <c r="P8282" s="1">
        <f t="shared" si="4274"/>
        <v>0</v>
      </c>
      <c r="Q8282" s="18">
        <f t="shared" si="4267"/>
        <v>1.5645314594418942E-2</v>
      </c>
      <c r="R8282" s="18">
        <f t="shared" si="4275"/>
        <v>0</v>
      </c>
      <c r="S8282" s="1">
        <f t="shared" si="4276"/>
        <v>7.5</v>
      </c>
      <c r="T8282" s="1">
        <f t="shared" si="4277"/>
        <v>0</v>
      </c>
      <c r="U8282" s="1">
        <f t="shared" si="4277"/>
        <v>0</v>
      </c>
      <c r="V8282" s="4">
        <f t="shared" si="4278"/>
        <v>0</v>
      </c>
      <c r="W8282" s="4">
        <f t="shared" si="4279"/>
        <v>0</v>
      </c>
      <c r="X8282" s="4">
        <f t="shared" si="4280"/>
        <v>0</v>
      </c>
      <c r="Y8282" s="4">
        <f t="shared" si="4280"/>
        <v>0</v>
      </c>
      <c r="Z8282" s="4">
        <f t="shared" si="4281"/>
        <v>0</v>
      </c>
      <c r="AA8282" s="4">
        <f t="shared" si="4281"/>
        <v>0</v>
      </c>
      <c r="AD8282" s="5">
        <f t="shared" si="4282"/>
        <v>0</v>
      </c>
      <c r="AE8282" s="23">
        <v>36505</v>
      </c>
      <c r="AF8282" s="24">
        <v>23</v>
      </c>
      <c r="AG8282" s="1">
        <f t="shared" si="4296"/>
        <v>0</v>
      </c>
      <c r="AH8282" s="1">
        <f t="shared" si="4296"/>
        <v>0</v>
      </c>
      <c r="AI8282" s="1">
        <f t="shared" si="4283"/>
        <v>0</v>
      </c>
      <c r="AJ8282" s="1">
        <f t="shared" si="4283"/>
        <v>0</v>
      </c>
      <c r="AK8282" s="1">
        <f t="shared" si="4284"/>
        <v>0</v>
      </c>
      <c r="AL8282" s="1">
        <f t="shared" si="4284"/>
        <v>0</v>
      </c>
      <c r="AM8282" s="5">
        <f t="shared" si="4285"/>
        <v>0</v>
      </c>
      <c r="AN8282" s="1">
        <f t="shared" si="4297"/>
        <v>0</v>
      </c>
      <c r="AO8282" s="1">
        <f t="shared" si="4297"/>
        <v>0</v>
      </c>
      <c r="AP8282" s="1">
        <f t="shared" si="4286"/>
        <v>0</v>
      </c>
      <c r="AQ8282" s="1">
        <f t="shared" si="4286"/>
        <v>0</v>
      </c>
      <c r="AR8282" s="1">
        <f t="shared" si="4287"/>
        <v>0</v>
      </c>
      <c r="AS8282" s="1">
        <f t="shared" si="4287"/>
        <v>0</v>
      </c>
      <c r="AT8282" s="5">
        <f t="shared" si="4288"/>
        <v>0</v>
      </c>
      <c r="AU8282" s="1">
        <f t="shared" si="4289"/>
        <v>0</v>
      </c>
      <c r="AV8282" s="1">
        <f t="shared" si="4289"/>
        <v>0</v>
      </c>
      <c r="AW8282" s="1">
        <f t="shared" si="4290"/>
        <v>0</v>
      </c>
      <c r="AX8282" s="1">
        <f t="shared" si="4290"/>
        <v>0</v>
      </c>
      <c r="AY8282" s="5">
        <f t="shared" si="4291"/>
        <v>0</v>
      </c>
      <c r="AZ8282" s="1">
        <f t="shared" si="4292"/>
        <v>0</v>
      </c>
      <c r="BA8282" s="1">
        <f t="shared" si="4293"/>
        <v>0</v>
      </c>
      <c r="BB8282" s="1">
        <f t="shared" si="4294"/>
        <v>0</v>
      </c>
      <c r="BC8282" s="23">
        <v>36505</v>
      </c>
      <c r="BD8282" s="24">
        <v>23</v>
      </c>
    </row>
    <row r="8283" spans="4:56" x14ac:dyDescent="0.15">
      <c r="D8283" s="17"/>
      <c r="E8283" s="14">
        <f>$D$348</f>
        <v>1</v>
      </c>
      <c r="F8283" s="23">
        <v>36506</v>
      </c>
      <c r="G8283" s="24">
        <v>0</v>
      </c>
      <c r="H8283" s="17">
        <v>16.208400000000001</v>
      </c>
      <c r="I8283" s="17">
        <f t="shared" si="4295"/>
        <v>16.208400000000001</v>
      </c>
      <c r="J8283" s="17">
        <f t="shared" si="4269"/>
        <v>16.208400000000001</v>
      </c>
      <c r="K8283" s="1">
        <v>10.02</v>
      </c>
      <c r="L8283" s="1">
        <f t="shared" si="4270"/>
        <v>15.02</v>
      </c>
      <c r="M8283" s="1">
        <f t="shared" si="4271"/>
        <v>18</v>
      </c>
      <c r="N8283" s="1">
        <f t="shared" si="4272"/>
        <v>1</v>
      </c>
      <c r="O8283" s="1">
        <f t="shared" si="4273"/>
        <v>1</v>
      </c>
      <c r="P8283" s="1">
        <f t="shared" si="4274"/>
        <v>0</v>
      </c>
      <c r="Q8283" s="18">
        <f t="shared" si="4267"/>
        <v>1.3167391039441083E-2</v>
      </c>
      <c r="R8283" s="18">
        <f t="shared" si="4275"/>
        <v>0</v>
      </c>
      <c r="S8283" s="1">
        <f t="shared" si="4276"/>
        <v>7.5</v>
      </c>
      <c r="T8283" s="1">
        <f t="shared" si="4277"/>
        <v>0</v>
      </c>
      <c r="U8283" s="1">
        <f t="shared" si="4277"/>
        <v>0</v>
      </c>
      <c r="V8283" s="4">
        <f t="shared" si="4278"/>
        <v>0</v>
      </c>
      <c r="W8283" s="4">
        <f t="shared" si="4279"/>
        <v>0</v>
      </c>
      <c r="X8283" s="4">
        <f t="shared" si="4280"/>
        <v>0</v>
      </c>
      <c r="Y8283" s="4">
        <f t="shared" si="4280"/>
        <v>0</v>
      </c>
      <c r="Z8283" s="4">
        <f t="shared" si="4281"/>
        <v>0</v>
      </c>
      <c r="AA8283" s="4">
        <f t="shared" si="4281"/>
        <v>0</v>
      </c>
      <c r="AD8283" s="5">
        <f t="shared" si="4282"/>
        <v>0</v>
      </c>
      <c r="AE8283" s="23">
        <v>36506</v>
      </c>
      <c r="AF8283" s="24">
        <v>0</v>
      </c>
      <c r="AG8283" s="1">
        <f t="shared" si="4296"/>
        <v>0</v>
      </c>
      <c r="AH8283" s="1">
        <f t="shared" si="4296"/>
        <v>0</v>
      </c>
      <c r="AI8283" s="1">
        <f t="shared" si="4283"/>
        <v>0</v>
      </c>
      <c r="AJ8283" s="1">
        <f t="shared" si="4283"/>
        <v>0</v>
      </c>
      <c r="AK8283" s="1">
        <f t="shared" si="4284"/>
        <v>0</v>
      </c>
      <c r="AL8283" s="1">
        <f t="shared" si="4284"/>
        <v>0</v>
      </c>
      <c r="AM8283" s="5">
        <f t="shared" si="4285"/>
        <v>0</v>
      </c>
      <c r="AN8283" s="1">
        <f t="shared" si="4297"/>
        <v>0</v>
      </c>
      <c r="AO8283" s="1">
        <f t="shared" si="4297"/>
        <v>0</v>
      </c>
      <c r="AP8283" s="1">
        <f t="shared" si="4286"/>
        <v>0</v>
      </c>
      <c r="AQ8283" s="1">
        <f t="shared" si="4286"/>
        <v>0</v>
      </c>
      <c r="AR8283" s="1">
        <f t="shared" si="4287"/>
        <v>0</v>
      </c>
      <c r="AS8283" s="1">
        <f t="shared" si="4287"/>
        <v>0</v>
      </c>
      <c r="AT8283" s="5">
        <f t="shared" si="4288"/>
        <v>0</v>
      </c>
      <c r="AU8283" s="1">
        <f t="shared" si="4289"/>
        <v>0</v>
      </c>
      <c r="AV8283" s="1">
        <f t="shared" si="4289"/>
        <v>0</v>
      </c>
      <c r="AW8283" s="1">
        <f t="shared" si="4290"/>
        <v>0</v>
      </c>
      <c r="AX8283" s="1">
        <f t="shared" si="4290"/>
        <v>0</v>
      </c>
      <c r="AY8283" s="5">
        <f t="shared" si="4291"/>
        <v>0</v>
      </c>
      <c r="AZ8283" s="1">
        <f t="shared" si="4292"/>
        <v>0</v>
      </c>
      <c r="BA8283" s="1">
        <f t="shared" si="4293"/>
        <v>0</v>
      </c>
      <c r="BB8283" s="1">
        <f t="shared" si="4294"/>
        <v>0</v>
      </c>
      <c r="BC8283" s="23">
        <v>36506</v>
      </c>
      <c r="BD8283" s="24">
        <v>0</v>
      </c>
    </row>
    <row r="8284" spans="4:56" x14ac:dyDescent="0.15">
      <c r="D8284" s="17"/>
      <c r="E8284" s="14">
        <f t="shared" ref="E8284:E8306" si="4298">$D$348</f>
        <v>1</v>
      </c>
      <c r="F8284" s="23">
        <v>36506</v>
      </c>
      <c r="G8284" s="24">
        <v>1</v>
      </c>
      <c r="H8284" s="17">
        <v>13.011200000000001</v>
      </c>
      <c r="I8284" s="17">
        <f t="shared" si="4295"/>
        <v>13.011200000000001</v>
      </c>
      <c r="J8284" s="17">
        <f t="shared" si="4269"/>
        <v>13.011200000000001</v>
      </c>
      <c r="K8284" s="1">
        <v>10.14</v>
      </c>
      <c r="L8284" s="1">
        <f t="shared" si="4270"/>
        <v>15.14</v>
      </c>
      <c r="M8284" s="1">
        <f t="shared" si="4271"/>
        <v>18</v>
      </c>
      <c r="N8284" s="1">
        <f t="shared" si="4272"/>
        <v>1</v>
      </c>
      <c r="O8284" s="1">
        <f t="shared" si="4273"/>
        <v>1</v>
      </c>
      <c r="P8284" s="1">
        <f t="shared" si="4274"/>
        <v>0</v>
      </c>
      <c r="Q8284" s="18">
        <f t="shared" si="4267"/>
        <v>1.0570047524269873E-2</v>
      </c>
      <c r="R8284" s="18">
        <f t="shared" si="4275"/>
        <v>0</v>
      </c>
      <c r="S8284" s="1">
        <f t="shared" si="4276"/>
        <v>7.5</v>
      </c>
      <c r="T8284" s="1">
        <f t="shared" si="4277"/>
        <v>0</v>
      </c>
      <c r="U8284" s="1">
        <f t="shared" si="4277"/>
        <v>0</v>
      </c>
      <c r="V8284" s="4">
        <f t="shared" si="4278"/>
        <v>0</v>
      </c>
      <c r="W8284" s="4">
        <f t="shared" si="4279"/>
        <v>0</v>
      </c>
      <c r="X8284" s="4">
        <f t="shared" si="4280"/>
        <v>0</v>
      </c>
      <c r="Y8284" s="4">
        <f t="shared" si="4280"/>
        <v>0</v>
      </c>
      <c r="Z8284" s="4">
        <f t="shared" si="4281"/>
        <v>0</v>
      </c>
      <c r="AA8284" s="4">
        <f t="shared" si="4281"/>
        <v>0</v>
      </c>
      <c r="AD8284" s="5">
        <f t="shared" si="4282"/>
        <v>0</v>
      </c>
      <c r="AE8284" s="23">
        <v>36506</v>
      </c>
      <c r="AF8284" s="24">
        <v>1</v>
      </c>
      <c r="AG8284" s="1">
        <f t="shared" si="4296"/>
        <v>0</v>
      </c>
      <c r="AH8284" s="1">
        <f t="shared" si="4296"/>
        <v>0</v>
      </c>
      <c r="AI8284" s="1">
        <f t="shared" si="4283"/>
        <v>0</v>
      </c>
      <c r="AJ8284" s="1">
        <f t="shared" si="4283"/>
        <v>0</v>
      </c>
      <c r="AK8284" s="1">
        <f t="shared" si="4284"/>
        <v>0</v>
      </c>
      <c r="AL8284" s="1">
        <f t="shared" si="4284"/>
        <v>0</v>
      </c>
      <c r="AM8284" s="5">
        <f t="shared" si="4285"/>
        <v>0</v>
      </c>
      <c r="AN8284" s="1">
        <f t="shared" si="4297"/>
        <v>0</v>
      </c>
      <c r="AO8284" s="1">
        <f t="shared" si="4297"/>
        <v>0</v>
      </c>
      <c r="AP8284" s="1">
        <f t="shared" si="4286"/>
        <v>0</v>
      </c>
      <c r="AQ8284" s="1">
        <f t="shared" si="4286"/>
        <v>0</v>
      </c>
      <c r="AR8284" s="1">
        <f t="shared" si="4287"/>
        <v>0</v>
      </c>
      <c r="AS8284" s="1">
        <f t="shared" si="4287"/>
        <v>0</v>
      </c>
      <c r="AT8284" s="5">
        <f t="shared" si="4288"/>
        <v>0</v>
      </c>
      <c r="AU8284" s="1">
        <f t="shared" si="4289"/>
        <v>0</v>
      </c>
      <c r="AV8284" s="1">
        <f t="shared" si="4289"/>
        <v>0</v>
      </c>
      <c r="AW8284" s="1">
        <f t="shared" si="4290"/>
        <v>0</v>
      </c>
      <c r="AX8284" s="1">
        <f t="shared" si="4290"/>
        <v>0</v>
      </c>
      <c r="AY8284" s="5">
        <f t="shared" si="4291"/>
        <v>0</v>
      </c>
      <c r="AZ8284" s="1">
        <f t="shared" si="4292"/>
        <v>0</v>
      </c>
      <c r="BA8284" s="1">
        <f t="shared" si="4293"/>
        <v>0</v>
      </c>
      <c r="BB8284" s="1">
        <f t="shared" si="4294"/>
        <v>0</v>
      </c>
      <c r="BC8284" s="23">
        <v>36506</v>
      </c>
      <c r="BD8284" s="24">
        <v>1</v>
      </c>
    </row>
    <row r="8285" spans="4:56" x14ac:dyDescent="0.15">
      <c r="D8285" s="17"/>
      <c r="E8285" s="14">
        <f t="shared" si="4298"/>
        <v>1</v>
      </c>
      <c r="F8285" s="23">
        <v>36506</v>
      </c>
      <c r="G8285" s="24">
        <v>2</v>
      </c>
      <c r="H8285" s="17">
        <v>9.9676000000000009</v>
      </c>
      <c r="I8285" s="17">
        <f t="shared" si="4295"/>
        <v>9.9676000000000009</v>
      </c>
      <c r="J8285" s="17">
        <f t="shared" si="4269"/>
        <v>9.9676000000000009</v>
      </c>
      <c r="K8285" s="1">
        <v>10.19</v>
      </c>
      <c r="L8285" s="1">
        <f t="shared" si="4270"/>
        <v>15.19</v>
      </c>
      <c r="M8285" s="1">
        <f t="shared" si="4271"/>
        <v>18</v>
      </c>
      <c r="N8285" s="1">
        <f t="shared" si="4272"/>
        <v>1</v>
      </c>
      <c r="O8285" s="1">
        <f t="shared" si="4273"/>
        <v>1</v>
      </c>
      <c r="P8285" s="1">
        <f t="shared" si="4274"/>
        <v>0</v>
      </c>
      <c r="Q8285" s="18">
        <f t="shared" si="4267"/>
        <v>8.0974856817904867E-3</v>
      </c>
      <c r="R8285" s="18">
        <f t="shared" si="4275"/>
        <v>0</v>
      </c>
      <c r="S8285" s="1">
        <f t="shared" si="4276"/>
        <v>7.5</v>
      </c>
      <c r="T8285" s="1">
        <f t="shared" si="4277"/>
        <v>0</v>
      </c>
      <c r="U8285" s="1">
        <f t="shared" si="4277"/>
        <v>0</v>
      </c>
      <c r="V8285" s="4">
        <f t="shared" si="4278"/>
        <v>0</v>
      </c>
      <c r="W8285" s="4">
        <f t="shared" si="4279"/>
        <v>0</v>
      </c>
      <c r="X8285" s="4">
        <f t="shared" si="4280"/>
        <v>0</v>
      </c>
      <c r="Y8285" s="4">
        <f t="shared" si="4280"/>
        <v>0</v>
      </c>
      <c r="Z8285" s="4">
        <f t="shared" si="4281"/>
        <v>0</v>
      </c>
      <c r="AA8285" s="4">
        <f t="shared" si="4281"/>
        <v>0</v>
      </c>
      <c r="AD8285" s="5">
        <f t="shared" si="4282"/>
        <v>0</v>
      </c>
      <c r="AE8285" s="23">
        <v>36506</v>
      </c>
      <c r="AF8285" s="24">
        <v>2</v>
      </c>
      <c r="AG8285" s="1">
        <f t="shared" si="4296"/>
        <v>0</v>
      </c>
      <c r="AH8285" s="1">
        <f t="shared" si="4296"/>
        <v>0</v>
      </c>
      <c r="AI8285" s="1">
        <f t="shared" si="4283"/>
        <v>0</v>
      </c>
      <c r="AJ8285" s="1">
        <f t="shared" si="4283"/>
        <v>0</v>
      </c>
      <c r="AK8285" s="1">
        <f t="shared" si="4284"/>
        <v>0</v>
      </c>
      <c r="AL8285" s="1">
        <f t="shared" si="4284"/>
        <v>0</v>
      </c>
      <c r="AM8285" s="5">
        <f t="shared" si="4285"/>
        <v>0</v>
      </c>
      <c r="AN8285" s="1">
        <f t="shared" si="4297"/>
        <v>0</v>
      </c>
      <c r="AO8285" s="1">
        <f t="shared" si="4297"/>
        <v>0</v>
      </c>
      <c r="AP8285" s="1">
        <f t="shared" si="4286"/>
        <v>0</v>
      </c>
      <c r="AQ8285" s="1">
        <f t="shared" si="4286"/>
        <v>0</v>
      </c>
      <c r="AR8285" s="1">
        <f t="shared" si="4287"/>
        <v>0</v>
      </c>
      <c r="AS8285" s="1">
        <f t="shared" si="4287"/>
        <v>0</v>
      </c>
      <c r="AT8285" s="5">
        <f t="shared" si="4288"/>
        <v>0</v>
      </c>
      <c r="AU8285" s="1">
        <f t="shared" si="4289"/>
        <v>0</v>
      </c>
      <c r="AV8285" s="1">
        <f t="shared" si="4289"/>
        <v>0</v>
      </c>
      <c r="AW8285" s="1">
        <f t="shared" si="4290"/>
        <v>0</v>
      </c>
      <c r="AX8285" s="1">
        <f t="shared" si="4290"/>
        <v>0</v>
      </c>
      <c r="AY8285" s="5">
        <f t="shared" si="4291"/>
        <v>0</v>
      </c>
      <c r="AZ8285" s="1">
        <f t="shared" si="4292"/>
        <v>0</v>
      </c>
      <c r="BA8285" s="1">
        <f t="shared" si="4293"/>
        <v>0</v>
      </c>
      <c r="BB8285" s="1">
        <f t="shared" si="4294"/>
        <v>0</v>
      </c>
      <c r="BC8285" s="23">
        <v>36506</v>
      </c>
      <c r="BD8285" s="24">
        <v>2</v>
      </c>
    </row>
    <row r="8286" spans="4:56" x14ac:dyDescent="0.15">
      <c r="D8286" s="17"/>
      <c r="E8286" s="14">
        <f t="shared" si="4298"/>
        <v>1</v>
      </c>
      <c r="F8286" s="23">
        <v>36506</v>
      </c>
      <c r="G8286" s="24">
        <v>3</v>
      </c>
      <c r="H8286" s="17">
        <v>6.7787100000000002</v>
      </c>
      <c r="I8286" s="17">
        <f t="shared" si="4295"/>
        <v>6.7787100000000002</v>
      </c>
      <c r="J8286" s="17">
        <f t="shared" si="4269"/>
        <v>6.7787100000000002</v>
      </c>
      <c r="K8286" s="1">
        <v>10.119999999999999</v>
      </c>
      <c r="L8286" s="1">
        <f t="shared" si="4270"/>
        <v>15.12</v>
      </c>
      <c r="M8286" s="1">
        <f t="shared" si="4271"/>
        <v>18</v>
      </c>
      <c r="N8286" s="1">
        <f t="shared" si="4272"/>
        <v>1</v>
      </c>
      <c r="O8286" s="1">
        <f t="shared" si="4273"/>
        <v>1</v>
      </c>
      <c r="P8286" s="1">
        <f t="shared" si="4274"/>
        <v>0</v>
      </c>
      <c r="Q8286" s="18">
        <f t="shared" si="4267"/>
        <v>5.5068930500832688E-3</v>
      </c>
      <c r="R8286" s="18">
        <f t="shared" si="4275"/>
        <v>0</v>
      </c>
      <c r="S8286" s="1">
        <f t="shared" si="4276"/>
        <v>7.5</v>
      </c>
      <c r="T8286" s="1">
        <f t="shared" si="4277"/>
        <v>0</v>
      </c>
      <c r="U8286" s="1">
        <f t="shared" si="4277"/>
        <v>0</v>
      </c>
      <c r="V8286" s="4">
        <f t="shared" si="4278"/>
        <v>0</v>
      </c>
      <c r="W8286" s="4">
        <f t="shared" si="4279"/>
        <v>0</v>
      </c>
      <c r="X8286" s="4">
        <f t="shared" si="4280"/>
        <v>0</v>
      </c>
      <c r="Y8286" s="4">
        <f t="shared" si="4280"/>
        <v>0</v>
      </c>
      <c r="Z8286" s="4">
        <f t="shared" si="4281"/>
        <v>0</v>
      </c>
      <c r="AA8286" s="4">
        <f t="shared" si="4281"/>
        <v>0</v>
      </c>
      <c r="AD8286" s="5">
        <f t="shared" si="4282"/>
        <v>0</v>
      </c>
      <c r="AE8286" s="23">
        <v>36506</v>
      </c>
      <c r="AF8286" s="24">
        <v>3</v>
      </c>
      <c r="AG8286" s="1">
        <f t="shared" si="4296"/>
        <v>0</v>
      </c>
      <c r="AH8286" s="1">
        <f t="shared" si="4296"/>
        <v>0</v>
      </c>
      <c r="AI8286" s="1">
        <f t="shared" si="4283"/>
        <v>0</v>
      </c>
      <c r="AJ8286" s="1">
        <f t="shared" si="4283"/>
        <v>0</v>
      </c>
      <c r="AK8286" s="1">
        <f t="shared" si="4284"/>
        <v>0</v>
      </c>
      <c r="AL8286" s="1">
        <f t="shared" si="4284"/>
        <v>0</v>
      </c>
      <c r="AM8286" s="5">
        <f t="shared" si="4285"/>
        <v>0</v>
      </c>
      <c r="AN8286" s="1">
        <f t="shared" si="4297"/>
        <v>0</v>
      </c>
      <c r="AO8286" s="1">
        <f t="shared" si="4297"/>
        <v>0</v>
      </c>
      <c r="AP8286" s="1">
        <f t="shared" si="4286"/>
        <v>0</v>
      </c>
      <c r="AQ8286" s="1">
        <f t="shared" si="4286"/>
        <v>0</v>
      </c>
      <c r="AR8286" s="1">
        <f t="shared" si="4287"/>
        <v>0</v>
      </c>
      <c r="AS8286" s="1">
        <f t="shared" si="4287"/>
        <v>0</v>
      </c>
      <c r="AT8286" s="5">
        <f t="shared" si="4288"/>
        <v>0</v>
      </c>
      <c r="AU8286" s="1">
        <f t="shared" si="4289"/>
        <v>0</v>
      </c>
      <c r="AV8286" s="1">
        <f t="shared" si="4289"/>
        <v>0</v>
      </c>
      <c r="AW8286" s="1">
        <f t="shared" si="4290"/>
        <v>0</v>
      </c>
      <c r="AX8286" s="1">
        <f t="shared" si="4290"/>
        <v>0</v>
      </c>
      <c r="AY8286" s="5">
        <f t="shared" si="4291"/>
        <v>0</v>
      </c>
      <c r="AZ8286" s="1">
        <f t="shared" si="4292"/>
        <v>0</v>
      </c>
      <c r="BA8286" s="1">
        <f t="shared" si="4293"/>
        <v>0</v>
      </c>
      <c r="BB8286" s="1">
        <f t="shared" si="4294"/>
        <v>0</v>
      </c>
      <c r="BC8286" s="23">
        <v>36506</v>
      </c>
      <c r="BD8286" s="24">
        <v>3</v>
      </c>
    </row>
    <row r="8287" spans="4:56" x14ac:dyDescent="0.15">
      <c r="D8287" s="17"/>
      <c r="E8287" s="14">
        <f t="shared" si="4298"/>
        <v>1</v>
      </c>
      <c r="F8287" s="23">
        <v>36506</v>
      </c>
      <c r="G8287" s="24">
        <v>4</v>
      </c>
      <c r="H8287" s="17">
        <v>3.7376399999999999</v>
      </c>
      <c r="I8287" s="17">
        <f t="shared" si="4295"/>
        <v>3.7376399999999999</v>
      </c>
      <c r="J8287" s="17">
        <f t="shared" si="4269"/>
        <v>3.7376399999999999</v>
      </c>
      <c r="K8287" s="1">
        <v>9.9469999999999992</v>
      </c>
      <c r="L8287" s="1">
        <f t="shared" si="4270"/>
        <v>14.946999999999999</v>
      </c>
      <c r="M8287" s="1">
        <f t="shared" si="4271"/>
        <v>18</v>
      </c>
      <c r="N8287" s="1">
        <f t="shared" si="4272"/>
        <v>1</v>
      </c>
      <c r="O8287" s="1">
        <f t="shared" si="4273"/>
        <v>1</v>
      </c>
      <c r="P8287" s="1">
        <f t="shared" si="4274"/>
        <v>0</v>
      </c>
      <c r="Q8287" s="18">
        <f t="shared" si="4267"/>
        <v>3.0363865307282988E-3</v>
      </c>
      <c r="R8287" s="18">
        <f t="shared" si="4275"/>
        <v>0</v>
      </c>
      <c r="S8287" s="1">
        <f t="shared" si="4276"/>
        <v>7.5</v>
      </c>
      <c r="T8287" s="1">
        <f t="shared" si="4277"/>
        <v>0</v>
      </c>
      <c r="U8287" s="1">
        <f t="shared" si="4277"/>
        <v>0</v>
      </c>
      <c r="V8287" s="4">
        <f t="shared" si="4278"/>
        <v>0</v>
      </c>
      <c r="W8287" s="4">
        <f t="shared" si="4279"/>
        <v>0</v>
      </c>
      <c r="X8287" s="4">
        <f t="shared" si="4280"/>
        <v>0</v>
      </c>
      <c r="Y8287" s="4">
        <f t="shared" si="4280"/>
        <v>0</v>
      </c>
      <c r="Z8287" s="4">
        <f t="shared" si="4281"/>
        <v>0</v>
      </c>
      <c r="AA8287" s="4">
        <f t="shared" si="4281"/>
        <v>0</v>
      </c>
      <c r="AD8287" s="5">
        <f t="shared" si="4282"/>
        <v>0</v>
      </c>
      <c r="AE8287" s="23">
        <v>36506</v>
      </c>
      <c r="AF8287" s="24">
        <v>4</v>
      </c>
      <c r="AG8287" s="1">
        <f t="shared" si="4296"/>
        <v>0</v>
      </c>
      <c r="AH8287" s="1">
        <f t="shared" si="4296"/>
        <v>0</v>
      </c>
      <c r="AI8287" s="1">
        <f t="shared" si="4283"/>
        <v>0</v>
      </c>
      <c r="AJ8287" s="1">
        <f t="shared" si="4283"/>
        <v>0</v>
      </c>
      <c r="AK8287" s="1">
        <f t="shared" si="4284"/>
        <v>0</v>
      </c>
      <c r="AL8287" s="1">
        <f t="shared" si="4284"/>
        <v>0</v>
      </c>
      <c r="AM8287" s="5">
        <f t="shared" si="4285"/>
        <v>0</v>
      </c>
      <c r="AN8287" s="1">
        <f t="shared" si="4297"/>
        <v>0</v>
      </c>
      <c r="AO8287" s="1">
        <f t="shared" si="4297"/>
        <v>0</v>
      </c>
      <c r="AP8287" s="1">
        <f t="shared" si="4286"/>
        <v>0</v>
      </c>
      <c r="AQ8287" s="1">
        <f t="shared" si="4286"/>
        <v>0</v>
      </c>
      <c r="AR8287" s="1">
        <f t="shared" si="4287"/>
        <v>0</v>
      </c>
      <c r="AS8287" s="1">
        <f t="shared" si="4287"/>
        <v>0</v>
      </c>
      <c r="AT8287" s="5">
        <f t="shared" si="4288"/>
        <v>0</v>
      </c>
      <c r="AU8287" s="1">
        <f t="shared" si="4289"/>
        <v>0</v>
      </c>
      <c r="AV8287" s="1">
        <f t="shared" si="4289"/>
        <v>0</v>
      </c>
      <c r="AW8287" s="1">
        <f t="shared" si="4290"/>
        <v>0</v>
      </c>
      <c r="AX8287" s="1">
        <f t="shared" si="4290"/>
        <v>0</v>
      </c>
      <c r="AY8287" s="5">
        <f t="shared" si="4291"/>
        <v>0</v>
      </c>
      <c r="AZ8287" s="1">
        <f t="shared" si="4292"/>
        <v>0</v>
      </c>
      <c r="BA8287" s="1">
        <f t="shared" si="4293"/>
        <v>0</v>
      </c>
      <c r="BB8287" s="1">
        <f t="shared" si="4294"/>
        <v>0</v>
      </c>
      <c r="BC8287" s="23">
        <v>36506</v>
      </c>
      <c r="BD8287" s="24">
        <v>4</v>
      </c>
    </row>
    <row r="8288" spans="4:56" x14ac:dyDescent="0.15">
      <c r="D8288" s="17"/>
      <c r="E8288" s="14">
        <f t="shared" si="4298"/>
        <v>1</v>
      </c>
      <c r="F8288" s="23">
        <v>36506</v>
      </c>
      <c r="G8288" s="24">
        <v>5</v>
      </c>
      <c r="H8288" s="17">
        <v>0.214976</v>
      </c>
      <c r="I8288" s="17">
        <f t="shared" si="4295"/>
        <v>0.214976</v>
      </c>
      <c r="J8288" s="17">
        <f t="shared" si="4269"/>
        <v>0.214976</v>
      </c>
      <c r="K8288" s="1">
        <v>9.7029999999999994</v>
      </c>
      <c r="L8288" s="1">
        <f t="shared" si="4270"/>
        <v>14.702999999999999</v>
      </c>
      <c r="M8288" s="1">
        <f t="shared" si="4271"/>
        <v>18</v>
      </c>
      <c r="N8288" s="1">
        <f t="shared" si="4272"/>
        <v>1</v>
      </c>
      <c r="O8288" s="1">
        <f t="shared" si="4273"/>
        <v>1</v>
      </c>
      <c r="P8288" s="1">
        <f t="shared" si="4274"/>
        <v>0</v>
      </c>
      <c r="Q8288" s="18">
        <f t="shared" si="4267"/>
        <v>1.7464234940493115E-4</v>
      </c>
      <c r="R8288" s="18">
        <f t="shared" si="4275"/>
        <v>0</v>
      </c>
      <c r="S8288" s="1">
        <f t="shared" si="4276"/>
        <v>7.5</v>
      </c>
      <c r="T8288" s="1">
        <f t="shared" si="4277"/>
        <v>0</v>
      </c>
      <c r="U8288" s="1">
        <f t="shared" si="4277"/>
        <v>0</v>
      </c>
      <c r="V8288" s="4">
        <f t="shared" si="4278"/>
        <v>0</v>
      </c>
      <c r="W8288" s="4">
        <f t="shared" si="4279"/>
        <v>0</v>
      </c>
      <c r="X8288" s="4">
        <f t="shared" si="4280"/>
        <v>0</v>
      </c>
      <c r="Y8288" s="4">
        <f t="shared" si="4280"/>
        <v>0</v>
      </c>
      <c r="Z8288" s="4">
        <f t="shared" si="4281"/>
        <v>0</v>
      </c>
      <c r="AA8288" s="4">
        <f t="shared" si="4281"/>
        <v>0</v>
      </c>
      <c r="AD8288" s="5">
        <f t="shared" si="4282"/>
        <v>0</v>
      </c>
      <c r="AE8288" s="23">
        <v>36506</v>
      </c>
      <c r="AF8288" s="24">
        <v>5</v>
      </c>
      <c r="AG8288" s="1">
        <f t="shared" si="4296"/>
        <v>0</v>
      </c>
      <c r="AH8288" s="1">
        <f t="shared" si="4296"/>
        <v>0</v>
      </c>
      <c r="AI8288" s="1">
        <f t="shared" si="4283"/>
        <v>0</v>
      </c>
      <c r="AJ8288" s="1">
        <f t="shared" si="4283"/>
        <v>0</v>
      </c>
      <c r="AK8288" s="1">
        <f t="shared" si="4284"/>
        <v>0</v>
      </c>
      <c r="AL8288" s="1">
        <f t="shared" si="4284"/>
        <v>0</v>
      </c>
      <c r="AM8288" s="5">
        <f t="shared" si="4285"/>
        <v>0</v>
      </c>
      <c r="AN8288" s="1">
        <f t="shared" si="4297"/>
        <v>0</v>
      </c>
      <c r="AO8288" s="1">
        <f t="shared" si="4297"/>
        <v>0</v>
      </c>
      <c r="AP8288" s="1">
        <f t="shared" si="4286"/>
        <v>0</v>
      </c>
      <c r="AQ8288" s="1">
        <f t="shared" si="4286"/>
        <v>0</v>
      </c>
      <c r="AR8288" s="1">
        <f t="shared" si="4287"/>
        <v>0</v>
      </c>
      <c r="AS8288" s="1">
        <f t="shared" si="4287"/>
        <v>0</v>
      </c>
      <c r="AT8288" s="5">
        <f t="shared" si="4288"/>
        <v>0</v>
      </c>
      <c r="AU8288" s="1">
        <f t="shared" si="4289"/>
        <v>0</v>
      </c>
      <c r="AV8288" s="1">
        <f t="shared" si="4289"/>
        <v>0</v>
      </c>
      <c r="AW8288" s="1">
        <f t="shared" si="4290"/>
        <v>0</v>
      </c>
      <c r="AX8288" s="1">
        <f t="shared" si="4290"/>
        <v>0</v>
      </c>
      <c r="AY8288" s="5">
        <f t="shared" si="4291"/>
        <v>0</v>
      </c>
      <c r="AZ8288" s="1">
        <f t="shared" si="4292"/>
        <v>0</v>
      </c>
      <c r="BA8288" s="1">
        <f t="shared" si="4293"/>
        <v>0</v>
      </c>
      <c r="BB8288" s="1">
        <f t="shared" si="4294"/>
        <v>0</v>
      </c>
      <c r="BC8288" s="23">
        <v>36506</v>
      </c>
      <c r="BD8288" s="24">
        <v>5</v>
      </c>
    </row>
    <row r="8289" spans="4:56" x14ac:dyDescent="0.15">
      <c r="D8289" s="17"/>
      <c r="E8289" s="14">
        <f t="shared" si="4298"/>
        <v>1</v>
      </c>
      <c r="F8289" s="23">
        <v>36506</v>
      </c>
      <c r="G8289" s="24">
        <v>6</v>
      </c>
      <c r="H8289" s="17">
        <v>0</v>
      </c>
      <c r="I8289" s="17">
        <f t="shared" si="4295"/>
        <v>0</v>
      </c>
      <c r="J8289" s="17">
        <f t="shared" si="4269"/>
        <v>0</v>
      </c>
      <c r="K8289" s="1">
        <v>9.4979999999999993</v>
      </c>
      <c r="L8289" s="1">
        <f t="shared" si="4270"/>
        <v>14.497999999999999</v>
      </c>
      <c r="M8289" s="1">
        <f t="shared" si="4271"/>
        <v>18</v>
      </c>
      <c r="N8289" s="1">
        <f t="shared" si="4272"/>
        <v>0</v>
      </c>
      <c r="O8289" s="1">
        <f t="shared" si="4273"/>
        <v>0</v>
      </c>
      <c r="P8289" s="1">
        <f t="shared" si="4274"/>
        <v>0</v>
      </c>
      <c r="Q8289" s="18">
        <f t="shared" si="4267"/>
        <v>0</v>
      </c>
      <c r="R8289" s="18">
        <f t="shared" si="4275"/>
        <v>0</v>
      </c>
      <c r="S8289" s="1">
        <f t="shared" si="4276"/>
        <v>7.5</v>
      </c>
      <c r="T8289" s="1">
        <f t="shared" si="4277"/>
        <v>0</v>
      </c>
      <c r="U8289" s="1">
        <f t="shared" si="4277"/>
        <v>0</v>
      </c>
      <c r="V8289" s="4">
        <f t="shared" si="4278"/>
        <v>0</v>
      </c>
      <c r="W8289" s="4">
        <f t="shared" si="4279"/>
        <v>0</v>
      </c>
      <c r="X8289" s="4">
        <f t="shared" si="4280"/>
        <v>0</v>
      </c>
      <c r="Y8289" s="4">
        <f t="shared" si="4280"/>
        <v>0</v>
      </c>
      <c r="Z8289" s="4">
        <f t="shared" si="4281"/>
        <v>0</v>
      </c>
      <c r="AA8289" s="4">
        <f t="shared" si="4281"/>
        <v>0</v>
      </c>
      <c r="AD8289" s="5">
        <f t="shared" si="4282"/>
        <v>0</v>
      </c>
      <c r="AE8289" s="23">
        <v>36506</v>
      </c>
      <c r="AF8289" s="24">
        <v>6</v>
      </c>
      <c r="AG8289" s="1">
        <f t="shared" si="4296"/>
        <v>0</v>
      </c>
      <c r="AH8289" s="1">
        <f t="shared" si="4296"/>
        <v>0</v>
      </c>
      <c r="AI8289" s="1">
        <f t="shared" si="4283"/>
        <v>0</v>
      </c>
      <c r="AJ8289" s="1">
        <f t="shared" si="4283"/>
        <v>0</v>
      </c>
      <c r="AK8289" s="1">
        <f t="shared" si="4284"/>
        <v>0</v>
      </c>
      <c r="AL8289" s="1">
        <f t="shared" si="4284"/>
        <v>0</v>
      </c>
      <c r="AM8289" s="5">
        <f t="shared" si="4285"/>
        <v>0</v>
      </c>
      <c r="AN8289" s="1">
        <f t="shared" si="4297"/>
        <v>0</v>
      </c>
      <c r="AO8289" s="1">
        <f t="shared" si="4297"/>
        <v>0</v>
      </c>
      <c r="AP8289" s="1">
        <f t="shared" si="4286"/>
        <v>0</v>
      </c>
      <c r="AQ8289" s="1">
        <f t="shared" si="4286"/>
        <v>0</v>
      </c>
      <c r="AR8289" s="1">
        <f t="shared" si="4287"/>
        <v>0</v>
      </c>
      <c r="AS8289" s="1">
        <f t="shared" si="4287"/>
        <v>0</v>
      </c>
      <c r="AT8289" s="5">
        <f t="shared" si="4288"/>
        <v>0</v>
      </c>
      <c r="AU8289" s="1">
        <f t="shared" si="4289"/>
        <v>0</v>
      </c>
      <c r="AV8289" s="1">
        <f t="shared" si="4289"/>
        <v>0</v>
      </c>
      <c r="AW8289" s="1">
        <f t="shared" si="4290"/>
        <v>0</v>
      </c>
      <c r="AX8289" s="1">
        <f t="shared" si="4290"/>
        <v>0</v>
      </c>
      <c r="AY8289" s="5">
        <f t="shared" si="4291"/>
        <v>0</v>
      </c>
      <c r="AZ8289" s="1">
        <f t="shared" si="4292"/>
        <v>0</v>
      </c>
      <c r="BA8289" s="1">
        <f t="shared" si="4293"/>
        <v>0</v>
      </c>
      <c r="BB8289" s="1">
        <f t="shared" si="4294"/>
        <v>0</v>
      </c>
      <c r="BC8289" s="23">
        <v>36506</v>
      </c>
      <c r="BD8289" s="24">
        <v>6</v>
      </c>
    </row>
    <row r="8290" spans="4:56" x14ac:dyDescent="0.15">
      <c r="D8290" s="17"/>
      <c r="E8290" s="14">
        <f t="shared" si="4298"/>
        <v>1</v>
      </c>
      <c r="F8290" s="23">
        <v>36506</v>
      </c>
      <c r="G8290" s="24">
        <v>7</v>
      </c>
      <c r="H8290" s="17">
        <v>0.140787</v>
      </c>
      <c r="I8290" s="17">
        <f t="shared" si="4295"/>
        <v>0.140787</v>
      </c>
      <c r="J8290" s="17">
        <f t="shared" si="4269"/>
        <v>0.140787</v>
      </c>
      <c r="K8290" s="1">
        <v>9.3759999999999994</v>
      </c>
      <c r="L8290" s="1">
        <f t="shared" si="4270"/>
        <v>14.375999999999999</v>
      </c>
      <c r="M8290" s="1">
        <f t="shared" si="4271"/>
        <v>18</v>
      </c>
      <c r="N8290" s="1">
        <f t="shared" si="4272"/>
        <v>1</v>
      </c>
      <c r="O8290" s="1">
        <f t="shared" si="4273"/>
        <v>1</v>
      </c>
      <c r="P8290" s="1">
        <f t="shared" si="4274"/>
        <v>0</v>
      </c>
      <c r="Q8290" s="18">
        <f t="shared" si="4267"/>
        <v>1.1437263901864413E-4</v>
      </c>
      <c r="R8290" s="18">
        <f t="shared" si="4275"/>
        <v>0</v>
      </c>
      <c r="S8290" s="1">
        <f t="shared" si="4276"/>
        <v>7.5</v>
      </c>
      <c r="T8290" s="1">
        <f t="shared" si="4277"/>
        <v>0</v>
      </c>
      <c r="U8290" s="1">
        <f t="shared" si="4277"/>
        <v>0</v>
      </c>
      <c r="V8290" s="4">
        <f t="shared" si="4278"/>
        <v>0</v>
      </c>
      <c r="W8290" s="4">
        <f t="shared" si="4279"/>
        <v>0</v>
      </c>
      <c r="X8290" s="4">
        <f t="shared" si="4280"/>
        <v>0</v>
      </c>
      <c r="Y8290" s="4">
        <f t="shared" si="4280"/>
        <v>0</v>
      </c>
      <c r="Z8290" s="4">
        <f t="shared" si="4281"/>
        <v>0</v>
      </c>
      <c r="AA8290" s="4">
        <f t="shared" si="4281"/>
        <v>0</v>
      </c>
      <c r="AD8290" s="5">
        <f t="shared" si="4282"/>
        <v>0</v>
      </c>
      <c r="AE8290" s="23">
        <v>36506</v>
      </c>
      <c r="AF8290" s="24">
        <v>7</v>
      </c>
      <c r="AG8290" s="1">
        <f t="shared" si="4296"/>
        <v>0</v>
      </c>
      <c r="AH8290" s="1">
        <f t="shared" si="4296"/>
        <v>0</v>
      </c>
      <c r="AI8290" s="1">
        <f t="shared" si="4283"/>
        <v>0</v>
      </c>
      <c r="AJ8290" s="1">
        <f t="shared" si="4283"/>
        <v>0</v>
      </c>
      <c r="AK8290" s="1">
        <f t="shared" si="4284"/>
        <v>0</v>
      </c>
      <c r="AL8290" s="1">
        <f t="shared" si="4284"/>
        <v>0</v>
      </c>
      <c r="AM8290" s="5">
        <f t="shared" si="4285"/>
        <v>0</v>
      </c>
      <c r="AN8290" s="1">
        <f t="shared" si="4297"/>
        <v>0</v>
      </c>
      <c r="AO8290" s="1">
        <f t="shared" si="4297"/>
        <v>0</v>
      </c>
      <c r="AP8290" s="1">
        <f t="shared" si="4286"/>
        <v>0</v>
      </c>
      <c r="AQ8290" s="1">
        <f t="shared" si="4286"/>
        <v>0</v>
      </c>
      <c r="AR8290" s="1">
        <f t="shared" si="4287"/>
        <v>0</v>
      </c>
      <c r="AS8290" s="1">
        <f t="shared" si="4287"/>
        <v>0</v>
      </c>
      <c r="AT8290" s="5">
        <f t="shared" si="4288"/>
        <v>0</v>
      </c>
      <c r="AU8290" s="1">
        <f t="shared" si="4289"/>
        <v>0</v>
      </c>
      <c r="AV8290" s="1">
        <f t="shared" si="4289"/>
        <v>0</v>
      </c>
      <c r="AW8290" s="1">
        <f t="shared" si="4290"/>
        <v>0</v>
      </c>
      <c r="AX8290" s="1">
        <f t="shared" si="4290"/>
        <v>0</v>
      </c>
      <c r="AY8290" s="5">
        <f t="shared" si="4291"/>
        <v>0</v>
      </c>
      <c r="AZ8290" s="1">
        <f t="shared" si="4292"/>
        <v>0</v>
      </c>
      <c r="BA8290" s="1">
        <f t="shared" si="4293"/>
        <v>0</v>
      </c>
      <c r="BB8290" s="1">
        <f t="shared" si="4294"/>
        <v>0</v>
      </c>
      <c r="BC8290" s="23">
        <v>36506</v>
      </c>
      <c r="BD8290" s="24">
        <v>7</v>
      </c>
    </row>
    <row r="8291" spans="4:56" x14ac:dyDescent="0.15">
      <c r="D8291" s="17"/>
      <c r="E8291" s="14">
        <f t="shared" si="4298"/>
        <v>1</v>
      </c>
      <c r="F8291" s="23">
        <v>36506</v>
      </c>
      <c r="G8291" s="24">
        <v>8</v>
      </c>
      <c r="H8291" s="17">
        <v>2.403</v>
      </c>
      <c r="I8291" s="17">
        <f t="shared" si="4295"/>
        <v>2.403</v>
      </c>
      <c r="J8291" s="17">
        <f t="shared" si="4269"/>
        <v>2.403</v>
      </c>
      <c r="K8291" s="1">
        <v>9.9979999999999993</v>
      </c>
      <c r="L8291" s="1">
        <f t="shared" si="4270"/>
        <v>14.997999999999999</v>
      </c>
      <c r="M8291" s="1">
        <f t="shared" si="4271"/>
        <v>18</v>
      </c>
      <c r="N8291" s="1">
        <f t="shared" si="4272"/>
        <v>1</v>
      </c>
      <c r="O8291" s="1">
        <f t="shared" si="4273"/>
        <v>1</v>
      </c>
      <c r="P8291" s="1">
        <f t="shared" si="4274"/>
        <v>0</v>
      </c>
      <c r="Q8291" s="18">
        <f t="shared" si="4267"/>
        <v>1.9521507778545025E-3</v>
      </c>
      <c r="R8291" s="18">
        <f t="shared" si="4275"/>
        <v>0</v>
      </c>
      <c r="S8291" s="1">
        <f t="shared" si="4276"/>
        <v>7.5</v>
      </c>
      <c r="T8291" s="1">
        <f t="shared" si="4277"/>
        <v>0</v>
      </c>
      <c r="U8291" s="1">
        <f t="shared" si="4277"/>
        <v>0</v>
      </c>
      <c r="V8291" s="4">
        <f t="shared" si="4278"/>
        <v>0</v>
      </c>
      <c r="W8291" s="4">
        <f t="shared" si="4279"/>
        <v>0</v>
      </c>
      <c r="X8291" s="4">
        <f t="shared" si="4280"/>
        <v>0</v>
      </c>
      <c r="Y8291" s="4">
        <f t="shared" si="4280"/>
        <v>0</v>
      </c>
      <c r="Z8291" s="4">
        <f t="shared" si="4281"/>
        <v>0</v>
      </c>
      <c r="AA8291" s="4">
        <f t="shared" si="4281"/>
        <v>0</v>
      </c>
      <c r="AD8291" s="5">
        <f t="shared" si="4282"/>
        <v>0</v>
      </c>
      <c r="AE8291" s="23">
        <v>36506</v>
      </c>
      <c r="AF8291" s="24">
        <v>8</v>
      </c>
      <c r="AG8291" s="1">
        <f t="shared" si="4296"/>
        <v>0</v>
      </c>
      <c r="AH8291" s="1">
        <f t="shared" si="4296"/>
        <v>0</v>
      </c>
      <c r="AI8291" s="1">
        <f t="shared" si="4283"/>
        <v>0</v>
      </c>
      <c r="AJ8291" s="1">
        <f t="shared" si="4283"/>
        <v>0</v>
      </c>
      <c r="AK8291" s="1">
        <f t="shared" si="4284"/>
        <v>0</v>
      </c>
      <c r="AL8291" s="1">
        <f t="shared" si="4284"/>
        <v>0</v>
      </c>
      <c r="AM8291" s="5">
        <f t="shared" si="4285"/>
        <v>0</v>
      </c>
      <c r="AN8291" s="1">
        <f t="shared" si="4297"/>
        <v>0</v>
      </c>
      <c r="AO8291" s="1">
        <f t="shared" si="4297"/>
        <v>0</v>
      </c>
      <c r="AP8291" s="1">
        <f t="shared" si="4286"/>
        <v>0</v>
      </c>
      <c r="AQ8291" s="1">
        <f t="shared" si="4286"/>
        <v>0</v>
      </c>
      <c r="AR8291" s="1">
        <f t="shared" si="4287"/>
        <v>0</v>
      </c>
      <c r="AS8291" s="1">
        <f t="shared" si="4287"/>
        <v>0</v>
      </c>
      <c r="AT8291" s="5">
        <f t="shared" si="4288"/>
        <v>0</v>
      </c>
      <c r="AU8291" s="1">
        <f t="shared" si="4289"/>
        <v>0</v>
      </c>
      <c r="AV8291" s="1">
        <f t="shared" si="4289"/>
        <v>0</v>
      </c>
      <c r="AW8291" s="1">
        <f t="shared" si="4290"/>
        <v>0</v>
      </c>
      <c r="AX8291" s="1">
        <f t="shared" si="4290"/>
        <v>0</v>
      </c>
      <c r="AY8291" s="5">
        <f t="shared" si="4291"/>
        <v>0</v>
      </c>
      <c r="AZ8291" s="1">
        <f t="shared" si="4292"/>
        <v>0</v>
      </c>
      <c r="BA8291" s="1">
        <f t="shared" si="4293"/>
        <v>0</v>
      </c>
      <c r="BB8291" s="1">
        <f t="shared" si="4294"/>
        <v>0</v>
      </c>
      <c r="BC8291" s="23">
        <v>36506</v>
      </c>
      <c r="BD8291" s="24">
        <v>8</v>
      </c>
    </row>
    <row r="8292" spans="4:56" x14ac:dyDescent="0.15">
      <c r="D8292" s="17"/>
      <c r="E8292" s="14">
        <f t="shared" si="4298"/>
        <v>1</v>
      </c>
      <c r="F8292" s="23">
        <v>36506</v>
      </c>
      <c r="G8292" s="24">
        <v>9</v>
      </c>
      <c r="H8292" s="17">
        <v>13.9131</v>
      </c>
      <c r="I8292" s="17">
        <f t="shared" si="4295"/>
        <v>13.9131</v>
      </c>
      <c r="J8292" s="17">
        <f t="shared" si="4269"/>
        <v>13.9131</v>
      </c>
      <c r="K8292" s="1">
        <v>10.74</v>
      </c>
      <c r="L8292" s="1">
        <f t="shared" si="4270"/>
        <v>15.74</v>
      </c>
      <c r="M8292" s="1">
        <f t="shared" si="4271"/>
        <v>18</v>
      </c>
      <c r="N8292" s="1">
        <f t="shared" si="4272"/>
        <v>1</v>
      </c>
      <c r="O8292" s="1">
        <f t="shared" si="4273"/>
        <v>1</v>
      </c>
      <c r="P8292" s="1">
        <f t="shared" si="4274"/>
        <v>0</v>
      </c>
      <c r="Q8292" s="18">
        <f t="shared" si="4267"/>
        <v>1.1302733660993542E-2</v>
      </c>
      <c r="R8292" s="18">
        <f t="shared" si="4275"/>
        <v>0</v>
      </c>
      <c r="S8292" s="1">
        <f t="shared" si="4276"/>
        <v>7.5</v>
      </c>
      <c r="T8292" s="1">
        <f t="shared" si="4277"/>
        <v>0</v>
      </c>
      <c r="U8292" s="1">
        <f t="shared" si="4277"/>
        <v>0</v>
      </c>
      <c r="V8292" s="4">
        <f t="shared" si="4278"/>
        <v>0</v>
      </c>
      <c r="W8292" s="4">
        <f t="shared" si="4279"/>
        <v>0</v>
      </c>
      <c r="X8292" s="4">
        <f t="shared" si="4280"/>
        <v>0</v>
      </c>
      <c r="Y8292" s="4">
        <f t="shared" si="4280"/>
        <v>0</v>
      </c>
      <c r="Z8292" s="4">
        <f t="shared" si="4281"/>
        <v>0</v>
      </c>
      <c r="AA8292" s="4">
        <f t="shared" si="4281"/>
        <v>0</v>
      </c>
      <c r="AD8292" s="5">
        <f t="shared" si="4282"/>
        <v>0</v>
      </c>
      <c r="AE8292" s="23">
        <v>36506</v>
      </c>
      <c r="AF8292" s="24">
        <v>9</v>
      </c>
      <c r="AG8292" s="1">
        <f t="shared" si="4296"/>
        <v>0</v>
      </c>
      <c r="AH8292" s="1">
        <f t="shared" si="4296"/>
        <v>0</v>
      </c>
      <c r="AI8292" s="1">
        <f t="shared" si="4283"/>
        <v>0</v>
      </c>
      <c r="AJ8292" s="1">
        <f t="shared" si="4283"/>
        <v>0</v>
      </c>
      <c r="AK8292" s="1">
        <f t="shared" si="4284"/>
        <v>0</v>
      </c>
      <c r="AL8292" s="1">
        <f t="shared" si="4284"/>
        <v>0</v>
      </c>
      <c r="AM8292" s="5">
        <f t="shared" si="4285"/>
        <v>0</v>
      </c>
      <c r="AN8292" s="1">
        <f t="shared" si="4297"/>
        <v>0</v>
      </c>
      <c r="AO8292" s="1">
        <f t="shared" si="4297"/>
        <v>0</v>
      </c>
      <c r="AP8292" s="1">
        <f t="shared" si="4286"/>
        <v>0</v>
      </c>
      <c r="AQ8292" s="1">
        <f t="shared" si="4286"/>
        <v>0</v>
      </c>
      <c r="AR8292" s="1">
        <f t="shared" si="4287"/>
        <v>0</v>
      </c>
      <c r="AS8292" s="1">
        <f t="shared" si="4287"/>
        <v>0</v>
      </c>
      <c r="AT8292" s="5">
        <f t="shared" si="4288"/>
        <v>0</v>
      </c>
      <c r="AU8292" s="1">
        <f t="shared" si="4289"/>
        <v>0</v>
      </c>
      <c r="AV8292" s="1">
        <f t="shared" si="4289"/>
        <v>0</v>
      </c>
      <c r="AW8292" s="1">
        <f t="shared" si="4290"/>
        <v>0</v>
      </c>
      <c r="AX8292" s="1">
        <f t="shared" si="4290"/>
        <v>0</v>
      </c>
      <c r="AY8292" s="5">
        <f t="shared" si="4291"/>
        <v>0</v>
      </c>
      <c r="AZ8292" s="1">
        <f t="shared" si="4292"/>
        <v>0</v>
      </c>
      <c r="BA8292" s="1">
        <f t="shared" si="4293"/>
        <v>0</v>
      </c>
      <c r="BB8292" s="1">
        <f t="shared" si="4294"/>
        <v>0</v>
      </c>
      <c r="BC8292" s="23">
        <v>36506</v>
      </c>
      <c r="BD8292" s="24">
        <v>9</v>
      </c>
    </row>
    <row r="8293" spans="4:56" x14ac:dyDescent="0.15">
      <c r="D8293" s="17"/>
      <c r="E8293" s="14">
        <f t="shared" si="4298"/>
        <v>1</v>
      </c>
      <c r="F8293" s="23">
        <v>36506</v>
      </c>
      <c r="G8293" s="24">
        <v>10</v>
      </c>
      <c r="H8293" s="17">
        <v>21.851500000000001</v>
      </c>
      <c r="I8293" s="17">
        <f t="shared" si="4295"/>
        <v>21.851500000000001</v>
      </c>
      <c r="J8293" s="17">
        <f t="shared" si="4269"/>
        <v>21.851500000000001</v>
      </c>
      <c r="K8293" s="1">
        <v>11.22</v>
      </c>
      <c r="L8293" s="1">
        <f t="shared" si="4270"/>
        <v>16.22</v>
      </c>
      <c r="M8293" s="1">
        <f t="shared" si="4271"/>
        <v>18</v>
      </c>
      <c r="N8293" s="1">
        <f t="shared" si="4272"/>
        <v>1</v>
      </c>
      <c r="O8293" s="1">
        <f t="shared" si="4273"/>
        <v>1</v>
      </c>
      <c r="P8293" s="1">
        <f t="shared" si="4274"/>
        <v>0</v>
      </c>
      <c r="Q8293" s="18">
        <f t="shared" si="4267"/>
        <v>1.7751736463706893E-2</v>
      </c>
      <c r="R8293" s="18">
        <f t="shared" si="4275"/>
        <v>0</v>
      </c>
      <c r="S8293" s="1">
        <f t="shared" si="4276"/>
        <v>7.5</v>
      </c>
      <c r="T8293" s="1">
        <f t="shared" si="4277"/>
        <v>0</v>
      </c>
      <c r="U8293" s="1">
        <f t="shared" si="4277"/>
        <v>0</v>
      </c>
      <c r="V8293" s="4">
        <f t="shared" si="4278"/>
        <v>0</v>
      </c>
      <c r="W8293" s="4">
        <f t="shared" si="4279"/>
        <v>0</v>
      </c>
      <c r="X8293" s="4">
        <f t="shared" si="4280"/>
        <v>0</v>
      </c>
      <c r="Y8293" s="4">
        <f t="shared" si="4280"/>
        <v>0</v>
      </c>
      <c r="Z8293" s="4">
        <f t="shared" si="4281"/>
        <v>0</v>
      </c>
      <c r="AA8293" s="4">
        <f t="shared" si="4281"/>
        <v>0</v>
      </c>
      <c r="AD8293" s="5">
        <f t="shared" si="4282"/>
        <v>0</v>
      </c>
      <c r="AE8293" s="23">
        <v>36506</v>
      </c>
      <c r="AF8293" s="24">
        <v>10</v>
      </c>
      <c r="AG8293" s="1">
        <f t="shared" si="4296"/>
        <v>0</v>
      </c>
      <c r="AH8293" s="1">
        <f t="shared" si="4296"/>
        <v>0</v>
      </c>
      <c r="AI8293" s="1">
        <f t="shared" si="4283"/>
        <v>0</v>
      </c>
      <c r="AJ8293" s="1">
        <f t="shared" si="4283"/>
        <v>0</v>
      </c>
      <c r="AK8293" s="1">
        <f t="shared" si="4284"/>
        <v>0</v>
      </c>
      <c r="AL8293" s="1">
        <f t="shared" si="4284"/>
        <v>0</v>
      </c>
      <c r="AM8293" s="5">
        <f t="shared" si="4285"/>
        <v>0</v>
      </c>
      <c r="AN8293" s="1">
        <f t="shared" si="4297"/>
        <v>0</v>
      </c>
      <c r="AO8293" s="1">
        <f t="shared" si="4297"/>
        <v>0</v>
      </c>
      <c r="AP8293" s="1">
        <f t="shared" si="4286"/>
        <v>0</v>
      </c>
      <c r="AQ8293" s="1">
        <f t="shared" si="4286"/>
        <v>0</v>
      </c>
      <c r="AR8293" s="1">
        <f t="shared" si="4287"/>
        <v>0</v>
      </c>
      <c r="AS8293" s="1">
        <f t="shared" si="4287"/>
        <v>0</v>
      </c>
      <c r="AT8293" s="5">
        <f t="shared" si="4288"/>
        <v>0</v>
      </c>
      <c r="AU8293" s="1">
        <f t="shared" si="4289"/>
        <v>0</v>
      </c>
      <c r="AV8293" s="1">
        <f t="shared" si="4289"/>
        <v>0</v>
      </c>
      <c r="AW8293" s="1">
        <f t="shared" si="4290"/>
        <v>0</v>
      </c>
      <c r="AX8293" s="1">
        <f t="shared" si="4290"/>
        <v>0</v>
      </c>
      <c r="AY8293" s="5">
        <f t="shared" si="4291"/>
        <v>0</v>
      </c>
      <c r="AZ8293" s="1">
        <f t="shared" si="4292"/>
        <v>0</v>
      </c>
      <c r="BA8293" s="1">
        <f t="shared" si="4293"/>
        <v>0</v>
      </c>
      <c r="BB8293" s="1">
        <f t="shared" si="4294"/>
        <v>0</v>
      </c>
      <c r="BC8293" s="23">
        <v>36506</v>
      </c>
      <c r="BD8293" s="24">
        <v>10</v>
      </c>
    </row>
    <row r="8294" spans="4:56" x14ac:dyDescent="0.15">
      <c r="D8294" s="17"/>
      <c r="E8294" s="14">
        <f t="shared" si="4298"/>
        <v>1</v>
      </c>
      <c r="F8294" s="23">
        <v>36506</v>
      </c>
      <c r="G8294" s="24">
        <v>11</v>
      </c>
      <c r="H8294" s="17">
        <v>32.114899999999999</v>
      </c>
      <c r="I8294" s="17">
        <f t="shared" si="4295"/>
        <v>32.114899999999999</v>
      </c>
      <c r="J8294" s="17">
        <f t="shared" si="4269"/>
        <v>32.114899999999999</v>
      </c>
      <c r="K8294" s="1">
        <v>11.48</v>
      </c>
      <c r="L8294" s="1">
        <f t="shared" si="4270"/>
        <v>16.48</v>
      </c>
      <c r="M8294" s="1">
        <f t="shared" si="4271"/>
        <v>18</v>
      </c>
      <c r="N8294" s="1">
        <f t="shared" si="4272"/>
        <v>1</v>
      </c>
      <c r="O8294" s="1">
        <f t="shared" si="4273"/>
        <v>1</v>
      </c>
      <c r="P8294" s="1">
        <f t="shared" si="4274"/>
        <v>0</v>
      </c>
      <c r="Q8294" s="18">
        <f t="shared" si="4267"/>
        <v>2.6089524351110928E-2</v>
      </c>
      <c r="R8294" s="18">
        <f t="shared" si="4275"/>
        <v>0</v>
      </c>
      <c r="S8294" s="1">
        <f t="shared" si="4276"/>
        <v>7.5</v>
      </c>
      <c r="T8294" s="1">
        <f t="shared" si="4277"/>
        <v>0</v>
      </c>
      <c r="U8294" s="1">
        <f t="shared" si="4277"/>
        <v>0</v>
      </c>
      <c r="V8294" s="4">
        <f t="shared" si="4278"/>
        <v>0</v>
      </c>
      <c r="W8294" s="4">
        <f t="shared" si="4279"/>
        <v>0</v>
      </c>
      <c r="X8294" s="4">
        <f t="shared" si="4280"/>
        <v>0</v>
      </c>
      <c r="Y8294" s="4">
        <f t="shared" si="4280"/>
        <v>0</v>
      </c>
      <c r="Z8294" s="4">
        <f t="shared" si="4281"/>
        <v>0</v>
      </c>
      <c r="AA8294" s="4">
        <f t="shared" si="4281"/>
        <v>0</v>
      </c>
      <c r="AD8294" s="5">
        <f t="shared" si="4282"/>
        <v>0</v>
      </c>
      <c r="AE8294" s="23">
        <v>36506</v>
      </c>
      <c r="AF8294" s="24">
        <v>11</v>
      </c>
      <c r="AG8294" s="1">
        <f t="shared" si="4296"/>
        <v>0</v>
      </c>
      <c r="AH8294" s="1">
        <f t="shared" si="4296"/>
        <v>0</v>
      </c>
      <c r="AI8294" s="1">
        <f t="shared" si="4283"/>
        <v>0</v>
      </c>
      <c r="AJ8294" s="1">
        <f t="shared" si="4283"/>
        <v>0</v>
      </c>
      <c r="AK8294" s="1">
        <f t="shared" si="4284"/>
        <v>0</v>
      </c>
      <c r="AL8294" s="1">
        <f t="shared" si="4284"/>
        <v>0</v>
      </c>
      <c r="AM8294" s="5">
        <f t="shared" si="4285"/>
        <v>0</v>
      </c>
      <c r="AN8294" s="1">
        <f t="shared" si="4297"/>
        <v>0</v>
      </c>
      <c r="AO8294" s="1">
        <f t="shared" si="4297"/>
        <v>0</v>
      </c>
      <c r="AP8294" s="1">
        <f t="shared" si="4286"/>
        <v>0</v>
      </c>
      <c r="AQ8294" s="1">
        <f t="shared" si="4286"/>
        <v>0</v>
      </c>
      <c r="AR8294" s="1">
        <f t="shared" si="4287"/>
        <v>0</v>
      </c>
      <c r="AS8294" s="1">
        <f t="shared" si="4287"/>
        <v>0</v>
      </c>
      <c r="AT8294" s="5">
        <f t="shared" si="4288"/>
        <v>0</v>
      </c>
      <c r="AU8294" s="1">
        <f t="shared" si="4289"/>
        <v>0</v>
      </c>
      <c r="AV8294" s="1">
        <f t="shared" si="4289"/>
        <v>0</v>
      </c>
      <c r="AW8294" s="1">
        <f t="shared" si="4290"/>
        <v>0</v>
      </c>
      <c r="AX8294" s="1">
        <f t="shared" si="4290"/>
        <v>0</v>
      </c>
      <c r="AY8294" s="5">
        <f t="shared" si="4291"/>
        <v>0</v>
      </c>
      <c r="AZ8294" s="1">
        <f t="shared" si="4292"/>
        <v>0</v>
      </c>
      <c r="BA8294" s="1">
        <f t="shared" si="4293"/>
        <v>0</v>
      </c>
      <c r="BB8294" s="1">
        <f t="shared" si="4294"/>
        <v>0</v>
      </c>
      <c r="BC8294" s="23">
        <v>36506</v>
      </c>
      <c r="BD8294" s="24">
        <v>11</v>
      </c>
    </row>
    <row r="8295" spans="4:56" x14ac:dyDescent="0.15">
      <c r="D8295" s="17"/>
      <c r="E8295" s="14">
        <f t="shared" si="4298"/>
        <v>1</v>
      </c>
      <c r="F8295" s="23">
        <v>36506</v>
      </c>
      <c r="G8295" s="24">
        <v>12</v>
      </c>
      <c r="H8295" s="17">
        <v>44.396500000000003</v>
      </c>
      <c r="I8295" s="17">
        <f t="shared" si="4295"/>
        <v>44.396500000000003</v>
      </c>
      <c r="J8295" s="17">
        <f t="shared" si="4269"/>
        <v>44.396500000000003</v>
      </c>
      <c r="K8295" s="1">
        <v>11.63</v>
      </c>
      <c r="L8295" s="1">
        <f t="shared" si="4270"/>
        <v>16.630000000000003</v>
      </c>
      <c r="M8295" s="1">
        <f t="shared" si="4271"/>
        <v>18</v>
      </c>
      <c r="N8295" s="1">
        <f t="shared" si="4272"/>
        <v>1</v>
      </c>
      <c r="O8295" s="1">
        <f t="shared" si="4273"/>
        <v>1</v>
      </c>
      <c r="P8295" s="1">
        <f t="shared" si="4274"/>
        <v>0</v>
      </c>
      <c r="Q8295" s="18">
        <f t="shared" si="4267"/>
        <v>3.606685893009464E-2</v>
      </c>
      <c r="R8295" s="18">
        <f t="shared" si="4275"/>
        <v>0</v>
      </c>
      <c r="S8295" s="1">
        <f t="shared" si="4276"/>
        <v>7.5</v>
      </c>
      <c r="T8295" s="1">
        <f t="shared" si="4277"/>
        <v>0</v>
      </c>
      <c r="U8295" s="1">
        <f t="shared" si="4277"/>
        <v>0</v>
      </c>
      <c r="V8295" s="4">
        <f t="shared" si="4278"/>
        <v>0</v>
      </c>
      <c r="W8295" s="4">
        <f t="shared" si="4279"/>
        <v>0</v>
      </c>
      <c r="X8295" s="4">
        <f t="shared" si="4280"/>
        <v>0</v>
      </c>
      <c r="Y8295" s="4">
        <f t="shared" si="4280"/>
        <v>0</v>
      </c>
      <c r="Z8295" s="4">
        <f t="shared" si="4281"/>
        <v>0</v>
      </c>
      <c r="AA8295" s="4">
        <f t="shared" si="4281"/>
        <v>0</v>
      </c>
      <c r="AD8295" s="5">
        <f t="shared" si="4282"/>
        <v>0</v>
      </c>
      <c r="AE8295" s="23">
        <v>36506</v>
      </c>
      <c r="AF8295" s="24">
        <v>12</v>
      </c>
      <c r="AG8295" s="1">
        <f t="shared" si="4296"/>
        <v>0</v>
      </c>
      <c r="AH8295" s="1">
        <f t="shared" si="4296"/>
        <v>0</v>
      </c>
      <c r="AI8295" s="1">
        <f t="shared" si="4283"/>
        <v>0</v>
      </c>
      <c r="AJ8295" s="1">
        <f t="shared" si="4283"/>
        <v>0</v>
      </c>
      <c r="AK8295" s="1">
        <f t="shared" si="4284"/>
        <v>0</v>
      </c>
      <c r="AL8295" s="1">
        <f t="shared" si="4284"/>
        <v>0</v>
      </c>
      <c r="AM8295" s="5">
        <f t="shared" si="4285"/>
        <v>0</v>
      </c>
      <c r="AN8295" s="1">
        <f t="shared" si="4297"/>
        <v>0</v>
      </c>
      <c r="AO8295" s="1">
        <f t="shared" si="4297"/>
        <v>0</v>
      </c>
      <c r="AP8295" s="1">
        <f t="shared" si="4286"/>
        <v>0</v>
      </c>
      <c r="AQ8295" s="1">
        <f t="shared" si="4286"/>
        <v>0</v>
      </c>
      <c r="AR8295" s="1">
        <f t="shared" si="4287"/>
        <v>0</v>
      </c>
      <c r="AS8295" s="1">
        <f t="shared" si="4287"/>
        <v>0</v>
      </c>
      <c r="AT8295" s="5">
        <f t="shared" si="4288"/>
        <v>0</v>
      </c>
      <c r="AU8295" s="1">
        <f t="shared" si="4289"/>
        <v>0</v>
      </c>
      <c r="AV8295" s="1">
        <f t="shared" si="4289"/>
        <v>0</v>
      </c>
      <c r="AW8295" s="1">
        <f t="shared" si="4290"/>
        <v>0</v>
      </c>
      <c r="AX8295" s="1">
        <f t="shared" si="4290"/>
        <v>0</v>
      </c>
      <c r="AY8295" s="5">
        <f t="shared" si="4291"/>
        <v>0</v>
      </c>
      <c r="AZ8295" s="1">
        <f t="shared" si="4292"/>
        <v>0</v>
      </c>
      <c r="BA8295" s="1">
        <f t="shared" si="4293"/>
        <v>0</v>
      </c>
      <c r="BB8295" s="1">
        <f t="shared" si="4294"/>
        <v>0</v>
      </c>
      <c r="BC8295" s="23">
        <v>36506</v>
      </c>
      <c r="BD8295" s="24">
        <v>12</v>
      </c>
    </row>
    <row r="8296" spans="4:56" x14ac:dyDescent="0.15">
      <c r="D8296" s="17"/>
      <c r="E8296" s="14">
        <f t="shared" si="4298"/>
        <v>1</v>
      </c>
      <c r="F8296" s="23">
        <v>36506</v>
      </c>
      <c r="G8296" s="24">
        <v>13</v>
      </c>
      <c r="H8296" s="17">
        <v>58.209900000000005</v>
      </c>
      <c r="I8296" s="17">
        <f t="shared" si="4295"/>
        <v>58.209900000000005</v>
      </c>
      <c r="J8296" s="17">
        <f t="shared" si="4269"/>
        <v>58.209900000000005</v>
      </c>
      <c r="K8296" s="1">
        <v>11.81</v>
      </c>
      <c r="L8296" s="1">
        <f t="shared" si="4270"/>
        <v>16.810000000000002</v>
      </c>
      <c r="M8296" s="1">
        <f t="shared" si="4271"/>
        <v>18</v>
      </c>
      <c r="N8296" s="1">
        <f t="shared" si="4272"/>
        <v>1</v>
      </c>
      <c r="O8296" s="1">
        <f t="shared" si="4273"/>
        <v>1</v>
      </c>
      <c r="P8296" s="1">
        <f t="shared" si="4274"/>
        <v>0</v>
      </c>
      <c r="Q8296" s="18">
        <f t="shared" si="4267"/>
        <v>4.7288598237133925E-2</v>
      </c>
      <c r="R8296" s="18">
        <f t="shared" si="4275"/>
        <v>0</v>
      </c>
      <c r="S8296" s="1">
        <f t="shared" si="4276"/>
        <v>7.5</v>
      </c>
      <c r="T8296" s="1">
        <f t="shared" si="4277"/>
        <v>0</v>
      </c>
      <c r="U8296" s="1">
        <f t="shared" si="4277"/>
        <v>0</v>
      </c>
      <c r="V8296" s="4">
        <f t="shared" si="4278"/>
        <v>0</v>
      </c>
      <c r="W8296" s="4">
        <f t="shared" si="4279"/>
        <v>0</v>
      </c>
      <c r="X8296" s="4">
        <f t="shared" si="4280"/>
        <v>0</v>
      </c>
      <c r="Y8296" s="4">
        <f t="shared" si="4280"/>
        <v>0</v>
      </c>
      <c r="Z8296" s="4">
        <f t="shared" si="4281"/>
        <v>0</v>
      </c>
      <c r="AA8296" s="4">
        <f t="shared" si="4281"/>
        <v>0</v>
      </c>
      <c r="AD8296" s="5">
        <f t="shared" si="4282"/>
        <v>0</v>
      </c>
      <c r="AE8296" s="23">
        <v>36506</v>
      </c>
      <c r="AF8296" s="24">
        <v>13</v>
      </c>
      <c r="AG8296" s="1">
        <f t="shared" si="4296"/>
        <v>0</v>
      </c>
      <c r="AH8296" s="1">
        <f t="shared" si="4296"/>
        <v>0</v>
      </c>
      <c r="AI8296" s="1">
        <f t="shared" si="4283"/>
        <v>0</v>
      </c>
      <c r="AJ8296" s="1">
        <f t="shared" si="4283"/>
        <v>0</v>
      </c>
      <c r="AK8296" s="1">
        <f t="shared" si="4284"/>
        <v>0</v>
      </c>
      <c r="AL8296" s="1">
        <f t="shared" si="4284"/>
        <v>0</v>
      </c>
      <c r="AM8296" s="5">
        <f t="shared" si="4285"/>
        <v>0</v>
      </c>
      <c r="AN8296" s="1">
        <f t="shared" si="4297"/>
        <v>0</v>
      </c>
      <c r="AO8296" s="1">
        <f t="shared" si="4297"/>
        <v>0</v>
      </c>
      <c r="AP8296" s="1">
        <f t="shared" si="4286"/>
        <v>0</v>
      </c>
      <c r="AQ8296" s="1">
        <f t="shared" si="4286"/>
        <v>0</v>
      </c>
      <c r="AR8296" s="1">
        <f t="shared" si="4287"/>
        <v>0</v>
      </c>
      <c r="AS8296" s="1">
        <f t="shared" si="4287"/>
        <v>0</v>
      </c>
      <c r="AT8296" s="5">
        <f t="shared" si="4288"/>
        <v>0</v>
      </c>
      <c r="AU8296" s="1">
        <f t="shared" si="4289"/>
        <v>0</v>
      </c>
      <c r="AV8296" s="1">
        <f t="shared" si="4289"/>
        <v>0</v>
      </c>
      <c r="AW8296" s="1">
        <f t="shared" si="4290"/>
        <v>0</v>
      </c>
      <c r="AX8296" s="1">
        <f t="shared" si="4290"/>
        <v>0</v>
      </c>
      <c r="AY8296" s="5">
        <f t="shared" si="4291"/>
        <v>0</v>
      </c>
      <c r="AZ8296" s="1">
        <f t="shared" si="4292"/>
        <v>0</v>
      </c>
      <c r="BA8296" s="1">
        <f t="shared" si="4293"/>
        <v>0</v>
      </c>
      <c r="BB8296" s="1">
        <f t="shared" si="4294"/>
        <v>0</v>
      </c>
      <c r="BC8296" s="23">
        <v>36506</v>
      </c>
      <c r="BD8296" s="24">
        <v>13</v>
      </c>
    </row>
    <row r="8297" spans="4:56" x14ac:dyDescent="0.15">
      <c r="D8297" s="17"/>
      <c r="E8297" s="14">
        <f t="shared" si="4298"/>
        <v>1</v>
      </c>
      <c r="F8297" s="23">
        <v>36506</v>
      </c>
      <c r="G8297" s="24">
        <v>14</v>
      </c>
      <c r="H8297" s="17">
        <v>79.691299999999998</v>
      </c>
      <c r="I8297" s="17">
        <f t="shared" si="4295"/>
        <v>79.691299999999998</v>
      </c>
      <c r="J8297" s="17">
        <f t="shared" si="4269"/>
        <v>79.691299999999998</v>
      </c>
      <c r="K8297" s="1">
        <v>12.27</v>
      </c>
      <c r="L8297" s="1">
        <f t="shared" si="4270"/>
        <v>17.27</v>
      </c>
      <c r="M8297" s="1">
        <f t="shared" si="4271"/>
        <v>18</v>
      </c>
      <c r="N8297" s="1">
        <f t="shared" si="4272"/>
        <v>1</v>
      </c>
      <c r="O8297" s="1">
        <f t="shared" si="4273"/>
        <v>1</v>
      </c>
      <c r="P8297" s="1">
        <f t="shared" si="4274"/>
        <v>0</v>
      </c>
      <c r="Q8297" s="18">
        <f t="shared" si="4267"/>
        <v>6.4739672610585317E-2</v>
      </c>
      <c r="R8297" s="18">
        <f t="shared" si="4275"/>
        <v>0</v>
      </c>
      <c r="S8297" s="1">
        <f t="shared" si="4276"/>
        <v>7.5</v>
      </c>
      <c r="T8297" s="1">
        <f t="shared" si="4277"/>
        <v>0</v>
      </c>
      <c r="U8297" s="1">
        <f t="shared" si="4277"/>
        <v>0</v>
      </c>
      <c r="V8297" s="4">
        <f t="shared" si="4278"/>
        <v>0</v>
      </c>
      <c r="W8297" s="4">
        <f t="shared" si="4279"/>
        <v>0</v>
      </c>
      <c r="X8297" s="4">
        <f t="shared" si="4280"/>
        <v>0</v>
      </c>
      <c r="Y8297" s="4">
        <f t="shared" si="4280"/>
        <v>0</v>
      </c>
      <c r="Z8297" s="4">
        <f t="shared" si="4281"/>
        <v>0</v>
      </c>
      <c r="AA8297" s="4">
        <f t="shared" si="4281"/>
        <v>0</v>
      </c>
      <c r="AD8297" s="5">
        <f t="shared" si="4282"/>
        <v>0</v>
      </c>
      <c r="AE8297" s="23">
        <v>36506</v>
      </c>
      <c r="AF8297" s="24">
        <v>14</v>
      </c>
      <c r="AG8297" s="1">
        <f t="shared" si="4296"/>
        <v>0</v>
      </c>
      <c r="AH8297" s="1">
        <f t="shared" si="4296"/>
        <v>0</v>
      </c>
      <c r="AI8297" s="1">
        <f t="shared" si="4283"/>
        <v>0</v>
      </c>
      <c r="AJ8297" s="1">
        <f t="shared" si="4283"/>
        <v>0</v>
      </c>
      <c r="AK8297" s="1">
        <f t="shared" si="4284"/>
        <v>0</v>
      </c>
      <c r="AL8297" s="1">
        <f t="shared" si="4284"/>
        <v>0</v>
      </c>
      <c r="AM8297" s="5">
        <f t="shared" si="4285"/>
        <v>0</v>
      </c>
      <c r="AN8297" s="1">
        <f t="shared" si="4297"/>
        <v>0</v>
      </c>
      <c r="AO8297" s="1">
        <f t="shared" si="4297"/>
        <v>0</v>
      </c>
      <c r="AP8297" s="1">
        <f t="shared" si="4286"/>
        <v>0</v>
      </c>
      <c r="AQ8297" s="1">
        <f t="shared" si="4286"/>
        <v>0</v>
      </c>
      <c r="AR8297" s="1">
        <f t="shared" si="4287"/>
        <v>0</v>
      </c>
      <c r="AS8297" s="1">
        <f t="shared" si="4287"/>
        <v>0</v>
      </c>
      <c r="AT8297" s="5">
        <f t="shared" si="4288"/>
        <v>0</v>
      </c>
      <c r="AU8297" s="1">
        <f t="shared" si="4289"/>
        <v>0</v>
      </c>
      <c r="AV8297" s="1">
        <f t="shared" si="4289"/>
        <v>0</v>
      </c>
      <c r="AW8297" s="1">
        <f t="shared" si="4290"/>
        <v>0</v>
      </c>
      <c r="AX8297" s="1">
        <f t="shared" si="4290"/>
        <v>0</v>
      </c>
      <c r="AY8297" s="5">
        <f t="shared" si="4291"/>
        <v>0</v>
      </c>
      <c r="AZ8297" s="1">
        <f t="shared" si="4292"/>
        <v>0</v>
      </c>
      <c r="BA8297" s="1">
        <f t="shared" si="4293"/>
        <v>0</v>
      </c>
      <c r="BB8297" s="1">
        <f t="shared" si="4294"/>
        <v>0</v>
      </c>
      <c r="BC8297" s="23">
        <v>36506</v>
      </c>
      <c r="BD8297" s="24">
        <v>14</v>
      </c>
    </row>
    <row r="8298" spans="4:56" x14ac:dyDescent="0.15">
      <c r="D8298" s="17"/>
      <c r="E8298" s="14">
        <f t="shared" si="4298"/>
        <v>1</v>
      </c>
      <c r="F8298" s="23">
        <v>36506</v>
      </c>
      <c r="G8298" s="24">
        <v>15</v>
      </c>
      <c r="H8298" s="17">
        <v>61.604099999999995</v>
      </c>
      <c r="I8298" s="17">
        <f t="shared" si="4295"/>
        <v>61.604099999999995</v>
      </c>
      <c r="J8298" s="17">
        <f t="shared" si="4269"/>
        <v>61.604099999999995</v>
      </c>
      <c r="K8298" s="1">
        <v>12.98</v>
      </c>
      <c r="L8298" s="1">
        <f t="shared" si="4270"/>
        <v>17.98</v>
      </c>
      <c r="M8298" s="1">
        <f t="shared" si="4271"/>
        <v>18</v>
      </c>
      <c r="N8298" s="1">
        <f t="shared" si="4272"/>
        <v>1</v>
      </c>
      <c r="O8298" s="1">
        <f t="shared" si="4273"/>
        <v>1</v>
      </c>
      <c r="P8298" s="1">
        <f t="shared" si="4274"/>
        <v>0</v>
      </c>
      <c r="Q8298" s="18">
        <f t="shared" si="4267"/>
        <v>5.0045980746577838E-2</v>
      </c>
      <c r="R8298" s="18">
        <f t="shared" si="4275"/>
        <v>0</v>
      </c>
      <c r="S8298" s="1">
        <f t="shared" si="4276"/>
        <v>7.5</v>
      </c>
      <c r="T8298" s="1">
        <f t="shared" si="4277"/>
        <v>0</v>
      </c>
      <c r="U8298" s="1">
        <f t="shared" si="4277"/>
        <v>0</v>
      </c>
      <c r="V8298" s="4">
        <f t="shared" si="4278"/>
        <v>0</v>
      </c>
      <c r="W8298" s="4">
        <f t="shared" si="4279"/>
        <v>0</v>
      </c>
      <c r="X8298" s="4">
        <f t="shared" si="4280"/>
        <v>0</v>
      </c>
      <c r="Y8298" s="4">
        <f t="shared" si="4280"/>
        <v>0</v>
      </c>
      <c r="Z8298" s="4">
        <f t="shared" si="4281"/>
        <v>0</v>
      </c>
      <c r="AA8298" s="4">
        <f t="shared" si="4281"/>
        <v>0</v>
      </c>
      <c r="AD8298" s="5">
        <f t="shared" si="4282"/>
        <v>0</v>
      </c>
      <c r="AE8298" s="23">
        <v>36506</v>
      </c>
      <c r="AF8298" s="24">
        <v>15</v>
      </c>
      <c r="AG8298" s="1">
        <f t="shared" si="4296"/>
        <v>0</v>
      </c>
      <c r="AH8298" s="1">
        <f t="shared" si="4296"/>
        <v>0</v>
      </c>
      <c r="AI8298" s="1">
        <f t="shared" si="4283"/>
        <v>0</v>
      </c>
      <c r="AJ8298" s="1">
        <f t="shared" si="4283"/>
        <v>0</v>
      </c>
      <c r="AK8298" s="1">
        <f t="shared" si="4284"/>
        <v>0</v>
      </c>
      <c r="AL8298" s="1">
        <f t="shared" si="4284"/>
        <v>0</v>
      </c>
      <c r="AM8298" s="5">
        <f t="shared" si="4285"/>
        <v>0</v>
      </c>
      <c r="AN8298" s="1">
        <f t="shared" si="4297"/>
        <v>0</v>
      </c>
      <c r="AO8298" s="1">
        <f t="shared" si="4297"/>
        <v>0</v>
      </c>
      <c r="AP8298" s="1">
        <f t="shared" si="4286"/>
        <v>0</v>
      </c>
      <c r="AQ8298" s="1">
        <f t="shared" si="4286"/>
        <v>0</v>
      </c>
      <c r="AR8298" s="1">
        <f t="shared" si="4287"/>
        <v>0</v>
      </c>
      <c r="AS8298" s="1">
        <f t="shared" si="4287"/>
        <v>0</v>
      </c>
      <c r="AT8298" s="5">
        <f t="shared" si="4288"/>
        <v>0</v>
      </c>
      <c r="AU8298" s="1">
        <f t="shared" si="4289"/>
        <v>0</v>
      </c>
      <c r="AV8298" s="1">
        <f t="shared" si="4289"/>
        <v>0</v>
      </c>
      <c r="AW8298" s="1">
        <f t="shared" si="4290"/>
        <v>0</v>
      </c>
      <c r="AX8298" s="1">
        <f t="shared" si="4290"/>
        <v>0</v>
      </c>
      <c r="AY8298" s="5">
        <f t="shared" si="4291"/>
        <v>0</v>
      </c>
      <c r="AZ8298" s="1">
        <f t="shared" si="4292"/>
        <v>0</v>
      </c>
      <c r="BA8298" s="1">
        <f t="shared" si="4293"/>
        <v>0</v>
      </c>
      <c r="BB8298" s="1">
        <f t="shared" si="4294"/>
        <v>0</v>
      </c>
      <c r="BC8298" s="23">
        <v>36506</v>
      </c>
      <c r="BD8298" s="24">
        <v>15</v>
      </c>
    </row>
    <row r="8299" spans="4:56" x14ac:dyDescent="0.15">
      <c r="D8299" s="17"/>
      <c r="E8299" s="14">
        <f t="shared" si="4298"/>
        <v>1</v>
      </c>
      <c r="F8299" s="23">
        <v>36506</v>
      </c>
      <c r="G8299" s="24">
        <v>16</v>
      </c>
      <c r="H8299" s="17">
        <v>55.4283</v>
      </c>
      <c r="I8299" s="17">
        <f t="shared" si="4295"/>
        <v>55.4283</v>
      </c>
      <c r="J8299" s="17">
        <f t="shared" si="4269"/>
        <v>55.4283</v>
      </c>
      <c r="K8299" s="1">
        <v>13.31</v>
      </c>
      <c r="L8299" s="1">
        <f t="shared" si="4270"/>
        <v>18.310000000000002</v>
      </c>
      <c r="M8299" s="1">
        <f t="shared" si="4271"/>
        <v>18.310000000000002</v>
      </c>
      <c r="N8299" s="1">
        <f t="shared" si="4272"/>
        <v>1</v>
      </c>
      <c r="O8299" s="1">
        <f t="shared" si="4273"/>
        <v>1</v>
      </c>
      <c r="P8299" s="1">
        <f t="shared" si="4274"/>
        <v>0</v>
      </c>
      <c r="Q8299" s="18">
        <f t="shared" si="4267"/>
        <v>4.5028880133230427E-2</v>
      </c>
      <c r="R8299" s="18">
        <f t="shared" si="4275"/>
        <v>0</v>
      </c>
      <c r="S8299" s="1">
        <f t="shared" si="4276"/>
        <v>7.5</v>
      </c>
      <c r="T8299" s="1">
        <f t="shared" si="4277"/>
        <v>0</v>
      </c>
      <c r="U8299" s="1">
        <f t="shared" si="4277"/>
        <v>0</v>
      </c>
      <c r="V8299" s="4">
        <f t="shared" si="4278"/>
        <v>0</v>
      </c>
      <c r="W8299" s="4">
        <f t="shared" si="4279"/>
        <v>0</v>
      </c>
      <c r="X8299" s="4">
        <f t="shared" si="4280"/>
        <v>0</v>
      </c>
      <c r="Y8299" s="4">
        <f t="shared" si="4280"/>
        <v>0</v>
      </c>
      <c r="Z8299" s="4">
        <f t="shared" si="4281"/>
        <v>0</v>
      </c>
      <c r="AA8299" s="4">
        <f t="shared" si="4281"/>
        <v>0</v>
      </c>
      <c r="AD8299" s="5">
        <f t="shared" si="4282"/>
        <v>0</v>
      </c>
      <c r="AE8299" s="23">
        <v>36506</v>
      </c>
      <c r="AF8299" s="24">
        <v>16</v>
      </c>
      <c r="AG8299" s="1">
        <f t="shared" si="4296"/>
        <v>0</v>
      </c>
      <c r="AH8299" s="1">
        <f t="shared" si="4296"/>
        <v>0</v>
      </c>
      <c r="AI8299" s="1">
        <f t="shared" si="4283"/>
        <v>0</v>
      </c>
      <c r="AJ8299" s="1">
        <f t="shared" si="4283"/>
        <v>0</v>
      </c>
      <c r="AK8299" s="1">
        <f t="shared" si="4284"/>
        <v>0</v>
      </c>
      <c r="AL8299" s="1">
        <f t="shared" si="4284"/>
        <v>0</v>
      </c>
      <c r="AM8299" s="5">
        <f t="shared" si="4285"/>
        <v>0</v>
      </c>
      <c r="AN8299" s="1">
        <f t="shared" si="4297"/>
        <v>0</v>
      </c>
      <c r="AO8299" s="1">
        <f t="shared" si="4297"/>
        <v>0</v>
      </c>
      <c r="AP8299" s="1">
        <f t="shared" si="4286"/>
        <v>0</v>
      </c>
      <c r="AQ8299" s="1">
        <f t="shared" si="4286"/>
        <v>0</v>
      </c>
      <c r="AR8299" s="1">
        <f t="shared" si="4287"/>
        <v>0</v>
      </c>
      <c r="AS8299" s="1">
        <f t="shared" si="4287"/>
        <v>0</v>
      </c>
      <c r="AT8299" s="5">
        <f t="shared" si="4288"/>
        <v>0</v>
      </c>
      <c r="AU8299" s="1">
        <f t="shared" si="4289"/>
        <v>0</v>
      </c>
      <c r="AV8299" s="1">
        <f t="shared" si="4289"/>
        <v>0</v>
      </c>
      <c r="AW8299" s="1">
        <f t="shared" si="4290"/>
        <v>0</v>
      </c>
      <c r="AX8299" s="1">
        <f t="shared" si="4290"/>
        <v>0</v>
      </c>
      <c r="AY8299" s="5">
        <f t="shared" si="4291"/>
        <v>0</v>
      </c>
      <c r="AZ8299" s="1">
        <f t="shared" si="4292"/>
        <v>0</v>
      </c>
      <c r="BA8299" s="1">
        <f t="shared" si="4293"/>
        <v>0</v>
      </c>
      <c r="BB8299" s="1">
        <f t="shared" si="4294"/>
        <v>0</v>
      </c>
      <c r="BC8299" s="23">
        <v>36506</v>
      </c>
      <c r="BD8299" s="24">
        <v>16</v>
      </c>
    </row>
    <row r="8300" spans="4:56" x14ac:dyDescent="0.15">
      <c r="D8300" s="17"/>
      <c r="E8300" s="14">
        <f t="shared" si="4298"/>
        <v>1</v>
      </c>
      <c r="F8300" s="23">
        <v>36506</v>
      </c>
      <c r="G8300" s="24">
        <v>17</v>
      </c>
      <c r="H8300" s="17">
        <v>50.674699999999994</v>
      </c>
      <c r="I8300" s="17">
        <f t="shared" si="4295"/>
        <v>50.674699999999994</v>
      </c>
      <c r="J8300" s="17">
        <f t="shared" si="4269"/>
        <v>50.674699999999994</v>
      </c>
      <c r="K8300" s="1">
        <v>13.31</v>
      </c>
      <c r="L8300" s="1">
        <f t="shared" si="4270"/>
        <v>18.310000000000002</v>
      </c>
      <c r="M8300" s="1">
        <f t="shared" si="4271"/>
        <v>18.310000000000002</v>
      </c>
      <c r="N8300" s="1">
        <f t="shared" si="4272"/>
        <v>1</v>
      </c>
      <c r="O8300" s="1">
        <f t="shared" si="4273"/>
        <v>1</v>
      </c>
      <c r="P8300" s="1">
        <f t="shared" si="4274"/>
        <v>0</v>
      </c>
      <c r="Q8300" s="18">
        <f t="shared" si="4267"/>
        <v>4.1167147325236603E-2</v>
      </c>
      <c r="R8300" s="18">
        <f t="shared" si="4275"/>
        <v>0</v>
      </c>
      <c r="S8300" s="1">
        <f t="shared" si="4276"/>
        <v>7.5</v>
      </c>
      <c r="T8300" s="1">
        <f t="shared" si="4277"/>
        <v>0</v>
      </c>
      <c r="U8300" s="1">
        <f t="shared" si="4277"/>
        <v>0</v>
      </c>
      <c r="V8300" s="4">
        <f t="shared" si="4278"/>
        <v>0</v>
      </c>
      <c r="W8300" s="4">
        <f t="shared" si="4279"/>
        <v>0</v>
      </c>
      <c r="X8300" s="4">
        <f t="shared" si="4280"/>
        <v>0</v>
      </c>
      <c r="Y8300" s="4">
        <f t="shared" si="4280"/>
        <v>0</v>
      </c>
      <c r="Z8300" s="4">
        <f t="shared" si="4281"/>
        <v>0</v>
      </c>
      <c r="AA8300" s="4">
        <f t="shared" si="4281"/>
        <v>0</v>
      </c>
      <c r="AD8300" s="5">
        <f t="shared" si="4282"/>
        <v>0</v>
      </c>
      <c r="AE8300" s="23">
        <v>36506</v>
      </c>
      <c r="AF8300" s="24">
        <v>17</v>
      </c>
      <c r="AG8300" s="1">
        <f t="shared" si="4296"/>
        <v>0</v>
      </c>
      <c r="AH8300" s="1">
        <f t="shared" si="4296"/>
        <v>0</v>
      </c>
      <c r="AI8300" s="1">
        <f t="shared" si="4283"/>
        <v>0</v>
      </c>
      <c r="AJ8300" s="1">
        <f t="shared" si="4283"/>
        <v>0</v>
      </c>
      <c r="AK8300" s="1">
        <f t="shared" si="4284"/>
        <v>0</v>
      </c>
      <c r="AL8300" s="1">
        <f t="shared" si="4284"/>
        <v>0</v>
      </c>
      <c r="AM8300" s="5">
        <f t="shared" si="4285"/>
        <v>0</v>
      </c>
      <c r="AN8300" s="1">
        <f t="shared" si="4297"/>
        <v>0</v>
      </c>
      <c r="AO8300" s="1">
        <f t="shared" si="4297"/>
        <v>0</v>
      </c>
      <c r="AP8300" s="1">
        <f t="shared" si="4286"/>
        <v>0</v>
      </c>
      <c r="AQ8300" s="1">
        <f t="shared" si="4286"/>
        <v>0</v>
      </c>
      <c r="AR8300" s="1">
        <f t="shared" si="4287"/>
        <v>0</v>
      </c>
      <c r="AS8300" s="1">
        <f t="shared" si="4287"/>
        <v>0</v>
      </c>
      <c r="AT8300" s="5">
        <f t="shared" si="4288"/>
        <v>0</v>
      </c>
      <c r="AU8300" s="1">
        <f t="shared" si="4289"/>
        <v>0</v>
      </c>
      <c r="AV8300" s="1">
        <f t="shared" si="4289"/>
        <v>0</v>
      </c>
      <c r="AW8300" s="1">
        <f t="shared" si="4290"/>
        <v>0</v>
      </c>
      <c r="AX8300" s="1">
        <f t="shared" si="4290"/>
        <v>0</v>
      </c>
      <c r="AY8300" s="5">
        <f t="shared" si="4291"/>
        <v>0</v>
      </c>
      <c r="AZ8300" s="1">
        <f t="shared" si="4292"/>
        <v>0</v>
      </c>
      <c r="BA8300" s="1">
        <f t="shared" si="4293"/>
        <v>0</v>
      </c>
      <c r="BB8300" s="1">
        <f t="shared" si="4294"/>
        <v>0</v>
      </c>
      <c r="BC8300" s="23">
        <v>36506</v>
      </c>
      <c r="BD8300" s="24">
        <v>17</v>
      </c>
    </row>
    <row r="8301" spans="4:56" x14ac:dyDescent="0.15">
      <c r="D8301" s="17"/>
      <c r="E8301" s="14">
        <f t="shared" si="4298"/>
        <v>1</v>
      </c>
      <c r="F8301" s="23">
        <v>36506</v>
      </c>
      <c r="G8301" s="24">
        <v>18</v>
      </c>
      <c r="H8301" s="17">
        <v>48.061300000000003</v>
      </c>
      <c r="I8301" s="17">
        <f t="shared" si="4295"/>
        <v>48.061300000000003</v>
      </c>
      <c r="J8301" s="17">
        <f t="shared" si="4269"/>
        <v>48.061300000000003</v>
      </c>
      <c r="K8301" s="1">
        <v>12.98</v>
      </c>
      <c r="L8301" s="1">
        <f t="shared" si="4270"/>
        <v>17.98</v>
      </c>
      <c r="M8301" s="1">
        <f t="shared" si="4271"/>
        <v>18</v>
      </c>
      <c r="N8301" s="1">
        <f t="shared" si="4272"/>
        <v>1</v>
      </c>
      <c r="O8301" s="1">
        <f t="shared" si="4273"/>
        <v>1</v>
      </c>
      <c r="P8301" s="1">
        <f t="shared" si="4274"/>
        <v>0</v>
      </c>
      <c r="Q8301" s="18">
        <f t="shared" si="4267"/>
        <v>3.9044071651976119E-2</v>
      </c>
      <c r="R8301" s="18">
        <f t="shared" si="4275"/>
        <v>0</v>
      </c>
      <c r="S8301" s="1">
        <f t="shared" si="4276"/>
        <v>7.5</v>
      </c>
      <c r="T8301" s="1">
        <f t="shared" si="4277"/>
        <v>0</v>
      </c>
      <c r="U8301" s="1">
        <f t="shared" si="4277"/>
        <v>0</v>
      </c>
      <c r="V8301" s="4">
        <f t="shared" si="4278"/>
        <v>0</v>
      </c>
      <c r="W8301" s="4">
        <f t="shared" si="4279"/>
        <v>0</v>
      </c>
      <c r="X8301" s="4">
        <f t="shared" si="4280"/>
        <v>0</v>
      </c>
      <c r="Y8301" s="4">
        <f t="shared" si="4280"/>
        <v>0</v>
      </c>
      <c r="Z8301" s="4">
        <f t="shared" si="4281"/>
        <v>0</v>
      </c>
      <c r="AA8301" s="4">
        <f t="shared" si="4281"/>
        <v>0</v>
      </c>
      <c r="AD8301" s="5">
        <f t="shared" si="4282"/>
        <v>0</v>
      </c>
      <c r="AE8301" s="23">
        <v>36506</v>
      </c>
      <c r="AF8301" s="24">
        <v>18</v>
      </c>
      <c r="AG8301" s="1">
        <f t="shared" si="4296"/>
        <v>0</v>
      </c>
      <c r="AH8301" s="1">
        <f t="shared" si="4296"/>
        <v>0</v>
      </c>
      <c r="AI8301" s="1">
        <f t="shared" si="4283"/>
        <v>0</v>
      </c>
      <c r="AJ8301" s="1">
        <f t="shared" si="4283"/>
        <v>0</v>
      </c>
      <c r="AK8301" s="1">
        <f t="shared" si="4284"/>
        <v>0</v>
      </c>
      <c r="AL8301" s="1">
        <f t="shared" si="4284"/>
        <v>0</v>
      </c>
      <c r="AM8301" s="5">
        <f t="shared" si="4285"/>
        <v>0</v>
      </c>
      <c r="AN8301" s="1">
        <f t="shared" si="4297"/>
        <v>0</v>
      </c>
      <c r="AO8301" s="1">
        <f t="shared" si="4297"/>
        <v>0</v>
      </c>
      <c r="AP8301" s="1">
        <f t="shared" si="4286"/>
        <v>0</v>
      </c>
      <c r="AQ8301" s="1">
        <f t="shared" si="4286"/>
        <v>0</v>
      </c>
      <c r="AR8301" s="1">
        <f t="shared" si="4287"/>
        <v>0</v>
      </c>
      <c r="AS8301" s="1">
        <f t="shared" si="4287"/>
        <v>0</v>
      </c>
      <c r="AT8301" s="5">
        <f t="shared" si="4288"/>
        <v>0</v>
      </c>
      <c r="AU8301" s="1">
        <f t="shared" si="4289"/>
        <v>0</v>
      </c>
      <c r="AV8301" s="1">
        <f t="shared" si="4289"/>
        <v>0</v>
      </c>
      <c r="AW8301" s="1">
        <f t="shared" si="4290"/>
        <v>0</v>
      </c>
      <c r="AX8301" s="1">
        <f t="shared" si="4290"/>
        <v>0</v>
      </c>
      <c r="AY8301" s="5">
        <f t="shared" si="4291"/>
        <v>0</v>
      </c>
      <c r="AZ8301" s="1">
        <f t="shared" si="4292"/>
        <v>0</v>
      </c>
      <c r="BA8301" s="1">
        <f t="shared" si="4293"/>
        <v>0</v>
      </c>
      <c r="BB8301" s="1">
        <f t="shared" si="4294"/>
        <v>0</v>
      </c>
      <c r="BC8301" s="23">
        <v>36506</v>
      </c>
      <c r="BD8301" s="24">
        <v>18</v>
      </c>
    </row>
    <row r="8302" spans="4:56" x14ac:dyDescent="0.15">
      <c r="D8302" s="17"/>
      <c r="E8302" s="14">
        <f t="shared" si="4298"/>
        <v>1</v>
      </c>
      <c r="F8302" s="23">
        <v>36506</v>
      </c>
      <c r="G8302" s="24">
        <v>19</v>
      </c>
      <c r="H8302" s="17">
        <v>43.386699999999998</v>
      </c>
      <c r="I8302" s="17">
        <f t="shared" si="4295"/>
        <v>43.386699999999998</v>
      </c>
      <c r="J8302" s="17">
        <f t="shared" si="4269"/>
        <v>43.386699999999998</v>
      </c>
      <c r="K8302" s="1">
        <v>12.41</v>
      </c>
      <c r="L8302" s="1">
        <f t="shared" si="4270"/>
        <v>17.41</v>
      </c>
      <c r="M8302" s="1">
        <f t="shared" si="4271"/>
        <v>18</v>
      </c>
      <c r="N8302" s="1">
        <f t="shared" si="4272"/>
        <v>1</v>
      </c>
      <c r="O8302" s="1">
        <f t="shared" si="4273"/>
        <v>1</v>
      </c>
      <c r="P8302" s="1">
        <f t="shared" si="4274"/>
        <v>0</v>
      </c>
      <c r="Q8302" s="18">
        <f t="shared" si="4267"/>
        <v>3.5246516917827687E-2</v>
      </c>
      <c r="R8302" s="18">
        <f t="shared" si="4275"/>
        <v>0</v>
      </c>
      <c r="S8302" s="1">
        <f t="shared" si="4276"/>
        <v>7.5</v>
      </c>
      <c r="T8302" s="1">
        <f t="shared" si="4277"/>
        <v>0</v>
      </c>
      <c r="U8302" s="1">
        <f t="shared" si="4277"/>
        <v>0</v>
      </c>
      <c r="V8302" s="4">
        <f t="shared" si="4278"/>
        <v>0</v>
      </c>
      <c r="W8302" s="4">
        <f t="shared" si="4279"/>
        <v>0</v>
      </c>
      <c r="X8302" s="4">
        <f t="shared" si="4280"/>
        <v>0</v>
      </c>
      <c r="Y8302" s="4">
        <f t="shared" si="4280"/>
        <v>0</v>
      </c>
      <c r="Z8302" s="4">
        <f t="shared" si="4281"/>
        <v>0</v>
      </c>
      <c r="AA8302" s="4">
        <f t="shared" si="4281"/>
        <v>0</v>
      </c>
      <c r="AD8302" s="5">
        <f t="shared" si="4282"/>
        <v>0</v>
      </c>
      <c r="AE8302" s="23">
        <v>36506</v>
      </c>
      <c r="AF8302" s="24">
        <v>19</v>
      </c>
      <c r="AG8302" s="1">
        <f t="shared" si="4296"/>
        <v>0</v>
      </c>
      <c r="AH8302" s="1">
        <f t="shared" si="4296"/>
        <v>0</v>
      </c>
      <c r="AI8302" s="1">
        <f t="shared" si="4283"/>
        <v>0</v>
      </c>
      <c r="AJ8302" s="1">
        <f t="shared" si="4283"/>
        <v>0</v>
      </c>
      <c r="AK8302" s="1">
        <f t="shared" si="4284"/>
        <v>0</v>
      </c>
      <c r="AL8302" s="1">
        <f t="shared" si="4284"/>
        <v>0</v>
      </c>
      <c r="AM8302" s="5">
        <f t="shared" si="4285"/>
        <v>0</v>
      </c>
      <c r="AN8302" s="1">
        <f t="shared" si="4297"/>
        <v>0</v>
      </c>
      <c r="AO8302" s="1">
        <f t="shared" si="4297"/>
        <v>0</v>
      </c>
      <c r="AP8302" s="1">
        <f t="shared" si="4286"/>
        <v>0</v>
      </c>
      <c r="AQ8302" s="1">
        <f t="shared" si="4286"/>
        <v>0</v>
      </c>
      <c r="AR8302" s="1">
        <f t="shared" si="4287"/>
        <v>0</v>
      </c>
      <c r="AS8302" s="1">
        <f t="shared" si="4287"/>
        <v>0</v>
      </c>
      <c r="AT8302" s="5">
        <f t="shared" si="4288"/>
        <v>0</v>
      </c>
      <c r="AU8302" s="1">
        <f t="shared" si="4289"/>
        <v>0</v>
      </c>
      <c r="AV8302" s="1">
        <f t="shared" si="4289"/>
        <v>0</v>
      </c>
      <c r="AW8302" s="1">
        <f t="shared" si="4290"/>
        <v>0</v>
      </c>
      <c r="AX8302" s="1">
        <f t="shared" si="4290"/>
        <v>0</v>
      </c>
      <c r="AY8302" s="5">
        <f t="shared" si="4291"/>
        <v>0</v>
      </c>
      <c r="AZ8302" s="1">
        <f t="shared" si="4292"/>
        <v>0</v>
      </c>
      <c r="BA8302" s="1">
        <f t="shared" si="4293"/>
        <v>0</v>
      </c>
      <c r="BB8302" s="1">
        <f t="shared" si="4294"/>
        <v>0</v>
      </c>
      <c r="BC8302" s="23">
        <v>36506</v>
      </c>
      <c r="BD8302" s="24">
        <v>19</v>
      </c>
    </row>
    <row r="8303" spans="4:56" x14ac:dyDescent="0.15">
      <c r="D8303" s="17"/>
      <c r="E8303" s="14">
        <f t="shared" si="4298"/>
        <v>1</v>
      </c>
      <c r="F8303" s="23">
        <v>36506</v>
      </c>
      <c r="G8303" s="24">
        <v>20</v>
      </c>
      <c r="H8303" s="17">
        <v>39.524099999999997</v>
      </c>
      <c r="I8303" s="17">
        <f t="shared" si="4295"/>
        <v>39.524099999999997</v>
      </c>
      <c r="J8303" s="17">
        <f t="shared" si="4269"/>
        <v>39.524099999999997</v>
      </c>
      <c r="K8303" s="1">
        <v>11.77</v>
      </c>
      <c r="L8303" s="1">
        <f t="shared" si="4270"/>
        <v>16.77</v>
      </c>
      <c r="M8303" s="1">
        <f t="shared" si="4271"/>
        <v>18</v>
      </c>
      <c r="N8303" s="1">
        <f t="shared" si="4272"/>
        <v>1</v>
      </c>
      <c r="O8303" s="1">
        <f t="shared" si="4273"/>
        <v>1</v>
      </c>
      <c r="P8303" s="1">
        <f t="shared" si="4274"/>
        <v>0</v>
      </c>
      <c r="Q8303" s="18">
        <f t="shared" si="4267"/>
        <v>3.2108615297128232E-2</v>
      </c>
      <c r="R8303" s="18">
        <f t="shared" si="4275"/>
        <v>0</v>
      </c>
      <c r="S8303" s="1">
        <f t="shared" si="4276"/>
        <v>7.5</v>
      </c>
      <c r="T8303" s="1">
        <f t="shared" si="4277"/>
        <v>0</v>
      </c>
      <c r="U8303" s="1">
        <f t="shared" si="4277"/>
        <v>0</v>
      </c>
      <c r="V8303" s="4">
        <f t="shared" si="4278"/>
        <v>0</v>
      </c>
      <c r="W8303" s="4">
        <f t="shared" si="4279"/>
        <v>0</v>
      </c>
      <c r="X8303" s="4">
        <f t="shared" si="4280"/>
        <v>0</v>
      </c>
      <c r="Y8303" s="4">
        <f t="shared" si="4280"/>
        <v>0</v>
      </c>
      <c r="Z8303" s="4">
        <f t="shared" si="4281"/>
        <v>0</v>
      </c>
      <c r="AA8303" s="4">
        <f t="shared" si="4281"/>
        <v>0</v>
      </c>
      <c r="AD8303" s="5">
        <f t="shared" si="4282"/>
        <v>0</v>
      </c>
      <c r="AE8303" s="23">
        <v>36506</v>
      </c>
      <c r="AF8303" s="24">
        <v>20</v>
      </c>
      <c r="AG8303" s="1">
        <f t="shared" si="4296"/>
        <v>0</v>
      </c>
      <c r="AH8303" s="1">
        <f t="shared" si="4296"/>
        <v>0</v>
      </c>
      <c r="AI8303" s="1">
        <f t="shared" si="4283"/>
        <v>0</v>
      </c>
      <c r="AJ8303" s="1">
        <f t="shared" si="4283"/>
        <v>0</v>
      </c>
      <c r="AK8303" s="1">
        <f t="shared" si="4284"/>
        <v>0</v>
      </c>
      <c r="AL8303" s="1">
        <f t="shared" si="4284"/>
        <v>0</v>
      </c>
      <c r="AM8303" s="5">
        <f t="shared" si="4285"/>
        <v>0</v>
      </c>
      <c r="AN8303" s="1">
        <f t="shared" si="4297"/>
        <v>0</v>
      </c>
      <c r="AO8303" s="1">
        <f t="shared" si="4297"/>
        <v>0</v>
      </c>
      <c r="AP8303" s="1">
        <f t="shared" si="4286"/>
        <v>0</v>
      </c>
      <c r="AQ8303" s="1">
        <f t="shared" si="4286"/>
        <v>0</v>
      </c>
      <c r="AR8303" s="1">
        <f t="shared" si="4287"/>
        <v>0</v>
      </c>
      <c r="AS8303" s="1">
        <f t="shared" si="4287"/>
        <v>0</v>
      </c>
      <c r="AT8303" s="5">
        <f t="shared" si="4288"/>
        <v>0</v>
      </c>
      <c r="AU8303" s="1">
        <f t="shared" si="4289"/>
        <v>0</v>
      </c>
      <c r="AV8303" s="1">
        <f t="shared" si="4289"/>
        <v>0</v>
      </c>
      <c r="AW8303" s="1">
        <f t="shared" si="4290"/>
        <v>0</v>
      </c>
      <c r="AX8303" s="1">
        <f t="shared" si="4290"/>
        <v>0</v>
      </c>
      <c r="AY8303" s="5">
        <f t="shared" si="4291"/>
        <v>0</v>
      </c>
      <c r="AZ8303" s="1">
        <f t="shared" si="4292"/>
        <v>0</v>
      </c>
      <c r="BA8303" s="1">
        <f t="shared" si="4293"/>
        <v>0</v>
      </c>
      <c r="BB8303" s="1">
        <f t="shared" si="4294"/>
        <v>0</v>
      </c>
      <c r="BC8303" s="23">
        <v>36506</v>
      </c>
      <c r="BD8303" s="24">
        <v>20</v>
      </c>
    </row>
    <row r="8304" spans="4:56" x14ac:dyDescent="0.15">
      <c r="D8304" s="17"/>
      <c r="E8304" s="14">
        <f t="shared" si="4298"/>
        <v>1</v>
      </c>
      <c r="F8304" s="23">
        <v>36506</v>
      </c>
      <c r="G8304" s="24">
        <v>21</v>
      </c>
      <c r="H8304" s="17">
        <v>33.950300000000006</v>
      </c>
      <c r="I8304" s="17">
        <f t="shared" si="4295"/>
        <v>33.950300000000006</v>
      </c>
      <c r="J8304" s="17">
        <f t="shared" si="4269"/>
        <v>33.950300000000006</v>
      </c>
      <c r="K8304" s="1">
        <v>11.27</v>
      </c>
      <c r="L8304" s="1">
        <f t="shared" si="4270"/>
        <v>16.27</v>
      </c>
      <c r="M8304" s="1">
        <f t="shared" si="4271"/>
        <v>18</v>
      </c>
      <c r="N8304" s="1">
        <f t="shared" si="4272"/>
        <v>1</v>
      </c>
      <c r="O8304" s="1">
        <f t="shared" si="4273"/>
        <v>1</v>
      </c>
      <c r="P8304" s="1">
        <f t="shared" si="4274"/>
        <v>0</v>
      </c>
      <c r="Q8304" s="18">
        <f t="shared" si="4267"/>
        <v>2.7580567854096433E-2</v>
      </c>
      <c r="R8304" s="18">
        <f t="shared" si="4275"/>
        <v>0</v>
      </c>
      <c r="S8304" s="1">
        <f t="shared" si="4276"/>
        <v>7.5</v>
      </c>
      <c r="T8304" s="1">
        <f t="shared" si="4277"/>
        <v>0</v>
      </c>
      <c r="U8304" s="1">
        <f t="shared" si="4277"/>
        <v>0</v>
      </c>
      <c r="V8304" s="4">
        <f t="shared" si="4278"/>
        <v>0</v>
      </c>
      <c r="W8304" s="4">
        <f t="shared" si="4279"/>
        <v>0</v>
      </c>
      <c r="X8304" s="4">
        <f t="shared" si="4280"/>
        <v>0</v>
      </c>
      <c r="Y8304" s="4">
        <f t="shared" si="4280"/>
        <v>0</v>
      </c>
      <c r="Z8304" s="4">
        <f t="shared" si="4281"/>
        <v>0</v>
      </c>
      <c r="AA8304" s="4">
        <f t="shared" si="4281"/>
        <v>0</v>
      </c>
      <c r="AD8304" s="5">
        <f t="shared" si="4282"/>
        <v>0</v>
      </c>
      <c r="AE8304" s="23">
        <v>36506</v>
      </c>
      <c r="AF8304" s="24">
        <v>21</v>
      </c>
      <c r="AG8304" s="1">
        <f t="shared" si="4296"/>
        <v>0</v>
      </c>
      <c r="AH8304" s="1">
        <f t="shared" si="4296"/>
        <v>0</v>
      </c>
      <c r="AI8304" s="1">
        <f t="shared" si="4283"/>
        <v>0</v>
      </c>
      <c r="AJ8304" s="1">
        <f t="shared" si="4283"/>
        <v>0</v>
      </c>
      <c r="AK8304" s="1">
        <f t="shared" si="4284"/>
        <v>0</v>
      </c>
      <c r="AL8304" s="1">
        <f t="shared" si="4284"/>
        <v>0</v>
      </c>
      <c r="AM8304" s="5">
        <f t="shared" si="4285"/>
        <v>0</v>
      </c>
      <c r="AN8304" s="1">
        <f t="shared" si="4297"/>
        <v>0</v>
      </c>
      <c r="AO8304" s="1">
        <f t="shared" si="4297"/>
        <v>0</v>
      </c>
      <c r="AP8304" s="1">
        <f t="shared" si="4286"/>
        <v>0</v>
      </c>
      <c r="AQ8304" s="1">
        <f t="shared" si="4286"/>
        <v>0</v>
      </c>
      <c r="AR8304" s="1">
        <f t="shared" si="4287"/>
        <v>0</v>
      </c>
      <c r="AS8304" s="1">
        <f t="shared" si="4287"/>
        <v>0</v>
      </c>
      <c r="AT8304" s="5">
        <f t="shared" si="4288"/>
        <v>0</v>
      </c>
      <c r="AU8304" s="1">
        <f t="shared" si="4289"/>
        <v>0</v>
      </c>
      <c r="AV8304" s="1">
        <f t="shared" si="4289"/>
        <v>0</v>
      </c>
      <c r="AW8304" s="1">
        <f t="shared" si="4290"/>
        <v>0</v>
      </c>
      <c r="AX8304" s="1">
        <f t="shared" si="4290"/>
        <v>0</v>
      </c>
      <c r="AY8304" s="5">
        <f t="shared" si="4291"/>
        <v>0</v>
      </c>
      <c r="AZ8304" s="1">
        <f t="shared" si="4292"/>
        <v>0</v>
      </c>
      <c r="BA8304" s="1">
        <f t="shared" si="4293"/>
        <v>0</v>
      </c>
      <c r="BB8304" s="1">
        <f t="shared" si="4294"/>
        <v>0</v>
      </c>
      <c r="BC8304" s="23">
        <v>36506</v>
      </c>
      <c r="BD8304" s="24">
        <v>21</v>
      </c>
    </row>
    <row r="8305" spans="4:56" x14ac:dyDescent="0.15">
      <c r="D8305" s="17"/>
      <c r="E8305" s="14">
        <f t="shared" si="4298"/>
        <v>1</v>
      </c>
      <c r="F8305" s="23">
        <v>36506</v>
      </c>
      <c r="G8305" s="24">
        <v>22</v>
      </c>
      <c r="H8305" s="17">
        <v>30.2394</v>
      </c>
      <c r="I8305" s="17">
        <f t="shared" si="4295"/>
        <v>30.2394</v>
      </c>
      <c r="J8305" s="17">
        <f t="shared" si="4269"/>
        <v>30.2394</v>
      </c>
      <c r="K8305" s="1">
        <v>10.92</v>
      </c>
      <c r="L8305" s="1">
        <f t="shared" si="4270"/>
        <v>15.92</v>
      </c>
      <c r="M8305" s="1">
        <f t="shared" si="4271"/>
        <v>18</v>
      </c>
      <c r="N8305" s="1">
        <f t="shared" si="4272"/>
        <v>1</v>
      </c>
      <c r="O8305" s="1">
        <f t="shared" si="4273"/>
        <v>1</v>
      </c>
      <c r="P8305" s="1">
        <f t="shared" si="4274"/>
        <v>0</v>
      </c>
      <c r="Q8305" s="18">
        <f t="shared" si="4267"/>
        <v>2.4565904382793775E-2</v>
      </c>
      <c r="R8305" s="18">
        <f t="shared" si="4275"/>
        <v>0</v>
      </c>
      <c r="S8305" s="1">
        <f t="shared" si="4276"/>
        <v>7.5</v>
      </c>
      <c r="T8305" s="1">
        <f t="shared" si="4277"/>
        <v>0</v>
      </c>
      <c r="U8305" s="1">
        <f t="shared" si="4277"/>
        <v>0</v>
      </c>
      <c r="V8305" s="4">
        <f t="shared" si="4278"/>
        <v>0</v>
      </c>
      <c r="W8305" s="4">
        <f t="shared" si="4279"/>
        <v>0</v>
      </c>
      <c r="X8305" s="4">
        <f t="shared" si="4280"/>
        <v>0</v>
      </c>
      <c r="Y8305" s="4">
        <f t="shared" si="4280"/>
        <v>0</v>
      </c>
      <c r="Z8305" s="4">
        <f t="shared" si="4281"/>
        <v>0</v>
      </c>
      <c r="AA8305" s="4">
        <f t="shared" si="4281"/>
        <v>0</v>
      </c>
      <c r="AD8305" s="5">
        <f t="shared" si="4282"/>
        <v>0</v>
      </c>
      <c r="AE8305" s="23">
        <v>36506</v>
      </c>
      <c r="AF8305" s="24">
        <v>22</v>
      </c>
      <c r="AG8305" s="1">
        <f t="shared" si="4296"/>
        <v>0</v>
      </c>
      <c r="AH8305" s="1">
        <f t="shared" si="4296"/>
        <v>0</v>
      </c>
      <c r="AI8305" s="1">
        <f t="shared" si="4283"/>
        <v>0</v>
      </c>
      <c r="AJ8305" s="1">
        <f t="shared" si="4283"/>
        <v>0</v>
      </c>
      <c r="AK8305" s="1">
        <f t="shared" si="4284"/>
        <v>0</v>
      </c>
      <c r="AL8305" s="1">
        <f t="shared" si="4284"/>
        <v>0</v>
      </c>
      <c r="AM8305" s="5">
        <f t="shared" si="4285"/>
        <v>0</v>
      </c>
      <c r="AN8305" s="1">
        <f t="shared" si="4297"/>
        <v>0</v>
      </c>
      <c r="AO8305" s="1">
        <f t="shared" si="4297"/>
        <v>0</v>
      </c>
      <c r="AP8305" s="1">
        <f t="shared" si="4286"/>
        <v>0</v>
      </c>
      <c r="AQ8305" s="1">
        <f t="shared" si="4286"/>
        <v>0</v>
      </c>
      <c r="AR8305" s="1">
        <f t="shared" si="4287"/>
        <v>0</v>
      </c>
      <c r="AS8305" s="1">
        <f t="shared" si="4287"/>
        <v>0</v>
      </c>
      <c r="AT8305" s="5">
        <f t="shared" si="4288"/>
        <v>0</v>
      </c>
      <c r="AU8305" s="1">
        <f t="shared" si="4289"/>
        <v>0</v>
      </c>
      <c r="AV8305" s="1">
        <f t="shared" si="4289"/>
        <v>0</v>
      </c>
      <c r="AW8305" s="1">
        <f t="shared" si="4290"/>
        <v>0</v>
      </c>
      <c r="AX8305" s="1">
        <f t="shared" si="4290"/>
        <v>0</v>
      </c>
      <c r="AY8305" s="5">
        <f t="shared" si="4291"/>
        <v>0</v>
      </c>
      <c r="AZ8305" s="1">
        <f t="shared" si="4292"/>
        <v>0</v>
      </c>
      <c r="BA8305" s="1">
        <f t="shared" si="4293"/>
        <v>0</v>
      </c>
      <c r="BB8305" s="1">
        <f t="shared" si="4294"/>
        <v>0</v>
      </c>
      <c r="BC8305" s="23">
        <v>36506</v>
      </c>
      <c r="BD8305" s="24">
        <v>22</v>
      </c>
    </row>
    <row r="8306" spans="4:56" x14ac:dyDescent="0.15">
      <c r="D8306" s="17"/>
      <c r="E8306" s="14">
        <f t="shared" si="4298"/>
        <v>1</v>
      </c>
      <c r="F8306" s="23">
        <v>36506</v>
      </c>
      <c r="G8306" s="24">
        <v>23</v>
      </c>
      <c r="H8306" s="17">
        <v>25.051099999999998</v>
      </c>
      <c r="I8306" s="17">
        <f t="shared" si="4295"/>
        <v>25.051099999999998</v>
      </c>
      <c r="J8306" s="17">
        <f t="shared" si="4269"/>
        <v>25.051099999999998</v>
      </c>
      <c r="K8306" s="1">
        <v>10.7</v>
      </c>
      <c r="L8306" s="1">
        <f t="shared" si="4270"/>
        <v>15.7</v>
      </c>
      <c r="M8306" s="1">
        <f t="shared" si="4271"/>
        <v>18</v>
      </c>
      <c r="N8306" s="1">
        <f t="shared" si="4272"/>
        <v>1</v>
      </c>
      <c r="O8306" s="1">
        <f t="shared" si="4273"/>
        <v>1</v>
      </c>
      <c r="P8306" s="1">
        <f t="shared" si="4274"/>
        <v>0</v>
      </c>
      <c r="Q8306" s="18">
        <f t="shared" si="4267"/>
        <v>2.035102969251391E-2</v>
      </c>
      <c r="R8306" s="18">
        <f t="shared" si="4275"/>
        <v>0</v>
      </c>
      <c r="S8306" s="1">
        <f t="shared" si="4276"/>
        <v>7.5</v>
      </c>
      <c r="T8306" s="1">
        <f t="shared" si="4277"/>
        <v>0</v>
      </c>
      <c r="U8306" s="1">
        <f t="shared" si="4277"/>
        <v>0</v>
      </c>
      <c r="V8306" s="4">
        <f t="shared" si="4278"/>
        <v>0</v>
      </c>
      <c r="W8306" s="4">
        <f t="shared" si="4279"/>
        <v>0</v>
      </c>
      <c r="X8306" s="4">
        <f t="shared" si="4280"/>
        <v>0</v>
      </c>
      <c r="Y8306" s="4">
        <f t="shared" si="4280"/>
        <v>0</v>
      </c>
      <c r="Z8306" s="4">
        <f t="shared" si="4281"/>
        <v>0</v>
      </c>
      <c r="AA8306" s="4">
        <f t="shared" si="4281"/>
        <v>0</v>
      </c>
      <c r="AD8306" s="5">
        <f t="shared" si="4282"/>
        <v>0</v>
      </c>
      <c r="AE8306" s="23">
        <v>36506</v>
      </c>
      <c r="AF8306" s="24">
        <v>23</v>
      </c>
      <c r="AG8306" s="1">
        <f t="shared" si="4296"/>
        <v>0</v>
      </c>
      <c r="AH8306" s="1">
        <f t="shared" si="4296"/>
        <v>0</v>
      </c>
      <c r="AI8306" s="1">
        <f t="shared" si="4283"/>
        <v>0</v>
      </c>
      <c r="AJ8306" s="1">
        <f t="shared" si="4283"/>
        <v>0</v>
      </c>
      <c r="AK8306" s="1">
        <f t="shared" si="4284"/>
        <v>0</v>
      </c>
      <c r="AL8306" s="1">
        <f t="shared" si="4284"/>
        <v>0</v>
      </c>
      <c r="AM8306" s="5">
        <f t="shared" si="4285"/>
        <v>0</v>
      </c>
      <c r="AN8306" s="1">
        <f t="shared" si="4297"/>
        <v>0</v>
      </c>
      <c r="AO8306" s="1">
        <f t="shared" si="4297"/>
        <v>0</v>
      </c>
      <c r="AP8306" s="1">
        <f t="shared" si="4286"/>
        <v>0</v>
      </c>
      <c r="AQ8306" s="1">
        <f t="shared" si="4286"/>
        <v>0</v>
      </c>
      <c r="AR8306" s="1">
        <f t="shared" si="4287"/>
        <v>0</v>
      </c>
      <c r="AS8306" s="1">
        <f t="shared" si="4287"/>
        <v>0</v>
      </c>
      <c r="AT8306" s="5">
        <f t="shared" si="4288"/>
        <v>0</v>
      </c>
      <c r="AU8306" s="1">
        <f t="shared" si="4289"/>
        <v>0</v>
      </c>
      <c r="AV8306" s="1">
        <f t="shared" si="4289"/>
        <v>0</v>
      </c>
      <c r="AW8306" s="1">
        <f t="shared" si="4290"/>
        <v>0</v>
      </c>
      <c r="AX8306" s="1">
        <f t="shared" si="4290"/>
        <v>0</v>
      </c>
      <c r="AY8306" s="5">
        <f t="shared" si="4291"/>
        <v>0</v>
      </c>
      <c r="AZ8306" s="1">
        <f t="shared" si="4292"/>
        <v>0</v>
      </c>
      <c r="BA8306" s="1">
        <f t="shared" si="4293"/>
        <v>0</v>
      </c>
      <c r="BB8306" s="1">
        <f t="shared" si="4294"/>
        <v>0</v>
      </c>
      <c r="BC8306" s="23">
        <v>36506</v>
      </c>
      <c r="BD8306" s="24">
        <v>23</v>
      </c>
    </row>
    <row r="8307" spans="4:56" x14ac:dyDescent="0.15">
      <c r="D8307" s="17"/>
      <c r="E8307" s="14">
        <f>$D$349</f>
        <v>1</v>
      </c>
      <c r="F8307" s="23">
        <v>36507</v>
      </c>
      <c r="G8307" s="24">
        <v>0</v>
      </c>
      <c r="H8307" s="17">
        <v>16.1449</v>
      </c>
      <c r="I8307" s="17">
        <f t="shared" si="4295"/>
        <v>16.1449</v>
      </c>
      <c r="J8307" s="17">
        <f t="shared" si="4269"/>
        <v>16.1449</v>
      </c>
      <c r="K8307" s="1">
        <v>10.55</v>
      </c>
      <c r="L8307" s="1">
        <f t="shared" si="4270"/>
        <v>15.55</v>
      </c>
      <c r="M8307" s="1">
        <f t="shared" si="4271"/>
        <v>18</v>
      </c>
      <c r="N8307" s="1">
        <f t="shared" si="4272"/>
        <v>1</v>
      </c>
      <c r="O8307" s="1">
        <f t="shared" si="4273"/>
        <v>1</v>
      </c>
      <c r="P8307" s="1">
        <f t="shared" si="4274"/>
        <v>0</v>
      </c>
      <c r="Q8307" s="18">
        <f t="shared" si="4267"/>
        <v>1.3115804866160282E-2</v>
      </c>
      <c r="R8307" s="18">
        <f t="shared" si="4275"/>
        <v>0</v>
      </c>
      <c r="S8307" s="1">
        <f t="shared" si="4276"/>
        <v>7.5</v>
      </c>
      <c r="T8307" s="1">
        <f t="shared" si="4277"/>
        <v>0</v>
      </c>
      <c r="U8307" s="1">
        <f t="shared" si="4277"/>
        <v>0</v>
      </c>
      <c r="V8307" s="4">
        <f t="shared" si="4278"/>
        <v>0</v>
      </c>
      <c r="W8307" s="4">
        <f t="shared" si="4279"/>
        <v>0</v>
      </c>
      <c r="X8307" s="4">
        <f t="shared" si="4280"/>
        <v>0</v>
      </c>
      <c r="Y8307" s="4">
        <f t="shared" si="4280"/>
        <v>0</v>
      </c>
      <c r="Z8307" s="4">
        <f t="shared" si="4281"/>
        <v>0</v>
      </c>
      <c r="AA8307" s="4">
        <f t="shared" si="4281"/>
        <v>0</v>
      </c>
      <c r="AD8307" s="5">
        <f t="shared" si="4282"/>
        <v>0</v>
      </c>
      <c r="AE8307" s="23">
        <v>36507</v>
      </c>
      <c r="AF8307" s="24">
        <v>0</v>
      </c>
      <c r="AG8307" s="1">
        <f t="shared" si="4296"/>
        <v>0</v>
      </c>
      <c r="AH8307" s="1">
        <f t="shared" si="4296"/>
        <v>0</v>
      </c>
      <c r="AI8307" s="1">
        <f t="shared" si="4283"/>
        <v>0</v>
      </c>
      <c r="AJ8307" s="1">
        <f t="shared" si="4283"/>
        <v>0</v>
      </c>
      <c r="AK8307" s="1">
        <f t="shared" si="4284"/>
        <v>0</v>
      </c>
      <c r="AL8307" s="1">
        <f t="shared" si="4284"/>
        <v>0</v>
      </c>
      <c r="AM8307" s="5">
        <f t="shared" si="4285"/>
        <v>0</v>
      </c>
      <c r="AN8307" s="1">
        <f t="shared" si="4297"/>
        <v>0</v>
      </c>
      <c r="AO8307" s="1">
        <f t="shared" si="4297"/>
        <v>0</v>
      </c>
      <c r="AP8307" s="1">
        <f t="shared" si="4286"/>
        <v>0</v>
      </c>
      <c r="AQ8307" s="1">
        <f t="shared" si="4286"/>
        <v>0</v>
      </c>
      <c r="AR8307" s="1">
        <f t="shared" si="4287"/>
        <v>0</v>
      </c>
      <c r="AS8307" s="1">
        <f t="shared" si="4287"/>
        <v>0</v>
      </c>
      <c r="AT8307" s="5">
        <f t="shared" si="4288"/>
        <v>0</v>
      </c>
      <c r="AU8307" s="1">
        <f t="shared" si="4289"/>
        <v>0</v>
      </c>
      <c r="AV8307" s="1">
        <f t="shared" si="4289"/>
        <v>0</v>
      </c>
      <c r="AW8307" s="1">
        <f t="shared" si="4290"/>
        <v>0</v>
      </c>
      <c r="AX8307" s="1">
        <f t="shared" si="4290"/>
        <v>0</v>
      </c>
      <c r="AY8307" s="5">
        <f t="shared" si="4291"/>
        <v>0</v>
      </c>
      <c r="AZ8307" s="1">
        <f t="shared" si="4292"/>
        <v>0</v>
      </c>
      <c r="BA8307" s="1">
        <f t="shared" si="4293"/>
        <v>0</v>
      </c>
      <c r="BB8307" s="1">
        <f t="shared" si="4294"/>
        <v>0</v>
      </c>
      <c r="BC8307" s="23">
        <v>36507</v>
      </c>
      <c r="BD8307" s="24">
        <v>0</v>
      </c>
    </row>
    <row r="8308" spans="4:56" x14ac:dyDescent="0.15">
      <c r="D8308" s="17"/>
      <c r="E8308" s="14">
        <f t="shared" ref="E8308:E8330" si="4299">$D$349</f>
        <v>1</v>
      </c>
      <c r="F8308" s="23">
        <v>36507</v>
      </c>
      <c r="G8308" s="24">
        <v>1</v>
      </c>
      <c r="H8308" s="17">
        <v>18.6629</v>
      </c>
      <c r="I8308" s="17">
        <f t="shared" si="4295"/>
        <v>18.6629</v>
      </c>
      <c r="J8308" s="17">
        <f t="shared" si="4269"/>
        <v>18.6629</v>
      </c>
      <c r="K8308" s="1">
        <v>10.38</v>
      </c>
      <c r="L8308" s="1">
        <f t="shared" si="4270"/>
        <v>15.38</v>
      </c>
      <c r="M8308" s="1">
        <f t="shared" si="4271"/>
        <v>18</v>
      </c>
      <c r="N8308" s="1">
        <f t="shared" si="4272"/>
        <v>1</v>
      </c>
      <c r="O8308" s="1">
        <f t="shared" si="4273"/>
        <v>1</v>
      </c>
      <c r="P8308" s="1">
        <f t="shared" si="4274"/>
        <v>0</v>
      </c>
      <c r="Q8308" s="18">
        <f t="shared" si="4267"/>
        <v>1.5161379422397335E-2</v>
      </c>
      <c r="R8308" s="18">
        <f t="shared" si="4275"/>
        <v>0</v>
      </c>
      <c r="S8308" s="1">
        <f t="shared" si="4276"/>
        <v>7.5</v>
      </c>
      <c r="T8308" s="1">
        <f t="shared" si="4277"/>
        <v>0</v>
      </c>
      <c r="U8308" s="1">
        <f t="shared" si="4277"/>
        <v>0</v>
      </c>
      <c r="V8308" s="4">
        <f t="shared" si="4278"/>
        <v>0</v>
      </c>
      <c r="W8308" s="4">
        <f t="shared" si="4279"/>
        <v>0</v>
      </c>
      <c r="X8308" s="4">
        <f t="shared" si="4280"/>
        <v>0</v>
      </c>
      <c r="Y8308" s="4">
        <f t="shared" si="4280"/>
        <v>0</v>
      </c>
      <c r="Z8308" s="4">
        <f t="shared" si="4281"/>
        <v>0</v>
      </c>
      <c r="AA8308" s="4">
        <f t="shared" si="4281"/>
        <v>0</v>
      </c>
      <c r="AD8308" s="5">
        <f t="shared" si="4282"/>
        <v>0</v>
      </c>
      <c r="AE8308" s="23">
        <v>36507</v>
      </c>
      <c r="AF8308" s="24">
        <v>1</v>
      </c>
      <c r="AG8308" s="1">
        <f t="shared" si="4296"/>
        <v>0</v>
      </c>
      <c r="AH8308" s="1">
        <f t="shared" si="4296"/>
        <v>0</v>
      </c>
      <c r="AI8308" s="1">
        <f t="shared" si="4283"/>
        <v>0</v>
      </c>
      <c r="AJ8308" s="1">
        <f t="shared" si="4283"/>
        <v>0</v>
      </c>
      <c r="AK8308" s="1">
        <f t="shared" si="4284"/>
        <v>0</v>
      </c>
      <c r="AL8308" s="1">
        <f t="shared" si="4284"/>
        <v>0</v>
      </c>
      <c r="AM8308" s="5">
        <f t="shared" si="4285"/>
        <v>0</v>
      </c>
      <c r="AN8308" s="1">
        <f t="shared" si="4297"/>
        <v>0</v>
      </c>
      <c r="AO8308" s="1">
        <f t="shared" si="4297"/>
        <v>0</v>
      </c>
      <c r="AP8308" s="1">
        <f t="shared" si="4286"/>
        <v>0</v>
      </c>
      <c r="AQ8308" s="1">
        <f t="shared" si="4286"/>
        <v>0</v>
      </c>
      <c r="AR8308" s="1">
        <f t="shared" si="4287"/>
        <v>0</v>
      </c>
      <c r="AS8308" s="1">
        <f t="shared" si="4287"/>
        <v>0</v>
      </c>
      <c r="AT8308" s="5">
        <f t="shared" si="4288"/>
        <v>0</v>
      </c>
      <c r="AU8308" s="1">
        <f t="shared" si="4289"/>
        <v>0</v>
      </c>
      <c r="AV8308" s="1">
        <f t="shared" si="4289"/>
        <v>0</v>
      </c>
      <c r="AW8308" s="1">
        <f t="shared" si="4290"/>
        <v>0</v>
      </c>
      <c r="AX8308" s="1">
        <f t="shared" si="4290"/>
        <v>0</v>
      </c>
      <c r="AY8308" s="5">
        <f t="shared" si="4291"/>
        <v>0</v>
      </c>
      <c r="AZ8308" s="1">
        <f t="shared" si="4292"/>
        <v>0</v>
      </c>
      <c r="BA8308" s="1">
        <f t="shared" si="4293"/>
        <v>0</v>
      </c>
      <c r="BB8308" s="1">
        <f t="shared" si="4294"/>
        <v>0</v>
      </c>
      <c r="BC8308" s="23">
        <v>36507</v>
      </c>
      <c r="BD8308" s="24">
        <v>1</v>
      </c>
    </row>
    <row r="8309" spans="4:56" x14ac:dyDescent="0.15">
      <c r="D8309" s="17"/>
      <c r="E8309" s="14">
        <f t="shared" si="4299"/>
        <v>1</v>
      </c>
      <c r="F8309" s="23">
        <v>36507</v>
      </c>
      <c r="G8309" s="24">
        <v>2</v>
      </c>
      <c r="H8309" s="17">
        <v>16.883400000000002</v>
      </c>
      <c r="I8309" s="17">
        <f t="shared" si="4295"/>
        <v>16.883400000000002</v>
      </c>
      <c r="J8309" s="17">
        <f t="shared" si="4269"/>
        <v>16.883400000000002</v>
      </c>
      <c r="K8309" s="1">
        <v>10.130000000000001</v>
      </c>
      <c r="L8309" s="1">
        <f t="shared" si="4270"/>
        <v>15.13</v>
      </c>
      <c r="M8309" s="1">
        <f t="shared" si="4271"/>
        <v>18</v>
      </c>
      <c r="N8309" s="1">
        <f t="shared" si="4272"/>
        <v>1</v>
      </c>
      <c r="O8309" s="1">
        <f t="shared" si="4273"/>
        <v>1</v>
      </c>
      <c r="P8309" s="1">
        <f t="shared" si="4274"/>
        <v>0</v>
      </c>
      <c r="Q8309" s="18">
        <f t="shared" si="4267"/>
        <v>1.3715747999512572E-2</v>
      </c>
      <c r="R8309" s="18">
        <f t="shared" si="4275"/>
        <v>0</v>
      </c>
      <c r="S8309" s="1">
        <f t="shared" si="4276"/>
        <v>7.5</v>
      </c>
      <c r="T8309" s="1">
        <f t="shared" si="4277"/>
        <v>0</v>
      </c>
      <c r="U8309" s="1">
        <f t="shared" si="4277"/>
        <v>0</v>
      </c>
      <c r="V8309" s="4">
        <f t="shared" si="4278"/>
        <v>0</v>
      </c>
      <c r="W8309" s="4">
        <f t="shared" si="4279"/>
        <v>0</v>
      </c>
      <c r="X8309" s="4">
        <f t="shared" si="4280"/>
        <v>0</v>
      </c>
      <c r="Y8309" s="4">
        <f t="shared" si="4280"/>
        <v>0</v>
      </c>
      <c r="Z8309" s="4">
        <f t="shared" si="4281"/>
        <v>0</v>
      </c>
      <c r="AA8309" s="4">
        <f t="shared" si="4281"/>
        <v>0</v>
      </c>
      <c r="AD8309" s="5">
        <f t="shared" si="4282"/>
        <v>0</v>
      </c>
      <c r="AE8309" s="23">
        <v>36507</v>
      </c>
      <c r="AF8309" s="24">
        <v>2</v>
      </c>
      <c r="AG8309" s="1">
        <f t="shared" si="4296"/>
        <v>0</v>
      </c>
      <c r="AH8309" s="1">
        <f t="shared" si="4296"/>
        <v>0</v>
      </c>
      <c r="AI8309" s="1">
        <f t="shared" si="4283"/>
        <v>0</v>
      </c>
      <c r="AJ8309" s="1">
        <f t="shared" si="4283"/>
        <v>0</v>
      </c>
      <c r="AK8309" s="1">
        <f t="shared" si="4284"/>
        <v>0</v>
      </c>
      <c r="AL8309" s="1">
        <f t="shared" si="4284"/>
        <v>0</v>
      </c>
      <c r="AM8309" s="5">
        <f t="shared" si="4285"/>
        <v>0</v>
      </c>
      <c r="AN8309" s="1">
        <f t="shared" si="4297"/>
        <v>0</v>
      </c>
      <c r="AO8309" s="1">
        <f t="shared" si="4297"/>
        <v>0</v>
      </c>
      <c r="AP8309" s="1">
        <f t="shared" si="4286"/>
        <v>0</v>
      </c>
      <c r="AQ8309" s="1">
        <f t="shared" si="4286"/>
        <v>0</v>
      </c>
      <c r="AR8309" s="1">
        <f t="shared" si="4287"/>
        <v>0</v>
      </c>
      <c r="AS8309" s="1">
        <f t="shared" si="4287"/>
        <v>0</v>
      </c>
      <c r="AT8309" s="5">
        <f t="shared" si="4288"/>
        <v>0</v>
      </c>
      <c r="AU8309" s="1">
        <f t="shared" si="4289"/>
        <v>0</v>
      </c>
      <c r="AV8309" s="1">
        <f t="shared" si="4289"/>
        <v>0</v>
      </c>
      <c r="AW8309" s="1">
        <f t="shared" si="4290"/>
        <v>0</v>
      </c>
      <c r="AX8309" s="1">
        <f t="shared" si="4290"/>
        <v>0</v>
      </c>
      <c r="AY8309" s="5">
        <f t="shared" si="4291"/>
        <v>0</v>
      </c>
      <c r="AZ8309" s="1">
        <f t="shared" si="4292"/>
        <v>0</v>
      </c>
      <c r="BA8309" s="1">
        <f t="shared" si="4293"/>
        <v>0</v>
      </c>
      <c r="BB8309" s="1">
        <f t="shared" si="4294"/>
        <v>0</v>
      </c>
      <c r="BC8309" s="23">
        <v>36507</v>
      </c>
      <c r="BD8309" s="24">
        <v>2</v>
      </c>
    </row>
    <row r="8310" spans="4:56" x14ac:dyDescent="0.15">
      <c r="D8310" s="17"/>
      <c r="E8310" s="14">
        <f t="shared" si="4299"/>
        <v>1</v>
      </c>
      <c r="F8310" s="23">
        <v>36507</v>
      </c>
      <c r="G8310" s="24">
        <v>3</v>
      </c>
      <c r="H8310" s="17">
        <v>13.987299999999999</v>
      </c>
      <c r="I8310" s="17">
        <f t="shared" si="4295"/>
        <v>13.987299999999999</v>
      </c>
      <c r="J8310" s="17">
        <f t="shared" si="4269"/>
        <v>13.987299999999999</v>
      </c>
      <c r="K8310" s="1">
        <v>9.7149999999999999</v>
      </c>
      <c r="L8310" s="1">
        <f t="shared" si="4270"/>
        <v>14.715</v>
      </c>
      <c r="M8310" s="1">
        <f t="shared" si="4271"/>
        <v>18</v>
      </c>
      <c r="N8310" s="1">
        <f t="shared" si="4272"/>
        <v>1</v>
      </c>
      <c r="O8310" s="1">
        <f t="shared" si="4273"/>
        <v>1</v>
      </c>
      <c r="P8310" s="1">
        <f t="shared" si="4274"/>
        <v>0</v>
      </c>
      <c r="Q8310" s="18">
        <f t="shared" si="4267"/>
        <v>1.1363012307567324E-2</v>
      </c>
      <c r="R8310" s="18">
        <f t="shared" si="4275"/>
        <v>0</v>
      </c>
      <c r="S8310" s="1">
        <f t="shared" si="4276"/>
        <v>7.5</v>
      </c>
      <c r="T8310" s="1">
        <f t="shared" si="4277"/>
        <v>0</v>
      </c>
      <c r="U8310" s="1">
        <f t="shared" si="4277"/>
        <v>0</v>
      </c>
      <c r="V8310" s="4">
        <f t="shared" si="4278"/>
        <v>0</v>
      </c>
      <c r="W8310" s="4">
        <f t="shared" si="4279"/>
        <v>0</v>
      </c>
      <c r="X8310" s="4">
        <f t="shared" si="4280"/>
        <v>0</v>
      </c>
      <c r="Y8310" s="4">
        <f t="shared" si="4280"/>
        <v>0</v>
      </c>
      <c r="Z8310" s="4">
        <f t="shared" si="4281"/>
        <v>0</v>
      </c>
      <c r="AA8310" s="4">
        <f t="shared" si="4281"/>
        <v>0</v>
      </c>
      <c r="AD8310" s="5">
        <f t="shared" si="4282"/>
        <v>0</v>
      </c>
      <c r="AE8310" s="23">
        <v>36507</v>
      </c>
      <c r="AF8310" s="24">
        <v>3</v>
      </c>
      <c r="AG8310" s="1">
        <f t="shared" si="4296"/>
        <v>0</v>
      </c>
      <c r="AH8310" s="1">
        <f t="shared" si="4296"/>
        <v>0</v>
      </c>
      <c r="AI8310" s="1">
        <f t="shared" si="4283"/>
        <v>0</v>
      </c>
      <c r="AJ8310" s="1">
        <f t="shared" si="4283"/>
        <v>0</v>
      </c>
      <c r="AK8310" s="1">
        <f t="shared" si="4284"/>
        <v>0</v>
      </c>
      <c r="AL8310" s="1">
        <f t="shared" si="4284"/>
        <v>0</v>
      </c>
      <c r="AM8310" s="5">
        <f t="shared" si="4285"/>
        <v>0</v>
      </c>
      <c r="AN8310" s="1">
        <f t="shared" si="4297"/>
        <v>0</v>
      </c>
      <c r="AO8310" s="1">
        <f t="shared" si="4297"/>
        <v>0</v>
      </c>
      <c r="AP8310" s="1">
        <f t="shared" si="4286"/>
        <v>0</v>
      </c>
      <c r="AQ8310" s="1">
        <f t="shared" si="4286"/>
        <v>0</v>
      </c>
      <c r="AR8310" s="1">
        <f t="shared" si="4287"/>
        <v>0</v>
      </c>
      <c r="AS8310" s="1">
        <f t="shared" si="4287"/>
        <v>0</v>
      </c>
      <c r="AT8310" s="5">
        <f t="shared" si="4288"/>
        <v>0</v>
      </c>
      <c r="AU8310" s="1">
        <f t="shared" si="4289"/>
        <v>0</v>
      </c>
      <c r="AV8310" s="1">
        <f t="shared" si="4289"/>
        <v>0</v>
      </c>
      <c r="AW8310" s="1">
        <f t="shared" si="4290"/>
        <v>0</v>
      </c>
      <c r="AX8310" s="1">
        <f t="shared" si="4290"/>
        <v>0</v>
      </c>
      <c r="AY8310" s="5">
        <f t="shared" si="4291"/>
        <v>0</v>
      </c>
      <c r="AZ8310" s="1">
        <f t="shared" si="4292"/>
        <v>0</v>
      </c>
      <c r="BA8310" s="1">
        <f t="shared" si="4293"/>
        <v>0</v>
      </c>
      <c r="BB8310" s="1">
        <f t="shared" si="4294"/>
        <v>0</v>
      </c>
      <c r="BC8310" s="23">
        <v>36507</v>
      </c>
      <c r="BD8310" s="24">
        <v>3</v>
      </c>
    </row>
    <row r="8311" spans="4:56" x14ac:dyDescent="0.15">
      <c r="D8311" s="17"/>
      <c r="E8311" s="14">
        <f t="shared" si="4299"/>
        <v>1</v>
      </c>
      <c r="F8311" s="23">
        <v>36507</v>
      </c>
      <c r="G8311" s="24">
        <v>4</v>
      </c>
      <c r="H8311" s="17">
        <v>17.1723</v>
      </c>
      <c r="I8311" s="17">
        <f t="shared" si="4295"/>
        <v>17.1723</v>
      </c>
      <c r="J8311" s="17">
        <f t="shared" si="4269"/>
        <v>17.1723</v>
      </c>
      <c r="K8311" s="1">
        <v>9.2149999999999999</v>
      </c>
      <c r="L8311" s="1">
        <f t="shared" si="4270"/>
        <v>14.215</v>
      </c>
      <c r="M8311" s="1">
        <f t="shared" si="4271"/>
        <v>18</v>
      </c>
      <c r="N8311" s="1">
        <f t="shared" si="4272"/>
        <v>1</v>
      </c>
      <c r="O8311" s="1">
        <f t="shared" si="4273"/>
        <v>1</v>
      </c>
      <c r="P8311" s="1">
        <f t="shared" si="4274"/>
        <v>0</v>
      </c>
      <c r="Q8311" s="18">
        <f t="shared" si="4267"/>
        <v>1.3950444778423169E-2</v>
      </c>
      <c r="R8311" s="18">
        <f t="shared" si="4275"/>
        <v>0</v>
      </c>
      <c r="S8311" s="1">
        <f t="shared" si="4276"/>
        <v>7.5</v>
      </c>
      <c r="T8311" s="1">
        <f t="shared" si="4277"/>
        <v>0</v>
      </c>
      <c r="U8311" s="1">
        <f t="shared" si="4277"/>
        <v>0</v>
      </c>
      <c r="V8311" s="4">
        <f t="shared" si="4278"/>
        <v>0</v>
      </c>
      <c r="W8311" s="4">
        <f t="shared" si="4279"/>
        <v>0</v>
      </c>
      <c r="X8311" s="4">
        <f t="shared" si="4280"/>
        <v>0</v>
      </c>
      <c r="Y8311" s="4">
        <f t="shared" si="4280"/>
        <v>0</v>
      </c>
      <c r="Z8311" s="4">
        <f t="shared" si="4281"/>
        <v>0</v>
      </c>
      <c r="AA8311" s="4">
        <f t="shared" si="4281"/>
        <v>0</v>
      </c>
      <c r="AD8311" s="5">
        <f t="shared" si="4282"/>
        <v>0</v>
      </c>
      <c r="AE8311" s="23">
        <v>36507</v>
      </c>
      <c r="AF8311" s="24">
        <v>4</v>
      </c>
      <c r="AG8311" s="1">
        <f t="shared" si="4296"/>
        <v>0</v>
      </c>
      <c r="AH8311" s="1">
        <f t="shared" si="4296"/>
        <v>0</v>
      </c>
      <c r="AI8311" s="1">
        <f t="shared" si="4283"/>
        <v>0</v>
      </c>
      <c r="AJ8311" s="1">
        <f t="shared" si="4283"/>
        <v>0</v>
      </c>
      <c r="AK8311" s="1">
        <f t="shared" si="4284"/>
        <v>0</v>
      </c>
      <c r="AL8311" s="1">
        <f t="shared" si="4284"/>
        <v>0</v>
      </c>
      <c r="AM8311" s="5">
        <f t="shared" si="4285"/>
        <v>0</v>
      </c>
      <c r="AN8311" s="1">
        <f t="shared" si="4297"/>
        <v>0</v>
      </c>
      <c r="AO8311" s="1">
        <f t="shared" si="4297"/>
        <v>0</v>
      </c>
      <c r="AP8311" s="1">
        <f t="shared" si="4286"/>
        <v>0</v>
      </c>
      <c r="AQ8311" s="1">
        <f t="shared" si="4286"/>
        <v>0</v>
      </c>
      <c r="AR8311" s="1">
        <f t="shared" si="4287"/>
        <v>0</v>
      </c>
      <c r="AS8311" s="1">
        <f t="shared" si="4287"/>
        <v>0</v>
      </c>
      <c r="AT8311" s="5">
        <f t="shared" si="4288"/>
        <v>0</v>
      </c>
      <c r="AU8311" s="1">
        <f t="shared" si="4289"/>
        <v>0</v>
      </c>
      <c r="AV8311" s="1">
        <f t="shared" si="4289"/>
        <v>0</v>
      </c>
      <c r="AW8311" s="1">
        <f t="shared" si="4290"/>
        <v>0</v>
      </c>
      <c r="AX8311" s="1">
        <f t="shared" si="4290"/>
        <v>0</v>
      </c>
      <c r="AY8311" s="5">
        <f t="shared" si="4291"/>
        <v>0</v>
      </c>
      <c r="AZ8311" s="1">
        <f t="shared" si="4292"/>
        <v>0</v>
      </c>
      <c r="BA8311" s="1">
        <f t="shared" si="4293"/>
        <v>0</v>
      </c>
      <c r="BB8311" s="1">
        <f t="shared" si="4294"/>
        <v>0</v>
      </c>
      <c r="BC8311" s="23">
        <v>36507</v>
      </c>
      <c r="BD8311" s="24">
        <v>4</v>
      </c>
    </row>
    <row r="8312" spans="4:56" x14ac:dyDescent="0.15">
      <c r="D8312" s="17"/>
      <c r="E8312" s="14">
        <f t="shared" si="4299"/>
        <v>1</v>
      </c>
      <c r="F8312" s="23">
        <v>36507</v>
      </c>
      <c r="G8312" s="24">
        <v>5</v>
      </c>
      <c r="H8312" s="17">
        <v>15.0199</v>
      </c>
      <c r="I8312" s="17">
        <f t="shared" si="4295"/>
        <v>15.0199</v>
      </c>
      <c r="J8312" s="17">
        <f t="shared" si="4269"/>
        <v>15.0199</v>
      </c>
      <c r="K8312" s="1">
        <v>8.6859999999999999</v>
      </c>
      <c r="L8312" s="1">
        <f t="shared" si="4270"/>
        <v>13.686</v>
      </c>
      <c r="M8312" s="1">
        <f t="shared" si="4271"/>
        <v>18</v>
      </c>
      <c r="N8312" s="1">
        <f t="shared" si="4272"/>
        <v>1</v>
      </c>
      <c r="O8312" s="1">
        <f t="shared" si="4273"/>
        <v>1</v>
      </c>
      <c r="P8312" s="1">
        <f t="shared" si="4274"/>
        <v>0</v>
      </c>
      <c r="Q8312" s="18">
        <f t="shared" si="4267"/>
        <v>1.2201876599374467E-2</v>
      </c>
      <c r="R8312" s="18">
        <f t="shared" si="4275"/>
        <v>0</v>
      </c>
      <c r="S8312" s="1">
        <f t="shared" si="4276"/>
        <v>7.5</v>
      </c>
      <c r="T8312" s="1">
        <f t="shared" si="4277"/>
        <v>0</v>
      </c>
      <c r="U8312" s="1">
        <f t="shared" si="4277"/>
        <v>0</v>
      </c>
      <c r="V8312" s="4">
        <f t="shared" si="4278"/>
        <v>0</v>
      </c>
      <c r="W8312" s="4">
        <f t="shared" si="4279"/>
        <v>0</v>
      </c>
      <c r="X8312" s="4">
        <f t="shared" si="4280"/>
        <v>0</v>
      </c>
      <c r="Y8312" s="4">
        <f t="shared" si="4280"/>
        <v>0</v>
      </c>
      <c r="Z8312" s="4">
        <f t="shared" si="4281"/>
        <v>0</v>
      </c>
      <c r="AA8312" s="4">
        <f t="shared" si="4281"/>
        <v>0</v>
      </c>
      <c r="AD8312" s="5">
        <f t="shared" si="4282"/>
        <v>0</v>
      </c>
      <c r="AE8312" s="23">
        <v>36507</v>
      </c>
      <c r="AF8312" s="24">
        <v>5</v>
      </c>
      <c r="AG8312" s="1">
        <f t="shared" si="4296"/>
        <v>0</v>
      </c>
      <c r="AH8312" s="1">
        <f t="shared" si="4296"/>
        <v>0</v>
      </c>
      <c r="AI8312" s="1">
        <f t="shared" si="4283"/>
        <v>0</v>
      </c>
      <c r="AJ8312" s="1">
        <f t="shared" si="4283"/>
        <v>0</v>
      </c>
      <c r="AK8312" s="1">
        <f t="shared" si="4284"/>
        <v>0</v>
      </c>
      <c r="AL8312" s="1">
        <f t="shared" si="4284"/>
        <v>0</v>
      </c>
      <c r="AM8312" s="5">
        <f t="shared" si="4285"/>
        <v>0</v>
      </c>
      <c r="AN8312" s="1">
        <f t="shared" si="4297"/>
        <v>0</v>
      </c>
      <c r="AO8312" s="1">
        <f t="shared" si="4297"/>
        <v>0</v>
      </c>
      <c r="AP8312" s="1">
        <f t="shared" si="4286"/>
        <v>0</v>
      </c>
      <c r="AQ8312" s="1">
        <f t="shared" si="4286"/>
        <v>0</v>
      </c>
      <c r="AR8312" s="1">
        <f t="shared" si="4287"/>
        <v>0</v>
      </c>
      <c r="AS8312" s="1">
        <f t="shared" si="4287"/>
        <v>0</v>
      </c>
      <c r="AT8312" s="5">
        <f t="shared" si="4288"/>
        <v>0</v>
      </c>
      <c r="AU8312" s="1">
        <f t="shared" si="4289"/>
        <v>0</v>
      </c>
      <c r="AV8312" s="1">
        <f t="shared" si="4289"/>
        <v>0</v>
      </c>
      <c r="AW8312" s="1">
        <f t="shared" si="4290"/>
        <v>0</v>
      </c>
      <c r="AX8312" s="1">
        <f t="shared" si="4290"/>
        <v>0</v>
      </c>
      <c r="AY8312" s="5">
        <f t="shared" si="4291"/>
        <v>0</v>
      </c>
      <c r="AZ8312" s="1">
        <f t="shared" si="4292"/>
        <v>0</v>
      </c>
      <c r="BA8312" s="1">
        <f t="shared" si="4293"/>
        <v>0</v>
      </c>
      <c r="BB8312" s="1">
        <f t="shared" si="4294"/>
        <v>0</v>
      </c>
      <c r="BC8312" s="23">
        <v>36507</v>
      </c>
      <c r="BD8312" s="24">
        <v>5</v>
      </c>
    </row>
    <row r="8313" spans="4:56" x14ac:dyDescent="0.15">
      <c r="D8313" s="17"/>
      <c r="E8313" s="14">
        <f t="shared" si="4299"/>
        <v>1</v>
      </c>
      <c r="F8313" s="23">
        <v>36507</v>
      </c>
      <c r="G8313" s="24">
        <v>6</v>
      </c>
      <c r="H8313" s="17">
        <v>12.94</v>
      </c>
      <c r="I8313" s="17">
        <f t="shared" si="4295"/>
        <v>12.94</v>
      </c>
      <c r="J8313" s="17">
        <f t="shared" si="4269"/>
        <v>12.94</v>
      </c>
      <c r="K8313" s="1">
        <v>8.2420000000000009</v>
      </c>
      <c r="L8313" s="1">
        <f t="shared" si="4270"/>
        <v>13.242000000000001</v>
      </c>
      <c r="M8313" s="1">
        <f t="shared" si="4271"/>
        <v>18</v>
      </c>
      <c r="N8313" s="1">
        <f t="shared" si="4272"/>
        <v>1</v>
      </c>
      <c r="O8313" s="1">
        <f t="shared" si="4273"/>
        <v>1</v>
      </c>
      <c r="P8313" s="1">
        <f t="shared" si="4274"/>
        <v>0</v>
      </c>
      <c r="Q8313" s="18">
        <f t="shared" si="4267"/>
        <v>1.0512206019740849E-2</v>
      </c>
      <c r="R8313" s="18">
        <f t="shared" si="4275"/>
        <v>0</v>
      </c>
      <c r="S8313" s="1">
        <f t="shared" si="4276"/>
        <v>7.5</v>
      </c>
      <c r="T8313" s="1">
        <f t="shared" si="4277"/>
        <v>0</v>
      </c>
      <c r="U8313" s="1">
        <f t="shared" si="4277"/>
        <v>0</v>
      </c>
      <c r="V8313" s="4">
        <f t="shared" si="4278"/>
        <v>0</v>
      </c>
      <c r="W8313" s="4">
        <f t="shared" si="4279"/>
        <v>0</v>
      </c>
      <c r="X8313" s="4">
        <f t="shared" si="4280"/>
        <v>0</v>
      </c>
      <c r="Y8313" s="4">
        <f t="shared" si="4280"/>
        <v>0</v>
      </c>
      <c r="Z8313" s="4">
        <f t="shared" si="4281"/>
        <v>0</v>
      </c>
      <c r="AA8313" s="4">
        <f t="shared" si="4281"/>
        <v>0</v>
      </c>
      <c r="AD8313" s="5">
        <f t="shared" si="4282"/>
        <v>0</v>
      </c>
      <c r="AE8313" s="23">
        <v>36507</v>
      </c>
      <c r="AF8313" s="24">
        <v>6</v>
      </c>
      <c r="AG8313" s="1">
        <f t="shared" si="4296"/>
        <v>0</v>
      </c>
      <c r="AH8313" s="1">
        <f t="shared" si="4296"/>
        <v>0</v>
      </c>
      <c r="AI8313" s="1">
        <f t="shared" si="4283"/>
        <v>0</v>
      </c>
      <c r="AJ8313" s="1">
        <f t="shared" si="4283"/>
        <v>0</v>
      </c>
      <c r="AK8313" s="1">
        <f t="shared" si="4284"/>
        <v>0</v>
      </c>
      <c r="AL8313" s="1">
        <f t="shared" si="4284"/>
        <v>0</v>
      </c>
      <c r="AM8313" s="5">
        <f t="shared" si="4285"/>
        <v>0</v>
      </c>
      <c r="AN8313" s="1">
        <f t="shared" si="4297"/>
        <v>0</v>
      </c>
      <c r="AO8313" s="1">
        <f t="shared" si="4297"/>
        <v>0</v>
      </c>
      <c r="AP8313" s="1">
        <f t="shared" si="4286"/>
        <v>0</v>
      </c>
      <c r="AQ8313" s="1">
        <f t="shared" si="4286"/>
        <v>0</v>
      </c>
      <c r="AR8313" s="1">
        <f t="shared" si="4287"/>
        <v>0</v>
      </c>
      <c r="AS8313" s="1">
        <f t="shared" si="4287"/>
        <v>0</v>
      </c>
      <c r="AT8313" s="5">
        <f t="shared" si="4288"/>
        <v>0</v>
      </c>
      <c r="AU8313" s="1">
        <f t="shared" si="4289"/>
        <v>0</v>
      </c>
      <c r="AV8313" s="1">
        <f t="shared" si="4289"/>
        <v>0</v>
      </c>
      <c r="AW8313" s="1">
        <f t="shared" si="4290"/>
        <v>0</v>
      </c>
      <c r="AX8313" s="1">
        <f t="shared" si="4290"/>
        <v>0</v>
      </c>
      <c r="AY8313" s="5">
        <f t="shared" si="4291"/>
        <v>0</v>
      </c>
      <c r="AZ8313" s="1">
        <f t="shared" si="4292"/>
        <v>0</v>
      </c>
      <c r="BA8313" s="1">
        <f t="shared" si="4293"/>
        <v>0</v>
      </c>
      <c r="BB8313" s="1">
        <f t="shared" si="4294"/>
        <v>0</v>
      </c>
      <c r="BC8313" s="23">
        <v>36507</v>
      </c>
      <c r="BD8313" s="24">
        <v>6</v>
      </c>
    </row>
    <row r="8314" spans="4:56" x14ac:dyDescent="0.15">
      <c r="D8314" s="17"/>
      <c r="E8314" s="14">
        <f t="shared" si="4299"/>
        <v>1</v>
      </c>
      <c r="F8314" s="23">
        <v>36507</v>
      </c>
      <c r="G8314" s="24">
        <v>7</v>
      </c>
      <c r="H8314" s="17">
        <v>14.343999999999999</v>
      </c>
      <c r="I8314" s="17">
        <f t="shared" si="4295"/>
        <v>14.343999999999999</v>
      </c>
      <c r="J8314" s="17">
        <f t="shared" si="4269"/>
        <v>14.343999999999999</v>
      </c>
      <c r="K8314" s="1">
        <v>7.9809999999999999</v>
      </c>
      <c r="L8314" s="1">
        <f t="shared" si="4270"/>
        <v>12.981</v>
      </c>
      <c r="M8314" s="1">
        <f t="shared" si="4271"/>
        <v>18</v>
      </c>
      <c r="N8314" s="1">
        <f t="shared" si="4272"/>
        <v>1</v>
      </c>
      <c r="O8314" s="1">
        <f t="shared" si="4273"/>
        <v>1</v>
      </c>
      <c r="P8314" s="1">
        <f t="shared" si="4274"/>
        <v>0</v>
      </c>
      <c r="Q8314" s="18">
        <f t="shared" si="4267"/>
        <v>1.1652788496689548E-2</v>
      </c>
      <c r="R8314" s="18">
        <f t="shared" si="4275"/>
        <v>0</v>
      </c>
      <c r="S8314" s="1">
        <f t="shared" si="4276"/>
        <v>7.5</v>
      </c>
      <c r="T8314" s="1">
        <f t="shared" si="4277"/>
        <v>0</v>
      </c>
      <c r="U8314" s="1">
        <f t="shared" si="4277"/>
        <v>0</v>
      </c>
      <c r="V8314" s="4">
        <f t="shared" si="4278"/>
        <v>0</v>
      </c>
      <c r="W8314" s="4">
        <f t="shared" si="4279"/>
        <v>0</v>
      </c>
      <c r="X8314" s="4">
        <f t="shared" si="4280"/>
        <v>0</v>
      </c>
      <c r="Y8314" s="4">
        <f t="shared" si="4280"/>
        <v>0</v>
      </c>
      <c r="Z8314" s="4">
        <f t="shared" si="4281"/>
        <v>0</v>
      </c>
      <c r="AA8314" s="4">
        <f t="shared" si="4281"/>
        <v>0</v>
      </c>
      <c r="AD8314" s="5">
        <f t="shared" si="4282"/>
        <v>0</v>
      </c>
      <c r="AE8314" s="23">
        <v>36507</v>
      </c>
      <c r="AF8314" s="24">
        <v>7</v>
      </c>
      <c r="AG8314" s="1">
        <f t="shared" si="4296"/>
        <v>0</v>
      </c>
      <c r="AH8314" s="1">
        <f t="shared" si="4296"/>
        <v>0</v>
      </c>
      <c r="AI8314" s="1">
        <f t="shared" si="4283"/>
        <v>0</v>
      </c>
      <c r="AJ8314" s="1">
        <f t="shared" si="4283"/>
        <v>0</v>
      </c>
      <c r="AK8314" s="1">
        <f t="shared" si="4284"/>
        <v>0</v>
      </c>
      <c r="AL8314" s="1">
        <f t="shared" si="4284"/>
        <v>0</v>
      </c>
      <c r="AM8314" s="5">
        <f t="shared" si="4285"/>
        <v>0</v>
      </c>
      <c r="AN8314" s="1">
        <f t="shared" si="4297"/>
        <v>0</v>
      </c>
      <c r="AO8314" s="1">
        <f t="shared" si="4297"/>
        <v>0</v>
      </c>
      <c r="AP8314" s="1">
        <f t="shared" si="4286"/>
        <v>0</v>
      </c>
      <c r="AQ8314" s="1">
        <f t="shared" si="4286"/>
        <v>0</v>
      </c>
      <c r="AR8314" s="1">
        <f t="shared" si="4287"/>
        <v>0</v>
      </c>
      <c r="AS8314" s="1">
        <f t="shared" si="4287"/>
        <v>0</v>
      </c>
      <c r="AT8314" s="5">
        <f t="shared" si="4288"/>
        <v>0</v>
      </c>
      <c r="AU8314" s="1">
        <f t="shared" si="4289"/>
        <v>0</v>
      </c>
      <c r="AV8314" s="1">
        <f t="shared" si="4289"/>
        <v>0</v>
      </c>
      <c r="AW8314" s="1">
        <f t="shared" si="4290"/>
        <v>0</v>
      </c>
      <c r="AX8314" s="1">
        <f t="shared" si="4290"/>
        <v>0</v>
      </c>
      <c r="AY8314" s="5">
        <f t="shared" si="4291"/>
        <v>0</v>
      </c>
      <c r="AZ8314" s="1">
        <f t="shared" si="4292"/>
        <v>0</v>
      </c>
      <c r="BA8314" s="1">
        <f t="shared" si="4293"/>
        <v>0</v>
      </c>
      <c r="BB8314" s="1">
        <f t="shared" si="4294"/>
        <v>0</v>
      </c>
      <c r="BC8314" s="23">
        <v>36507</v>
      </c>
      <c r="BD8314" s="24">
        <v>7</v>
      </c>
    </row>
    <row r="8315" spans="4:56" x14ac:dyDescent="0.15">
      <c r="D8315" s="17"/>
      <c r="E8315" s="14">
        <f t="shared" si="4299"/>
        <v>1</v>
      </c>
      <c r="F8315" s="23">
        <v>36507</v>
      </c>
      <c r="G8315" s="24">
        <v>8</v>
      </c>
      <c r="H8315" s="17">
        <v>18.727400000000003</v>
      </c>
      <c r="I8315" s="17">
        <f t="shared" si="4295"/>
        <v>18.727400000000003</v>
      </c>
      <c r="J8315" s="17">
        <f t="shared" si="4269"/>
        <v>18.727400000000003</v>
      </c>
      <c r="K8315" s="1">
        <v>8.4600000000000009</v>
      </c>
      <c r="L8315" s="1">
        <f t="shared" si="4270"/>
        <v>13.46</v>
      </c>
      <c r="M8315" s="1">
        <f t="shared" si="4271"/>
        <v>18</v>
      </c>
      <c r="N8315" s="1">
        <f t="shared" si="4272"/>
        <v>1</v>
      </c>
      <c r="O8315" s="1">
        <f t="shared" si="4273"/>
        <v>1</v>
      </c>
      <c r="P8315" s="1">
        <f t="shared" si="4274"/>
        <v>0</v>
      </c>
      <c r="Q8315" s="18">
        <f t="shared" si="4267"/>
        <v>1.5213777976359723E-2</v>
      </c>
      <c r="R8315" s="18">
        <f t="shared" si="4275"/>
        <v>0</v>
      </c>
      <c r="S8315" s="1">
        <f t="shared" si="4276"/>
        <v>7.5</v>
      </c>
      <c r="T8315" s="1">
        <f t="shared" si="4277"/>
        <v>0</v>
      </c>
      <c r="U8315" s="1">
        <f t="shared" si="4277"/>
        <v>0</v>
      </c>
      <c r="V8315" s="4">
        <f t="shared" si="4278"/>
        <v>0</v>
      </c>
      <c r="W8315" s="4">
        <f t="shared" si="4279"/>
        <v>0</v>
      </c>
      <c r="X8315" s="4">
        <f t="shared" si="4280"/>
        <v>0</v>
      </c>
      <c r="Y8315" s="4">
        <f t="shared" si="4280"/>
        <v>0</v>
      </c>
      <c r="Z8315" s="4">
        <f t="shared" si="4281"/>
        <v>0</v>
      </c>
      <c r="AA8315" s="4">
        <f t="shared" si="4281"/>
        <v>0</v>
      </c>
      <c r="AD8315" s="5">
        <f t="shared" si="4282"/>
        <v>0</v>
      </c>
      <c r="AE8315" s="23">
        <v>36507</v>
      </c>
      <c r="AF8315" s="24">
        <v>8</v>
      </c>
      <c r="AG8315" s="1">
        <f t="shared" si="4296"/>
        <v>0</v>
      </c>
      <c r="AH8315" s="1">
        <f t="shared" si="4296"/>
        <v>0</v>
      </c>
      <c r="AI8315" s="1">
        <f t="shared" si="4283"/>
        <v>0</v>
      </c>
      <c r="AJ8315" s="1">
        <f t="shared" si="4283"/>
        <v>0</v>
      </c>
      <c r="AK8315" s="1">
        <f t="shared" si="4284"/>
        <v>0</v>
      </c>
      <c r="AL8315" s="1">
        <f t="shared" si="4284"/>
        <v>0</v>
      </c>
      <c r="AM8315" s="5">
        <f t="shared" si="4285"/>
        <v>0</v>
      </c>
      <c r="AN8315" s="1">
        <f t="shared" si="4297"/>
        <v>0</v>
      </c>
      <c r="AO8315" s="1">
        <f t="shared" si="4297"/>
        <v>0</v>
      </c>
      <c r="AP8315" s="1">
        <f t="shared" si="4286"/>
        <v>0</v>
      </c>
      <c r="AQ8315" s="1">
        <f t="shared" si="4286"/>
        <v>0</v>
      </c>
      <c r="AR8315" s="1">
        <f t="shared" si="4287"/>
        <v>0</v>
      </c>
      <c r="AS8315" s="1">
        <f t="shared" si="4287"/>
        <v>0</v>
      </c>
      <c r="AT8315" s="5">
        <f t="shared" si="4288"/>
        <v>0</v>
      </c>
      <c r="AU8315" s="1">
        <f t="shared" si="4289"/>
        <v>0</v>
      </c>
      <c r="AV8315" s="1">
        <f t="shared" si="4289"/>
        <v>0</v>
      </c>
      <c r="AW8315" s="1">
        <f t="shared" si="4290"/>
        <v>0</v>
      </c>
      <c r="AX8315" s="1">
        <f t="shared" si="4290"/>
        <v>0</v>
      </c>
      <c r="AY8315" s="5">
        <f t="shared" si="4291"/>
        <v>0</v>
      </c>
      <c r="AZ8315" s="1">
        <f t="shared" si="4292"/>
        <v>0</v>
      </c>
      <c r="BA8315" s="1">
        <f t="shared" si="4293"/>
        <v>0</v>
      </c>
      <c r="BB8315" s="1">
        <f t="shared" si="4294"/>
        <v>0</v>
      </c>
      <c r="BC8315" s="23">
        <v>36507</v>
      </c>
      <c r="BD8315" s="24">
        <v>8</v>
      </c>
    </row>
    <row r="8316" spans="4:56" x14ac:dyDescent="0.15">
      <c r="D8316" s="17"/>
      <c r="E8316" s="14">
        <f t="shared" si="4299"/>
        <v>1</v>
      </c>
      <c r="F8316" s="23">
        <v>36507</v>
      </c>
      <c r="G8316" s="24">
        <v>9</v>
      </c>
      <c r="H8316" s="17">
        <v>26.537099999999999</v>
      </c>
      <c r="I8316" s="17">
        <f t="shared" si="4295"/>
        <v>26.537099999999999</v>
      </c>
      <c r="J8316" s="17">
        <f t="shared" si="4269"/>
        <v>26.537099999999999</v>
      </c>
      <c r="K8316" s="1">
        <v>9.2159999999999993</v>
      </c>
      <c r="L8316" s="1">
        <f t="shared" si="4270"/>
        <v>14.215999999999999</v>
      </c>
      <c r="M8316" s="1">
        <f t="shared" si="4271"/>
        <v>18</v>
      </c>
      <c r="N8316" s="1">
        <f t="shared" si="4272"/>
        <v>1</v>
      </c>
      <c r="O8316" s="1">
        <f t="shared" si="4273"/>
        <v>1</v>
      </c>
      <c r="P8316" s="1">
        <f t="shared" si="4274"/>
        <v>0</v>
      </c>
      <c r="Q8316" s="18">
        <f t="shared" si="4267"/>
        <v>2.1558227385352773E-2</v>
      </c>
      <c r="R8316" s="18">
        <f t="shared" si="4275"/>
        <v>0</v>
      </c>
      <c r="S8316" s="1">
        <f t="shared" si="4276"/>
        <v>7.5</v>
      </c>
      <c r="T8316" s="1">
        <f t="shared" si="4277"/>
        <v>0</v>
      </c>
      <c r="U8316" s="1">
        <f t="shared" si="4277"/>
        <v>0</v>
      </c>
      <c r="V8316" s="4">
        <f t="shared" si="4278"/>
        <v>0</v>
      </c>
      <c r="W8316" s="4">
        <f t="shared" si="4279"/>
        <v>0</v>
      </c>
      <c r="X8316" s="4">
        <f t="shared" si="4280"/>
        <v>0</v>
      </c>
      <c r="Y8316" s="4">
        <f t="shared" si="4280"/>
        <v>0</v>
      </c>
      <c r="Z8316" s="4">
        <f t="shared" si="4281"/>
        <v>0</v>
      </c>
      <c r="AA8316" s="4">
        <f t="shared" si="4281"/>
        <v>0</v>
      </c>
      <c r="AD8316" s="5">
        <f t="shared" si="4282"/>
        <v>0</v>
      </c>
      <c r="AE8316" s="23">
        <v>36507</v>
      </c>
      <c r="AF8316" s="24">
        <v>9</v>
      </c>
      <c r="AG8316" s="1">
        <f t="shared" si="4296"/>
        <v>0</v>
      </c>
      <c r="AH8316" s="1">
        <f t="shared" si="4296"/>
        <v>0</v>
      </c>
      <c r="AI8316" s="1">
        <f t="shared" si="4283"/>
        <v>0</v>
      </c>
      <c r="AJ8316" s="1">
        <f t="shared" si="4283"/>
        <v>0</v>
      </c>
      <c r="AK8316" s="1">
        <f t="shared" si="4284"/>
        <v>0</v>
      </c>
      <c r="AL8316" s="1">
        <f t="shared" si="4284"/>
        <v>0</v>
      </c>
      <c r="AM8316" s="5">
        <f t="shared" si="4285"/>
        <v>0</v>
      </c>
      <c r="AN8316" s="1">
        <f t="shared" si="4297"/>
        <v>0</v>
      </c>
      <c r="AO8316" s="1">
        <f t="shared" si="4297"/>
        <v>0</v>
      </c>
      <c r="AP8316" s="1">
        <f t="shared" si="4286"/>
        <v>0</v>
      </c>
      <c r="AQ8316" s="1">
        <f t="shared" si="4286"/>
        <v>0</v>
      </c>
      <c r="AR8316" s="1">
        <f t="shared" si="4287"/>
        <v>0</v>
      </c>
      <c r="AS8316" s="1">
        <f t="shared" si="4287"/>
        <v>0</v>
      </c>
      <c r="AT8316" s="5">
        <f t="shared" si="4288"/>
        <v>0</v>
      </c>
      <c r="AU8316" s="1">
        <f t="shared" si="4289"/>
        <v>0</v>
      </c>
      <c r="AV8316" s="1">
        <f t="shared" si="4289"/>
        <v>0</v>
      </c>
      <c r="AW8316" s="1">
        <f t="shared" si="4290"/>
        <v>0</v>
      </c>
      <c r="AX8316" s="1">
        <f t="shared" si="4290"/>
        <v>0</v>
      </c>
      <c r="AY8316" s="5">
        <f t="shared" si="4291"/>
        <v>0</v>
      </c>
      <c r="AZ8316" s="1">
        <f t="shared" si="4292"/>
        <v>0</v>
      </c>
      <c r="BA8316" s="1">
        <f t="shared" si="4293"/>
        <v>0</v>
      </c>
      <c r="BB8316" s="1">
        <f t="shared" si="4294"/>
        <v>0</v>
      </c>
      <c r="BC8316" s="23">
        <v>36507</v>
      </c>
      <c r="BD8316" s="24">
        <v>9</v>
      </c>
    </row>
    <row r="8317" spans="4:56" x14ac:dyDescent="0.15">
      <c r="D8317" s="17"/>
      <c r="E8317" s="14">
        <f t="shared" si="4299"/>
        <v>1</v>
      </c>
      <c r="F8317" s="23">
        <v>36507</v>
      </c>
      <c r="G8317" s="24">
        <v>10</v>
      </c>
      <c r="H8317" s="17">
        <v>31.8126</v>
      </c>
      <c r="I8317" s="17">
        <f t="shared" si="4295"/>
        <v>31.8126</v>
      </c>
      <c r="J8317" s="17">
        <f t="shared" si="4269"/>
        <v>31.8126</v>
      </c>
      <c r="K8317" s="1">
        <v>9.8770000000000007</v>
      </c>
      <c r="L8317" s="1">
        <f t="shared" si="4270"/>
        <v>14.877000000000001</v>
      </c>
      <c r="M8317" s="1">
        <f t="shared" si="4271"/>
        <v>18</v>
      </c>
      <c r="N8317" s="1">
        <f t="shared" si="4272"/>
        <v>1</v>
      </c>
      <c r="O8317" s="1">
        <f t="shared" si="4273"/>
        <v>1</v>
      </c>
      <c r="P8317" s="1">
        <f t="shared" si="4274"/>
        <v>0</v>
      </c>
      <c r="Q8317" s="18">
        <f t="shared" si="4267"/>
        <v>2.5843941671067062E-2</v>
      </c>
      <c r="R8317" s="18">
        <f t="shared" si="4275"/>
        <v>0</v>
      </c>
      <c r="S8317" s="1">
        <f t="shared" si="4276"/>
        <v>7.5</v>
      </c>
      <c r="T8317" s="1">
        <f t="shared" si="4277"/>
        <v>0</v>
      </c>
      <c r="U8317" s="1">
        <f t="shared" si="4277"/>
        <v>0</v>
      </c>
      <c r="V8317" s="4">
        <f t="shared" si="4278"/>
        <v>0</v>
      </c>
      <c r="W8317" s="4">
        <f t="shared" si="4279"/>
        <v>0</v>
      </c>
      <c r="X8317" s="4">
        <f t="shared" si="4280"/>
        <v>0</v>
      </c>
      <c r="Y8317" s="4">
        <f t="shared" si="4280"/>
        <v>0</v>
      </c>
      <c r="Z8317" s="4">
        <f t="shared" si="4281"/>
        <v>0</v>
      </c>
      <c r="AA8317" s="4">
        <f t="shared" si="4281"/>
        <v>0</v>
      </c>
      <c r="AD8317" s="5">
        <f t="shared" si="4282"/>
        <v>0</v>
      </c>
      <c r="AE8317" s="23">
        <v>36507</v>
      </c>
      <c r="AF8317" s="24">
        <v>10</v>
      </c>
      <c r="AG8317" s="1">
        <f t="shared" si="4296"/>
        <v>0</v>
      </c>
      <c r="AH8317" s="1">
        <f t="shared" si="4296"/>
        <v>0</v>
      </c>
      <c r="AI8317" s="1">
        <f t="shared" si="4283"/>
        <v>0</v>
      </c>
      <c r="AJ8317" s="1">
        <f t="shared" si="4283"/>
        <v>0</v>
      </c>
      <c r="AK8317" s="1">
        <f t="shared" si="4284"/>
        <v>0</v>
      </c>
      <c r="AL8317" s="1">
        <f t="shared" si="4284"/>
        <v>0</v>
      </c>
      <c r="AM8317" s="5">
        <f t="shared" si="4285"/>
        <v>0</v>
      </c>
      <c r="AN8317" s="1">
        <f t="shared" si="4297"/>
        <v>0</v>
      </c>
      <c r="AO8317" s="1">
        <f t="shared" si="4297"/>
        <v>0</v>
      </c>
      <c r="AP8317" s="1">
        <f t="shared" si="4286"/>
        <v>0</v>
      </c>
      <c r="AQ8317" s="1">
        <f t="shared" si="4286"/>
        <v>0</v>
      </c>
      <c r="AR8317" s="1">
        <f t="shared" si="4287"/>
        <v>0</v>
      </c>
      <c r="AS8317" s="1">
        <f t="shared" si="4287"/>
        <v>0</v>
      </c>
      <c r="AT8317" s="5">
        <f t="shared" si="4288"/>
        <v>0</v>
      </c>
      <c r="AU8317" s="1">
        <f t="shared" si="4289"/>
        <v>0</v>
      </c>
      <c r="AV8317" s="1">
        <f t="shared" si="4289"/>
        <v>0</v>
      </c>
      <c r="AW8317" s="1">
        <f t="shared" si="4290"/>
        <v>0</v>
      </c>
      <c r="AX8317" s="1">
        <f t="shared" si="4290"/>
        <v>0</v>
      </c>
      <c r="AY8317" s="5">
        <f t="shared" si="4291"/>
        <v>0</v>
      </c>
      <c r="AZ8317" s="1">
        <f t="shared" si="4292"/>
        <v>0</v>
      </c>
      <c r="BA8317" s="1">
        <f t="shared" si="4293"/>
        <v>0</v>
      </c>
      <c r="BB8317" s="1">
        <f t="shared" si="4294"/>
        <v>0</v>
      </c>
      <c r="BC8317" s="23">
        <v>36507</v>
      </c>
      <c r="BD8317" s="24">
        <v>10</v>
      </c>
    </row>
    <row r="8318" spans="4:56" x14ac:dyDescent="0.15">
      <c r="D8318" s="17"/>
      <c r="E8318" s="14">
        <f t="shared" si="4299"/>
        <v>1</v>
      </c>
      <c r="F8318" s="23">
        <v>36507</v>
      </c>
      <c r="G8318" s="24">
        <v>11</v>
      </c>
      <c r="H8318" s="17">
        <v>36.567399999999999</v>
      </c>
      <c r="I8318" s="17">
        <f t="shared" si="4295"/>
        <v>36.567399999999999</v>
      </c>
      <c r="J8318" s="17">
        <f t="shared" si="4269"/>
        <v>36.567399999999999</v>
      </c>
      <c r="K8318" s="1">
        <v>10.41</v>
      </c>
      <c r="L8318" s="1">
        <f t="shared" si="4270"/>
        <v>15.41</v>
      </c>
      <c r="M8318" s="1">
        <f t="shared" si="4271"/>
        <v>18</v>
      </c>
      <c r="N8318" s="1">
        <f t="shared" si="4272"/>
        <v>1</v>
      </c>
      <c r="O8318" s="1">
        <f t="shared" si="4273"/>
        <v>1</v>
      </c>
      <c r="P8318" s="1">
        <f t="shared" si="4274"/>
        <v>0</v>
      </c>
      <c r="Q8318" s="18">
        <f t="shared" si="4267"/>
        <v>2.9706649335878792E-2</v>
      </c>
      <c r="R8318" s="18">
        <f t="shared" si="4275"/>
        <v>0</v>
      </c>
      <c r="S8318" s="1">
        <f t="shared" si="4276"/>
        <v>7.5</v>
      </c>
      <c r="T8318" s="1">
        <f t="shared" si="4277"/>
        <v>0</v>
      </c>
      <c r="U8318" s="1">
        <f t="shared" si="4277"/>
        <v>0</v>
      </c>
      <c r="V8318" s="4">
        <f t="shared" si="4278"/>
        <v>0</v>
      </c>
      <c r="W8318" s="4">
        <f t="shared" si="4279"/>
        <v>0</v>
      </c>
      <c r="X8318" s="4">
        <f t="shared" si="4280"/>
        <v>0</v>
      </c>
      <c r="Y8318" s="4">
        <f t="shared" si="4280"/>
        <v>0</v>
      </c>
      <c r="Z8318" s="4">
        <f t="shared" si="4281"/>
        <v>0</v>
      </c>
      <c r="AA8318" s="4">
        <f t="shared" si="4281"/>
        <v>0</v>
      </c>
      <c r="AD8318" s="5">
        <f t="shared" si="4282"/>
        <v>0</v>
      </c>
      <c r="AE8318" s="23">
        <v>36507</v>
      </c>
      <c r="AF8318" s="24">
        <v>11</v>
      </c>
      <c r="AG8318" s="1">
        <f t="shared" si="4296"/>
        <v>0</v>
      </c>
      <c r="AH8318" s="1">
        <f t="shared" si="4296"/>
        <v>0</v>
      </c>
      <c r="AI8318" s="1">
        <f t="shared" si="4283"/>
        <v>0</v>
      </c>
      <c r="AJ8318" s="1">
        <f t="shared" si="4283"/>
        <v>0</v>
      </c>
      <c r="AK8318" s="1">
        <f t="shared" si="4284"/>
        <v>0</v>
      </c>
      <c r="AL8318" s="1">
        <f t="shared" si="4284"/>
        <v>0</v>
      </c>
      <c r="AM8318" s="5">
        <f t="shared" si="4285"/>
        <v>0</v>
      </c>
      <c r="AN8318" s="1">
        <f t="shared" si="4297"/>
        <v>0</v>
      </c>
      <c r="AO8318" s="1">
        <f t="shared" si="4297"/>
        <v>0</v>
      </c>
      <c r="AP8318" s="1">
        <f t="shared" si="4286"/>
        <v>0</v>
      </c>
      <c r="AQ8318" s="1">
        <f t="shared" si="4286"/>
        <v>0</v>
      </c>
      <c r="AR8318" s="1">
        <f t="shared" si="4287"/>
        <v>0</v>
      </c>
      <c r="AS8318" s="1">
        <f t="shared" si="4287"/>
        <v>0</v>
      </c>
      <c r="AT8318" s="5">
        <f t="shared" si="4288"/>
        <v>0</v>
      </c>
      <c r="AU8318" s="1">
        <f t="shared" si="4289"/>
        <v>0</v>
      </c>
      <c r="AV8318" s="1">
        <f t="shared" si="4289"/>
        <v>0</v>
      </c>
      <c r="AW8318" s="1">
        <f t="shared" si="4290"/>
        <v>0</v>
      </c>
      <c r="AX8318" s="1">
        <f t="shared" si="4290"/>
        <v>0</v>
      </c>
      <c r="AY8318" s="5">
        <f t="shared" si="4291"/>
        <v>0</v>
      </c>
      <c r="AZ8318" s="1">
        <f t="shared" si="4292"/>
        <v>0</v>
      </c>
      <c r="BA8318" s="1">
        <f t="shared" si="4293"/>
        <v>0</v>
      </c>
      <c r="BB8318" s="1">
        <f t="shared" si="4294"/>
        <v>0</v>
      </c>
      <c r="BC8318" s="23">
        <v>36507</v>
      </c>
      <c r="BD8318" s="24">
        <v>11</v>
      </c>
    </row>
    <row r="8319" spans="4:56" x14ac:dyDescent="0.15">
      <c r="D8319" s="17"/>
      <c r="E8319" s="14">
        <f t="shared" si="4299"/>
        <v>1</v>
      </c>
      <c r="F8319" s="23">
        <v>36507</v>
      </c>
      <c r="G8319" s="24">
        <v>12</v>
      </c>
      <c r="H8319" s="17">
        <v>43.3371</v>
      </c>
      <c r="I8319" s="17">
        <f t="shared" si="4295"/>
        <v>43.3371</v>
      </c>
      <c r="J8319" s="17">
        <f t="shared" si="4269"/>
        <v>43.3371</v>
      </c>
      <c r="K8319" s="1">
        <v>10.79</v>
      </c>
      <c r="L8319" s="1">
        <f t="shared" si="4270"/>
        <v>15.79</v>
      </c>
      <c r="M8319" s="1">
        <f t="shared" si="4271"/>
        <v>18</v>
      </c>
      <c r="N8319" s="1">
        <f t="shared" si="4272"/>
        <v>1</v>
      </c>
      <c r="O8319" s="1">
        <f t="shared" si="4273"/>
        <v>1</v>
      </c>
      <c r="P8319" s="1">
        <f t="shared" si="4274"/>
        <v>0</v>
      </c>
      <c r="Q8319" s="18">
        <f t="shared" si="4267"/>
        <v>3.5206222836020956E-2</v>
      </c>
      <c r="R8319" s="18">
        <f t="shared" si="4275"/>
        <v>0</v>
      </c>
      <c r="S8319" s="1">
        <f t="shared" si="4276"/>
        <v>7.5</v>
      </c>
      <c r="T8319" s="1">
        <f t="shared" si="4277"/>
        <v>0</v>
      </c>
      <c r="U8319" s="1">
        <f t="shared" si="4277"/>
        <v>0</v>
      </c>
      <c r="V8319" s="4">
        <f t="shared" si="4278"/>
        <v>0</v>
      </c>
      <c r="W8319" s="4">
        <f t="shared" si="4279"/>
        <v>0</v>
      </c>
      <c r="X8319" s="4">
        <f t="shared" si="4280"/>
        <v>0</v>
      </c>
      <c r="Y8319" s="4">
        <f t="shared" si="4280"/>
        <v>0</v>
      </c>
      <c r="Z8319" s="4">
        <f t="shared" si="4281"/>
        <v>0</v>
      </c>
      <c r="AA8319" s="4">
        <f t="shared" si="4281"/>
        <v>0</v>
      </c>
      <c r="AD8319" s="5">
        <f t="shared" si="4282"/>
        <v>0</v>
      </c>
      <c r="AE8319" s="23">
        <v>36507</v>
      </c>
      <c r="AF8319" s="24">
        <v>12</v>
      </c>
      <c r="AG8319" s="1">
        <f t="shared" si="4296"/>
        <v>0</v>
      </c>
      <c r="AH8319" s="1">
        <f t="shared" si="4296"/>
        <v>0</v>
      </c>
      <c r="AI8319" s="1">
        <f t="shared" si="4283"/>
        <v>0</v>
      </c>
      <c r="AJ8319" s="1">
        <f t="shared" si="4283"/>
        <v>0</v>
      </c>
      <c r="AK8319" s="1">
        <f t="shared" si="4284"/>
        <v>0</v>
      </c>
      <c r="AL8319" s="1">
        <f t="shared" si="4284"/>
        <v>0</v>
      </c>
      <c r="AM8319" s="5">
        <f t="shared" si="4285"/>
        <v>0</v>
      </c>
      <c r="AN8319" s="1">
        <f t="shared" si="4297"/>
        <v>0</v>
      </c>
      <c r="AO8319" s="1">
        <f t="shared" si="4297"/>
        <v>0</v>
      </c>
      <c r="AP8319" s="1">
        <f t="shared" si="4286"/>
        <v>0</v>
      </c>
      <c r="AQ8319" s="1">
        <f t="shared" si="4286"/>
        <v>0</v>
      </c>
      <c r="AR8319" s="1">
        <f t="shared" si="4287"/>
        <v>0</v>
      </c>
      <c r="AS8319" s="1">
        <f t="shared" si="4287"/>
        <v>0</v>
      </c>
      <c r="AT8319" s="5">
        <f t="shared" si="4288"/>
        <v>0</v>
      </c>
      <c r="AU8319" s="1">
        <f t="shared" si="4289"/>
        <v>0</v>
      </c>
      <c r="AV8319" s="1">
        <f t="shared" si="4289"/>
        <v>0</v>
      </c>
      <c r="AW8319" s="1">
        <f t="shared" si="4290"/>
        <v>0</v>
      </c>
      <c r="AX8319" s="1">
        <f t="shared" si="4290"/>
        <v>0</v>
      </c>
      <c r="AY8319" s="5">
        <f t="shared" si="4291"/>
        <v>0</v>
      </c>
      <c r="AZ8319" s="1">
        <f t="shared" si="4292"/>
        <v>0</v>
      </c>
      <c r="BA8319" s="1">
        <f t="shared" si="4293"/>
        <v>0</v>
      </c>
      <c r="BB8319" s="1">
        <f t="shared" si="4294"/>
        <v>0</v>
      </c>
      <c r="BC8319" s="23">
        <v>36507</v>
      </c>
      <c r="BD8319" s="24">
        <v>12</v>
      </c>
    </row>
    <row r="8320" spans="4:56" x14ac:dyDescent="0.15">
      <c r="D8320" s="17"/>
      <c r="E8320" s="14">
        <f t="shared" si="4299"/>
        <v>1</v>
      </c>
      <c r="F8320" s="23">
        <v>36507</v>
      </c>
      <c r="G8320" s="24">
        <v>13</v>
      </c>
      <c r="H8320" s="17">
        <v>49.967699999999994</v>
      </c>
      <c r="I8320" s="17">
        <f t="shared" si="4295"/>
        <v>49.967699999999994</v>
      </c>
      <c r="J8320" s="17">
        <f t="shared" si="4269"/>
        <v>49.967699999999994</v>
      </c>
      <c r="K8320" s="1">
        <v>11.12</v>
      </c>
      <c r="L8320" s="1">
        <f t="shared" si="4270"/>
        <v>16.119999999999997</v>
      </c>
      <c r="M8320" s="1">
        <f t="shared" si="4271"/>
        <v>18</v>
      </c>
      <c r="N8320" s="1">
        <f t="shared" si="4272"/>
        <v>1</v>
      </c>
      <c r="O8320" s="1">
        <f t="shared" si="4273"/>
        <v>1</v>
      </c>
      <c r="P8320" s="1">
        <f t="shared" si="4274"/>
        <v>0</v>
      </c>
      <c r="Q8320" s="18">
        <f t="shared" si="4267"/>
        <v>4.0592794183354312E-2</v>
      </c>
      <c r="R8320" s="18">
        <f t="shared" si="4275"/>
        <v>0</v>
      </c>
      <c r="S8320" s="1">
        <f t="shared" si="4276"/>
        <v>7.5</v>
      </c>
      <c r="T8320" s="1">
        <f t="shared" si="4277"/>
        <v>0</v>
      </c>
      <c r="U8320" s="1">
        <f t="shared" si="4277"/>
        <v>0</v>
      </c>
      <c r="V8320" s="4">
        <f t="shared" si="4278"/>
        <v>0</v>
      </c>
      <c r="W8320" s="4">
        <f t="shared" si="4279"/>
        <v>0</v>
      </c>
      <c r="X8320" s="4">
        <f t="shared" si="4280"/>
        <v>0</v>
      </c>
      <c r="Y8320" s="4">
        <f t="shared" si="4280"/>
        <v>0</v>
      </c>
      <c r="Z8320" s="4">
        <f t="shared" si="4281"/>
        <v>0</v>
      </c>
      <c r="AA8320" s="4">
        <f t="shared" si="4281"/>
        <v>0</v>
      </c>
      <c r="AD8320" s="5">
        <f t="shared" si="4282"/>
        <v>0</v>
      </c>
      <c r="AE8320" s="23">
        <v>36507</v>
      </c>
      <c r="AF8320" s="24">
        <v>13</v>
      </c>
      <c r="AG8320" s="1">
        <f t="shared" si="4296"/>
        <v>0</v>
      </c>
      <c r="AH8320" s="1">
        <f t="shared" si="4296"/>
        <v>0</v>
      </c>
      <c r="AI8320" s="1">
        <f t="shared" si="4283"/>
        <v>0</v>
      </c>
      <c r="AJ8320" s="1">
        <f t="shared" si="4283"/>
        <v>0</v>
      </c>
      <c r="AK8320" s="1">
        <f t="shared" si="4284"/>
        <v>0</v>
      </c>
      <c r="AL8320" s="1">
        <f t="shared" si="4284"/>
        <v>0</v>
      </c>
      <c r="AM8320" s="5">
        <f t="shared" si="4285"/>
        <v>0</v>
      </c>
      <c r="AN8320" s="1">
        <f t="shared" si="4297"/>
        <v>0</v>
      </c>
      <c r="AO8320" s="1">
        <f t="shared" si="4297"/>
        <v>0</v>
      </c>
      <c r="AP8320" s="1">
        <f t="shared" si="4286"/>
        <v>0</v>
      </c>
      <c r="AQ8320" s="1">
        <f t="shared" si="4286"/>
        <v>0</v>
      </c>
      <c r="AR8320" s="1">
        <f t="shared" si="4287"/>
        <v>0</v>
      </c>
      <c r="AS8320" s="1">
        <f t="shared" si="4287"/>
        <v>0</v>
      </c>
      <c r="AT8320" s="5">
        <f t="shared" si="4288"/>
        <v>0</v>
      </c>
      <c r="AU8320" s="1">
        <f t="shared" si="4289"/>
        <v>0</v>
      </c>
      <c r="AV8320" s="1">
        <f t="shared" si="4289"/>
        <v>0</v>
      </c>
      <c r="AW8320" s="1">
        <f t="shared" si="4290"/>
        <v>0</v>
      </c>
      <c r="AX8320" s="1">
        <f t="shared" si="4290"/>
        <v>0</v>
      </c>
      <c r="AY8320" s="5">
        <f t="shared" si="4291"/>
        <v>0</v>
      </c>
      <c r="AZ8320" s="1">
        <f t="shared" si="4292"/>
        <v>0</v>
      </c>
      <c r="BA8320" s="1">
        <f t="shared" si="4293"/>
        <v>0</v>
      </c>
      <c r="BB8320" s="1">
        <f t="shared" si="4294"/>
        <v>0</v>
      </c>
      <c r="BC8320" s="23">
        <v>36507</v>
      </c>
      <c r="BD8320" s="24">
        <v>13</v>
      </c>
    </row>
    <row r="8321" spans="4:56" x14ac:dyDescent="0.15">
      <c r="D8321" s="17"/>
      <c r="E8321" s="14">
        <f t="shared" si="4299"/>
        <v>1</v>
      </c>
      <c r="F8321" s="23">
        <v>36507</v>
      </c>
      <c r="G8321" s="24">
        <v>14</v>
      </c>
      <c r="H8321" s="17">
        <v>55.206800000000001</v>
      </c>
      <c r="I8321" s="17">
        <f t="shared" si="4295"/>
        <v>55.206800000000001</v>
      </c>
      <c r="J8321" s="17">
        <f t="shared" si="4269"/>
        <v>55.206800000000001</v>
      </c>
      <c r="K8321" s="1">
        <v>11.6</v>
      </c>
      <c r="L8321" s="1">
        <f t="shared" si="4270"/>
        <v>16.600000000000001</v>
      </c>
      <c r="M8321" s="1">
        <f t="shared" si="4271"/>
        <v>18</v>
      </c>
      <c r="N8321" s="1">
        <f t="shared" si="4272"/>
        <v>1</v>
      </c>
      <c r="O8321" s="1">
        <f t="shared" si="4273"/>
        <v>1</v>
      </c>
      <c r="P8321" s="1">
        <f t="shared" si="4274"/>
        <v>0</v>
      </c>
      <c r="Q8321" s="18">
        <f t="shared" si="4267"/>
        <v>4.4848937812258821E-2</v>
      </c>
      <c r="R8321" s="18">
        <f t="shared" si="4275"/>
        <v>0</v>
      </c>
      <c r="S8321" s="1">
        <f t="shared" si="4276"/>
        <v>7.5</v>
      </c>
      <c r="T8321" s="1">
        <f t="shared" si="4277"/>
        <v>0</v>
      </c>
      <c r="U8321" s="1">
        <f t="shared" si="4277"/>
        <v>0</v>
      </c>
      <c r="V8321" s="4">
        <f t="shared" si="4278"/>
        <v>0</v>
      </c>
      <c r="W8321" s="4">
        <f t="shared" si="4279"/>
        <v>0</v>
      </c>
      <c r="X8321" s="4">
        <f t="shared" si="4280"/>
        <v>0</v>
      </c>
      <c r="Y8321" s="4">
        <f t="shared" si="4280"/>
        <v>0</v>
      </c>
      <c r="Z8321" s="4">
        <f t="shared" si="4281"/>
        <v>0</v>
      </c>
      <c r="AA8321" s="4">
        <f t="shared" si="4281"/>
        <v>0</v>
      </c>
      <c r="AD8321" s="5">
        <f t="shared" si="4282"/>
        <v>0</v>
      </c>
      <c r="AE8321" s="23">
        <v>36507</v>
      </c>
      <c r="AF8321" s="24">
        <v>14</v>
      </c>
      <c r="AG8321" s="1">
        <f t="shared" si="4296"/>
        <v>0</v>
      </c>
      <c r="AH8321" s="1">
        <f t="shared" si="4296"/>
        <v>0</v>
      </c>
      <c r="AI8321" s="1">
        <f t="shared" si="4283"/>
        <v>0</v>
      </c>
      <c r="AJ8321" s="1">
        <f t="shared" si="4283"/>
        <v>0</v>
      </c>
      <c r="AK8321" s="1">
        <f t="shared" si="4284"/>
        <v>0</v>
      </c>
      <c r="AL8321" s="1">
        <f t="shared" si="4284"/>
        <v>0</v>
      </c>
      <c r="AM8321" s="5">
        <f t="shared" si="4285"/>
        <v>0</v>
      </c>
      <c r="AN8321" s="1">
        <f t="shared" si="4297"/>
        <v>0</v>
      </c>
      <c r="AO8321" s="1">
        <f t="shared" si="4297"/>
        <v>0</v>
      </c>
      <c r="AP8321" s="1">
        <f t="shared" si="4286"/>
        <v>0</v>
      </c>
      <c r="AQ8321" s="1">
        <f t="shared" si="4286"/>
        <v>0</v>
      </c>
      <c r="AR8321" s="1">
        <f t="shared" si="4287"/>
        <v>0</v>
      </c>
      <c r="AS8321" s="1">
        <f t="shared" si="4287"/>
        <v>0</v>
      </c>
      <c r="AT8321" s="5">
        <f t="shared" si="4288"/>
        <v>0</v>
      </c>
      <c r="AU8321" s="1">
        <f t="shared" si="4289"/>
        <v>0</v>
      </c>
      <c r="AV8321" s="1">
        <f t="shared" si="4289"/>
        <v>0</v>
      </c>
      <c r="AW8321" s="1">
        <f t="shared" si="4290"/>
        <v>0</v>
      </c>
      <c r="AX8321" s="1">
        <f t="shared" si="4290"/>
        <v>0</v>
      </c>
      <c r="AY8321" s="5">
        <f t="shared" si="4291"/>
        <v>0</v>
      </c>
      <c r="AZ8321" s="1">
        <f t="shared" si="4292"/>
        <v>0</v>
      </c>
      <c r="BA8321" s="1">
        <f t="shared" si="4293"/>
        <v>0</v>
      </c>
      <c r="BB8321" s="1">
        <f t="shared" si="4294"/>
        <v>0</v>
      </c>
      <c r="BC8321" s="23">
        <v>36507</v>
      </c>
      <c r="BD8321" s="24">
        <v>14</v>
      </c>
    </row>
    <row r="8322" spans="4:56" x14ac:dyDescent="0.15">
      <c r="D8322" s="17"/>
      <c r="E8322" s="14">
        <f t="shared" si="4299"/>
        <v>1</v>
      </c>
      <c r="F8322" s="23">
        <v>36507</v>
      </c>
      <c r="G8322" s="24">
        <v>15</v>
      </c>
      <c r="H8322" s="17">
        <v>57.085300000000004</v>
      </c>
      <c r="I8322" s="17">
        <f t="shared" si="4295"/>
        <v>57.085300000000004</v>
      </c>
      <c r="J8322" s="17">
        <f t="shared" si="4269"/>
        <v>57.085300000000004</v>
      </c>
      <c r="K8322" s="1">
        <v>12.15</v>
      </c>
      <c r="L8322" s="1">
        <f t="shared" si="4270"/>
        <v>17.149999999999999</v>
      </c>
      <c r="M8322" s="1">
        <f t="shared" si="4271"/>
        <v>18</v>
      </c>
      <c r="N8322" s="1">
        <f t="shared" si="4272"/>
        <v>1</v>
      </c>
      <c r="O8322" s="1">
        <f t="shared" si="4273"/>
        <v>1</v>
      </c>
      <c r="P8322" s="1">
        <f t="shared" si="4274"/>
        <v>0</v>
      </c>
      <c r="Q8322" s="18">
        <f t="shared" si="4267"/>
        <v>4.6374994922620739E-2</v>
      </c>
      <c r="R8322" s="18">
        <f t="shared" si="4275"/>
        <v>0</v>
      </c>
      <c r="S8322" s="1">
        <f t="shared" si="4276"/>
        <v>7.5</v>
      </c>
      <c r="T8322" s="1">
        <f t="shared" si="4277"/>
        <v>0</v>
      </c>
      <c r="U8322" s="1">
        <f t="shared" si="4277"/>
        <v>0</v>
      </c>
      <c r="V8322" s="4">
        <f t="shared" si="4278"/>
        <v>0</v>
      </c>
      <c r="W8322" s="4">
        <f t="shared" si="4279"/>
        <v>0</v>
      </c>
      <c r="X8322" s="4">
        <f t="shared" si="4280"/>
        <v>0</v>
      </c>
      <c r="Y8322" s="4">
        <f t="shared" si="4280"/>
        <v>0</v>
      </c>
      <c r="Z8322" s="4">
        <f t="shared" si="4281"/>
        <v>0</v>
      </c>
      <c r="AA8322" s="4">
        <f t="shared" si="4281"/>
        <v>0</v>
      </c>
      <c r="AD8322" s="5">
        <f t="shared" si="4282"/>
        <v>0</v>
      </c>
      <c r="AE8322" s="23">
        <v>36507</v>
      </c>
      <c r="AF8322" s="24">
        <v>15</v>
      </c>
      <c r="AG8322" s="1">
        <f t="shared" si="4296"/>
        <v>0</v>
      </c>
      <c r="AH8322" s="1">
        <f t="shared" si="4296"/>
        <v>0</v>
      </c>
      <c r="AI8322" s="1">
        <f t="shared" si="4283"/>
        <v>0</v>
      </c>
      <c r="AJ8322" s="1">
        <f t="shared" si="4283"/>
        <v>0</v>
      </c>
      <c r="AK8322" s="1">
        <f t="shared" si="4284"/>
        <v>0</v>
      </c>
      <c r="AL8322" s="1">
        <f t="shared" si="4284"/>
        <v>0</v>
      </c>
      <c r="AM8322" s="5">
        <f t="shared" si="4285"/>
        <v>0</v>
      </c>
      <c r="AN8322" s="1">
        <f t="shared" si="4297"/>
        <v>0</v>
      </c>
      <c r="AO8322" s="1">
        <f t="shared" si="4297"/>
        <v>0</v>
      </c>
      <c r="AP8322" s="1">
        <f t="shared" si="4286"/>
        <v>0</v>
      </c>
      <c r="AQ8322" s="1">
        <f t="shared" si="4286"/>
        <v>0</v>
      </c>
      <c r="AR8322" s="1">
        <f t="shared" si="4287"/>
        <v>0</v>
      </c>
      <c r="AS8322" s="1">
        <f t="shared" si="4287"/>
        <v>0</v>
      </c>
      <c r="AT8322" s="5">
        <f t="shared" si="4288"/>
        <v>0</v>
      </c>
      <c r="AU8322" s="1">
        <f t="shared" si="4289"/>
        <v>0</v>
      </c>
      <c r="AV8322" s="1">
        <f t="shared" si="4289"/>
        <v>0</v>
      </c>
      <c r="AW8322" s="1">
        <f t="shared" si="4290"/>
        <v>0</v>
      </c>
      <c r="AX8322" s="1">
        <f t="shared" si="4290"/>
        <v>0</v>
      </c>
      <c r="AY8322" s="5">
        <f t="shared" si="4291"/>
        <v>0</v>
      </c>
      <c r="AZ8322" s="1">
        <f t="shared" si="4292"/>
        <v>0</v>
      </c>
      <c r="BA8322" s="1">
        <f t="shared" si="4293"/>
        <v>0</v>
      </c>
      <c r="BB8322" s="1">
        <f t="shared" si="4294"/>
        <v>0</v>
      </c>
      <c r="BC8322" s="23">
        <v>36507</v>
      </c>
      <c r="BD8322" s="24">
        <v>15</v>
      </c>
    </row>
    <row r="8323" spans="4:56" x14ac:dyDescent="0.15">
      <c r="D8323" s="17"/>
      <c r="E8323" s="14">
        <f t="shared" si="4299"/>
        <v>1</v>
      </c>
      <c r="F8323" s="23">
        <v>36507</v>
      </c>
      <c r="G8323" s="24">
        <v>16</v>
      </c>
      <c r="H8323" s="17">
        <v>55.516199999999998</v>
      </c>
      <c r="I8323" s="17">
        <f t="shared" si="4295"/>
        <v>55.516199999999998</v>
      </c>
      <c r="J8323" s="17">
        <f t="shared" si="4269"/>
        <v>55.516199999999998</v>
      </c>
      <c r="K8323" s="1">
        <v>12.16</v>
      </c>
      <c r="L8323" s="1">
        <f t="shared" si="4270"/>
        <v>17.16</v>
      </c>
      <c r="M8323" s="1">
        <f t="shared" si="4271"/>
        <v>18</v>
      </c>
      <c r="N8323" s="1">
        <f t="shared" si="4272"/>
        <v>1</v>
      </c>
      <c r="O8323" s="1">
        <f t="shared" si="4273"/>
        <v>1</v>
      </c>
      <c r="P8323" s="1">
        <f t="shared" si="4274"/>
        <v>0</v>
      </c>
      <c r="Q8323" s="18">
        <f t="shared" ref="Q8323:Q8386" si="4300">IF(O8323=0,0,J8323/(350*3.517*O8323+350*3.517*P8323))</f>
        <v>4.5100288395141963E-2</v>
      </c>
      <c r="R8323" s="18">
        <f t="shared" si="4275"/>
        <v>0</v>
      </c>
      <c r="S8323" s="1">
        <f t="shared" si="4276"/>
        <v>7.5</v>
      </c>
      <c r="T8323" s="1">
        <f t="shared" si="4277"/>
        <v>0</v>
      </c>
      <c r="U8323" s="1">
        <f t="shared" si="4277"/>
        <v>0</v>
      </c>
      <c r="V8323" s="4">
        <f t="shared" si="4278"/>
        <v>0</v>
      </c>
      <c r="W8323" s="4">
        <f t="shared" si="4279"/>
        <v>0</v>
      </c>
      <c r="X8323" s="4">
        <f t="shared" si="4280"/>
        <v>0</v>
      </c>
      <c r="Y8323" s="4">
        <f t="shared" si="4280"/>
        <v>0</v>
      </c>
      <c r="Z8323" s="4">
        <f t="shared" si="4281"/>
        <v>0</v>
      </c>
      <c r="AA8323" s="4">
        <f t="shared" si="4281"/>
        <v>0</v>
      </c>
      <c r="AD8323" s="5">
        <f t="shared" si="4282"/>
        <v>0</v>
      </c>
      <c r="AE8323" s="23">
        <v>36507</v>
      </c>
      <c r="AF8323" s="24">
        <v>16</v>
      </c>
      <c r="AG8323" s="1">
        <f t="shared" si="4296"/>
        <v>0</v>
      </c>
      <c r="AH8323" s="1">
        <f t="shared" si="4296"/>
        <v>0</v>
      </c>
      <c r="AI8323" s="1">
        <f t="shared" si="4283"/>
        <v>0</v>
      </c>
      <c r="AJ8323" s="1">
        <f t="shared" si="4283"/>
        <v>0</v>
      </c>
      <c r="AK8323" s="1">
        <f t="shared" si="4284"/>
        <v>0</v>
      </c>
      <c r="AL8323" s="1">
        <f t="shared" si="4284"/>
        <v>0</v>
      </c>
      <c r="AM8323" s="5">
        <f t="shared" si="4285"/>
        <v>0</v>
      </c>
      <c r="AN8323" s="1">
        <f t="shared" si="4297"/>
        <v>0</v>
      </c>
      <c r="AO8323" s="1">
        <f t="shared" si="4297"/>
        <v>0</v>
      </c>
      <c r="AP8323" s="1">
        <f t="shared" si="4286"/>
        <v>0</v>
      </c>
      <c r="AQ8323" s="1">
        <f t="shared" si="4286"/>
        <v>0</v>
      </c>
      <c r="AR8323" s="1">
        <f t="shared" si="4287"/>
        <v>0</v>
      </c>
      <c r="AS8323" s="1">
        <f t="shared" si="4287"/>
        <v>0</v>
      </c>
      <c r="AT8323" s="5">
        <f t="shared" si="4288"/>
        <v>0</v>
      </c>
      <c r="AU8323" s="1">
        <f t="shared" si="4289"/>
        <v>0</v>
      </c>
      <c r="AV8323" s="1">
        <f t="shared" si="4289"/>
        <v>0</v>
      </c>
      <c r="AW8323" s="1">
        <f t="shared" si="4290"/>
        <v>0</v>
      </c>
      <c r="AX8323" s="1">
        <f t="shared" si="4290"/>
        <v>0</v>
      </c>
      <c r="AY8323" s="5">
        <f t="shared" si="4291"/>
        <v>0</v>
      </c>
      <c r="AZ8323" s="1">
        <f t="shared" si="4292"/>
        <v>0</v>
      </c>
      <c r="BA8323" s="1">
        <f t="shared" si="4293"/>
        <v>0</v>
      </c>
      <c r="BB8323" s="1">
        <f t="shared" si="4294"/>
        <v>0</v>
      </c>
      <c r="BC8323" s="23">
        <v>36507</v>
      </c>
      <c r="BD8323" s="24">
        <v>16</v>
      </c>
    </row>
    <row r="8324" spans="4:56" x14ac:dyDescent="0.15">
      <c r="D8324" s="17"/>
      <c r="E8324" s="14">
        <f t="shared" si="4299"/>
        <v>1</v>
      </c>
      <c r="F8324" s="23">
        <v>36507</v>
      </c>
      <c r="G8324" s="24">
        <v>17</v>
      </c>
      <c r="H8324" s="17">
        <v>50.777500000000003</v>
      </c>
      <c r="I8324" s="17">
        <f t="shared" si="4295"/>
        <v>50.777500000000003</v>
      </c>
      <c r="J8324" s="17">
        <f t="shared" ref="J8324:J8387" si="4301">I8324*E8324</f>
        <v>50.777500000000003</v>
      </c>
      <c r="K8324" s="1">
        <v>11.77</v>
      </c>
      <c r="L8324" s="1">
        <f t="shared" ref="L8324:L8387" si="4302">K8324+5</f>
        <v>16.77</v>
      </c>
      <c r="M8324" s="1">
        <f t="shared" ref="M8324:M8387" si="4303">IF(L8324&lt;18,18,L8324)</f>
        <v>18</v>
      </c>
      <c r="N8324" s="1">
        <f t="shared" ref="N8324:N8387" si="4304">IF(J8324=0,0,ROUNDUP(J8324/350/3.517,0))</f>
        <v>1</v>
      </c>
      <c r="O8324" s="1">
        <f t="shared" ref="O8324:O8387" si="4305">IF(N8324&gt;=1,1,0)</f>
        <v>1</v>
      </c>
      <c r="P8324" s="1">
        <f t="shared" ref="P8324:P8387" si="4306">IF(N8324&gt;=2,1,0)</f>
        <v>0</v>
      </c>
      <c r="Q8324" s="18">
        <f t="shared" si="4300"/>
        <v>4.1250660059303793E-2</v>
      </c>
      <c r="R8324" s="18">
        <f t="shared" ref="R8324:R8387" si="4307">IF(P8324=0,0,J8324/(350*3.517*O8324+350*3.517*P8324))</f>
        <v>0</v>
      </c>
      <c r="S8324" s="1">
        <f t="shared" ref="S8324:S8387" si="4308">$S$1</f>
        <v>7.5</v>
      </c>
      <c r="T8324" s="1">
        <f t="shared" ref="T8324:U8387" si="4309">IF(AND(Q8324&lt;0.1),0,IF(AND(Q8324&gt;=0.1,Q8324&lt;0.3),0.3,IF(AND(Q8324&gt;1),1,Q8324)))</f>
        <v>0</v>
      </c>
      <c r="U8324" s="1">
        <f t="shared" si="4309"/>
        <v>0</v>
      </c>
      <c r="V8324" s="4">
        <f t="shared" ref="V8324:V8387" si="4310">IF(T8324=0,0,EXP($AC$4*(T8324*100)+$AC$5*S8324+$AC$6*M8324+$AC$7))*(1-2%*10)*$V$1</f>
        <v>0</v>
      </c>
      <c r="W8324" s="4">
        <f t="shared" ref="W8324:W8387" si="4311">IF(U8324=0,0,EXP($AC$4*(U8324*100)+$AC$5*S8324+$AC$6*M8324+$AC$7))*(1-2%*10)*$W$1</f>
        <v>0</v>
      </c>
      <c r="X8324" s="4">
        <f t="shared" ref="X8324:Y8387" si="4312">350*3.517*T8324</f>
        <v>0</v>
      </c>
      <c r="Y8324" s="4">
        <f t="shared" si="4312"/>
        <v>0</v>
      </c>
      <c r="Z8324" s="4">
        <f t="shared" ref="Z8324:AA8387" si="4313">IF(V8324=0,0,X8324/V8324)</f>
        <v>0</v>
      </c>
      <c r="AA8324" s="4">
        <f t="shared" si="4313"/>
        <v>0</v>
      </c>
      <c r="AD8324" s="5">
        <f t="shared" ref="AD8324:AD8387" si="4314">Z8324+AA8324</f>
        <v>0</v>
      </c>
      <c r="AE8324" s="23">
        <v>36507</v>
      </c>
      <c r="AF8324" s="24">
        <v>17</v>
      </c>
      <c r="AG8324" s="1">
        <f t="shared" si="4296"/>
        <v>0</v>
      </c>
      <c r="AH8324" s="1">
        <f t="shared" si="4296"/>
        <v>0</v>
      </c>
      <c r="AI8324" s="1">
        <f t="shared" ref="AI8324:AJ8387" si="4315">IF(AND(AG8324/250=0),0,IF(AND(AG8324/250*50&gt;0,AG8324/250*50&lt;30),30,IF(AND(AG8324/250*50&gt;50),50,AG8324/250*50)))</f>
        <v>0</v>
      </c>
      <c r="AJ8324" s="1">
        <f t="shared" si="4315"/>
        <v>0</v>
      </c>
      <c r="AK8324" s="1">
        <f t="shared" ref="AK8324:AL8387" si="4316">IF(55*(AI8324/50)^3/0.85/0.9&gt;55,55,55*(AI8324/50)^3/0.85/0.9)</f>
        <v>0</v>
      </c>
      <c r="AL8324" s="1">
        <f t="shared" si="4316"/>
        <v>0</v>
      </c>
      <c r="AM8324" s="5">
        <f t="shared" ref="AM8324:AM8387" si="4317">AK8324+AL8324</f>
        <v>0</v>
      </c>
      <c r="AN8324" s="1">
        <f t="shared" si="4297"/>
        <v>0</v>
      </c>
      <c r="AO8324" s="1">
        <f t="shared" si="4297"/>
        <v>0</v>
      </c>
      <c r="AP8324" s="1">
        <f t="shared" ref="AP8324:AQ8387" si="4318">IF(AND(AN8324/300=0),0,IF(AND(AN8324/300*50&gt;0,AN8324/300*50&lt;30),30,IF(AND(AN8324/300*50&gt;50),50,AN8324/300*50)))</f>
        <v>0</v>
      </c>
      <c r="AQ8324" s="1">
        <f t="shared" si="4318"/>
        <v>0</v>
      </c>
      <c r="AR8324" s="1">
        <f t="shared" ref="AR8324:AS8387" si="4319">IF(55*(AP8324/50)^3/0.85/0.9&gt;55,55,55*(AP8324/50)^3/0.85/0.9)</f>
        <v>0</v>
      </c>
      <c r="AS8324" s="1">
        <f t="shared" si="4319"/>
        <v>0</v>
      </c>
      <c r="AT8324" s="5">
        <f t="shared" ref="AT8324:AT8387" si="4320">AR8324+AS8324</f>
        <v>0</v>
      </c>
      <c r="AU8324" s="1">
        <f t="shared" ref="AU8324:AV8387" si="4321">IF(AND(AN8324=0),0,IF(AND(AN8324&gt;0,AN8324&lt;300*25/50),300*25/50,AN8324))</f>
        <v>0</v>
      </c>
      <c r="AV8324" s="1">
        <f t="shared" si="4321"/>
        <v>0</v>
      </c>
      <c r="AW8324" s="1">
        <f t="shared" ref="AW8324:AX8387" si="4322">IF(22*(AU8324/300)^3/0.85&gt;22,22,22*(AU8324/300)^3/0.85)</f>
        <v>0</v>
      </c>
      <c r="AX8324" s="1">
        <f t="shared" si="4322"/>
        <v>0</v>
      </c>
      <c r="AY8324" s="5">
        <f t="shared" ref="AY8324:AY8387" si="4323">AW8324+AX8324</f>
        <v>0</v>
      </c>
      <c r="AZ8324" s="1">
        <f t="shared" ref="AZ8324:AZ8387" si="4324">IF(AG8324=0,0,75)</f>
        <v>0</v>
      </c>
      <c r="BA8324" s="1">
        <f t="shared" ref="BA8324:BA8387" si="4325">IF(AZ8324=0,0,0.15*(X8324+Y8324))</f>
        <v>0</v>
      </c>
      <c r="BB8324" s="1">
        <f t="shared" ref="BB8324:BB8387" si="4326">AD8324+AM8324+AT8324+AY8324+AZ8324+BA8324</f>
        <v>0</v>
      </c>
      <c r="BC8324" s="23">
        <v>36507</v>
      </c>
      <c r="BD8324" s="24">
        <v>17</v>
      </c>
    </row>
    <row r="8325" spans="4:56" x14ac:dyDescent="0.15">
      <c r="D8325" s="17"/>
      <c r="E8325" s="14">
        <f t="shared" si="4299"/>
        <v>1</v>
      </c>
      <c r="F8325" s="23">
        <v>36507</v>
      </c>
      <c r="G8325" s="24">
        <v>18</v>
      </c>
      <c r="H8325" s="17">
        <v>48.190400000000004</v>
      </c>
      <c r="I8325" s="17">
        <f t="shared" si="4295"/>
        <v>48.190400000000004</v>
      </c>
      <c r="J8325" s="17">
        <f t="shared" si="4301"/>
        <v>48.190400000000004</v>
      </c>
      <c r="K8325" s="1">
        <v>11.03</v>
      </c>
      <c r="L8325" s="1">
        <f t="shared" si="4302"/>
        <v>16.03</v>
      </c>
      <c r="M8325" s="1">
        <f t="shared" si="4303"/>
        <v>18</v>
      </c>
      <c r="N8325" s="1">
        <f t="shared" si="4304"/>
        <v>1</v>
      </c>
      <c r="O8325" s="1">
        <f t="shared" si="4305"/>
        <v>1</v>
      </c>
      <c r="P8325" s="1">
        <f t="shared" si="4306"/>
        <v>0</v>
      </c>
      <c r="Q8325" s="18">
        <f t="shared" si="4300"/>
        <v>3.914894999796905E-2</v>
      </c>
      <c r="R8325" s="18">
        <f t="shared" si="4307"/>
        <v>0</v>
      </c>
      <c r="S8325" s="1">
        <f t="shared" si="4308"/>
        <v>7.5</v>
      </c>
      <c r="T8325" s="1">
        <f t="shared" si="4309"/>
        <v>0</v>
      </c>
      <c r="U8325" s="1">
        <f t="shared" si="4309"/>
        <v>0</v>
      </c>
      <c r="V8325" s="4">
        <f t="shared" si="4310"/>
        <v>0</v>
      </c>
      <c r="W8325" s="4">
        <f t="shared" si="4311"/>
        <v>0</v>
      </c>
      <c r="X8325" s="4">
        <f t="shared" si="4312"/>
        <v>0</v>
      </c>
      <c r="Y8325" s="4">
        <f t="shared" si="4312"/>
        <v>0</v>
      </c>
      <c r="Z8325" s="4">
        <f t="shared" si="4313"/>
        <v>0</v>
      </c>
      <c r="AA8325" s="4">
        <f t="shared" si="4313"/>
        <v>0</v>
      </c>
      <c r="AD8325" s="5">
        <f t="shared" si="4314"/>
        <v>0</v>
      </c>
      <c r="AE8325" s="23">
        <v>36507</v>
      </c>
      <c r="AF8325" s="24">
        <v>18</v>
      </c>
      <c r="AG8325" s="1">
        <f t="shared" si="4296"/>
        <v>0</v>
      </c>
      <c r="AH8325" s="1">
        <f t="shared" si="4296"/>
        <v>0</v>
      </c>
      <c r="AI8325" s="1">
        <f t="shared" si="4315"/>
        <v>0</v>
      </c>
      <c r="AJ8325" s="1">
        <f t="shared" si="4315"/>
        <v>0</v>
      </c>
      <c r="AK8325" s="1">
        <f t="shared" si="4316"/>
        <v>0</v>
      </c>
      <c r="AL8325" s="1">
        <f t="shared" si="4316"/>
        <v>0</v>
      </c>
      <c r="AM8325" s="5">
        <f t="shared" si="4317"/>
        <v>0</v>
      </c>
      <c r="AN8325" s="1">
        <f t="shared" si="4297"/>
        <v>0</v>
      </c>
      <c r="AO8325" s="1">
        <f t="shared" si="4297"/>
        <v>0</v>
      </c>
      <c r="AP8325" s="1">
        <f t="shared" si="4318"/>
        <v>0</v>
      </c>
      <c r="AQ8325" s="1">
        <f t="shared" si="4318"/>
        <v>0</v>
      </c>
      <c r="AR8325" s="1">
        <f t="shared" si="4319"/>
        <v>0</v>
      </c>
      <c r="AS8325" s="1">
        <f t="shared" si="4319"/>
        <v>0</v>
      </c>
      <c r="AT8325" s="5">
        <f t="shared" si="4320"/>
        <v>0</v>
      </c>
      <c r="AU8325" s="1">
        <f t="shared" si="4321"/>
        <v>0</v>
      </c>
      <c r="AV8325" s="1">
        <f t="shared" si="4321"/>
        <v>0</v>
      </c>
      <c r="AW8325" s="1">
        <f t="shared" si="4322"/>
        <v>0</v>
      </c>
      <c r="AX8325" s="1">
        <f t="shared" si="4322"/>
        <v>0</v>
      </c>
      <c r="AY8325" s="5">
        <f t="shared" si="4323"/>
        <v>0</v>
      </c>
      <c r="AZ8325" s="1">
        <f t="shared" si="4324"/>
        <v>0</v>
      </c>
      <c r="BA8325" s="1">
        <f t="shared" si="4325"/>
        <v>0</v>
      </c>
      <c r="BB8325" s="1">
        <f t="shared" si="4326"/>
        <v>0</v>
      </c>
      <c r="BC8325" s="23">
        <v>36507</v>
      </c>
      <c r="BD8325" s="24">
        <v>18</v>
      </c>
    </row>
    <row r="8326" spans="4:56" x14ac:dyDescent="0.15">
      <c r="D8326" s="17"/>
      <c r="E8326" s="14">
        <f t="shared" si="4299"/>
        <v>1</v>
      </c>
      <c r="F8326" s="23">
        <v>36507</v>
      </c>
      <c r="G8326" s="24">
        <v>19</v>
      </c>
      <c r="H8326" s="17">
        <v>50.262699999999995</v>
      </c>
      <c r="I8326" s="17">
        <f t="shared" si="4295"/>
        <v>50.262699999999995</v>
      </c>
      <c r="J8326" s="17">
        <f t="shared" si="4301"/>
        <v>50.262699999999995</v>
      </c>
      <c r="K8326" s="1">
        <v>10.050000000000001</v>
      </c>
      <c r="L8326" s="1">
        <f t="shared" si="4302"/>
        <v>15.05</v>
      </c>
      <c r="M8326" s="1">
        <f t="shared" si="4303"/>
        <v>18</v>
      </c>
      <c r="N8326" s="1">
        <f t="shared" si="4304"/>
        <v>1</v>
      </c>
      <c r="O8326" s="1">
        <f t="shared" si="4305"/>
        <v>1</v>
      </c>
      <c r="P8326" s="1">
        <f t="shared" si="4306"/>
        <v>0</v>
      </c>
      <c r="Q8326" s="18">
        <f t="shared" si="4300"/>
        <v>4.0832446484422594E-2</v>
      </c>
      <c r="R8326" s="18">
        <f t="shared" si="4307"/>
        <v>0</v>
      </c>
      <c r="S8326" s="1">
        <f t="shared" si="4308"/>
        <v>7.5</v>
      </c>
      <c r="T8326" s="1">
        <f t="shared" si="4309"/>
        <v>0</v>
      </c>
      <c r="U8326" s="1">
        <f t="shared" si="4309"/>
        <v>0</v>
      </c>
      <c r="V8326" s="4">
        <f t="shared" si="4310"/>
        <v>0</v>
      </c>
      <c r="W8326" s="4">
        <f t="shared" si="4311"/>
        <v>0</v>
      </c>
      <c r="X8326" s="4">
        <f t="shared" si="4312"/>
        <v>0</v>
      </c>
      <c r="Y8326" s="4">
        <f t="shared" si="4312"/>
        <v>0</v>
      </c>
      <c r="Z8326" s="4">
        <f t="shared" si="4313"/>
        <v>0</v>
      </c>
      <c r="AA8326" s="4">
        <f t="shared" si="4313"/>
        <v>0</v>
      </c>
      <c r="AD8326" s="5">
        <f t="shared" si="4314"/>
        <v>0</v>
      </c>
      <c r="AE8326" s="23">
        <v>36507</v>
      </c>
      <c r="AF8326" s="24">
        <v>19</v>
      </c>
      <c r="AG8326" s="1">
        <f t="shared" si="4296"/>
        <v>0</v>
      </c>
      <c r="AH8326" s="1">
        <f t="shared" si="4296"/>
        <v>0</v>
      </c>
      <c r="AI8326" s="1">
        <f t="shared" si="4315"/>
        <v>0</v>
      </c>
      <c r="AJ8326" s="1">
        <f t="shared" si="4315"/>
        <v>0</v>
      </c>
      <c r="AK8326" s="1">
        <f t="shared" si="4316"/>
        <v>0</v>
      </c>
      <c r="AL8326" s="1">
        <f t="shared" si="4316"/>
        <v>0</v>
      </c>
      <c r="AM8326" s="5">
        <f t="shared" si="4317"/>
        <v>0</v>
      </c>
      <c r="AN8326" s="1">
        <f t="shared" si="4297"/>
        <v>0</v>
      </c>
      <c r="AO8326" s="1">
        <f t="shared" si="4297"/>
        <v>0</v>
      </c>
      <c r="AP8326" s="1">
        <f t="shared" si="4318"/>
        <v>0</v>
      </c>
      <c r="AQ8326" s="1">
        <f t="shared" si="4318"/>
        <v>0</v>
      </c>
      <c r="AR8326" s="1">
        <f t="shared" si="4319"/>
        <v>0</v>
      </c>
      <c r="AS8326" s="1">
        <f t="shared" si="4319"/>
        <v>0</v>
      </c>
      <c r="AT8326" s="5">
        <f t="shared" si="4320"/>
        <v>0</v>
      </c>
      <c r="AU8326" s="1">
        <f t="shared" si="4321"/>
        <v>0</v>
      </c>
      <c r="AV8326" s="1">
        <f t="shared" si="4321"/>
        <v>0</v>
      </c>
      <c r="AW8326" s="1">
        <f t="shared" si="4322"/>
        <v>0</v>
      </c>
      <c r="AX8326" s="1">
        <f t="shared" si="4322"/>
        <v>0</v>
      </c>
      <c r="AY8326" s="5">
        <f t="shared" si="4323"/>
        <v>0</v>
      </c>
      <c r="AZ8326" s="1">
        <f t="shared" si="4324"/>
        <v>0</v>
      </c>
      <c r="BA8326" s="1">
        <f t="shared" si="4325"/>
        <v>0</v>
      </c>
      <c r="BB8326" s="1">
        <f t="shared" si="4326"/>
        <v>0</v>
      </c>
      <c r="BC8326" s="23">
        <v>36507</v>
      </c>
      <c r="BD8326" s="24">
        <v>19</v>
      </c>
    </row>
    <row r="8327" spans="4:56" x14ac:dyDescent="0.15">
      <c r="D8327" s="17"/>
      <c r="E8327" s="14">
        <f t="shared" si="4299"/>
        <v>1</v>
      </c>
      <c r="F8327" s="23">
        <v>36507</v>
      </c>
      <c r="G8327" s="24">
        <v>20</v>
      </c>
      <c r="H8327" s="17">
        <v>49.716900000000003</v>
      </c>
      <c r="I8327" s="17">
        <f t="shared" si="4295"/>
        <v>49.716900000000003</v>
      </c>
      <c r="J8327" s="17">
        <f t="shared" si="4301"/>
        <v>49.716900000000003</v>
      </c>
      <c r="K8327" s="1">
        <v>9.0980000000000008</v>
      </c>
      <c r="L8327" s="1">
        <f t="shared" si="4302"/>
        <v>14.098000000000001</v>
      </c>
      <c r="M8327" s="1">
        <f t="shared" si="4303"/>
        <v>18</v>
      </c>
      <c r="N8327" s="1">
        <f t="shared" si="4304"/>
        <v>1</v>
      </c>
      <c r="O8327" s="1">
        <f t="shared" si="4305"/>
        <v>1</v>
      </c>
      <c r="P8327" s="1">
        <f t="shared" si="4306"/>
        <v>0</v>
      </c>
      <c r="Q8327" s="18">
        <f t="shared" si="4300"/>
        <v>4.0389049108412199E-2</v>
      </c>
      <c r="R8327" s="18">
        <f t="shared" si="4307"/>
        <v>0</v>
      </c>
      <c r="S8327" s="1">
        <f t="shared" si="4308"/>
        <v>7.5</v>
      </c>
      <c r="T8327" s="1">
        <f t="shared" si="4309"/>
        <v>0</v>
      </c>
      <c r="U8327" s="1">
        <f t="shared" si="4309"/>
        <v>0</v>
      </c>
      <c r="V8327" s="4">
        <f t="shared" si="4310"/>
        <v>0</v>
      </c>
      <c r="W8327" s="4">
        <f t="shared" si="4311"/>
        <v>0</v>
      </c>
      <c r="X8327" s="4">
        <f t="shared" si="4312"/>
        <v>0</v>
      </c>
      <c r="Y8327" s="4">
        <f t="shared" si="4312"/>
        <v>0</v>
      </c>
      <c r="Z8327" s="4">
        <f t="shared" si="4313"/>
        <v>0</v>
      </c>
      <c r="AA8327" s="4">
        <f t="shared" si="4313"/>
        <v>0</v>
      </c>
      <c r="AD8327" s="5">
        <f t="shared" si="4314"/>
        <v>0</v>
      </c>
      <c r="AE8327" s="23">
        <v>36507</v>
      </c>
      <c r="AF8327" s="24">
        <v>20</v>
      </c>
      <c r="AG8327" s="1">
        <f t="shared" si="4296"/>
        <v>0</v>
      </c>
      <c r="AH8327" s="1">
        <f t="shared" si="4296"/>
        <v>0</v>
      </c>
      <c r="AI8327" s="1">
        <f t="shared" si="4315"/>
        <v>0</v>
      </c>
      <c r="AJ8327" s="1">
        <f t="shared" si="4315"/>
        <v>0</v>
      </c>
      <c r="AK8327" s="1">
        <f t="shared" si="4316"/>
        <v>0</v>
      </c>
      <c r="AL8327" s="1">
        <f t="shared" si="4316"/>
        <v>0</v>
      </c>
      <c r="AM8327" s="5">
        <f t="shared" si="4317"/>
        <v>0</v>
      </c>
      <c r="AN8327" s="1">
        <f t="shared" si="4297"/>
        <v>0</v>
      </c>
      <c r="AO8327" s="1">
        <f t="shared" si="4297"/>
        <v>0</v>
      </c>
      <c r="AP8327" s="1">
        <f t="shared" si="4318"/>
        <v>0</v>
      </c>
      <c r="AQ8327" s="1">
        <f t="shared" si="4318"/>
        <v>0</v>
      </c>
      <c r="AR8327" s="1">
        <f t="shared" si="4319"/>
        <v>0</v>
      </c>
      <c r="AS8327" s="1">
        <f t="shared" si="4319"/>
        <v>0</v>
      </c>
      <c r="AT8327" s="5">
        <f t="shared" si="4320"/>
        <v>0</v>
      </c>
      <c r="AU8327" s="1">
        <f t="shared" si="4321"/>
        <v>0</v>
      </c>
      <c r="AV8327" s="1">
        <f t="shared" si="4321"/>
        <v>0</v>
      </c>
      <c r="AW8327" s="1">
        <f t="shared" si="4322"/>
        <v>0</v>
      </c>
      <c r="AX8327" s="1">
        <f t="shared" si="4322"/>
        <v>0</v>
      </c>
      <c r="AY8327" s="5">
        <f t="shared" si="4323"/>
        <v>0</v>
      </c>
      <c r="AZ8327" s="1">
        <f t="shared" si="4324"/>
        <v>0</v>
      </c>
      <c r="BA8327" s="1">
        <f t="shared" si="4325"/>
        <v>0</v>
      </c>
      <c r="BB8327" s="1">
        <f t="shared" si="4326"/>
        <v>0</v>
      </c>
      <c r="BC8327" s="23">
        <v>36507</v>
      </c>
      <c r="BD8327" s="24">
        <v>20</v>
      </c>
    </row>
    <row r="8328" spans="4:56" x14ac:dyDescent="0.15">
      <c r="D8328" s="17"/>
      <c r="E8328" s="14">
        <f t="shared" si="4299"/>
        <v>1</v>
      </c>
      <c r="F8328" s="23">
        <v>36507</v>
      </c>
      <c r="G8328" s="24">
        <v>21</v>
      </c>
      <c r="H8328" s="17">
        <v>43.073699999999995</v>
      </c>
      <c r="I8328" s="17">
        <f t="shared" si="4295"/>
        <v>43.073699999999995</v>
      </c>
      <c r="J8328" s="17">
        <f t="shared" si="4301"/>
        <v>43.073699999999995</v>
      </c>
      <c r="K8328" s="1">
        <v>8.4030000000000005</v>
      </c>
      <c r="L8328" s="1">
        <f t="shared" si="4302"/>
        <v>13.403</v>
      </c>
      <c r="M8328" s="1">
        <f t="shared" si="4303"/>
        <v>18</v>
      </c>
      <c r="N8328" s="1">
        <f t="shared" si="4304"/>
        <v>1</v>
      </c>
      <c r="O8328" s="1">
        <f t="shared" si="4305"/>
        <v>1</v>
      </c>
      <c r="P8328" s="1">
        <f t="shared" si="4306"/>
        <v>0</v>
      </c>
      <c r="Q8328" s="18">
        <f t="shared" si="4300"/>
        <v>3.4992241764490832E-2</v>
      </c>
      <c r="R8328" s="18">
        <f t="shared" si="4307"/>
        <v>0</v>
      </c>
      <c r="S8328" s="1">
        <f t="shared" si="4308"/>
        <v>7.5</v>
      </c>
      <c r="T8328" s="1">
        <f t="shared" si="4309"/>
        <v>0</v>
      </c>
      <c r="U8328" s="1">
        <f t="shared" si="4309"/>
        <v>0</v>
      </c>
      <c r="V8328" s="4">
        <f t="shared" si="4310"/>
        <v>0</v>
      </c>
      <c r="W8328" s="4">
        <f t="shared" si="4311"/>
        <v>0</v>
      </c>
      <c r="X8328" s="4">
        <f t="shared" si="4312"/>
        <v>0</v>
      </c>
      <c r="Y8328" s="4">
        <f t="shared" si="4312"/>
        <v>0</v>
      </c>
      <c r="Z8328" s="4">
        <f t="shared" si="4313"/>
        <v>0</v>
      </c>
      <c r="AA8328" s="4">
        <f t="shared" si="4313"/>
        <v>0</v>
      </c>
      <c r="AD8328" s="5">
        <f t="shared" si="4314"/>
        <v>0</v>
      </c>
      <c r="AE8328" s="23">
        <v>36507</v>
      </c>
      <c r="AF8328" s="24">
        <v>21</v>
      </c>
      <c r="AG8328" s="1">
        <f t="shared" si="4296"/>
        <v>0</v>
      </c>
      <c r="AH8328" s="1">
        <f t="shared" si="4296"/>
        <v>0</v>
      </c>
      <c r="AI8328" s="1">
        <f t="shared" si="4315"/>
        <v>0</v>
      </c>
      <c r="AJ8328" s="1">
        <f t="shared" si="4315"/>
        <v>0</v>
      </c>
      <c r="AK8328" s="1">
        <f t="shared" si="4316"/>
        <v>0</v>
      </c>
      <c r="AL8328" s="1">
        <f t="shared" si="4316"/>
        <v>0</v>
      </c>
      <c r="AM8328" s="5">
        <f t="shared" si="4317"/>
        <v>0</v>
      </c>
      <c r="AN8328" s="1">
        <f t="shared" si="4297"/>
        <v>0</v>
      </c>
      <c r="AO8328" s="1">
        <f t="shared" si="4297"/>
        <v>0</v>
      </c>
      <c r="AP8328" s="1">
        <f t="shared" si="4318"/>
        <v>0</v>
      </c>
      <c r="AQ8328" s="1">
        <f t="shared" si="4318"/>
        <v>0</v>
      </c>
      <c r="AR8328" s="1">
        <f t="shared" si="4319"/>
        <v>0</v>
      </c>
      <c r="AS8328" s="1">
        <f t="shared" si="4319"/>
        <v>0</v>
      </c>
      <c r="AT8328" s="5">
        <f t="shared" si="4320"/>
        <v>0</v>
      </c>
      <c r="AU8328" s="1">
        <f t="shared" si="4321"/>
        <v>0</v>
      </c>
      <c r="AV8328" s="1">
        <f t="shared" si="4321"/>
        <v>0</v>
      </c>
      <c r="AW8328" s="1">
        <f t="shared" si="4322"/>
        <v>0</v>
      </c>
      <c r="AX8328" s="1">
        <f t="shared" si="4322"/>
        <v>0</v>
      </c>
      <c r="AY8328" s="5">
        <f t="shared" si="4323"/>
        <v>0</v>
      </c>
      <c r="AZ8328" s="1">
        <f t="shared" si="4324"/>
        <v>0</v>
      </c>
      <c r="BA8328" s="1">
        <f t="shared" si="4325"/>
        <v>0</v>
      </c>
      <c r="BB8328" s="1">
        <f t="shared" si="4326"/>
        <v>0</v>
      </c>
      <c r="BC8328" s="23">
        <v>36507</v>
      </c>
      <c r="BD8328" s="24">
        <v>21</v>
      </c>
    </row>
    <row r="8329" spans="4:56" x14ac:dyDescent="0.15">
      <c r="D8329" s="17"/>
      <c r="E8329" s="14">
        <f t="shared" si="4299"/>
        <v>1</v>
      </c>
      <c r="F8329" s="23">
        <v>36507</v>
      </c>
      <c r="G8329" s="24">
        <v>22</v>
      </c>
      <c r="H8329" s="17">
        <v>39.335599999999999</v>
      </c>
      <c r="I8329" s="17">
        <f t="shared" si="4295"/>
        <v>39.335599999999999</v>
      </c>
      <c r="J8329" s="17">
        <f t="shared" si="4301"/>
        <v>39.335599999999999</v>
      </c>
      <c r="K8329" s="1">
        <v>8.0020000000000007</v>
      </c>
      <c r="L8329" s="1">
        <f t="shared" si="4302"/>
        <v>13.002000000000001</v>
      </c>
      <c r="M8329" s="1">
        <f t="shared" si="4303"/>
        <v>18</v>
      </c>
      <c r="N8329" s="1">
        <f t="shared" si="4304"/>
        <v>1</v>
      </c>
      <c r="O8329" s="1">
        <f t="shared" si="4305"/>
        <v>1</v>
      </c>
      <c r="P8329" s="1">
        <f t="shared" si="4306"/>
        <v>0</v>
      </c>
      <c r="Q8329" s="18">
        <f t="shared" si="4300"/>
        <v>3.1955481538649008E-2</v>
      </c>
      <c r="R8329" s="18">
        <f t="shared" si="4307"/>
        <v>0</v>
      </c>
      <c r="S8329" s="1">
        <f t="shared" si="4308"/>
        <v>7.5</v>
      </c>
      <c r="T8329" s="1">
        <f t="shared" si="4309"/>
        <v>0</v>
      </c>
      <c r="U8329" s="1">
        <f t="shared" si="4309"/>
        <v>0</v>
      </c>
      <c r="V8329" s="4">
        <f t="shared" si="4310"/>
        <v>0</v>
      </c>
      <c r="W8329" s="4">
        <f t="shared" si="4311"/>
        <v>0</v>
      </c>
      <c r="X8329" s="4">
        <f t="shared" si="4312"/>
        <v>0</v>
      </c>
      <c r="Y8329" s="4">
        <f t="shared" si="4312"/>
        <v>0</v>
      </c>
      <c r="Z8329" s="4">
        <f t="shared" si="4313"/>
        <v>0</v>
      </c>
      <c r="AA8329" s="4">
        <f t="shared" si="4313"/>
        <v>0</v>
      </c>
      <c r="AD8329" s="5">
        <f t="shared" si="4314"/>
        <v>0</v>
      </c>
      <c r="AE8329" s="23">
        <v>36507</v>
      </c>
      <c r="AF8329" s="24">
        <v>22</v>
      </c>
      <c r="AG8329" s="1">
        <f t="shared" si="4296"/>
        <v>0</v>
      </c>
      <c r="AH8329" s="1">
        <f t="shared" si="4296"/>
        <v>0</v>
      </c>
      <c r="AI8329" s="1">
        <f t="shared" si="4315"/>
        <v>0</v>
      </c>
      <c r="AJ8329" s="1">
        <f t="shared" si="4315"/>
        <v>0</v>
      </c>
      <c r="AK8329" s="1">
        <f t="shared" si="4316"/>
        <v>0</v>
      </c>
      <c r="AL8329" s="1">
        <f t="shared" si="4316"/>
        <v>0</v>
      </c>
      <c r="AM8329" s="5">
        <f t="shared" si="4317"/>
        <v>0</v>
      </c>
      <c r="AN8329" s="1">
        <f t="shared" si="4297"/>
        <v>0</v>
      </c>
      <c r="AO8329" s="1">
        <f t="shared" si="4297"/>
        <v>0</v>
      </c>
      <c r="AP8329" s="1">
        <f t="shared" si="4318"/>
        <v>0</v>
      </c>
      <c r="AQ8329" s="1">
        <f t="shared" si="4318"/>
        <v>0</v>
      </c>
      <c r="AR8329" s="1">
        <f t="shared" si="4319"/>
        <v>0</v>
      </c>
      <c r="AS8329" s="1">
        <f t="shared" si="4319"/>
        <v>0</v>
      </c>
      <c r="AT8329" s="5">
        <f t="shared" si="4320"/>
        <v>0</v>
      </c>
      <c r="AU8329" s="1">
        <f t="shared" si="4321"/>
        <v>0</v>
      </c>
      <c r="AV8329" s="1">
        <f t="shared" si="4321"/>
        <v>0</v>
      </c>
      <c r="AW8329" s="1">
        <f t="shared" si="4322"/>
        <v>0</v>
      </c>
      <c r="AX8329" s="1">
        <f t="shared" si="4322"/>
        <v>0</v>
      </c>
      <c r="AY8329" s="5">
        <f t="shared" si="4323"/>
        <v>0</v>
      </c>
      <c r="AZ8329" s="1">
        <f t="shared" si="4324"/>
        <v>0</v>
      </c>
      <c r="BA8329" s="1">
        <f t="shared" si="4325"/>
        <v>0</v>
      </c>
      <c r="BB8329" s="1">
        <f t="shared" si="4326"/>
        <v>0</v>
      </c>
      <c r="BC8329" s="23">
        <v>36507</v>
      </c>
      <c r="BD8329" s="24">
        <v>22</v>
      </c>
    </row>
    <row r="8330" spans="4:56" x14ac:dyDescent="0.15">
      <c r="D8330" s="17"/>
      <c r="E8330" s="14">
        <f t="shared" si="4299"/>
        <v>1</v>
      </c>
      <c r="F8330" s="23">
        <v>36507</v>
      </c>
      <c r="G8330" s="24">
        <v>23</v>
      </c>
      <c r="H8330" s="17">
        <v>28.895400000000002</v>
      </c>
      <c r="I8330" s="17">
        <f t="shared" si="4295"/>
        <v>28.895400000000002</v>
      </c>
      <c r="J8330" s="17">
        <f t="shared" si="4301"/>
        <v>28.895400000000002</v>
      </c>
      <c r="K8330" s="1">
        <v>7.8360000000000003</v>
      </c>
      <c r="L8330" s="1">
        <f t="shared" si="4302"/>
        <v>12.836</v>
      </c>
      <c r="M8330" s="1">
        <f t="shared" si="4303"/>
        <v>18</v>
      </c>
      <c r="N8330" s="1">
        <f t="shared" si="4304"/>
        <v>1</v>
      </c>
      <c r="O8330" s="1">
        <f t="shared" si="4305"/>
        <v>1</v>
      </c>
      <c r="P8330" s="1">
        <f t="shared" si="4306"/>
        <v>0</v>
      </c>
      <c r="Q8330" s="18">
        <f t="shared" si="4300"/>
        <v>2.3474064746740322E-2</v>
      </c>
      <c r="R8330" s="18">
        <f t="shared" si="4307"/>
        <v>0</v>
      </c>
      <c r="S8330" s="1">
        <f t="shared" si="4308"/>
        <v>7.5</v>
      </c>
      <c r="T8330" s="1">
        <f t="shared" si="4309"/>
        <v>0</v>
      </c>
      <c r="U8330" s="1">
        <f t="shared" si="4309"/>
        <v>0</v>
      </c>
      <c r="V8330" s="4">
        <f t="shared" si="4310"/>
        <v>0</v>
      </c>
      <c r="W8330" s="4">
        <f t="shared" si="4311"/>
        <v>0</v>
      </c>
      <c r="X8330" s="4">
        <f t="shared" si="4312"/>
        <v>0</v>
      </c>
      <c r="Y8330" s="4">
        <f t="shared" si="4312"/>
        <v>0</v>
      </c>
      <c r="Z8330" s="4">
        <f t="shared" si="4313"/>
        <v>0</v>
      </c>
      <c r="AA8330" s="4">
        <f t="shared" si="4313"/>
        <v>0</v>
      </c>
      <c r="AD8330" s="5">
        <f t="shared" si="4314"/>
        <v>0</v>
      </c>
      <c r="AE8330" s="23">
        <v>36507</v>
      </c>
      <c r="AF8330" s="24">
        <v>23</v>
      </c>
      <c r="AG8330" s="1">
        <f t="shared" si="4296"/>
        <v>0</v>
      </c>
      <c r="AH8330" s="1">
        <f t="shared" si="4296"/>
        <v>0</v>
      </c>
      <c r="AI8330" s="1">
        <f t="shared" si="4315"/>
        <v>0</v>
      </c>
      <c r="AJ8330" s="1">
        <f t="shared" si="4315"/>
        <v>0</v>
      </c>
      <c r="AK8330" s="1">
        <f t="shared" si="4316"/>
        <v>0</v>
      </c>
      <c r="AL8330" s="1">
        <f t="shared" si="4316"/>
        <v>0</v>
      </c>
      <c r="AM8330" s="5">
        <f t="shared" si="4317"/>
        <v>0</v>
      </c>
      <c r="AN8330" s="1">
        <f t="shared" si="4297"/>
        <v>0</v>
      </c>
      <c r="AO8330" s="1">
        <f t="shared" si="4297"/>
        <v>0</v>
      </c>
      <c r="AP8330" s="1">
        <f t="shared" si="4318"/>
        <v>0</v>
      </c>
      <c r="AQ8330" s="1">
        <f t="shared" si="4318"/>
        <v>0</v>
      </c>
      <c r="AR8330" s="1">
        <f t="shared" si="4319"/>
        <v>0</v>
      </c>
      <c r="AS8330" s="1">
        <f t="shared" si="4319"/>
        <v>0</v>
      </c>
      <c r="AT8330" s="5">
        <f t="shared" si="4320"/>
        <v>0</v>
      </c>
      <c r="AU8330" s="1">
        <f t="shared" si="4321"/>
        <v>0</v>
      </c>
      <c r="AV8330" s="1">
        <f t="shared" si="4321"/>
        <v>0</v>
      </c>
      <c r="AW8330" s="1">
        <f t="shared" si="4322"/>
        <v>0</v>
      </c>
      <c r="AX8330" s="1">
        <f t="shared" si="4322"/>
        <v>0</v>
      </c>
      <c r="AY8330" s="5">
        <f t="shared" si="4323"/>
        <v>0</v>
      </c>
      <c r="AZ8330" s="1">
        <f t="shared" si="4324"/>
        <v>0</v>
      </c>
      <c r="BA8330" s="1">
        <f t="shared" si="4325"/>
        <v>0</v>
      </c>
      <c r="BB8330" s="1">
        <f t="shared" si="4326"/>
        <v>0</v>
      </c>
      <c r="BC8330" s="23">
        <v>36507</v>
      </c>
      <c r="BD8330" s="24">
        <v>23</v>
      </c>
    </row>
    <row r="8331" spans="4:56" x14ac:dyDescent="0.15">
      <c r="D8331" s="17"/>
      <c r="E8331" s="14">
        <f>$D$350</f>
        <v>1</v>
      </c>
      <c r="F8331" s="23">
        <v>36508</v>
      </c>
      <c r="G8331" s="24">
        <v>0</v>
      </c>
      <c r="H8331" s="17">
        <v>18.836099999999998</v>
      </c>
      <c r="I8331" s="17">
        <f t="shared" si="4295"/>
        <v>18.836099999999998</v>
      </c>
      <c r="J8331" s="17">
        <f t="shared" si="4301"/>
        <v>18.836099999999998</v>
      </c>
      <c r="K8331" s="1">
        <v>7.827</v>
      </c>
      <c r="L8331" s="1">
        <f t="shared" si="4302"/>
        <v>12.827</v>
      </c>
      <c r="M8331" s="1">
        <f t="shared" si="4303"/>
        <v>18</v>
      </c>
      <c r="N8331" s="1">
        <f t="shared" si="4304"/>
        <v>1</v>
      </c>
      <c r="O8331" s="1">
        <f t="shared" si="4305"/>
        <v>1</v>
      </c>
      <c r="P8331" s="1">
        <f t="shared" si="4306"/>
        <v>0</v>
      </c>
      <c r="Q8331" s="18">
        <f t="shared" si="4300"/>
        <v>1.530208375644827E-2</v>
      </c>
      <c r="R8331" s="18">
        <f t="shared" si="4307"/>
        <v>0</v>
      </c>
      <c r="S8331" s="1">
        <f t="shared" si="4308"/>
        <v>7.5</v>
      </c>
      <c r="T8331" s="1">
        <f t="shared" si="4309"/>
        <v>0</v>
      </c>
      <c r="U8331" s="1">
        <f t="shared" si="4309"/>
        <v>0</v>
      </c>
      <c r="V8331" s="4">
        <f t="shared" si="4310"/>
        <v>0</v>
      </c>
      <c r="W8331" s="4">
        <f t="shared" si="4311"/>
        <v>0</v>
      </c>
      <c r="X8331" s="4">
        <f t="shared" si="4312"/>
        <v>0</v>
      </c>
      <c r="Y8331" s="4">
        <f t="shared" si="4312"/>
        <v>0</v>
      </c>
      <c r="Z8331" s="4">
        <f t="shared" si="4313"/>
        <v>0</v>
      </c>
      <c r="AA8331" s="4">
        <f t="shared" si="4313"/>
        <v>0</v>
      </c>
      <c r="AD8331" s="5">
        <f t="shared" si="4314"/>
        <v>0</v>
      </c>
      <c r="AE8331" s="23">
        <v>36508</v>
      </c>
      <c r="AF8331" s="24">
        <v>0</v>
      </c>
      <c r="AG8331" s="1">
        <f t="shared" si="4296"/>
        <v>0</v>
      </c>
      <c r="AH8331" s="1">
        <f t="shared" si="4296"/>
        <v>0</v>
      </c>
      <c r="AI8331" s="1">
        <f t="shared" si="4315"/>
        <v>0</v>
      </c>
      <c r="AJ8331" s="1">
        <f t="shared" si="4315"/>
        <v>0</v>
      </c>
      <c r="AK8331" s="1">
        <f t="shared" si="4316"/>
        <v>0</v>
      </c>
      <c r="AL8331" s="1">
        <f t="shared" si="4316"/>
        <v>0</v>
      </c>
      <c r="AM8331" s="5">
        <f t="shared" si="4317"/>
        <v>0</v>
      </c>
      <c r="AN8331" s="1">
        <f t="shared" si="4297"/>
        <v>0</v>
      </c>
      <c r="AO8331" s="1">
        <f t="shared" si="4297"/>
        <v>0</v>
      </c>
      <c r="AP8331" s="1">
        <f t="shared" si="4318"/>
        <v>0</v>
      </c>
      <c r="AQ8331" s="1">
        <f t="shared" si="4318"/>
        <v>0</v>
      </c>
      <c r="AR8331" s="1">
        <f t="shared" si="4319"/>
        <v>0</v>
      </c>
      <c r="AS8331" s="1">
        <f t="shared" si="4319"/>
        <v>0</v>
      </c>
      <c r="AT8331" s="5">
        <f t="shared" si="4320"/>
        <v>0</v>
      </c>
      <c r="AU8331" s="1">
        <f t="shared" si="4321"/>
        <v>0</v>
      </c>
      <c r="AV8331" s="1">
        <f t="shared" si="4321"/>
        <v>0</v>
      </c>
      <c r="AW8331" s="1">
        <f t="shared" si="4322"/>
        <v>0</v>
      </c>
      <c r="AX8331" s="1">
        <f t="shared" si="4322"/>
        <v>0</v>
      </c>
      <c r="AY8331" s="5">
        <f t="shared" si="4323"/>
        <v>0</v>
      </c>
      <c r="AZ8331" s="1">
        <f t="shared" si="4324"/>
        <v>0</v>
      </c>
      <c r="BA8331" s="1">
        <f t="shared" si="4325"/>
        <v>0</v>
      </c>
      <c r="BB8331" s="1">
        <f t="shared" si="4326"/>
        <v>0</v>
      </c>
      <c r="BC8331" s="23">
        <v>36508</v>
      </c>
      <c r="BD8331" s="24">
        <v>0</v>
      </c>
    </row>
    <row r="8332" spans="4:56" x14ac:dyDescent="0.15">
      <c r="D8332" s="17"/>
      <c r="E8332" s="14">
        <f t="shared" ref="E8332:E8354" si="4327">$D$350</f>
        <v>1</v>
      </c>
      <c r="F8332" s="23">
        <v>36508</v>
      </c>
      <c r="G8332" s="24">
        <v>1</v>
      </c>
      <c r="H8332" s="17">
        <v>14.363200000000001</v>
      </c>
      <c r="I8332" s="17">
        <f t="shared" si="4295"/>
        <v>14.363200000000001</v>
      </c>
      <c r="J8332" s="17">
        <f t="shared" si="4301"/>
        <v>14.363200000000001</v>
      </c>
      <c r="K8332" s="1">
        <v>7.8490000000000002</v>
      </c>
      <c r="L8332" s="1">
        <f t="shared" si="4302"/>
        <v>12.849</v>
      </c>
      <c r="M8332" s="1">
        <f t="shared" si="4303"/>
        <v>18</v>
      </c>
      <c r="N8332" s="1">
        <f t="shared" si="4304"/>
        <v>1</v>
      </c>
      <c r="O8332" s="1">
        <f t="shared" si="4305"/>
        <v>1</v>
      </c>
      <c r="P8332" s="1">
        <f t="shared" si="4306"/>
        <v>0</v>
      </c>
      <c r="Q8332" s="18">
        <f t="shared" si="4300"/>
        <v>1.1668386205776028E-2</v>
      </c>
      <c r="R8332" s="18">
        <f t="shared" si="4307"/>
        <v>0</v>
      </c>
      <c r="S8332" s="1">
        <f t="shared" si="4308"/>
        <v>7.5</v>
      </c>
      <c r="T8332" s="1">
        <f t="shared" si="4309"/>
        <v>0</v>
      </c>
      <c r="U8332" s="1">
        <f t="shared" si="4309"/>
        <v>0</v>
      </c>
      <c r="V8332" s="4">
        <f t="shared" si="4310"/>
        <v>0</v>
      </c>
      <c r="W8332" s="4">
        <f t="shared" si="4311"/>
        <v>0</v>
      </c>
      <c r="X8332" s="4">
        <f t="shared" si="4312"/>
        <v>0</v>
      </c>
      <c r="Y8332" s="4">
        <f t="shared" si="4312"/>
        <v>0</v>
      </c>
      <c r="Z8332" s="4">
        <f t="shared" si="4313"/>
        <v>0</v>
      </c>
      <c r="AA8332" s="4">
        <f t="shared" si="4313"/>
        <v>0</v>
      </c>
      <c r="AD8332" s="5">
        <f t="shared" si="4314"/>
        <v>0</v>
      </c>
      <c r="AE8332" s="23">
        <v>36508</v>
      </c>
      <c r="AF8332" s="24">
        <v>1</v>
      </c>
      <c r="AG8332" s="1">
        <f t="shared" si="4296"/>
        <v>0</v>
      </c>
      <c r="AH8332" s="1">
        <f t="shared" si="4296"/>
        <v>0</v>
      </c>
      <c r="AI8332" s="1">
        <f t="shared" si="4315"/>
        <v>0</v>
      </c>
      <c r="AJ8332" s="1">
        <f t="shared" si="4315"/>
        <v>0</v>
      </c>
      <c r="AK8332" s="1">
        <f t="shared" si="4316"/>
        <v>0</v>
      </c>
      <c r="AL8332" s="1">
        <f t="shared" si="4316"/>
        <v>0</v>
      </c>
      <c r="AM8332" s="5">
        <f t="shared" si="4317"/>
        <v>0</v>
      </c>
      <c r="AN8332" s="1">
        <f t="shared" si="4297"/>
        <v>0</v>
      </c>
      <c r="AO8332" s="1">
        <f t="shared" si="4297"/>
        <v>0</v>
      </c>
      <c r="AP8332" s="1">
        <f t="shared" si="4318"/>
        <v>0</v>
      </c>
      <c r="AQ8332" s="1">
        <f t="shared" si="4318"/>
        <v>0</v>
      </c>
      <c r="AR8332" s="1">
        <f t="shared" si="4319"/>
        <v>0</v>
      </c>
      <c r="AS8332" s="1">
        <f t="shared" si="4319"/>
        <v>0</v>
      </c>
      <c r="AT8332" s="5">
        <f t="shared" si="4320"/>
        <v>0</v>
      </c>
      <c r="AU8332" s="1">
        <f t="shared" si="4321"/>
        <v>0</v>
      </c>
      <c r="AV8332" s="1">
        <f t="shared" si="4321"/>
        <v>0</v>
      </c>
      <c r="AW8332" s="1">
        <f t="shared" si="4322"/>
        <v>0</v>
      </c>
      <c r="AX8332" s="1">
        <f t="shared" si="4322"/>
        <v>0</v>
      </c>
      <c r="AY8332" s="5">
        <f t="shared" si="4323"/>
        <v>0</v>
      </c>
      <c r="AZ8332" s="1">
        <f t="shared" si="4324"/>
        <v>0</v>
      </c>
      <c r="BA8332" s="1">
        <f t="shared" si="4325"/>
        <v>0</v>
      </c>
      <c r="BB8332" s="1">
        <f t="shared" si="4326"/>
        <v>0</v>
      </c>
      <c r="BC8332" s="23">
        <v>36508</v>
      </c>
      <c r="BD8332" s="24">
        <v>1</v>
      </c>
    </row>
    <row r="8333" spans="4:56" x14ac:dyDescent="0.15">
      <c r="D8333" s="17"/>
      <c r="E8333" s="14">
        <f t="shared" si="4327"/>
        <v>1</v>
      </c>
      <c r="F8333" s="23">
        <v>36508</v>
      </c>
      <c r="G8333" s="24">
        <v>2</v>
      </c>
      <c r="H8333" s="17">
        <v>9.8809900000000006</v>
      </c>
      <c r="I8333" s="17">
        <f t="shared" si="4295"/>
        <v>9.8809900000000006</v>
      </c>
      <c r="J8333" s="17">
        <f t="shared" si="4301"/>
        <v>9.8809900000000006</v>
      </c>
      <c r="K8333" s="1">
        <v>7.8250000000000002</v>
      </c>
      <c r="L8333" s="1">
        <f t="shared" si="4302"/>
        <v>12.824999999999999</v>
      </c>
      <c r="M8333" s="1">
        <f t="shared" si="4303"/>
        <v>18</v>
      </c>
      <c r="N8333" s="1">
        <f t="shared" si="4304"/>
        <v>1</v>
      </c>
      <c r="O8333" s="1">
        <f t="shared" si="4305"/>
        <v>1</v>
      </c>
      <c r="P8333" s="1">
        <f t="shared" si="4306"/>
        <v>0</v>
      </c>
      <c r="Q8333" s="18">
        <f t="shared" si="4300"/>
        <v>8.0271253909582028E-3</v>
      </c>
      <c r="R8333" s="18">
        <f t="shared" si="4307"/>
        <v>0</v>
      </c>
      <c r="S8333" s="1">
        <f t="shared" si="4308"/>
        <v>7.5</v>
      </c>
      <c r="T8333" s="1">
        <f t="shared" si="4309"/>
        <v>0</v>
      </c>
      <c r="U8333" s="1">
        <f t="shared" si="4309"/>
        <v>0</v>
      </c>
      <c r="V8333" s="4">
        <f t="shared" si="4310"/>
        <v>0</v>
      </c>
      <c r="W8333" s="4">
        <f t="shared" si="4311"/>
        <v>0</v>
      </c>
      <c r="X8333" s="4">
        <f t="shared" si="4312"/>
        <v>0</v>
      </c>
      <c r="Y8333" s="4">
        <f t="shared" si="4312"/>
        <v>0</v>
      </c>
      <c r="Z8333" s="4">
        <f t="shared" si="4313"/>
        <v>0</v>
      </c>
      <c r="AA8333" s="4">
        <f t="shared" si="4313"/>
        <v>0</v>
      </c>
      <c r="AD8333" s="5">
        <f t="shared" si="4314"/>
        <v>0</v>
      </c>
      <c r="AE8333" s="23">
        <v>36508</v>
      </c>
      <c r="AF8333" s="24">
        <v>2</v>
      </c>
      <c r="AG8333" s="1">
        <f t="shared" si="4296"/>
        <v>0</v>
      </c>
      <c r="AH8333" s="1">
        <f t="shared" si="4296"/>
        <v>0</v>
      </c>
      <c r="AI8333" s="1">
        <f t="shared" si="4315"/>
        <v>0</v>
      </c>
      <c r="AJ8333" s="1">
        <f t="shared" si="4315"/>
        <v>0</v>
      </c>
      <c r="AK8333" s="1">
        <f t="shared" si="4316"/>
        <v>0</v>
      </c>
      <c r="AL8333" s="1">
        <f t="shared" si="4316"/>
        <v>0</v>
      </c>
      <c r="AM8333" s="5">
        <f t="shared" si="4317"/>
        <v>0</v>
      </c>
      <c r="AN8333" s="1">
        <f t="shared" si="4297"/>
        <v>0</v>
      </c>
      <c r="AO8333" s="1">
        <f t="shared" si="4297"/>
        <v>0</v>
      </c>
      <c r="AP8333" s="1">
        <f t="shared" si="4318"/>
        <v>0</v>
      </c>
      <c r="AQ8333" s="1">
        <f t="shared" si="4318"/>
        <v>0</v>
      </c>
      <c r="AR8333" s="1">
        <f t="shared" si="4319"/>
        <v>0</v>
      </c>
      <c r="AS8333" s="1">
        <f t="shared" si="4319"/>
        <v>0</v>
      </c>
      <c r="AT8333" s="5">
        <f t="shared" si="4320"/>
        <v>0</v>
      </c>
      <c r="AU8333" s="1">
        <f t="shared" si="4321"/>
        <v>0</v>
      </c>
      <c r="AV8333" s="1">
        <f t="shared" si="4321"/>
        <v>0</v>
      </c>
      <c r="AW8333" s="1">
        <f t="shared" si="4322"/>
        <v>0</v>
      </c>
      <c r="AX8333" s="1">
        <f t="shared" si="4322"/>
        <v>0</v>
      </c>
      <c r="AY8333" s="5">
        <f t="shared" si="4323"/>
        <v>0</v>
      </c>
      <c r="AZ8333" s="1">
        <f t="shared" si="4324"/>
        <v>0</v>
      </c>
      <c r="BA8333" s="1">
        <f t="shared" si="4325"/>
        <v>0</v>
      </c>
      <c r="BB8333" s="1">
        <f t="shared" si="4326"/>
        <v>0</v>
      </c>
      <c r="BC8333" s="23">
        <v>36508</v>
      </c>
      <c r="BD8333" s="24">
        <v>2</v>
      </c>
    </row>
    <row r="8334" spans="4:56" x14ac:dyDescent="0.15">
      <c r="D8334" s="17"/>
      <c r="E8334" s="14">
        <f t="shared" si="4327"/>
        <v>1</v>
      </c>
      <c r="F8334" s="23">
        <v>36508</v>
      </c>
      <c r="G8334" s="24">
        <v>3</v>
      </c>
      <c r="H8334" s="17">
        <v>5.3958699999999995</v>
      </c>
      <c r="I8334" s="17">
        <f t="shared" si="4295"/>
        <v>5.3958699999999995</v>
      </c>
      <c r="J8334" s="17">
        <f t="shared" si="4301"/>
        <v>5.3958699999999995</v>
      </c>
      <c r="K8334" s="1">
        <v>7.6520000000000001</v>
      </c>
      <c r="L8334" s="1">
        <f t="shared" si="4302"/>
        <v>12.652000000000001</v>
      </c>
      <c r="M8334" s="1">
        <f t="shared" si="4303"/>
        <v>18</v>
      </c>
      <c r="N8334" s="1">
        <f t="shared" si="4304"/>
        <v>1</v>
      </c>
      <c r="O8334" s="1">
        <f t="shared" si="4305"/>
        <v>1</v>
      </c>
      <c r="P8334" s="1">
        <f t="shared" si="4306"/>
        <v>0</v>
      </c>
      <c r="Q8334" s="18">
        <f t="shared" si="4300"/>
        <v>4.3835005483569599E-3</v>
      </c>
      <c r="R8334" s="18">
        <f t="shared" si="4307"/>
        <v>0</v>
      </c>
      <c r="S8334" s="1">
        <f t="shared" si="4308"/>
        <v>7.5</v>
      </c>
      <c r="T8334" s="1">
        <f t="shared" si="4309"/>
        <v>0</v>
      </c>
      <c r="U8334" s="1">
        <f t="shared" si="4309"/>
        <v>0</v>
      </c>
      <c r="V8334" s="4">
        <f t="shared" si="4310"/>
        <v>0</v>
      </c>
      <c r="W8334" s="4">
        <f t="shared" si="4311"/>
        <v>0</v>
      </c>
      <c r="X8334" s="4">
        <f t="shared" si="4312"/>
        <v>0</v>
      </c>
      <c r="Y8334" s="4">
        <f t="shared" si="4312"/>
        <v>0</v>
      </c>
      <c r="Z8334" s="4">
        <f t="shared" si="4313"/>
        <v>0</v>
      </c>
      <c r="AA8334" s="4">
        <f t="shared" si="4313"/>
        <v>0</v>
      </c>
      <c r="AD8334" s="5">
        <f t="shared" si="4314"/>
        <v>0</v>
      </c>
      <c r="AE8334" s="23">
        <v>36508</v>
      </c>
      <c r="AF8334" s="24">
        <v>3</v>
      </c>
      <c r="AG8334" s="1">
        <f t="shared" si="4296"/>
        <v>0</v>
      </c>
      <c r="AH8334" s="1">
        <f t="shared" si="4296"/>
        <v>0</v>
      </c>
      <c r="AI8334" s="1">
        <f t="shared" si="4315"/>
        <v>0</v>
      </c>
      <c r="AJ8334" s="1">
        <f t="shared" si="4315"/>
        <v>0</v>
      </c>
      <c r="AK8334" s="1">
        <f t="shared" si="4316"/>
        <v>0</v>
      </c>
      <c r="AL8334" s="1">
        <f t="shared" si="4316"/>
        <v>0</v>
      </c>
      <c r="AM8334" s="5">
        <f t="shared" si="4317"/>
        <v>0</v>
      </c>
      <c r="AN8334" s="1">
        <f t="shared" si="4297"/>
        <v>0</v>
      </c>
      <c r="AO8334" s="1">
        <f t="shared" si="4297"/>
        <v>0</v>
      </c>
      <c r="AP8334" s="1">
        <f t="shared" si="4318"/>
        <v>0</v>
      </c>
      <c r="AQ8334" s="1">
        <f t="shared" si="4318"/>
        <v>0</v>
      </c>
      <c r="AR8334" s="1">
        <f t="shared" si="4319"/>
        <v>0</v>
      </c>
      <c r="AS8334" s="1">
        <f t="shared" si="4319"/>
        <v>0</v>
      </c>
      <c r="AT8334" s="5">
        <f t="shared" si="4320"/>
        <v>0</v>
      </c>
      <c r="AU8334" s="1">
        <f t="shared" si="4321"/>
        <v>0</v>
      </c>
      <c r="AV8334" s="1">
        <f t="shared" si="4321"/>
        <v>0</v>
      </c>
      <c r="AW8334" s="1">
        <f t="shared" si="4322"/>
        <v>0</v>
      </c>
      <c r="AX8334" s="1">
        <f t="shared" si="4322"/>
        <v>0</v>
      </c>
      <c r="AY8334" s="5">
        <f t="shared" si="4323"/>
        <v>0</v>
      </c>
      <c r="AZ8334" s="1">
        <f t="shared" si="4324"/>
        <v>0</v>
      </c>
      <c r="BA8334" s="1">
        <f t="shared" si="4325"/>
        <v>0</v>
      </c>
      <c r="BB8334" s="1">
        <f t="shared" si="4326"/>
        <v>0</v>
      </c>
      <c r="BC8334" s="23">
        <v>36508</v>
      </c>
      <c r="BD8334" s="24">
        <v>3</v>
      </c>
    </row>
    <row r="8335" spans="4:56" x14ac:dyDescent="0.15">
      <c r="D8335" s="17"/>
      <c r="E8335" s="14">
        <f t="shared" si="4327"/>
        <v>1</v>
      </c>
      <c r="F8335" s="23">
        <v>36508</v>
      </c>
      <c r="G8335" s="24">
        <v>4</v>
      </c>
      <c r="H8335" s="17">
        <v>1.1067</v>
      </c>
      <c r="I8335" s="17">
        <f t="shared" si="4295"/>
        <v>1.1067</v>
      </c>
      <c r="J8335" s="17">
        <f t="shared" si="4301"/>
        <v>1.1067</v>
      </c>
      <c r="K8335" s="1">
        <v>7.3639999999999999</v>
      </c>
      <c r="L8335" s="1">
        <f t="shared" si="4302"/>
        <v>12.364000000000001</v>
      </c>
      <c r="M8335" s="1">
        <f t="shared" si="4303"/>
        <v>18</v>
      </c>
      <c r="N8335" s="1">
        <f t="shared" si="4304"/>
        <v>1</v>
      </c>
      <c r="O8335" s="1">
        <f t="shared" si="4305"/>
        <v>1</v>
      </c>
      <c r="P8335" s="1">
        <f t="shared" si="4306"/>
        <v>0</v>
      </c>
      <c r="Q8335" s="18">
        <f t="shared" si="4300"/>
        <v>8.9906170031276659E-4</v>
      </c>
      <c r="R8335" s="18">
        <f t="shared" si="4307"/>
        <v>0</v>
      </c>
      <c r="S8335" s="1">
        <f t="shared" si="4308"/>
        <v>7.5</v>
      </c>
      <c r="T8335" s="1">
        <f t="shared" si="4309"/>
        <v>0</v>
      </c>
      <c r="U8335" s="1">
        <f t="shared" si="4309"/>
        <v>0</v>
      </c>
      <c r="V8335" s="4">
        <f t="shared" si="4310"/>
        <v>0</v>
      </c>
      <c r="W8335" s="4">
        <f t="shared" si="4311"/>
        <v>0</v>
      </c>
      <c r="X8335" s="4">
        <f t="shared" si="4312"/>
        <v>0</v>
      </c>
      <c r="Y8335" s="4">
        <f t="shared" si="4312"/>
        <v>0</v>
      </c>
      <c r="Z8335" s="4">
        <f t="shared" si="4313"/>
        <v>0</v>
      </c>
      <c r="AA8335" s="4">
        <f t="shared" si="4313"/>
        <v>0</v>
      </c>
      <c r="AD8335" s="5">
        <f t="shared" si="4314"/>
        <v>0</v>
      </c>
      <c r="AE8335" s="23">
        <v>36508</v>
      </c>
      <c r="AF8335" s="24">
        <v>4</v>
      </c>
      <c r="AG8335" s="1">
        <f t="shared" si="4296"/>
        <v>0</v>
      </c>
      <c r="AH8335" s="1">
        <f t="shared" si="4296"/>
        <v>0</v>
      </c>
      <c r="AI8335" s="1">
        <f t="shared" si="4315"/>
        <v>0</v>
      </c>
      <c r="AJ8335" s="1">
        <f t="shared" si="4315"/>
        <v>0</v>
      </c>
      <c r="AK8335" s="1">
        <f t="shared" si="4316"/>
        <v>0</v>
      </c>
      <c r="AL8335" s="1">
        <f t="shared" si="4316"/>
        <v>0</v>
      </c>
      <c r="AM8335" s="5">
        <f t="shared" si="4317"/>
        <v>0</v>
      </c>
      <c r="AN8335" s="1">
        <f t="shared" si="4297"/>
        <v>0</v>
      </c>
      <c r="AO8335" s="1">
        <f t="shared" si="4297"/>
        <v>0</v>
      </c>
      <c r="AP8335" s="1">
        <f t="shared" si="4318"/>
        <v>0</v>
      </c>
      <c r="AQ8335" s="1">
        <f t="shared" si="4318"/>
        <v>0</v>
      </c>
      <c r="AR8335" s="1">
        <f t="shared" si="4319"/>
        <v>0</v>
      </c>
      <c r="AS8335" s="1">
        <f t="shared" si="4319"/>
        <v>0</v>
      </c>
      <c r="AT8335" s="5">
        <f t="shared" si="4320"/>
        <v>0</v>
      </c>
      <c r="AU8335" s="1">
        <f t="shared" si="4321"/>
        <v>0</v>
      </c>
      <c r="AV8335" s="1">
        <f t="shared" si="4321"/>
        <v>0</v>
      </c>
      <c r="AW8335" s="1">
        <f t="shared" si="4322"/>
        <v>0</v>
      </c>
      <c r="AX8335" s="1">
        <f t="shared" si="4322"/>
        <v>0</v>
      </c>
      <c r="AY8335" s="5">
        <f t="shared" si="4323"/>
        <v>0</v>
      </c>
      <c r="AZ8335" s="1">
        <f t="shared" si="4324"/>
        <v>0</v>
      </c>
      <c r="BA8335" s="1">
        <f t="shared" si="4325"/>
        <v>0</v>
      </c>
      <c r="BB8335" s="1">
        <f t="shared" si="4326"/>
        <v>0</v>
      </c>
      <c r="BC8335" s="23">
        <v>36508</v>
      </c>
      <c r="BD8335" s="24">
        <v>4</v>
      </c>
    </row>
    <row r="8336" spans="4:56" x14ac:dyDescent="0.15">
      <c r="D8336" s="17"/>
      <c r="E8336" s="14">
        <f t="shared" si="4327"/>
        <v>1</v>
      </c>
      <c r="F8336" s="23">
        <v>36508</v>
      </c>
      <c r="G8336" s="24">
        <v>5</v>
      </c>
      <c r="H8336" s="17">
        <v>0</v>
      </c>
      <c r="I8336" s="17">
        <f t="shared" si="4295"/>
        <v>0</v>
      </c>
      <c r="J8336" s="17">
        <f t="shared" si="4301"/>
        <v>0</v>
      </c>
      <c r="K8336" s="1">
        <v>7.0010000000000003</v>
      </c>
      <c r="L8336" s="1">
        <f t="shared" si="4302"/>
        <v>12.001000000000001</v>
      </c>
      <c r="M8336" s="1">
        <f t="shared" si="4303"/>
        <v>18</v>
      </c>
      <c r="N8336" s="1">
        <f t="shared" si="4304"/>
        <v>0</v>
      </c>
      <c r="O8336" s="1">
        <f t="shared" si="4305"/>
        <v>0</v>
      </c>
      <c r="P8336" s="1">
        <f t="shared" si="4306"/>
        <v>0</v>
      </c>
      <c r="Q8336" s="18">
        <f t="shared" si="4300"/>
        <v>0</v>
      </c>
      <c r="R8336" s="18">
        <f t="shared" si="4307"/>
        <v>0</v>
      </c>
      <c r="S8336" s="1">
        <f t="shared" si="4308"/>
        <v>7.5</v>
      </c>
      <c r="T8336" s="1">
        <f t="shared" si="4309"/>
        <v>0</v>
      </c>
      <c r="U8336" s="1">
        <f t="shared" si="4309"/>
        <v>0</v>
      </c>
      <c r="V8336" s="4">
        <f t="shared" si="4310"/>
        <v>0</v>
      </c>
      <c r="W8336" s="4">
        <f t="shared" si="4311"/>
        <v>0</v>
      </c>
      <c r="X8336" s="4">
        <f t="shared" si="4312"/>
        <v>0</v>
      </c>
      <c r="Y8336" s="4">
        <f t="shared" si="4312"/>
        <v>0</v>
      </c>
      <c r="Z8336" s="4">
        <f t="shared" si="4313"/>
        <v>0</v>
      </c>
      <c r="AA8336" s="4">
        <f t="shared" si="4313"/>
        <v>0</v>
      </c>
      <c r="AD8336" s="5">
        <f t="shared" si="4314"/>
        <v>0</v>
      </c>
      <c r="AE8336" s="23">
        <v>36508</v>
      </c>
      <c r="AF8336" s="24">
        <v>5</v>
      </c>
      <c r="AG8336" s="1">
        <f t="shared" si="4296"/>
        <v>0</v>
      </c>
      <c r="AH8336" s="1">
        <f t="shared" si="4296"/>
        <v>0</v>
      </c>
      <c r="AI8336" s="1">
        <f t="shared" si="4315"/>
        <v>0</v>
      </c>
      <c r="AJ8336" s="1">
        <f t="shared" si="4315"/>
        <v>0</v>
      </c>
      <c r="AK8336" s="1">
        <f t="shared" si="4316"/>
        <v>0</v>
      </c>
      <c r="AL8336" s="1">
        <f t="shared" si="4316"/>
        <v>0</v>
      </c>
      <c r="AM8336" s="5">
        <f t="shared" si="4317"/>
        <v>0</v>
      </c>
      <c r="AN8336" s="1">
        <f t="shared" si="4297"/>
        <v>0</v>
      </c>
      <c r="AO8336" s="1">
        <f t="shared" si="4297"/>
        <v>0</v>
      </c>
      <c r="AP8336" s="1">
        <f t="shared" si="4318"/>
        <v>0</v>
      </c>
      <c r="AQ8336" s="1">
        <f t="shared" si="4318"/>
        <v>0</v>
      </c>
      <c r="AR8336" s="1">
        <f t="shared" si="4319"/>
        <v>0</v>
      </c>
      <c r="AS8336" s="1">
        <f t="shared" si="4319"/>
        <v>0</v>
      </c>
      <c r="AT8336" s="5">
        <f t="shared" si="4320"/>
        <v>0</v>
      </c>
      <c r="AU8336" s="1">
        <f t="shared" si="4321"/>
        <v>0</v>
      </c>
      <c r="AV8336" s="1">
        <f t="shared" si="4321"/>
        <v>0</v>
      </c>
      <c r="AW8336" s="1">
        <f t="shared" si="4322"/>
        <v>0</v>
      </c>
      <c r="AX8336" s="1">
        <f t="shared" si="4322"/>
        <v>0</v>
      </c>
      <c r="AY8336" s="5">
        <f t="shared" si="4323"/>
        <v>0</v>
      </c>
      <c r="AZ8336" s="1">
        <f t="shared" si="4324"/>
        <v>0</v>
      </c>
      <c r="BA8336" s="1">
        <f t="shared" si="4325"/>
        <v>0</v>
      </c>
      <c r="BB8336" s="1">
        <f t="shared" si="4326"/>
        <v>0</v>
      </c>
      <c r="BC8336" s="23">
        <v>36508</v>
      </c>
      <c r="BD8336" s="24">
        <v>5</v>
      </c>
    </row>
    <row r="8337" spans="4:56" x14ac:dyDescent="0.15">
      <c r="D8337" s="17"/>
      <c r="E8337" s="14">
        <f t="shared" si="4327"/>
        <v>1</v>
      </c>
      <c r="F8337" s="23">
        <v>36508</v>
      </c>
      <c r="G8337" s="24">
        <v>6</v>
      </c>
      <c r="H8337" s="17">
        <v>0</v>
      </c>
      <c r="I8337" s="17">
        <f t="shared" si="4295"/>
        <v>0</v>
      </c>
      <c r="J8337" s="17">
        <f t="shared" si="4301"/>
        <v>0</v>
      </c>
      <c r="K8337" s="1">
        <v>6.665</v>
      </c>
      <c r="L8337" s="1">
        <f t="shared" si="4302"/>
        <v>11.664999999999999</v>
      </c>
      <c r="M8337" s="1">
        <f t="shared" si="4303"/>
        <v>18</v>
      </c>
      <c r="N8337" s="1">
        <f t="shared" si="4304"/>
        <v>0</v>
      </c>
      <c r="O8337" s="1">
        <f t="shared" si="4305"/>
        <v>0</v>
      </c>
      <c r="P8337" s="1">
        <f t="shared" si="4306"/>
        <v>0</v>
      </c>
      <c r="Q8337" s="18">
        <f t="shared" si="4300"/>
        <v>0</v>
      </c>
      <c r="R8337" s="18">
        <f t="shared" si="4307"/>
        <v>0</v>
      </c>
      <c r="S8337" s="1">
        <f t="shared" si="4308"/>
        <v>7.5</v>
      </c>
      <c r="T8337" s="1">
        <f t="shared" si="4309"/>
        <v>0</v>
      </c>
      <c r="U8337" s="1">
        <f t="shared" si="4309"/>
        <v>0</v>
      </c>
      <c r="V8337" s="4">
        <f t="shared" si="4310"/>
        <v>0</v>
      </c>
      <c r="W8337" s="4">
        <f t="shared" si="4311"/>
        <v>0</v>
      </c>
      <c r="X8337" s="4">
        <f t="shared" si="4312"/>
        <v>0</v>
      </c>
      <c r="Y8337" s="4">
        <f t="shared" si="4312"/>
        <v>0</v>
      </c>
      <c r="Z8337" s="4">
        <f t="shared" si="4313"/>
        <v>0</v>
      </c>
      <c r="AA8337" s="4">
        <f t="shared" si="4313"/>
        <v>0</v>
      </c>
      <c r="AD8337" s="5">
        <f t="shared" si="4314"/>
        <v>0</v>
      </c>
      <c r="AE8337" s="23">
        <v>36508</v>
      </c>
      <c r="AF8337" s="24">
        <v>6</v>
      </c>
      <c r="AG8337" s="1">
        <f t="shared" si="4296"/>
        <v>0</v>
      </c>
      <c r="AH8337" s="1">
        <f t="shared" si="4296"/>
        <v>0</v>
      </c>
      <c r="AI8337" s="1">
        <f t="shared" si="4315"/>
        <v>0</v>
      </c>
      <c r="AJ8337" s="1">
        <f t="shared" si="4315"/>
        <v>0</v>
      </c>
      <c r="AK8337" s="1">
        <f t="shared" si="4316"/>
        <v>0</v>
      </c>
      <c r="AL8337" s="1">
        <f t="shared" si="4316"/>
        <v>0</v>
      </c>
      <c r="AM8337" s="5">
        <f t="shared" si="4317"/>
        <v>0</v>
      </c>
      <c r="AN8337" s="1">
        <f t="shared" si="4297"/>
        <v>0</v>
      </c>
      <c r="AO8337" s="1">
        <f t="shared" si="4297"/>
        <v>0</v>
      </c>
      <c r="AP8337" s="1">
        <f t="shared" si="4318"/>
        <v>0</v>
      </c>
      <c r="AQ8337" s="1">
        <f t="shared" si="4318"/>
        <v>0</v>
      </c>
      <c r="AR8337" s="1">
        <f t="shared" si="4319"/>
        <v>0</v>
      </c>
      <c r="AS8337" s="1">
        <f t="shared" si="4319"/>
        <v>0</v>
      </c>
      <c r="AT8337" s="5">
        <f t="shared" si="4320"/>
        <v>0</v>
      </c>
      <c r="AU8337" s="1">
        <f t="shared" si="4321"/>
        <v>0</v>
      </c>
      <c r="AV8337" s="1">
        <f t="shared" si="4321"/>
        <v>0</v>
      </c>
      <c r="AW8337" s="1">
        <f t="shared" si="4322"/>
        <v>0</v>
      </c>
      <c r="AX8337" s="1">
        <f t="shared" si="4322"/>
        <v>0</v>
      </c>
      <c r="AY8337" s="5">
        <f t="shared" si="4323"/>
        <v>0</v>
      </c>
      <c r="AZ8337" s="1">
        <f t="shared" si="4324"/>
        <v>0</v>
      </c>
      <c r="BA8337" s="1">
        <f t="shared" si="4325"/>
        <v>0</v>
      </c>
      <c r="BB8337" s="1">
        <f t="shared" si="4326"/>
        <v>0</v>
      </c>
      <c r="BC8337" s="23">
        <v>36508</v>
      </c>
      <c r="BD8337" s="24">
        <v>6</v>
      </c>
    </row>
    <row r="8338" spans="4:56" x14ac:dyDescent="0.15">
      <c r="D8338" s="17"/>
      <c r="E8338" s="14">
        <f t="shared" si="4327"/>
        <v>1</v>
      </c>
      <c r="F8338" s="23">
        <v>36508</v>
      </c>
      <c r="G8338" s="24">
        <v>7</v>
      </c>
      <c r="H8338" s="17">
        <v>0.37902600000000003</v>
      </c>
      <c r="I8338" s="17">
        <f t="shared" si="4295"/>
        <v>0.37902600000000003</v>
      </c>
      <c r="J8338" s="17">
        <f t="shared" si="4301"/>
        <v>0.37902600000000003</v>
      </c>
      <c r="K8338" s="1">
        <v>6.4080000000000004</v>
      </c>
      <c r="L8338" s="1">
        <f t="shared" si="4302"/>
        <v>11.408000000000001</v>
      </c>
      <c r="M8338" s="1">
        <f t="shared" si="4303"/>
        <v>18</v>
      </c>
      <c r="N8338" s="1">
        <f t="shared" si="4304"/>
        <v>1</v>
      </c>
      <c r="O8338" s="1">
        <f t="shared" si="4305"/>
        <v>1</v>
      </c>
      <c r="P8338" s="1">
        <f t="shared" si="4306"/>
        <v>0</v>
      </c>
      <c r="Q8338" s="18">
        <f t="shared" si="4300"/>
        <v>3.0791340021934279E-4</v>
      </c>
      <c r="R8338" s="18">
        <f t="shared" si="4307"/>
        <v>0</v>
      </c>
      <c r="S8338" s="1">
        <f t="shared" si="4308"/>
        <v>7.5</v>
      </c>
      <c r="T8338" s="1">
        <f t="shared" si="4309"/>
        <v>0</v>
      </c>
      <c r="U8338" s="1">
        <f t="shared" si="4309"/>
        <v>0</v>
      </c>
      <c r="V8338" s="4">
        <f t="shared" si="4310"/>
        <v>0</v>
      </c>
      <c r="W8338" s="4">
        <f t="shared" si="4311"/>
        <v>0</v>
      </c>
      <c r="X8338" s="4">
        <f t="shared" si="4312"/>
        <v>0</v>
      </c>
      <c r="Y8338" s="4">
        <f t="shared" si="4312"/>
        <v>0</v>
      </c>
      <c r="Z8338" s="4">
        <f t="shared" si="4313"/>
        <v>0</v>
      </c>
      <c r="AA8338" s="4">
        <f t="shared" si="4313"/>
        <v>0</v>
      </c>
      <c r="AD8338" s="5">
        <f t="shared" si="4314"/>
        <v>0</v>
      </c>
      <c r="AE8338" s="23">
        <v>36508</v>
      </c>
      <c r="AF8338" s="24">
        <v>7</v>
      </c>
      <c r="AG8338" s="1">
        <f t="shared" si="4296"/>
        <v>0</v>
      </c>
      <c r="AH8338" s="1">
        <f t="shared" si="4296"/>
        <v>0</v>
      </c>
      <c r="AI8338" s="1">
        <f t="shared" si="4315"/>
        <v>0</v>
      </c>
      <c r="AJ8338" s="1">
        <f t="shared" si="4315"/>
        <v>0</v>
      </c>
      <c r="AK8338" s="1">
        <f t="shared" si="4316"/>
        <v>0</v>
      </c>
      <c r="AL8338" s="1">
        <f t="shared" si="4316"/>
        <v>0</v>
      </c>
      <c r="AM8338" s="5">
        <f t="shared" si="4317"/>
        <v>0</v>
      </c>
      <c r="AN8338" s="1">
        <f t="shared" si="4297"/>
        <v>0</v>
      </c>
      <c r="AO8338" s="1">
        <f t="shared" si="4297"/>
        <v>0</v>
      </c>
      <c r="AP8338" s="1">
        <f t="shared" si="4318"/>
        <v>0</v>
      </c>
      <c r="AQ8338" s="1">
        <f t="shared" si="4318"/>
        <v>0</v>
      </c>
      <c r="AR8338" s="1">
        <f t="shared" si="4319"/>
        <v>0</v>
      </c>
      <c r="AS8338" s="1">
        <f t="shared" si="4319"/>
        <v>0</v>
      </c>
      <c r="AT8338" s="5">
        <f t="shared" si="4320"/>
        <v>0</v>
      </c>
      <c r="AU8338" s="1">
        <f t="shared" si="4321"/>
        <v>0</v>
      </c>
      <c r="AV8338" s="1">
        <f t="shared" si="4321"/>
        <v>0</v>
      </c>
      <c r="AW8338" s="1">
        <f t="shared" si="4322"/>
        <v>0</v>
      </c>
      <c r="AX8338" s="1">
        <f t="shared" si="4322"/>
        <v>0</v>
      </c>
      <c r="AY8338" s="5">
        <f t="shared" si="4323"/>
        <v>0</v>
      </c>
      <c r="AZ8338" s="1">
        <f t="shared" si="4324"/>
        <v>0</v>
      </c>
      <c r="BA8338" s="1">
        <f t="shared" si="4325"/>
        <v>0</v>
      </c>
      <c r="BB8338" s="1">
        <f t="shared" si="4326"/>
        <v>0</v>
      </c>
      <c r="BC8338" s="23">
        <v>36508</v>
      </c>
      <c r="BD8338" s="24">
        <v>7</v>
      </c>
    </row>
    <row r="8339" spans="4:56" x14ac:dyDescent="0.15">
      <c r="D8339" s="17"/>
      <c r="E8339" s="14">
        <f t="shared" si="4327"/>
        <v>1</v>
      </c>
      <c r="F8339" s="23">
        <v>36508</v>
      </c>
      <c r="G8339" s="24">
        <v>8</v>
      </c>
      <c r="H8339" s="17">
        <v>8.9971400000000007E-2</v>
      </c>
      <c r="I8339" s="17">
        <f t="shared" si="4295"/>
        <v>8.9971400000000007E-2</v>
      </c>
      <c r="J8339" s="17">
        <f t="shared" si="4301"/>
        <v>8.9971400000000007E-2</v>
      </c>
      <c r="K8339" s="1">
        <v>7.4640000000000004</v>
      </c>
      <c r="L8339" s="1">
        <f t="shared" si="4302"/>
        <v>12.464</v>
      </c>
      <c r="M8339" s="1">
        <f t="shared" si="4303"/>
        <v>18</v>
      </c>
      <c r="N8339" s="1">
        <f t="shared" si="4304"/>
        <v>1</v>
      </c>
      <c r="O8339" s="1">
        <f t="shared" si="4305"/>
        <v>1</v>
      </c>
      <c r="P8339" s="1">
        <f t="shared" si="4306"/>
        <v>0</v>
      </c>
      <c r="Q8339" s="18">
        <f t="shared" si="4300"/>
        <v>7.3091027255371864E-5</v>
      </c>
      <c r="R8339" s="18">
        <f t="shared" si="4307"/>
        <v>0</v>
      </c>
      <c r="S8339" s="1">
        <f t="shared" si="4308"/>
        <v>7.5</v>
      </c>
      <c r="T8339" s="1">
        <f t="shared" si="4309"/>
        <v>0</v>
      </c>
      <c r="U8339" s="1">
        <f t="shared" si="4309"/>
        <v>0</v>
      </c>
      <c r="V8339" s="4">
        <f t="shared" si="4310"/>
        <v>0</v>
      </c>
      <c r="W8339" s="4">
        <f t="shared" si="4311"/>
        <v>0</v>
      </c>
      <c r="X8339" s="4">
        <f t="shared" si="4312"/>
        <v>0</v>
      </c>
      <c r="Y8339" s="4">
        <f t="shared" si="4312"/>
        <v>0</v>
      </c>
      <c r="Z8339" s="4">
        <f t="shared" si="4313"/>
        <v>0</v>
      </c>
      <c r="AA8339" s="4">
        <f t="shared" si="4313"/>
        <v>0</v>
      </c>
      <c r="AD8339" s="5">
        <f t="shared" si="4314"/>
        <v>0</v>
      </c>
      <c r="AE8339" s="23">
        <v>36508</v>
      </c>
      <c r="AF8339" s="24">
        <v>8</v>
      </c>
      <c r="AG8339" s="1">
        <f t="shared" si="4296"/>
        <v>0</v>
      </c>
      <c r="AH8339" s="1">
        <f t="shared" si="4296"/>
        <v>0</v>
      </c>
      <c r="AI8339" s="1">
        <f t="shared" si="4315"/>
        <v>0</v>
      </c>
      <c r="AJ8339" s="1">
        <f t="shared" si="4315"/>
        <v>0</v>
      </c>
      <c r="AK8339" s="1">
        <f t="shared" si="4316"/>
        <v>0</v>
      </c>
      <c r="AL8339" s="1">
        <f t="shared" si="4316"/>
        <v>0</v>
      </c>
      <c r="AM8339" s="5">
        <f t="shared" si="4317"/>
        <v>0</v>
      </c>
      <c r="AN8339" s="1">
        <f t="shared" si="4297"/>
        <v>0</v>
      </c>
      <c r="AO8339" s="1">
        <f t="shared" si="4297"/>
        <v>0</v>
      </c>
      <c r="AP8339" s="1">
        <f t="shared" si="4318"/>
        <v>0</v>
      </c>
      <c r="AQ8339" s="1">
        <f t="shared" si="4318"/>
        <v>0</v>
      </c>
      <c r="AR8339" s="1">
        <f t="shared" si="4319"/>
        <v>0</v>
      </c>
      <c r="AS8339" s="1">
        <f t="shared" si="4319"/>
        <v>0</v>
      </c>
      <c r="AT8339" s="5">
        <f t="shared" si="4320"/>
        <v>0</v>
      </c>
      <c r="AU8339" s="1">
        <f t="shared" si="4321"/>
        <v>0</v>
      </c>
      <c r="AV8339" s="1">
        <f t="shared" si="4321"/>
        <v>0</v>
      </c>
      <c r="AW8339" s="1">
        <f t="shared" si="4322"/>
        <v>0</v>
      </c>
      <c r="AX8339" s="1">
        <f t="shared" si="4322"/>
        <v>0</v>
      </c>
      <c r="AY8339" s="5">
        <f t="shared" si="4323"/>
        <v>0</v>
      </c>
      <c r="AZ8339" s="1">
        <f t="shared" si="4324"/>
        <v>0</v>
      </c>
      <c r="BA8339" s="1">
        <f t="shared" si="4325"/>
        <v>0</v>
      </c>
      <c r="BB8339" s="1">
        <f t="shared" si="4326"/>
        <v>0</v>
      </c>
      <c r="BC8339" s="23">
        <v>36508</v>
      </c>
      <c r="BD8339" s="24">
        <v>8</v>
      </c>
    </row>
    <row r="8340" spans="4:56" x14ac:dyDescent="0.15">
      <c r="D8340" s="17"/>
      <c r="E8340" s="14">
        <f t="shared" si="4327"/>
        <v>1</v>
      </c>
      <c r="F8340" s="23">
        <v>36508</v>
      </c>
      <c r="G8340" s="24">
        <v>9</v>
      </c>
      <c r="H8340" s="17">
        <v>1.01685</v>
      </c>
      <c r="I8340" s="17">
        <f t="shared" ref="I8340:I8403" si="4328">H8340*$CC$14</f>
        <v>1.01685</v>
      </c>
      <c r="J8340" s="17">
        <f t="shared" si="4301"/>
        <v>1.01685</v>
      </c>
      <c r="K8340" s="1">
        <v>8.82</v>
      </c>
      <c r="L8340" s="1">
        <f t="shared" si="4302"/>
        <v>13.82</v>
      </c>
      <c r="M8340" s="1">
        <f t="shared" si="4303"/>
        <v>18</v>
      </c>
      <c r="N8340" s="1">
        <f t="shared" si="4304"/>
        <v>1</v>
      </c>
      <c r="O8340" s="1">
        <f t="shared" si="4305"/>
        <v>1</v>
      </c>
      <c r="P8340" s="1">
        <f t="shared" si="4306"/>
        <v>0</v>
      </c>
      <c r="Q8340" s="18">
        <f t="shared" si="4300"/>
        <v>8.2606929607213937E-4</v>
      </c>
      <c r="R8340" s="18">
        <f t="shared" si="4307"/>
        <v>0</v>
      </c>
      <c r="S8340" s="1">
        <f t="shared" si="4308"/>
        <v>7.5</v>
      </c>
      <c r="T8340" s="1">
        <f t="shared" si="4309"/>
        <v>0</v>
      </c>
      <c r="U8340" s="1">
        <f t="shared" si="4309"/>
        <v>0</v>
      </c>
      <c r="V8340" s="4">
        <f t="shared" si="4310"/>
        <v>0</v>
      </c>
      <c r="W8340" s="4">
        <f t="shared" si="4311"/>
        <v>0</v>
      </c>
      <c r="X8340" s="4">
        <f t="shared" si="4312"/>
        <v>0</v>
      </c>
      <c r="Y8340" s="4">
        <f t="shared" si="4312"/>
        <v>0</v>
      </c>
      <c r="Z8340" s="4">
        <f t="shared" si="4313"/>
        <v>0</v>
      </c>
      <c r="AA8340" s="4">
        <f t="shared" si="4313"/>
        <v>0</v>
      </c>
      <c r="AD8340" s="5">
        <f t="shared" si="4314"/>
        <v>0</v>
      </c>
      <c r="AE8340" s="23">
        <v>36508</v>
      </c>
      <c r="AF8340" s="24">
        <v>9</v>
      </c>
      <c r="AG8340" s="1">
        <f t="shared" ref="AG8340:AH8403" si="4329">X8340*0.172*5/$AC$20</f>
        <v>0</v>
      </c>
      <c r="AH8340" s="1">
        <f t="shared" si="4329"/>
        <v>0</v>
      </c>
      <c r="AI8340" s="1">
        <f t="shared" si="4315"/>
        <v>0</v>
      </c>
      <c r="AJ8340" s="1">
        <f t="shared" si="4315"/>
        <v>0</v>
      </c>
      <c r="AK8340" s="1">
        <f t="shared" si="4316"/>
        <v>0</v>
      </c>
      <c r="AL8340" s="1">
        <f t="shared" si="4316"/>
        <v>0</v>
      </c>
      <c r="AM8340" s="5">
        <f t="shared" si="4317"/>
        <v>0</v>
      </c>
      <c r="AN8340" s="1">
        <f t="shared" ref="AN8340:AO8403" si="4330">X8340*0.215*5/$AC$33</f>
        <v>0</v>
      </c>
      <c r="AO8340" s="1">
        <f t="shared" si="4330"/>
        <v>0</v>
      </c>
      <c r="AP8340" s="1">
        <f t="shared" si="4318"/>
        <v>0</v>
      </c>
      <c r="AQ8340" s="1">
        <f t="shared" si="4318"/>
        <v>0</v>
      </c>
      <c r="AR8340" s="1">
        <f t="shared" si="4319"/>
        <v>0</v>
      </c>
      <c r="AS8340" s="1">
        <f t="shared" si="4319"/>
        <v>0</v>
      </c>
      <c r="AT8340" s="5">
        <f t="shared" si="4320"/>
        <v>0</v>
      </c>
      <c r="AU8340" s="1">
        <f t="shared" si="4321"/>
        <v>0</v>
      </c>
      <c r="AV8340" s="1">
        <f t="shared" si="4321"/>
        <v>0</v>
      </c>
      <c r="AW8340" s="1">
        <f t="shared" si="4322"/>
        <v>0</v>
      </c>
      <c r="AX8340" s="1">
        <f t="shared" si="4322"/>
        <v>0</v>
      </c>
      <c r="AY8340" s="5">
        <f t="shared" si="4323"/>
        <v>0</v>
      </c>
      <c r="AZ8340" s="1">
        <f t="shared" si="4324"/>
        <v>0</v>
      </c>
      <c r="BA8340" s="1">
        <f t="shared" si="4325"/>
        <v>0</v>
      </c>
      <c r="BB8340" s="1">
        <f t="shared" si="4326"/>
        <v>0</v>
      </c>
      <c r="BC8340" s="23">
        <v>36508</v>
      </c>
      <c r="BD8340" s="24">
        <v>9</v>
      </c>
    </row>
    <row r="8341" spans="4:56" x14ac:dyDescent="0.15">
      <c r="D8341" s="17"/>
      <c r="E8341" s="14">
        <f t="shared" si="4327"/>
        <v>1</v>
      </c>
      <c r="F8341" s="23">
        <v>36508</v>
      </c>
      <c r="G8341" s="24">
        <v>10</v>
      </c>
      <c r="H8341" s="17">
        <v>6.14086</v>
      </c>
      <c r="I8341" s="17">
        <f t="shared" si="4328"/>
        <v>6.14086</v>
      </c>
      <c r="J8341" s="17">
        <f t="shared" si="4301"/>
        <v>6.14086</v>
      </c>
      <c r="K8341" s="1">
        <v>9.7680000000000007</v>
      </c>
      <c r="L8341" s="1">
        <f t="shared" si="4302"/>
        <v>14.768000000000001</v>
      </c>
      <c r="M8341" s="1">
        <f t="shared" si="4303"/>
        <v>18</v>
      </c>
      <c r="N8341" s="1">
        <f t="shared" si="4304"/>
        <v>1</v>
      </c>
      <c r="O8341" s="1">
        <f t="shared" si="4305"/>
        <v>1</v>
      </c>
      <c r="P8341" s="1">
        <f t="shared" si="4306"/>
        <v>0</v>
      </c>
      <c r="Q8341" s="18">
        <f t="shared" si="4300"/>
        <v>4.9887160323327509E-3</v>
      </c>
      <c r="R8341" s="18">
        <f t="shared" si="4307"/>
        <v>0</v>
      </c>
      <c r="S8341" s="1">
        <f t="shared" si="4308"/>
        <v>7.5</v>
      </c>
      <c r="T8341" s="1">
        <f t="shared" si="4309"/>
        <v>0</v>
      </c>
      <c r="U8341" s="1">
        <f t="shared" si="4309"/>
        <v>0</v>
      </c>
      <c r="V8341" s="4">
        <f t="shared" si="4310"/>
        <v>0</v>
      </c>
      <c r="W8341" s="4">
        <f t="shared" si="4311"/>
        <v>0</v>
      </c>
      <c r="X8341" s="4">
        <f t="shared" si="4312"/>
        <v>0</v>
      </c>
      <c r="Y8341" s="4">
        <f t="shared" si="4312"/>
        <v>0</v>
      </c>
      <c r="Z8341" s="4">
        <f t="shared" si="4313"/>
        <v>0</v>
      </c>
      <c r="AA8341" s="4">
        <f t="shared" si="4313"/>
        <v>0</v>
      </c>
      <c r="AD8341" s="5">
        <f t="shared" si="4314"/>
        <v>0</v>
      </c>
      <c r="AE8341" s="23">
        <v>36508</v>
      </c>
      <c r="AF8341" s="24">
        <v>10</v>
      </c>
      <c r="AG8341" s="1">
        <f t="shared" si="4329"/>
        <v>0</v>
      </c>
      <c r="AH8341" s="1">
        <f t="shared" si="4329"/>
        <v>0</v>
      </c>
      <c r="AI8341" s="1">
        <f t="shared" si="4315"/>
        <v>0</v>
      </c>
      <c r="AJ8341" s="1">
        <f t="shared" si="4315"/>
        <v>0</v>
      </c>
      <c r="AK8341" s="1">
        <f t="shared" si="4316"/>
        <v>0</v>
      </c>
      <c r="AL8341" s="1">
        <f t="shared" si="4316"/>
        <v>0</v>
      </c>
      <c r="AM8341" s="5">
        <f t="shared" si="4317"/>
        <v>0</v>
      </c>
      <c r="AN8341" s="1">
        <f t="shared" si="4330"/>
        <v>0</v>
      </c>
      <c r="AO8341" s="1">
        <f t="shared" si="4330"/>
        <v>0</v>
      </c>
      <c r="AP8341" s="1">
        <f t="shared" si="4318"/>
        <v>0</v>
      </c>
      <c r="AQ8341" s="1">
        <f t="shared" si="4318"/>
        <v>0</v>
      </c>
      <c r="AR8341" s="1">
        <f t="shared" si="4319"/>
        <v>0</v>
      </c>
      <c r="AS8341" s="1">
        <f t="shared" si="4319"/>
        <v>0</v>
      </c>
      <c r="AT8341" s="5">
        <f t="shared" si="4320"/>
        <v>0</v>
      </c>
      <c r="AU8341" s="1">
        <f t="shared" si="4321"/>
        <v>0</v>
      </c>
      <c r="AV8341" s="1">
        <f t="shared" si="4321"/>
        <v>0</v>
      </c>
      <c r="AW8341" s="1">
        <f t="shared" si="4322"/>
        <v>0</v>
      </c>
      <c r="AX8341" s="1">
        <f t="shared" si="4322"/>
        <v>0</v>
      </c>
      <c r="AY8341" s="5">
        <f t="shared" si="4323"/>
        <v>0</v>
      </c>
      <c r="AZ8341" s="1">
        <f t="shared" si="4324"/>
        <v>0</v>
      </c>
      <c r="BA8341" s="1">
        <f t="shared" si="4325"/>
        <v>0</v>
      </c>
      <c r="BB8341" s="1">
        <f t="shared" si="4326"/>
        <v>0</v>
      </c>
      <c r="BC8341" s="23">
        <v>36508</v>
      </c>
      <c r="BD8341" s="24">
        <v>10</v>
      </c>
    </row>
    <row r="8342" spans="4:56" x14ac:dyDescent="0.15">
      <c r="D8342" s="17"/>
      <c r="E8342" s="14">
        <f t="shared" si="4327"/>
        <v>1</v>
      </c>
      <c r="F8342" s="23">
        <v>36508</v>
      </c>
      <c r="G8342" s="24">
        <v>11</v>
      </c>
      <c r="H8342" s="17">
        <v>5.39506</v>
      </c>
      <c r="I8342" s="17">
        <f t="shared" si="4328"/>
        <v>5.39506</v>
      </c>
      <c r="J8342" s="17">
        <f t="shared" si="4301"/>
        <v>5.39506</v>
      </c>
      <c r="K8342" s="1">
        <v>10.35</v>
      </c>
      <c r="L8342" s="1">
        <f t="shared" si="4302"/>
        <v>15.35</v>
      </c>
      <c r="M8342" s="1">
        <f t="shared" si="4303"/>
        <v>18</v>
      </c>
      <c r="N8342" s="1">
        <f t="shared" si="4304"/>
        <v>1</v>
      </c>
      <c r="O8342" s="1">
        <f t="shared" si="4305"/>
        <v>1</v>
      </c>
      <c r="P8342" s="1">
        <f t="shared" si="4306"/>
        <v>0</v>
      </c>
      <c r="Q8342" s="18">
        <f t="shared" si="4300"/>
        <v>4.3828425200048739E-3</v>
      </c>
      <c r="R8342" s="18">
        <f t="shared" si="4307"/>
        <v>0</v>
      </c>
      <c r="S8342" s="1">
        <f t="shared" si="4308"/>
        <v>7.5</v>
      </c>
      <c r="T8342" s="1">
        <f t="shared" si="4309"/>
        <v>0</v>
      </c>
      <c r="U8342" s="1">
        <f t="shared" si="4309"/>
        <v>0</v>
      </c>
      <c r="V8342" s="4">
        <f t="shared" si="4310"/>
        <v>0</v>
      </c>
      <c r="W8342" s="4">
        <f t="shared" si="4311"/>
        <v>0</v>
      </c>
      <c r="X8342" s="4">
        <f t="shared" si="4312"/>
        <v>0</v>
      </c>
      <c r="Y8342" s="4">
        <f t="shared" si="4312"/>
        <v>0</v>
      </c>
      <c r="Z8342" s="4">
        <f t="shared" si="4313"/>
        <v>0</v>
      </c>
      <c r="AA8342" s="4">
        <f t="shared" si="4313"/>
        <v>0</v>
      </c>
      <c r="AD8342" s="5">
        <f t="shared" si="4314"/>
        <v>0</v>
      </c>
      <c r="AE8342" s="23">
        <v>36508</v>
      </c>
      <c r="AF8342" s="24">
        <v>11</v>
      </c>
      <c r="AG8342" s="1">
        <f t="shared" si="4329"/>
        <v>0</v>
      </c>
      <c r="AH8342" s="1">
        <f t="shared" si="4329"/>
        <v>0</v>
      </c>
      <c r="AI8342" s="1">
        <f t="shared" si="4315"/>
        <v>0</v>
      </c>
      <c r="AJ8342" s="1">
        <f t="shared" si="4315"/>
        <v>0</v>
      </c>
      <c r="AK8342" s="1">
        <f t="shared" si="4316"/>
        <v>0</v>
      </c>
      <c r="AL8342" s="1">
        <f t="shared" si="4316"/>
        <v>0</v>
      </c>
      <c r="AM8342" s="5">
        <f t="shared" si="4317"/>
        <v>0</v>
      </c>
      <c r="AN8342" s="1">
        <f t="shared" si="4330"/>
        <v>0</v>
      </c>
      <c r="AO8342" s="1">
        <f t="shared" si="4330"/>
        <v>0</v>
      </c>
      <c r="AP8342" s="1">
        <f t="shared" si="4318"/>
        <v>0</v>
      </c>
      <c r="AQ8342" s="1">
        <f t="shared" si="4318"/>
        <v>0</v>
      </c>
      <c r="AR8342" s="1">
        <f t="shared" si="4319"/>
        <v>0</v>
      </c>
      <c r="AS8342" s="1">
        <f t="shared" si="4319"/>
        <v>0</v>
      </c>
      <c r="AT8342" s="5">
        <f t="shared" si="4320"/>
        <v>0</v>
      </c>
      <c r="AU8342" s="1">
        <f t="shared" si="4321"/>
        <v>0</v>
      </c>
      <c r="AV8342" s="1">
        <f t="shared" si="4321"/>
        <v>0</v>
      </c>
      <c r="AW8342" s="1">
        <f t="shared" si="4322"/>
        <v>0</v>
      </c>
      <c r="AX8342" s="1">
        <f t="shared" si="4322"/>
        <v>0</v>
      </c>
      <c r="AY8342" s="5">
        <f t="shared" si="4323"/>
        <v>0</v>
      </c>
      <c r="AZ8342" s="1">
        <f t="shared" si="4324"/>
        <v>0</v>
      </c>
      <c r="BA8342" s="1">
        <f t="shared" si="4325"/>
        <v>0</v>
      </c>
      <c r="BB8342" s="1">
        <f t="shared" si="4326"/>
        <v>0</v>
      </c>
      <c r="BC8342" s="23">
        <v>36508</v>
      </c>
      <c r="BD8342" s="24">
        <v>11</v>
      </c>
    </row>
    <row r="8343" spans="4:56" x14ac:dyDescent="0.15">
      <c r="D8343" s="17"/>
      <c r="E8343" s="14">
        <f t="shared" si="4327"/>
        <v>1</v>
      </c>
      <c r="F8343" s="23">
        <v>36508</v>
      </c>
      <c r="G8343" s="24">
        <v>12</v>
      </c>
      <c r="H8343" s="17">
        <v>3.5269200000000001</v>
      </c>
      <c r="I8343" s="17">
        <f t="shared" si="4328"/>
        <v>3.5269200000000001</v>
      </c>
      <c r="J8343" s="17">
        <f t="shared" si="4301"/>
        <v>3.5269200000000001</v>
      </c>
      <c r="K8343" s="1">
        <v>10.69</v>
      </c>
      <c r="L8343" s="1">
        <f t="shared" si="4302"/>
        <v>15.69</v>
      </c>
      <c r="M8343" s="1">
        <f t="shared" si="4303"/>
        <v>18</v>
      </c>
      <c r="N8343" s="1">
        <f t="shared" si="4304"/>
        <v>1</v>
      </c>
      <c r="O8343" s="1">
        <f t="shared" si="4305"/>
        <v>1</v>
      </c>
      <c r="P8343" s="1">
        <f t="shared" si="4306"/>
        <v>0</v>
      </c>
      <c r="Q8343" s="18">
        <f t="shared" si="4300"/>
        <v>2.8652016735042042E-3</v>
      </c>
      <c r="R8343" s="18">
        <f t="shared" si="4307"/>
        <v>0</v>
      </c>
      <c r="S8343" s="1">
        <f t="shared" si="4308"/>
        <v>7.5</v>
      </c>
      <c r="T8343" s="1">
        <f t="shared" si="4309"/>
        <v>0</v>
      </c>
      <c r="U8343" s="1">
        <f t="shared" si="4309"/>
        <v>0</v>
      </c>
      <c r="V8343" s="4">
        <f t="shared" si="4310"/>
        <v>0</v>
      </c>
      <c r="W8343" s="4">
        <f t="shared" si="4311"/>
        <v>0</v>
      </c>
      <c r="X8343" s="4">
        <f t="shared" si="4312"/>
        <v>0</v>
      </c>
      <c r="Y8343" s="4">
        <f t="shared" si="4312"/>
        <v>0</v>
      </c>
      <c r="Z8343" s="4">
        <f t="shared" si="4313"/>
        <v>0</v>
      </c>
      <c r="AA8343" s="4">
        <f t="shared" si="4313"/>
        <v>0</v>
      </c>
      <c r="AD8343" s="5">
        <f t="shared" si="4314"/>
        <v>0</v>
      </c>
      <c r="AE8343" s="23">
        <v>36508</v>
      </c>
      <c r="AF8343" s="24">
        <v>12</v>
      </c>
      <c r="AG8343" s="1">
        <f t="shared" si="4329"/>
        <v>0</v>
      </c>
      <c r="AH8343" s="1">
        <f t="shared" si="4329"/>
        <v>0</v>
      </c>
      <c r="AI8343" s="1">
        <f t="shared" si="4315"/>
        <v>0</v>
      </c>
      <c r="AJ8343" s="1">
        <f t="shared" si="4315"/>
        <v>0</v>
      </c>
      <c r="AK8343" s="1">
        <f t="shared" si="4316"/>
        <v>0</v>
      </c>
      <c r="AL8343" s="1">
        <f t="shared" si="4316"/>
        <v>0</v>
      </c>
      <c r="AM8343" s="5">
        <f t="shared" si="4317"/>
        <v>0</v>
      </c>
      <c r="AN8343" s="1">
        <f t="shared" si="4330"/>
        <v>0</v>
      </c>
      <c r="AO8343" s="1">
        <f t="shared" si="4330"/>
        <v>0</v>
      </c>
      <c r="AP8343" s="1">
        <f t="shared" si="4318"/>
        <v>0</v>
      </c>
      <c r="AQ8343" s="1">
        <f t="shared" si="4318"/>
        <v>0</v>
      </c>
      <c r="AR8343" s="1">
        <f t="shared" si="4319"/>
        <v>0</v>
      </c>
      <c r="AS8343" s="1">
        <f t="shared" si="4319"/>
        <v>0</v>
      </c>
      <c r="AT8343" s="5">
        <f t="shared" si="4320"/>
        <v>0</v>
      </c>
      <c r="AU8343" s="1">
        <f t="shared" si="4321"/>
        <v>0</v>
      </c>
      <c r="AV8343" s="1">
        <f t="shared" si="4321"/>
        <v>0</v>
      </c>
      <c r="AW8343" s="1">
        <f t="shared" si="4322"/>
        <v>0</v>
      </c>
      <c r="AX8343" s="1">
        <f t="shared" si="4322"/>
        <v>0</v>
      </c>
      <c r="AY8343" s="5">
        <f t="shared" si="4323"/>
        <v>0</v>
      </c>
      <c r="AZ8343" s="1">
        <f t="shared" si="4324"/>
        <v>0</v>
      </c>
      <c r="BA8343" s="1">
        <f t="shared" si="4325"/>
        <v>0</v>
      </c>
      <c r="BB8343" s="1">
        <f t="shared" si="4326"/>
        <v>0</v>
      </c>
      <c r="BC8343" s="23">
        <v>36508</v>
      </c>
      <c r="BD8343" s="24">
        <v>12</v>
      </c>
    </row>
    <row r="8344" spans="4:56" x14ac:dyDescent="0.15">
      <c r="D8344" s="17"/>
      <c r="E8344" s="14">
        <f t="shared" si="4327"/>
        <v>1</v>
      </c>
      <c r="F8344" s="23">
        <v>36508</v>
      </c>
      <c r="G8344" s="24">
        <v>13</v>
      </c>
      <c r="H8344" s="17">
        <v>10.299799999999999</v>
      </c>
      <c r="I8344" s="17">
        <f t="shared" si="4328"/>
        <v>10.299799999999999</v>
      </c>
      <c r="J8344" s="17">
        <f t="shared" si="4301"/>
        <v>10.299799999999999</v>
      </c>
      <c r="K8344" s="1">
        <v>11</v>
      </c>
      <c r="L8344" s="1">
        <f t="shared" si="4302"/>
        <v>16</v>
      </c>
      <c r="M8344" s="1">
        <f t="shared" si="4303"/>
        <v>18</v>
      </c>
      <c r="N8344" s="1">
        <f t="shared" si="4304"/>
        <v>1</v>
      </c>
      <c r="O8344" s="1">
        <f t="shared" si="4305"/>
        <v>1</v>
      </c>
      <c r="P8344" s="1">
        <f t="shared" si="4306"/>
        <v>0</v>
      </c>
      <c r="Q8344" s="18">
        <f t="shared" si="4300"/>
        <v>8.3673585442138182E-3</v>
      </c>
      <c r="R8344" s="18">
        <f t="shared" si="4307"/>
        <v>0</v>
      </c>
      <c r="S8344" s="1">
        <f t="shared" si="4308"/>
        <v>7.5</v>
      </c>
      <c r="T8344" s="1">
        <f t="shared" si="4309"/>
        <v>0</v>
      </c>
      <c r="U8344" s="1">
        <f t="shared" si="4309"/>
        <v>0</v>
      </c>
      <c r="V8344" s="4">
        <f t="shared" si="4310"/>
        <v>0</v>
      </c>
      <c r="W8344" s="4">
        <f t="shared" si="4311"/>
        <v>0</v>
      </c>
      <c r="X8344" s="4">
        <f t="shared" si="4312"/>
        <v>0</v>
      </c>
      <c r="Y8344" s="4">
        <f t="shared" si="4312"/>
        <v>0</v>
      </c>
      <c r="Z8344" s="4">
        <f t="shared" si="4313"/>
        <v>0</v>
      </c>
      <c r="AA8344" s="4">
        <f t="shared" si="4313"/>
        <v>0</v>
      </c>
      <c r="AD8344" s="5">
        <f t="shared" si="4314"/>
        <v>0</v>
      </c>
      <c r="AE8344" s="23">
        <v>36508</v>
      </c>
      <c r="AF8344" s="24">
        <v>13</v>
      </c>
      <c r="AG8344" s="1">
        <f t="shared" si="4329"/>
        <v>0</v>
      </c>
      <c r="AH8344" s="1">
        <f t="shared" si="4329"/>
        <v>0</v>
      </c>
      <c r="AI8344" s="1">
        <f t="shared" si="4315"/>
        <v>0</v>
      </c>
      <c r="AJ8344" s="1">
        <f t="shared" si="4315"/>
        <v>0</v>
      </c>
      <c r="AK8344" s="1">
        <f t="shared" si="4316"/>
        <v>0</v>
      </c>
      <c r="AL8344" s="1">
        <f t="shared" si="4316"/>
        <v>0</v>
      </c>
      <c r="AM8344" s="5">
        <f t="shared" si="4317"/>
        <v>0</v>
      </c>
      <c r="AN8344" s="1">
        <f t="shared" si="4330"/>
        <v>0</v>
      </c>
      <c r="AO8344" s="1">
        <f t="shared" si="4330"/>
        <v>0</v>
      </c>
      <c r="AP8344" s="1">
        <f t="shared" si="4318"/>
        <v>0</v>
      </c>
      <c r="AQ8344" s="1">
        <f t="shared" si="4318"/>
        <v>0</v>
      </c>
      <c r="AR8344" s="1">
        <f t="shared" si="4319"/>
        <v>0</v>
      </c>
      <c r="AS8344" s="1">
        <f t="shared" si="4319"/>
        <v>0</v>
      </c>
      <c r="AT8344" s="5">
        <f t="shared" si="4320"/>
        <v>0</v>
      </c>
      <c r="AU8344" s="1">
        <f t="shared" si="4321"/>
        <v>0</v>
      </c>
      <c r="AV8344" s="1">
        <f t="shared" si="4321"/>
        <v>0</v>
      </c>
      <c r="AW8344" s="1">
        <f t="shared" si="4322"/>
        <v>0</v>
      </c>
      <c r="AX8344" s="1">
        <f t="shared" si="4322"/>
        <v>0</v>
      </c>
      <c r="AY8344" s="5">
        <f t="shared" si="4323"/>
        <v>0</v>
      </c>
      <c r="AZ8344" s="1">
        <f t="shared" si="4324"/>
        <v>0</v>
      </c>
      <c r="BA8344" s="1">
        <f t="shared" si="4325"/>
        <v>0</v>
      </c>
      <c r="BB8344" s="1">
        <f t="shared" si="4326"/>
        <v>0</v>
      </c>
      <c r="BC8344" s="23">
        <v>36508</v>
      </c>
      <c r="BD8344" s="24">
        <v>13</v>
      </c>
    </row>
    <row r="8345" spans="4:56" x14ac:dyDescent="0.15">
      <c r="D8345" s="17"/>
      <c r="E8345" s="14">
        <f t="shared" si="4327"/>
        <v>1</v>
      </c>
      <c r="F8345" s="23">
        <v>36508</v>
      </c>
      <c r="G8345" s="24">
        <v>14</v>
      </c>
      <c r="H8345" s="17">
        <v>18.7881</v>
      </c>
      <c r="I8345" s="17">
        <f t="shared" si="4328"/>
        <v>18.7881</v>
      </c>
      <c r="J8345" s="17">
        <f t="shared" si="4301"/>
        <v>18.7881</v>
      </c>
      <c r="K8345" s="1">
        <v>11.67</v>
      </c>
      <c r="L8345" s="1">
        <f t="shared" si="4302"/>
        <v>16.670000000000002</v>
      </c>
      <c r="M8345" s="1">
        <f t="shared" si="4303"/>
        <v>18</v>
      </c>
      <c r="N8345" s="1">
        <f t="shared" si="4304"/>
        <v>1</v>
      </c>
      <c r="O8345" s="1">
        <f t="shared" si="4305"/>
        <v>1</v>
      </c>
      <c r="P8345" s="1">
        <f t="shared" si="4306"/>
        <v>0</v>
      </c>
      <c r="Q8345" s="18">
        <f t="shared" si="4300"/>
        <v>1.5263089483732076E-2</v>
      </c>
      <c r="R8345" s="18">
        <f t="shared" si="4307"/>
        <v>0</v>
      </c>
      <c r="S8345" s="1">
        <f t="shared" si="4308"/>
        <v>7.5</v>
      </c>
      <c r="T8345" s="1">
        <f t="shared" si="4309"/>
        <v>0</v>
      </c>
      <c r="U8345" s="1">
        <f t="shared" si="4309"/>
        <v>0</v>
      </c>
      <c r="V8345" s="4">
        <f t="shared" si="4310"/>
        <v>0</v>
      </c>
      <c r="W8345" s="4">
        <f t="shared" si="4311"/>
        <v>0</v>
      </c>
      <c r="X8345" s="4">
        <f t="shared" si="4312"/>
        <v>0</v>
      </c>
      <c r="Y8345" s="4">
        <f t="shared" si="4312"/>
        <v>0</v>
      </c>
      <c r="Z8345" s="4">
        <f t="shared" si="4313"/>
        <v>0</v>
      </c>
      <c r="AA8345" s="4">
        <f t="shared" si="4313"/>
        <v>0</v>
      </c>
      <c r="AD8345" s="5">
        <f t="shared" si="4314"/>
        <v>0</v>
      </c>
      <c r="AE8345" s="23">
        <v>36508</v>
      </c>
      <c r="AF8345" s="24">
        <v>14</v>
      </c>
      <c r="AG8345" s="1">
        <f t="shared" si="4329"/>
        <v>0</v>
      </c>
      <c r="AH8345" s="1">
        <f t="shared" si="4329"/>
        <v>0</v>
      </c>
      <c r="AI8345" s="1">
        <f t="shared" si="4315"/>
        <v>0</v>
      </c>
      <c r="AJ8345" s="1">
        <f t="shared" si="4315"/>
        <v>0</v>
      </c>
      <c r="AK8345" s="1">
        <f t="shared" si="4316"/>
        <v>0</v>
      </c>
      <c r="AL8345" s="1">
        <f t="shared" si="4316"/>
        <v>0</v>
      </c>
      <c r="AM8345" s="5">
        <f t="shared" si="4317"/>
        <v>0</v>
      </c>
      <c r="AN8345" s="1">
        <f t="shared" si="4330"/>
        <v>0</v>
      </c>
      <c r="AO8345" s="1">
        <f t="shared" si="4330"/>
        <v>0</v>
      </c>
      <c r="AP8345" s="1">
        <f t="shared" si="4318"/>
        <v>0</v>
      </c>
      <c r="AQ8345" s="1">
        <f t="shared" si="4318"/>
        <v>0</v>
      </c>
      <c r="AR8345" s="1">
        <f t="shared" si="4319"/>
        <v>0</v>
      </c>
      <c r="AS8345" s="1">
        <f t="shared" si="4319"/>
        <v>0</v>
      </c>
      <c r="AT8345" s="5">
        <f t="shared" si="4320"/>
        <v>0</v>
      </c>
      <c r="AU8345" s="1">
        <f t="shared" si="4321"/>
        <v>0</v>
      </c>
      <c r="AV8345" s="1">
        <f t="shared" si="4321"/>
        <v>0</v>
      </c>
      <c r="AW8345" s="1">
        <f t="shared" si="4322"/>
        <v>0</v>
      </c>
      <c r="AX8345" s="1">
        <f t="shared" si="4322"/>
        <v>0</v>
      </c>
      <c r="AY8345" s="5">
        <f t="shared" si="4323"/>
        <v>0</v>
      </c>
      <c r="AZ8345" s="1">
        <f t="shared" si="4324"/>
        <v>0</v>
      </c>
      <c r="BA8345" s="1">
        <f t="shared" si="4325"/>
        <v>0</v>
      </c>
      <c r="BB8345" s="1">
        <f t="shared" si="4326"/>
        <v>0</v>
      </c>
      <c r="BC8345" s="23">
        <v>36508</v>
      </c>
      <c r="BD8345" s="24">
        <v>14</v>
      </c>
    </row>
    <row r="8346" spans="4:56" x14ac:dyDescent="0.15">
      <c r="D8346" s="17"/>
      <c r="E8346" s="14">
        <f t="shared" si="4327"/>
        <v>1</v>
      </c>
      <c r="F8346" s="23">
        <v>36508</v>
      </c>
      <c r="G8346" s="24">
        <v>15</v>
      </c>
      <c r="H8346" s="17">
        <v>21.395099999999999</v>
      </c>
      <c r="I8346" s="17">
        <f t="shared" si="4328"/>
        <v>21.395099999999999</v>
      </c>
      <c r="J8346" s="17">
        <f t="shared" si="4301"/>
        <v>21.395099999999999</v>
      </c>
      <c r="K8346" s="1">
        <v>12.7</v>
      </c>
      <c r="L8346" s="1">
        <f t="shared" si="4302"/>
        <v>17.7</v>
      </c>
      <c r="M8346" s="1">
        <f t="shared" si="4303"/>
        <v>18</v>
      </c>
      <c r="N8346" s="1">
        <f t="shared" si="4304"/>
        <v>1</v>
      </c>
      <c r="O8346" s="1">
        <f t="shared" si="4305"/>
        <v>1</v>
      </c>
      <c r="P8346" s="1">
        <f t="shared" si="4306"/>
        <v>0</v>
      </c>
      <c r="Q8346" s="18">
        <f t="shared" si="4300"/>
        <v>1.7380965920630407E-2</v>
      </c>
      <c r="R8346" s="18">
        <f t="shared" si="4307"/>
        <v>0</v>
      </c>
      <c r="S8346" s="1">
        <f t="shared" si="4308"/>
        <v>7.5</v>
      </c>
      <c r="T8346" s="1">
        <f t="shared" si="4309"/>
        <v>0</v>
      </c>
      <c r="U8346" s="1">
        <f t="shared" si="4309"/>
        <v>0</v>
      </c>
      <c r="V8346" s="4">
        <f t="shared" si="4310"/>
        <v>0</v>
      </c>
      <c r="W8346" s="4">
        <f t="shared" si="4311"/>
        <v>0</v>
      </c>
      <c r="X8346" s="4">
        <f t="shared" si="4312"/>
        <v>0</v>
      </c>
      <c r="Y8346" s="4">
        <f t="shared" si="4312"/>
        <v>0</v>
      </c>
      <c r="Z8346" s="4">
        <f t="shared" si="4313"/>
        <v>0</v>
      </c>
      <c r="AA8346" s="4">
        <f t="shared" si="4313"/>
        <v>0</v>
      </c>
      <c r="AD8346" s="5">
        <f t="shared" si="4314"/>
        <v>0</v>
      </c>
      <c r="AE8346" s="23">
        <v>36508</v>
      </c>
      <c r="AF8346" s="24">
        <v>15</v>
      </c>
      <c r="AG8346" s="1">
        <f t="shared" si="4329"/>
        <v>0</v>
      </c>
      <c r="AH8346" s="1">
        <f t="shared" si="4329"/>
        <v>0</v>
      </c>
      <c r="AI8346" s="1">
        <f t="shared" si="4315"/>
        <v>0</v>
      </c>
      <c r="AJ8346" s="1">
        <f t="shared" si="4315"/>
        <v>0</v>
      </c>
      <c r="AK8346" s="1">
        <f t="shared" si="4316"/>
        <v>0</v>
      </c>
      <c r="AL8346" s="1">
        <f t="shared" si="4316"/>
        <v>0</v>
      </c>
      <c r="AM8346" s="5">
        <f t="shared" si="4317"/>
        <v>0</v>
      </c>
      <c r="AN8346" s="1">
        <f t="shared" si="4330"/>
        <v>0</v>
      </c>
      <c r="AO8346" s="1">
        <f t="shared" si="4330"/>
        <v>0</v>
      </c>
      <c r="AP8346" s="1">
        <f t="shared" si="4318"/>
        <v>0</v>
      </c>
      <c r="AQ8346" s="1">
        <f t="shared" si="4318"/>
        <v>0</v>
      </c>
      <c r="AR8346" s="1">
        <f t="shared" si="4319"/>
        <v>0</v>
      </c>
      <c r="AS8346" s="1">
        <f t="shared" si="4319"/>
        <v>0</v>
      </c>
      <c r="AT8346" s="5">
        <f t="shared" si="4320"/>
        <v>0</v>
      </c>
      <c r="AU8346" s="1">
        <f t="shared" si="4321"/>
        <v>0</v>
      </c>
      <c r="AV8346" s="1">
        <f t="shared" si="4321"/>
        <v>0</v>
      </c>
      <c r="AW8346" s="1">
        <f t="shared" si="4322"/>
        <v>0</v>
      </c>
      <c r="AX8346" s="1">
        <f t="shared" si="4322"/>
        <v>0</v>
      </c>
      <c r="AY8346" s="5">
        <f t="shared" si="4323"/>
        <v>0</v>
      </c>
      <c r="AZ8346" s="1">
        <f t="shared" si="4324"/>
        <v>0</v>
      </c>
      <c r="BA8346" s="1">
        <f t="shared" si="4325"/>
        <v>0</v>
      </c>
      <c r="BB8346" s="1">
        <f t="shared" si="4326"/>
        <v>0</v>
      </c>
      <c r="BC8346" s="23">
        <v>36508</v>
      </c>
      <c r="BD8346" s="24">
        <v>15</v>
      </c>
    </row>
    <row r="8347" spans="4:56" x14ac:dyDescent="0.15">
      <c r="D8347" s="17"/>
      <c r="E8347" s="14">
        <f t="shared" si="4327"/>
        <v>1</v>
      </c>
      <c r="F8347" s="23">
        <v>36508</v>
      </c>
      <c r="G8347" s="24">
        <v>16</v>
      </c>
      <c r="H8347" s="17">
        <v>22.9148</v>
      </c>
      <c r="I8347" s="17">
        <f t="shared" si="4328"/>
        <v>22.9148</v>
      </c>
      <c r="J8347" s="17">
        <f t="shared" si="4301"/>
        <v>22.9148</v>
      </c>
      <c r="K8347" s="1">
        <v>13.25</v>
      </c>
      <c r="L8347" s="1">
        <f t="shared" si="4302"/>
        <v>18.25</v>
      </c>
      <c r="M8347" s="1">
        <f t="shared" si="4303"/>
        <v>18.25</v>
      </c>
      <c r="N8347" s="1">
        <f t="shared" si="4304"/>
        <v>1</v>
      </c>
      <c r="O8347" s="1">
        <f t="shared" si="4305"/>
        <v>1</v>
      </c>
      <c r="P8347" s="1">
        <f t="shared" si="4306"/>
        <v>0</v>
      </c>
      <c r="Q8347" s="18">
        <f t="shared" si="4300"/>
        <v>1.8615540842438764E-2</v>
      </c>
      <c r="R8347" s="18">
        <f t="shared" si="4307"/>
        <v>0</v>
      </c>
      <c r="S8347" s="1">
        <f t="shared" si="4308"/>
        <v>7.5</v>
      </c>
      <c r="T8347" s="1">
        <f t="shared" si="4309"/>
        <v>0</v>
      </c>
      <c r="U8347" s="1">
        <f t="shared" si="4309"/>
        <v>0</v>
      </c>
      <c r="V8347" s="4">
        <f t="shared" si="4310"/>
        <v>0</v>
      </c>
      <c r="W8347" s="4">
        <f t="shared" si="4311"/>
        <v>0</v>
      </c>
      <c r="X8347" s="4">
        <f t="shared" si="4312"/>
        <v>0</v>
      </c>
      <c r="Y8347" s="4">
        <f t="shared" si="4312"/>
        <v>0</v>
      </c>
      <c r="Z8347" s="4">
        <f t="shared" si="4313"/>
        <v>0</v>
      </c>
      <c r="AA8347" s="4">
        <f t="shared" si="4313"/>
        <v>0</v>
      </c>
      <c r="AD8347" s="5">
        <f t="shared" si="4314"/>
        <v>0</v>
      </c>
      <c r="AE8347" s="23">
        <v>36508</v>
      </c>
      <c r="AF8347" s="24">
        <v>16</v>
      </c>
      <c r="AG8347" s="1">
        <f t="shared" si="4329"/>
        <v>0</v>
      </c>
      <c r="AH8347" s="1">
        <f t="shared" si="4329"/>
        <v>0</v>
      </c>
      <c r="AI8347" s="1">
        <f t="shared" si="4315"/>
        <v>0</v>
      </c>
      <c r="AJ8347" s="1">
        <f t="shared" si="4315"/>
        <v>0</v>
      </c>
      <c r="AK8347" s="1">
        <f t="shared" si="4316"/>
        <v>0</v>
      </c>
      <c r="AL8347" s="1">
        <f t="shared" si="4316"/>
        <v>0</v>
      </c>
      <c r="AM8347" s="5">
        <f t="shared" si="4317"/>
        <v>0</v>
      </c>
      <c r="AN8347" s="1">
        <f t="shared" si="4330"/>
        <v>0</v>
      </c>
      <c r="AO8347" s="1">
        <f t="shared" si="4330"/>
        <v>0</v>
      </c>
      <c r="AP8347" s="1">
        <f t="shared" si="4318"/>
        <v>0</v>
      </c>
      <c r="AQ8347" s="1">
        <f t="shared" si="4318"/>
        <v>0</v>
      </c>
      <c r="AR8347" s="1">
        <f t="shared" si="4319"/>
        <v>0</v>
      </c>
      <c r="AS8347" s="1">
        <f t="shared" si="4319"/>
        <v>0</v>
      </c>
      <c r="AT8347" s="5">
        <f t="shared" si="4320"/>
        <v>0</v>
      </c>
      <c r="AU8347" s="1">
        <f t="shared" si="4321"/>
        <v>0</v>
      </c>
      <c r="AV8347" s="1">
        <f t="shared" si="4321"/>
        <v>0</v>
      </c>
      <c r="AW8347" s="1">
        <f t="shared" si="4322"/>
        <v>0</v>
      </c>
      <c r="AX8347" s="1">
        <f t="shared" si="4322"/>
        <v>0</v>
      </c>
      <c r="AY8347" s="5">
        <f t="shared" si="4323"/>
        <v>0</v>
      </c>
      <c r="AZ8347" s="1">
        <f t="shared" si="4324"/>
        <v>0</v>
      </c>
      <c r="BA8347" s="1">
        <f t="shared" si="4325"/>
        <v>0</v>
      </c>
      <c r="BB8347" s="1">
        <f t="shared" si="4326"/>
        <v>0</v>
      </c>
      <c r="BC8347" s="23">
        <v>36508</v>
      </c>
      <c r="BD8347" s="24">
        <v>16</v>
      </c>
    </row>
    <row r="8348" spans="4:56" x14ac:dyDescent="0.15">
      <c r="D8348" s="17"/>
      <c r="E8348" s="14">
        <f t="shared" si="4327"/>
        <v>1</v>
      </c>
      <c r="F8348" s="23">
        <v>36508</v>
      </c>
      <c r="G8348" s="24">
        <v>17</v>
      </c>
      <c r="H8348" s="17">
        <v>12.081100000000001</v>
      </c>
      <c r="I8348" s="17">
        <f t="shared" si="4328"/>
        <v>12.081100000000001</v>
      </c>
      <c r="J8348" s="17">
        <f t="shared" si="4301"/>
        <v>12.081100000000001</v>
      </c>
      <c r="K8348" s="1">
        <v>13.31</v>
      </c>
      <c r="L8348" s="1">
        <f t="shared" si="4302"/>
        <v>18.310000000000002</v>
      </c>
      <c r="M8348" s="1">
        <f t="shared" si="4303"/>
        <v>18.310000000000002</v>
      </c>
      <c r="N8348" s="1">
        <f t="shared" si="4304"/>
        <v>1</v>
      </c>
      <c r="O8348" s="1">
        <f t="shared" si="4305"/>
        <v>1</v>
      </c>
      <c r="P8348" s="1">
        <f t="shared" si="4306"/>
        <v>0</